92821554E-3</v>
      </c>
      <c r="AB3033">
        <v>0</v>
      </c>
      <c r="AC3033">
        <f t="shared" si="302"/>
        <v>-0.29017586614757229</v>
      </c>
      <c r="AD3033">
        <f t="shared" si="305"/>
        <v>0.42796081266901959</v>
      </c>
      <c r="AE3033">
        <f t="shared" si="306"/>
        <v>-0.42796081266901959</v>
      </c>
      <c r="AF3033">
        <f t="shared" si="307"/>
        <v>-0.55854778062909949</v>
      </c>
    </row>
    <row r="3034" spans="1:32" x14ac:dyDescent="0.35">
      <c r="A3034">
        <v>1315</v>
      </c>
      <c r="B3034">
        <v>2</v>
      </c>
      <c r="C3034">
        <v>1</v>
      </c>
      <c r="D3034">
        <f>(training!D3034 - MIN(training!$D$3:$D$4001)) / (MAX(training!$D$3:$D$4001) - MIN(training!$D$3:$D$4001))</f>
        <v>4.0404040404040407E-2</v>
      </c>
      <c r="E3034">
        <f t="shared" si="303"/>
        <v>0</v>
      </c>
      <c r="F3034">
        <f t="shared" si="304"/>
        <v>1</v>
      </c>
      <c r="G3034">
        <v>1</v>
      </c>
      <c r="H3034">
        <v>1</v>
      </c>
      <c r="I3034">
        <f>(training!I3034 - MIN(training!I$3:I$4001)) / (MAX(training!I$3:I$4001) - MIN(training!I$3:I$4001))</f>
        <v>0.29629629629629628</v>
      </c>
      <c r="J3034">
        <v>2</v>
      </c>
      <c r="K3034">
        <v>0</v>
      </c>
      <c r="L3034">
        <v>0</v>
      </c>
      <c r="M3034">
        <v>0</v>
      </c>
      <c r="N3034">
        <v>-1</v>
      </c>
      <c r="O3034">
        <v>2</v>
      </c>
      <c r="P3034">
        <f>(training!P3034 - MIN(training!P$3:P$4001)) / (MAX(training!P$3:P$4001) - MIN(training!P$3:P$4001))</f>
        <v>2.2882897792106831E-2</v>
      </c>
      <c r="Q3034">
        <f>(training!Q3034 - MIN(training!Q$3:Q$4001)) / (MAX(training!Q$3:Q$4001) - MIN(training!Q$3:Q$4001))</f>
        <v>3.2094860876332863E-2</v>
      </c>
      <c r="R3034">
        <f>(training!R3034 - MIN(training!R$3:R$4001)) / (MAX(training!R$3:R$4001) - MIN(training!R$3:R$4001))</f>
        <v>3.717521562500526E-2</v>
      </c>
      <c r="S3034">
        <f>(training!S3034 - MIN(training!S$3:S$4001)) / (MAX(training!S$3:S$4001) - MIN(training!S$3:S$4001))</f>
        <v>2.2874829304666076E-2</v>
      </c>
      <c r="T3034">
        <f>(training!T3034 - MIN(training!T$3:T$4001)) / (MAX(training!T$3:T$4001) - MIN(training!T$3:T$4001))</f>
        <v>3.6416307171278882E-2</v>
      </c>
      <c r="U3034">
        <f>(training!U3034 - MIN(training!U$3:U$4001)) / (MAX(training!U$3:U$4001) - MIN(training!U$3:U$4001))</f>
        <v>0.26468434226027404</v>
      </c>
      <c r="V3034">
        <f>(training!V3034 - MIN(training!V$3:V$4001)) / (MAX(training!V$3:V$4001) - MIN(training!V$3:V$4001))</f>
        <v>4.0000000000000001E-3</v>
      </c>
      <c r="W3034">
        <f>(training!W3034 - MIN(training!W$3:W$4001)) / (MAX(training!W$3:W$4001) - MIN(training!W$3:W$4001))</f>
        <v>2.9030357044361288E-3</v>
      </c>
      <c r="X3034">
        <f>(training!X3034 - MIN(training!X$3:X$4001)) / (MAX(training!X$3:X$4001) - MIN(training!X$3:X$4001))</f>
        <v>1.0155796616222489E-4</v>
      </c>
      <c r="Y3034">
        <f>(training!Y3034 - MIN(training!Y$3:Y$4001)) / (MAX(training!Y$3:Y$4001) - MIN(training!Y$3:Y$4001))</f>
        <v>5.5039024390243906E-2</v>
      </c>
      <c r="Z3034">
        <f>(training!Z3034 - MIN(training!Z$3:Z$4001)) / (MAX(training!Z$3:Z$4001) - MIN(training!Z$3:Z$4001))</f>
        <v>0</v>
      </c>
      <c r="AA3034">
        <f>(training!AA3034 - MIN(training!AA$3:AA$4001)) / (MAX(training!AA$3:AA$4001) - MIN(training!AA$3:AA$4001))</f>
        <v>1.8915534571922537E-3</v>
      </c>
      <c r="AB3034">
        <v>0</v>
      </c>
      <c r="AC3034">
        <f t="shared" si="302"/>
        <v>0.91008630459007811</v>
      </c>
      <c r="AD3034">
        <f t="shared" si="305"/>
        <v>0.71301782301621253</v>
      </c>
      <c r="AE3034">
        <f t="shared" si="306"/>
        <v>-0.71301782301621253</v>
      </c>
      <c r="AF3034">
        <f t="shared" si="307"/>
        <v>-1.2483351662526549</v>
      </c>
    </row>
    <row r="3035" spans="1:32" x14ac:dyDescent="0.35">
      <c r="A3035">
        <v>1317</v>
      </c>
      <c r="B3035">
        <v>1</v>
      </c>
      <c r="C3035">
        <v>1</v>
      </c>
      <c r="D3035">
        <f>(training!D3035 - MIN(training!$D$3:$D$4001)) / (MAX(training!$D$3:$D$4001) - MIN(training!$D$3:$D$4001))</f>
        <v>0.49494949494949497</v>
      </c>
      <c r="E3035">
        <f t="shared" si="303"/>
        <v>1</v>
      </c>
      <c r="F3035">
        <f t="shared" si="304"/>
        <v>0</v>
      </c>
      <c r="G3035">
        <v>2</v>
      </c>
      <c r="H3035">
        <v>1</v>
      </c>
      <c r="I3035">
        <f>(training!I3035 - MIN(training!I$3:I$4001)) / (MAX(training!I$3:I$4001) - MIN(training!I$3:I$4001))</f>
        <v>0.51851851851851849</v>
      </c>
      <c r="J3035">
        <v>-2</v>
      </c>
      <c r="K3035">
        <v>-2</v>
      </c>
      <c r="L3035">
        <v>-2</v>
      </c>
      <c r="M3035">
        <v>-2</v>
      </c>
      <c r="N3035">
        <v>-2</v>
      </c>
      <c r="O3035">
        <v>-2</v>
      </c>
      <c r="P3035">
        <f>(training!P3035 - MIN(training!P$3:P$4001)) / (MAX(training!P$3:P$4001) - MIN(training!P$3:P$4001))</f>
        <v>1.900097763094585E-2</v>
      </c>
      <c r="Q3035">
        <f>(training!Q3035 - MIN(training!Q$3:Q$4001)) / (MAX(training!Q$3:Q$4001) - MIN(training!Q$3:Q$4001))</f>
        <v>3.0815904663232984E-2</v>
      </c>
      <c r="R3035">
        <f>(training!R3035 - MIN(training!R$3:R$4001)) / (MAX(training!R$3:R$4001) - MIN(training!R$3:R$4001))</f>
        <v>3.2112678901831906E-2</v>
      </c>
      <c r="S3035">
        <f>(training!S3035 - MIN(training!S$3:S$4001)) / (MAX(training!S$3:S$4001) - MIN(training!S$3:S$4001))</f>
        <v>0.14499010573734869</v>
      </c>
      <c r="T3035">
        <f>(training!T3035 - MIN(training!T$3:T$4001)) / (MAX(training!T$3:T$4001) - MIN(training!T$3:T$4001))</f>
        <v>3.9424137577367381E-2</v>
      </c>
      <c r="U3035">
        <f>(training!U3035 - MIN(training!U$3:U$4001)) / (MAX(training!U$3:U$4001) - MIN(training!U$3:U$4001))</f>
        <v>0.26352393474974772</v>
      </c>
      <c r="V3035">
        <f>(training!V3035 - MIN(training!V$3:V$4001)) / (MAX(training!V$3:V$4001) - MIN(training!V$3:V$4001))</f>
        <v>2.1260000000000001E-2</v>
      </c>
      <c r="W3035">
        <f>(training!W3035 - MIN(training!W$3:W$4001)) / (MAX(training!W$3:W$4001) - MIN(training!W$3:W$4001))</f>
        <v>1.1826967459872788E-2</v>
      </c>
      <c r="X3035">
        <f>(training!X3035 - MIN(training!X$3:X$4001)) / (MAX(training!X$3:X$4001) - MIN(training!X$3:X$4001))</f>
        <v>0.12995625195303781</v>
      </c>
      <c r="Y3035">
        <f>(training!Y3035 - MIN(training!Y$3:Y$4001)) / (MAX(training!Y$3:Y$4001) - MIN(training!Y$3:Y$4001))</f>
        <v>4.5536585365853657E-2</v>
      </c>
      <c r="Z3035">
        <f>(training!Z3035 - MIN(training!Z$3:Z$4001)) / (MAX(training!Z$3:Z$4001) - MIN(training!Z$3:Z$4001))</f>
        <v>9.9759036144578313E-3</v>
      </c>
      <c r="AA3035">
        <f>(training!AA3035 - MIN(training!AA$3:AA$4001)) / (MAX(training!AA$3:AA$4001) - MIN(training!AA$3:AA$4001))</f>
        <v>8.2592790154842569E-2</v>
      </c>
      <c r="AB3035">
        <v>0</v>
      </c>
      <c r="AC3035">
        <f t="shared" si="302"/>
        <v>-1.5812687792328308</v>
      </c>
      <c r="AD3035">
        <f t="shared" si="305"/>
        <v>0.17061586699050157</v>
      </c>
      <c r="AE3035">
        <f t="shared" si="306"/>
        <v>-0.17061586699050157</v>
      </c>
      <c r="AF3035">
        <f t="shared" si="307"/>
        <v>-0.18707186203828716</v>
      </c>
    </row>
    <row r="3036" spans="1:32" x14ac:dyDescent="0.35">
      <c r="A3036">
        <v>1318</v>
      </c>
      <c r="B3036">
        <v>1</v>
      </c>
      <c r="C3036">
        <v>1</v>
      </c>
      <c r="D3036">
        <f>(training!D3036 - MIN(training!$D$3:$D$4001)) / (MAX(training!$D$3:$D$4001) - MIN(training!$D$3:$D$4001))</f>
        <v>7.0707070707070704E-2</v>
      </c>
      <c r="E3036">
        <f t="shared" si="303"/>
        <v>1</v>
      </c>
      <c r="F3036">
        <f t="shared" si="304"/>
        <v>0</v>
      </c>
      <c r="G3036">
        <v>3</v>
      </c>
      <c r="H3036">
        <v>1</v>
      </c>
      <c r="I3036">
        <f>(training!I3036 - MIN(training!I$3:I$4001)) / (MAX(training!I$3:I$4001) - MIN(training!I$3:I$4001))</f>
        <v>0.44444444444444442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f>(training!P3036 - MIN(training!P$3:P$4001)) / (MAX(training!P$3:P$4001) - MIN(training!P$3:P$4001))</f>
        <v>4.1907371255607076E-2</v>
      </c>
      <c r="Q3036">
        <f>(training!Q3036 - MIN(training!Q$3:Q$4001)) / (MAX(training!Q$3:Q$4001) - MIN(training!Q$3:Q$4001))</f>
        <v>5.0703178057473715E-2</v>
      </c>
      <c r="R3036">
        <f>(training!R3036 - MIN(training!R$3:R$4001)) / (MAX(training!R$3:R$4001) - MIN(training!R$3:R$4001))</f>
        <v>7.018187756641317E-2</v>
      </c>
      <c r="S3036">
        <f>(training!S3036 - MIN(training!S$3:S$4001)) / (MAX(training!S$3:S$4001) - MIN(training!S$3:S$4001))</f>
        <v>4.7841021149675818E-2</v>
      </c>
      <c r="T3036">
        <f>(training!T3036 - MIN(training!T$3:T$4001)) / (MAX(training!T$3:T$4001) - MIN(training!T$3:T$4001))</f>
        <v>5.9319355399128838E-2</v>
      </c>
      <c r="U3036">
        <f>(training!U3036 - MIN(training!U$3:U$4001)) / (MAX(training!U$3:U$4001) - MIN(training!U$3:U$4001))</f>
        <v>0.28194213793172346</v>
      </c>
      <c r="V3036">
        <f>(training!V3036 - MIN(training!V$3:V$4001)) / (MAX(training!V$3:V$4001) - MIN(training!V$3:V$4001))</f>
        <v>4.966666666666667E-3</v>
      </c>
      <c r="W3036">
        <f>(training!W3036 - MIN(training!W$3:W$4001)) / (MAX(training!W$3:W$4001) - MIN(training!W$3:W$4001))</f>
        <v>5.8060714088722576E-3</v>
      </c>
      <c r="X3036">
        <f>(training!X3036 - MIN(training!X$3:X$4001)) / (MAX(training!X$3:X$4001) - MIN(training!X$3:X$4001))</f>
        <v>2.232043212356591E-3</v>
      </c>
      <c r="Y3036">
        <f>(training!Y3036 - MIN(training!Y$3:Y$4001)) / (MAX(training!Y$3:Y$4001) - MIN(training!Y$3:Y$4001))</f>
        <v>1.4634146341463415E-2</v>
      </c>
      <c r="Z3036">
        <f>(training!Z3036 - MIN(training!Z$3:Z$4001)) / (MAX(training!Z$3:Z$4001) - MIN(training!Z$3:Z$4001))</f>
        <v>1.5060240963855422E-2</v>
      </c>
      <c r="AA3036">
        <f>(training!AA3036 - MIN(training!AA$3:AA$4001)) / (MAX(training!AA$3:AA$4001) - MIN(training!AA$3:AA$4001))</f>
        <v>1.6361937404712995E-3</v>
      </c>
      <c r="AB3036">
        <v>0</v>
      </c>
      <c r="AC3036">
        <f t="shared" si="302"/>
        <v>-7.5679916263743485E-2</v>
      </c>
      <c r="AD3036">
        <f t="shared" si="305"/>
        <v>0.48108904603409464</v>
      </c>
      <c r="AE3036">
        <f t="shared" si="306"/>
        <v>-0.48108904603409464</v>
      </c>
      <c r="AF3036">
        <f t="shared" si="307"/>
        <v>-0.65602298285649085</v>
      </c>
    </row>
    <row r="3037" spans="1:32" x14ac:dyDescent="0.35">
      <c r="A3037">
        <v>1319</v>
      </c>
      <c r="B3037">
        <v>2</v>
      </c>
      <c r="C3037">
        <v>1</v>
      </c>
      <c r="D3037">
        <f>(training!D3037 - MIN(training!$D$3:$D$4001)) / (MAX(training!$D$3:$D$4001) - MIN(training!$D$3:$D$4001))</f>
        <v>0.38383838383838381</v>
      </c>
      <c r="E3037">
        <f t="shared" si="303"/>
        <v>0</v>
      </c>
      <c r="F3037">
        <f t="shared" si="304"/>
        <v>1</v>
      </c>
      <c r="G3037">
        <v>1</v>
      </c>
      <c r="H3037">
        <v>1</v>
      </c>
      <c r="I3037">
        <f>(training!I3037 - MIN(training!I$3:I$4001)) / (MAX(training!I$3:I$4001) - MIN(training!I$3:I$4001))</f>
        <v>0.24074074074074073</v>
      </c>
      <c r="J3037">
        <v>1</v>
      </c>
      <c r="K3037">
        <v>-2</v>
      </c>
      <c r="L3037">
        <v>-1</v>
      </c>
      <c r="M3037">
        <v>-1</v>
      </c>
      <c r="N3037">
        <v>-2</v>
      </c>
      <c r="O3037">
        <v>-2</v>
      </c>
      <c r="P3037">
        <f>(training!P3037 - MIN(training!P$3:P$4001)) / (MAX(training!P$3:P$4001) - MIN(training!P$3:P$4001))</f>
        <v>1.4696132483805753E-2</v>
      </c>
      <c r="Q3037">
        <f>(training!Q3037 - MIN(training!Q$3:Q$4001)) / (MAX(training!Q$3:Q$4001) - MIN(training!Q$3:Q$4001))</f>
        <v>2.4492507200325191E-2</v>
      </c>
      <c r="R3037">
        <f>(training!R3037 - MIN(training!R$3:R$4001)) / (MAX(training!R$3:R$4001) - MIN(training!R$3:R$4001))</f>
        <v>2.7385175370514721E-2</v>
      </c>
      <c r="S3037">
        <f>(training!S3037 - MIN(training!S$3:S$4001)) / (MAX(training!S$3:S$4001) - MIN(training!S$3:S$4001))</f>
        <v>1.6545589717908725E-2</v>
      </c>
      <c r="T3037">
        <f>(training!T3037 - MIN(training!T$3:T$4001)) / (MAX(training!T$3:T$4001) - MIN(training!T$3:T$4001))</f>
        <v>2.9654444870047911E-2</v>
      </c>
      <c r="U3037">
        <f>(training!U3037 - MIN(training!U$3:U$4001)) / (MAX(training!U$3:U$4001) - MIN(training!U$3:U$4001))</f>
        <v>0.26097872304454045</v>
      </c>
      <c r="V3037">
        <f>(training!V3037 - MIN(training!V$3:V$4001)) / (MAX(training!V$3:V$4001) - MIN(training!V$3:V$4001))</f>
        <v>0</v>
      </c>
      <c r="W3037">
        <f>(training!W3037 - MIN(training!W$3:W$4001)) / (MAX(training!W$3:W$4001) - MIN(training!W$3:W$4001))</f>
        <v>3.6752432018161392E-3</v>
      </c>
      <c r="X3037">
        <f>(training!X3037 - MIN(training!X$3:X$4001)) / (MAX(training!X$3:X$4001) - MIN(training!X$3:X$4001))</f>
        <v>0</v>
      </c>
      <c r="Y3037">
        <f>(training!Y3037 - MIN(training!Y$3:Y$4001)) / (MAX(training!Y$3:Y$4001) - MIN(training!Y$3:Y$4001))</f>
        <v>0</v>
      </c>
      <c r="Z3037">
        <f>(training!Z3037 - MIN(training!Z$3:Z$4001)) / (MAX(training!Z$3:Z$4001) - MIN(training!Z$3:Z$4001))</f>
        <v>0</v>
      </c>
      <c r="AA3037">
        <f>(training!AA3037 - MIN(training!AA$3:AA$4001)) / (MAX(training!AA$3:AA$4001) - MIN(training!AA$3:AA$4001))</f>
        <v>0</v>
      </c>
      <c r="AB3037">
        <v>0</v>
      </c>
      <c r="AC3037">
        <f t="shared" si="302"/>
        <v>0.31785136842048012</v>
      </c>
      <c r="AD3037">
        <f t="shared" si="305"/>
        <v>0.57880052510599844</v>
      </c>
      <c r="AE3037">
        <f t="shared" si="306"/>
        <v>-0.57880052510599844</v>
      </c>
      <c r="AF3037">
        <f t="shared" si="307"/>
        <v>-0.86464874541349834</v>
      </c>
    </row>
    <row r="3038" spans="1:32" x14ac:dyDescent="0.35">
      <c r="A3038">
        <v>1320</v>
      </c>
      <c r="B3038">
        <v>2</v>
      </c>
      <c r="C3038">
        <v>1</v>
      </c>
      <c r="D3038">
        <f>(training!D3038 - MIN(training!$D$3:$D$4001)) / (MAX(training!$D$3:$D$4001) - MIN(training!$D$3:$D$4001))</f>
        <v>0.24242424242424243</v>
      </c>
      <c r="E3038">
        <f t="shared" si="303"/>
        <v>0</v>
      </c>
      <c r="F3038">
        <f t="shared" si="304"/>
        <v>1</v>
      </c>
      <c r="G3038">
        <v>1</v>
      </c>
      <c r="H3038">
        <v>1</v>
      </c>
      <c r="I3038">
        <f>(training!I3038 - MIN(training!I$3:I$4001)) / (MAX(training!I$3:I$4001) - MIN(training!I$3:I$4001))</f>
        <v>0.40740740740740738</v>
      </c>
      <c r="J3038">
        <v>-1</v>
      </c>
      <c r="K3038">
        <v>-1</v>
      </c>
      <c r="L3038">
        <v>-1</v>
      </c>
      <c r="M3038">
        <v>0</v>
      </c>
      <c r="N3038">
        <v>0</v>
      </c>
      <c r="O3038">
        <v>-1</v>
      </c>
      <c r="P3038">
        <f>(training!P3038 - MIN(training!P$3:P$4001)) / (MAX(training!P$3:P$4001) - MIN(training!P$3:P$4001))</f>
        <v>3.2526404718780426E-2</v>
      </c>
      <c r="Q3038">
        <f>(training!Q3038 - MIN(training!Q$3:Q$4001)) / (MAX(training!Q$3:Q$4001) - MIN(training!Q$3:Q$4001))</f>
        <v>2.4442935254081012E-2</v>
      </c>
      <c r="R3038">
        <f>(training!R3038 - MIN(training!R$3:R$4001)) / (MAX(training!R$3:R$4001) - MIN(training!R$3:R$4001))</f>
        <v>0.10151505713241893</v>
      </c>
      <c r="S3038">
        <f>(training!S3038 - MIN(training!S$3:S$4001)) / (MAX(training!S$3:S$4001) - MIN(training!S$3:S$4001))</f>
        <v>3.5706485650561559E-2</v>
      </c>
      <c r="T3038">
        <f>(training!T3038 - MIN(training!T$3:T$4001)) / (MAX(training!T$3:T$4001) - MIN(training!T$3:T$4001))</f>
        <v>4.16700680058524E-2</v>
      </c>
      <c r="U3038">
        <f>(training!U3038 - MIN(training!U$3:U$4001)) / (MAX(training!U$3:U$4001) - MIN(training!U$3:U$4001))</f>
        <v>0.26552967223482959</v>
      </c>
      <c r="V3038">
        <f>(training!V3038 - MIN(training!V$3:V$4001)) / (MAX(training!V$3:V$4001) - MIN(training!V$3:V$4001))</f>
        <v>8.2966666666666661E-2</v>
      </c>
      <c r="W3038">
        <f>(training!W3038 - MIN(training!W$3:W$4001)) / (MAX(training!W$3:W$4001) - MIN(training!W$3:W$4001))</f>
        <v>0.14048950988048203</v>
      </c>
      <c r="X3038">
        <f>(training!X3038 - MIN(training!X$3:X$4001)) / (MAX(training!X$3:X$4001) - MIN(training!X$3:X$4001))</f>
        <v>0</v>
      </c>
      <c r="Y3038">
        <f>(training!Y3038 - MIN(training!Y$3:Y$4001)) / (MAX(training!Y$3:Y$4001) - MIN(training!Y$3:Y$4001))</f>
        <v>2.6639024390243904E-2</v>
      </c>
      <c r="Z3038">
        <f>(training!Z3038 - MIN(training!Z$3:Z$4001)) / (MAX(training!Z$3:Z$4001) - MIN(training!Z$3:Z$4001))</f>
        <v>4.5180722891566265E-2</v>
      </c>
      <c r="AA3038">
        <f>(training!AA3038 - MIN(training!AA$3:AA$4001)) / (MAX(training!AA$3:AA$4001) - MIN(training!AA$3:AA$4001))</f>
        <v>1.1349320743153523E-2</v>
      </c>
      <c r="AB3038">
        <v>0</v>
      </c>
      <c r="AC3038">
        <f t="shared" si="302"/>
        <v>-0.77025540572153406</v>
      </c>
      <c r="AD3038">
        <f t="shared" si="305"/>
        <v>0.31642385946701468</v>
      </c>
      <c r="AE3038">
        <f t="shared" si="306"/>
        <v>-0.31642385946701468</v>
      </c>
      <c r="AF3038">
        <f t="shared" si="307"/>
        <v>-0.38041723102245073</v>
      </c>
    </row>
    <row r="3039" spans="1:32" x14ac:dyDescent="0.35">
      <c r="A3039">
        <v>1321</v>
      </c>
      <c r="B3039">
        <v>2</v>
      </c>
      <c r="C3039">
        <v>1</v>
      </c>
      <c r="D3039">
        <f>(training!D3039 - MIN(training!$D$3:$D$4001)) / (MAX(training!$D$3:$D$4001) - MIN(training!$D$3:$D$4001))</f>
        <v>0.38383838383838381</v>
      </c>
      <c r="E3039">
        <f t="shared" si="303"/>
        <v>0</v>
      </c>
      <c r="F3039">
        <f t="shared" si="304"/>
        <v>1</v>
      </c>
      <c r="G3039">
        <v>1</v>
      </c>
      <c r="H3039">
        <v>2</v>
      </c>
      <c r="I3039">
        <f>(training!I3039 - MIN(training!I$3:I$4001)) / (MAX(training!I$3:I$4001) - MIN(training!I$3:I$4001))</f>
        <v>0.18518518518518517</v>
      </c>
      <c r="J3039">
        <v>-2</v>
      </c>
      <c r="K3039">
        <v>-2</v>
      </c>
      <c r="L3039">
        <v>-2</v>
      </c>
      <c r="M3039">
        <v>-2</v>
      </c>
      <c r="N3039">
        <v>-2</v>
      </c>
      <c r="O3039">
        <v>-2</v>
      </c>
      <c r="P3039">
        <f>(training!P3039 - MIN(training!P$3:P$4001)) / (MAX(training!P$3:P$4001) - MIN(training!P$3:P$4001))</f>
        <v>2.1301526105402306E-2</v>
      </c>
      <c r="Q3039">
        <f>(training!Q3039 - MIN(training!Q$3:Q$4001)) / (MAX(training!Q$3:Q$4001) - MIN(training!Q$3:Q$4001))</f>
        <v>3.0704863503646016E-2</v>
      </c>
      <c r="R3039">
        <f>(training!R3039 - MIN(training!R$3:R$4001)) / (MAX(training!R$3:R$4001) - MIN(training!R$3:R$4001))</f>
        <v>4.64298762060774E-2</v>
      </c>
      <c r="S3039">
        <f>(training!S3039 - MIN(training!S$3:S$4001)) / (MAX(training!S$3:S$4001) - MIN(training!S$3:S$4001))</f>
        <v>2.4983840474042177E-2</v>
      </c>
      <c r="T3039">
        <f>(training!T3039 - MIN(training!T$3:T$4001)) / (MAX(training!T$3:T$4001) - MIN(training!T$3:T$4001))</f>
        <v>7.998379915981689E-2</v>
      </c>
      <c r="U3039">
        <f>(training!U3039 - MIN(training!U$3:U$4001)) / (MAX(training!U$3:U$4001) - MIN(training!U$3:U$4001))</f>
        <v>0.27405290382373487</v>
      </c>
      <c r="V3039">
        <f>(training!V3039 - MIN(training!V$3:V$4001)) / (MAX(training!V$3:V$4001) - MIN(training!V$3:V$4001))</f>
        <v>2.0886666666666668E-2</v>
      </c>
      <c r="W3039">
        <f>(training!W3039 - MIN(training!W$3:W$4001)) / (MAX(training!W$3:W$4001) - MIN(training!W$3:W$4001))</f>
        <v>3.6523092197510938E-2</v>
      </c>
      <c r="X3039">
        <f>(training!X3039 - MIN(training!X$3:X$4001)) / (MAX(training!X$3:X$4001) - MIN(training!X$3:X$4001))</f>
        <v>8.5375652872639613E-3</v>
      </c>
      <c r="Y3039">
        <f>(training!Y3039 - MIN(training!Y$3:Y$4001)) / (MAX(training!Y$3:Y$4001) - MIN(training!Y$3:Y$4001))</f>
        <v>0.23458536585365852</v>
      </c>
      <c r="Z3039">
        <f>(training!Z3039 - MIN(training!Z$3:Z$4001)) / (MAX(training!Z$3:Z$4001) - MIN(training!Z$3:Z$4001))</f>
        <v>8.7268072289156631E-2</v>
      </c>
      <c r="AA3039">
        <f>(training!AA3039 - MIN(training!AA$3:AA$4001)) / (MAX(training!AA$3:AA$4001) - MIN(training!AA$3:AA$4001))</f>
        <v>3.2669019759167417E-2</v>
      </c>
      <c r="AB3039">
        <v>0</v>
      </c>
      <c r="AC3039">
        <f t="shared" si="302"/>
        <v>-1.9170060996538829</v>
      </c>
      <c r="AD3039">
        <f t="shared" si="305"/>
        <v>0.12819579721915489</v>
      </c>
      <c r="AE3039">
        <f t="shared" si="306"/>
        <v>-0.12819579721915489</v>
      </c>
      <c r="AF3039">
        <f t="shared" si="307"/>
        <v>-0.13719041838097082</v>
      </c>
    </row>
    <row r="3040" spans="1:32" x14ac:dyDescent="0.35">
      <c r="A3040">
        <v>1322</v>
      </c>
      <c r="B3040">
        <v>2</v>
      </c>
      <c r="C3040">
        <v>1</v>
      </c>
      <c r="D3040">
        <f>(training!D3040 - MIN(training!$D$3:$D$4001)) / (MAX(training!$D$3:$D$4001) - MIN(training!$D$3:$D$4001))</f>
        <v>9.0909090909090912E-2</v>
      </c>
      <c r="E3040">
        <f t="shared" si="303"/>
        <v>0</v>
      </c>
      <c r="F3040">
        <f t="shared" si="304"/>
        <v>1</v>
      </c>
      <c r="G3040">
        <v>1</v>
      </c>
      <c r="H3040">
        <v>1</v>
      </c>
      <c r="I3040">
        <f>(training!I3040 - MIN(training!I$3:I$4001)) / (MAX(training!I$3:I$4001) - MIN(training!I$3:I$4001))</f>
        <v>0.25925925925925924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f>(training!P3040 - MIN(training!P$3:P$4001)) / (MAX(training!P$3:P$4001) - MIN(training!P$3:P$4001))</f>
        <v>7.3550128358754796E-2</v>
      </c>
      <c r="Q3040">
        <f>(training!Q3040 - MIN(training!Q$3:Q$4001)) / (MAX(training!Q$3:Q$4001) - MIN(training!Q$3:Q$4001))</f>
        <v>8.2806961884130531E-2</v>
      </c>
      <c r="R3040">
        <f>(training!R3040 - MIN(training!R$3:R$4001)) / (MAX(training!R$3:R$4001) - MIN(training!R$3:R$4001))</f>
        <v>0.12768468494253085</v>
      </c>
      <c r="S3040">
        <f>(training!S3040 - MIN(training!S$3:S$4001)) / (MAX(training!S$3:S$4001) - MIN(training!S$3:S$4001))</f>
        <v>8.4309706966575707E-2</v>
      </c>
      <c r="T3040">
        <f>(training!T3040 - MIN(training!T$3:T$4001)) / (MAX(training!T$3:T$4001) - MIN(training!T$3:T$4001))</f>
        <v>9.5319129340893732E-2</v>
      </c>
      <c r="U3040">
        <f>(training!U3040 - MIN(training!U$3:U$4001)) / (MAX(training!U$3:U$4001) - MIN(training!U$3:U$4001))</f>
        <v>0.31221878369312372</v>
      </c>
      <c r="V3040">
        <f>(training!V3040 - MIN(training!V$3:V$4001)) / (MAX(training!V$3:V$4001) - MIN(training!V$3:V$4001))</f>
        <v>7.1133333333333335E-3</v>
      </c>
      <c r="W3040">
        <f>(training!W3040 - MIN(training!W$3:W$4001)) / (MAX(training!W$3:W$4001) - MIN(training!W$3:W$4001))</f>
        <v>8.7091071133083859E-3</v>
      </c>
      <c r="X3040">
        <f>(training!X3040 - MIN(training!X$3:X$4001)) / (MAX(training!X$3:X$4001) - MIN(training!X$3:X$4001))</f>
        <v>2.4552475335922505E-3</v>
      </c>
      <c r="Y3040">
        <f>(training!Y3040 - MIN(training!Y$3:Y$4001)) / (MAX(training!Y$3:Y$4001) - MIN(training!Y$3:Y$4001))</f>
        <v>1.1219512195121951E-2</v>
      </c>
      <c r="Z3040">
        <f>(training!Z3040 - MIN(training!Z$3:Z$4001)) / (MAX(training!Z$3:Z$4001) - MIN(training!Z$3:Z$4001))</f>
        <v>1.5060240963855422E-2</v>
      </c>
      <c r="AA3040">
        <f>(training!AA3040 - MIN(training!AA$3:AA$4001)) / (MAX(training!AA$3:AA$4001) - MIN(training!AA$3:AA$4001))</f>
        <v>5.6746603715767613E-3</v>
      </c>
      <c r="AB3040">
        <v>0</v>
      </c>
      <c r="AC3040">
        <f t="shared" si="302"/>
        <v>-7.8363501175904612E-2</v>
      </c>
      <c r="AD3040">
        <f t="shared" si="305"/>
        <v>0.4804191439199032</v>
      </c>
      <c r="AE3040">
        <f t="shared" si="306"/>
        <v>-0.4804191439199032</v>
      </c>
      <c r="AF3040">
        <f t="shared" si="307"/>
        <v>-0.65473283843622587</v>
      </c>
    </row>
    <row r="3041" spans="1:32" x14ac:dyDescent="0.35">
      <c r="A3041">
        <v>1323</v>
      </c>
      <c r="B3041">
        <v>2</v>
      </c>
      <c r="C3041">
        <v>1</v>
      </c>
      <c r="D3041">
        <f>(training!D3041 - MIN(training!$D$3:$D$4001)) / (MAX(training!$D$3:$D$4001) - MIN(training!$D$3:$D$4001))</f>
        <v>0.35353535353535354</v>
      </c>
      <c r="E3041">
        <f t="shared" si="303"/>
        <v>0</v>
      </c>
      <c r="F3041">
        <f t="shared" si="304"/>
        <v>1</v>
      </c>
      <c r="G3041">
        <v>1</v>
      </c>
      <c r="H3041">
        <v>1</v>
      </c>
      <c r="I3041">
        <f>(training!I3041 - MIN(training!I$3:I$4001)) / (MAX(training!I$3:I$4001) - MIN(training!I$3:I$4001))</f>
        <v>0.3888888888888889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f>(training!P3041 - MIN(training!P$3:P$4001)) / (MAX(training!P$3:P$4001) - MIN(training!P$3:P$4001))</f>
        <v>0.1984243490377435</v>
      </c>
      <c r="Q3041">
        <f>(training!Q3041 - MIN(training!Q$3:Q$4001)) / (MAX(training!Q$3:Q$4001) - MIN(training!Q$3:Q$4001))</f>
        <v>0.20985292003549352</v>
      </c>
      <c r="R3041">
        <f>(training!R3041 - MIN(training!R$3:R$4001)) / (MAX(training!R$3:R$4001) - MIN(training!R$3:R$4001))</f>
        <v>0.36483767726033761</v>
      </c>
      <c r="S3041">
        <f>(training!S3041 - MIN(training!S$3:S$4001)) / (MAX(training!S$3:S$4001) - MIN(training!S$3:S$4001))</f>
        <v>0.22552190305166855</v>
      </c>
      <c r="T3041">
        <f>(training!T3041 - MIN(training!T$3:T$4001)) / (MAX(training!T$3:T$4001) - MIN(training!T$3:T$4001))</f>
        <v>0.23307859919246976</v>
      </c>
      <c r="U3041">
        <f>(training!U3041 - MIN(training!U$3:U$4001)) / (MAX(training!U$3:U$4001) - MIN(training!U$3:U$4001))</f>
        <v>0.4200713612194884</v>
      </c>
      <c r="V3041">
        <f>(training!V3041 - MIN(training!V$3:V$4001)) / (MAX(training!V$3:V$4001) - MIN(training!V$3:V$4001))</f>
        <v>3.3349999999999998E-2</v>
      </c>
      <c r="W3041">
        <f>(training!W3041 - MIN(training!W$3:W$4001)) / (MAX(training!W$3:W$4001) - MIN(training!W$3:W$4001))</f>
        <v>5.8400369266141602E-2</v>
      </c>
      <c r="X3041">
        <f>(training!X3041 - MIN(training!X$3:X$4001)) / (MAX(training!X$3:X$4001) - MIN(training!X$3:X$4001))</f>
        <v>1.6760412481585645E-2</v>
      </c>
      <c r="Y3041">
        <f>(training!Y3041 - MIN(training!Y$3:Y$4001)) / (MAX(training!Y$3:Y$4001) - MIN(training!Y$3:Y$4001))</f>
        <v>4.8912195121951219E-2</v>
      </c>
      <c r="Z3041">
        <f>(training!Z3041 - MIN(training!Z$3:Z$4001)) / (MAX(training!Z$3:Z$4001) - MIN(training!Z$3:Z$4001))</f>
        <v>6.0412650602409641E-2</v>
      </c>
      <c r="AA3041">
        <f>(training!AA3041 - MIN(training!AA$3:AA$4001)) / (MAX(training!AA$3:AA$4001) - MIN(training!AA$3:AA$4001))</f>
        <v>3.2156408772268316E-2</v>
      </c>
      <c r="AB3041">
        <v>0</v>
      </c>
      <c r="AC3041">
        <f t="shared" si="302"/>
        <v>-0.60769997488191241</v>
      </c>
      <c r="AD3041">
        <f t="shared" si="305"/>
        <v>0.35258404309942343</v>
      </c>
      <c r="AE3041">
        <f t="shared" si="306"/>
        <v>-0.35258404309942343</v>
      </c>
      <c r="AF3041">
        <f t="shared" si="307"/>
        <v>-0.43476629012525775</v>
      </c>
    </row>
    <row r="3042" spans="1:32" x14ac:dyDescent="0.35">
      <c r="A3042">
        <v>1324</v>
      </c>
      <c r="B3042">
        <v>1</v>
      </c>
      <c r="C3042">
        <v>1</v>
      </c>
      <c r="D3042">
        <f>(training!D3042 - MIN(training!$D$3:$D$4001)) / (MAX(training!$D$3:$D$4001) - MIN(training!$D$3:$D$4001))</f>
        <v>0.13131313131313133</v>
      </c>
      <c r="E3042">
        <f t="shared" si="303"/>
        <v>1</v>
      </c>
      <c r="F3042">
        <f t="shared" si="304"/>
        <v>0</v>
      </c>
      <c r="G3042">
        <v>1</v>
      </c>
      <c r="H3042">
        <v>2</v>
      </c>
      <c r="I3042">
        <f>(training!I3042 - MIN(training!I$3:I$4001)) / (MAX(training!I$3:I$4001) - MIN(training!I$3:I$4001))</f>
        <v>0.27777777777777779</v>
      </c>
      <c r="J3042">
        <v>1</v>
      </c>
      <c r="K3042">
        <v>-1</v>
      </c>
      <c r="L3042">
        <v>-1</v>
      </c>
      <c r="M3042">
        <v>0</v>
      </c>
      <c r="N3042">
        <v>0</v>
      </c>
      <c r="O3042">
        <v>-1</v>
      </c>
      <c r="P3042">
        <f>(training!P3042 - MIN(training!P$3:P$4001)) / (MAX(training!P$3:P$4001) - MIN(training!P$3:P$4001))</f>
        <v>1.4691024694120015E-2</v>
      </c>
      <c r="Q3042">
        <f>(training!Q3042 - MIN(training!Q$3:Q$4001)) / (MAX(training!Q$3:Q$4001) - MIN(training!Q$3:Q$4001))</f>
        <v>2.561779038006811E-2</v>
      </c>
      <c r="R3042">
        <f>(training!R3042 - MIN(training!R$3:R$4001)) / (MAX(training!R$3:R$4001) - MIN(training!R$3:R$4001))</f>
        <v>5.4256857658033807E-2</v>
      </c>
      <c r="S3042">
        <f>(training!S3042 - MIN(training!S$3:S$4001)) / (MAX(training!S$3:S$4001) - MIN(training!S$3:S$4001))</f>
        <v>3.0794651582971719E-2</v>
      </c>
      <c r="T3042">
        <f>(training!T3042 - MIN(training!T$3:T$4001)) / (MAX(training!T$3:T$4001) - MIN(training!T$3:T$4001))</f>
        <v>4.1059920084227625E-2</v>
      </c>
      <c r="U3042">
        <f>(training!U3042 - MIN(training!U$3:U$4001)) / (MAX(training!U$3:U$4001) - MIN(training!U$3:U$4001))</f>
        <v>0.26161118356186702</v>
      </c>
      <c r="V3042">
        <f>(training!V3042 - MIN(training!V$3:V$4001)) / (MAX(training!V$3:V$4001) - MIN(training!V$3:V$4001))</f>
        <v>3.8E-3</v>
      </c>
      <c r="W3042">
        <f>(training!W3042 - MIN(training!W$3:W$4001)) / (MAX(training!W$3:W$4001) - MIN(training!W$3:W$4001))</f>
        <v>5.0010596080321192E-2</v>
      </c>
      <c r="X3042">
        <f>(training!X3042 - MIN(training!X$3:X$4001)) / (MAX(training!X$3:X$4001) - MIN(training!X$3:X$4001))</f>
        <v>0</v>
      </c>
      <c r="Y3042">
        <f>(training!Y3042 - MIN(training!Y$3:Y$4001)) / (MAX(training!Y$3:Y$4001) - MIN(training!Y$3:Y$4001))</f>
        <v>1.7804878048780488E-3</v>
      </c>
      <c r="Z3042">
        <f>(training!Z3042 - MIN(training!Z$3:Z$4001)) / (MAX(training!Z$3:Z$4001) - MIN(training!Z$3:Z$4001))</f>
        <v>2.5301204819277107E-3</v>
      </c>
      <c r="AA3042">
        <f>(training!AA3042 - MIN(training!AA$3:AA$4001)) / (MAX(training!AA$3:AA$4001) - MIN(training!AA$3:AA$4001))</f>
        <v>8.5252314315654876E-3</v>
      </c>
      <c r="AB3042">
        <v>0</v>
      </c>
      <c r="AC3042">
        <f t="shared" si="302"/>
        <v>0.35502587764438481</v>
      </c>
      <c r="AD3042">
        <f t="shared" si="305"/>
        <v>0.58783580825848825</v>
      </c>
      <c r="AE3042">
        <f t="shared" si="306"/>
        <v>-0.58783580825848825</v>
      </c>
      <c r="AF3042">
        <f t="shared" si="307"/>
        <v>-0.88633348537762058</v>
      </c>
    </row>
    <row r="3043" spans="1:32" x14ac:dyDescent="0.35">
      <c r="A3043">
        <v>1325</v>
      </c>
      <c r="B3043">
        <v>1</v>
      </c>
      <c r="C3043">
        <v>1</v>
      </c>
      <c r="D3043">
        <f>(training!D3043 - MIN(training!$D$3:$D$4001)) / (MAX(training!$D$3:$D$4001) - MIN(training!$D$3:$D$4001))</f>
        <v>0.10101010101010101</v>
      </c>
      <c r="E3043">
        <f t="shared" si="303"/>
        <v>1</v>
      </c>
      <c r="F3043">
        <f t="shared" si="304"/>
        <v>0</v>
      </c>
      <c r="G3043">
        <v>2</v>
      </c>
      <c r="H3043">
        <v>1</v>
      </c>
      <c r="I3043">
        <f>(training!I3043 - MIN(training!I$3:I$4001)) / (MAX(training!I$3:I$4001) - MIN(training!I$3:I$4001))</f>
        <v>0.55555555555555558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f>(training!P3043 - MIN(training!P$3:P$4001)) / (MAX(training!P$3:P$4001) - MIN(training!P$3:P$4001))</f>
        <v>6.1651021506859249E-2</v>
      </c>
      <c r="Q3043">
        <f>(training!Q3043 - MIN(training!Q$3:Q$4001)) / (MAX(training!Q$3:Q$4001) - MIN(training!Q$3:Q$4001))</f>
        <v>7.1012804433714868E-2</v>
      </c>
      <c r="R3043">
        <f>(training!R3043 - MIN(training!R$3:R$4001)) / (MAX(training!R$3:R$4001) - MIN(training!R$3:R$4001))</f>
        <v>0.10630148609948971</v>
      </c>
      <c r="S3043">
        <f>(training!S3043 - MIN(training!S$3:S$4001)) / (MAX(training!S$3:S$4001) - MIN(training!S$3:S$4001))</f>
        <v>7.0968446457368634E-2</v>
      </c>
      <c r="T3043">
        <f>(training!T3043 - MIN(training!T$3:T$4001)) / (MAX(training!T$3:T$4001) - MIN(training!T$3:T$4001))</f>
        <v>8.2549978754712164E-2</v>
      </c>
      <c r="U3043">
        <f>(training!U3043 - MIN(training!U$3:U$4001)) / (MAX(training!U$3:U$4001) - MIN(training!U$3:U$4001))</f>
        <v>0.3014692603439571</v>
      </c>
      <c r="V3043">
        <f>(training!V3043 - MIN(training!V$3:V$4001)) / (MAX(training!V$3:V$4001) - MIN(training!V$3:V$4001))</f>
        <v>6.6666666666666671E-3</v>
      </c>
      <c r="W3043">
        <f>(training!W3043 - MIN(training!W$3:W$4001)) / (MAX(training!W$3:W$4001) - MIN(training!W$3:W$4001))</f>
        <v>5.8060714088722576E-3</v>
      </c>
      <c r="X3043">
        <f>(training!X3043 - MIN(training!X$3:X$4001)) / (MAX(training!X$3:X$4001) - MIN(training!X$3:X$4001))</f>
        <v>2.232043212356591E-3</v>
      </c>
      <c r="Y3043">
        <f>(training!Y3043 - MIN(training!Y$3:Y$4001)) / (MAX(training!Y$3:Y$4001) - MIN(training!Y$3:Y$4001))</f>
        <v>9.7560975609756097E-3</v>
      </c>
      <c r="Z3043">
        <f>(training!Z3043 - MIN(training!Z$3:Z$4001)) / (MAX(training!Z$3:Z$4001) - MIN(training!Z$3:Z$4001))</f>
        <v>9.0361445783132526E-3</v>
      </c>
      <c r="AA3043">
        <f>(training!AA3043 - MIN(training!AA$3:AA$4001)) / (MAX(training!AA$3:AA$4001) - MIN(training!AA$3:AA$4001))</f>
        <v>3.7831069143845074E-3</v>
      </c>
      <c r="AB3043">
        <v>0</v>
      </c>
      <c r="AC3043">
        <f t="shared" si="302"/>
        <v>-5.2718156413831423E-2</v>
      </c>
      <c r="AD3043">
        <f t="shared" si="305"/>
        <v>0.48682351243412714</v>
      </c>
      <c r="AE3043">
        <f t="shared" si="306"/>
        <v>-0.48682351243412714</v>
      </c>
      <c r="AF3043">
        <f t="shared" si="307"/>
        <v>-0.66713546263340451</v>
      </c>
    </row>
    <row r="3044" spans="1:32" x14ac:dyDescent="0.35">
      <c r="A3044">
        <v>1326</v>
      </c>
      <c r="B3044">
        <v>1</v>
      </c>
      <c r="C3044">
        <v>1</v>
      </c>
      <c r="D3044">
        <f>(training!D3044 - MIN(training!$D$3:$D$4001)) / (MAX(training!$D$3:$D$4001) - MIN(training!$D$3:$D$4001))</f>
        <v>0.16161616161616163</v>
      </c>
      <c r="E3044">
        <f t="shared" si="303"/>
        <v>1</v>
      </c>
      <c r="F3044">
        <f t="shared" si="304"/>
        <v>0</v>
      </c>
      <c r="G3044">
        <v>3</v>
      </c>
      <c r="H3044">
        <v>1</v>
      </c>
      <c r="I3044">
        <f>(training!I3044 - MIN(training!I$3:I$4001)) / (MAX(training!I$3:I$4001) - MIN(training!I$3:I$4001))</f>
        <v>0.5</v>
      </c>
      <c r="J3044">
        <v>2</v>
      </c>
      <c r="K3044">
        <v>-1</v>
      </c>
      <c r="L3044">
        <v>-1</v>
      </c>
      <c r="M3044">
        <v>0</v>
      </c>
      <c r="N3044">
        <v>-1</v>
      </c>
      <c r="O3044">
        <v>-1</v>
      </c>
      <c r="P3044">
        <f>(training!P3044 - MIN(training!P$3:P$4001)) / (MAX(training!P$3:P$4001) - MIN(training!P$3:P$4001))</f>
        <v>1.5018944791944404E-2</v>
      </c>
      <c r="Q3044">
        <f>(training!Q3044 - MIN(training!Q$3:Q$4001)) / (MAX(training!Q$3:Q$4001) - MIN(training!Q$3:Q$4001))</f>
        <v>2.4805801900588419E-2</v>
      </c>
      <c r="R3044">
        <f>(training!R3044 - MIN(training!R$3:R$4001)) / (MAX(training!R$3:R$4001) - MIN(training!R$3:R$4001))</f>
        <v>2.6317783191435271E-2</v>
      </c>
      <c r="S3044">
        <f>(training!S3044 - MIN(training!S$3:S$4001)) / (MAX(training!S$3:S$4001) - MIN(training!S$3:S$4001))</f>
        <v>1.6894150141299337E-2</v>
      </c>
      <c r="T3044">
        <f>(training!T3044 - MIN(training!T$3:T$4001)) / (MAX(training!T$3:T$4001) - MIN(training!T$3:T$4001))</f>
        <v>3.0142144580986411E-2</v>
      </c>
      <c r="U3044">
        <f>(training!U3044 - MIN(training!U$3:U$4001)) / (MAX(training!U$3:U$4001) - MIN(training!U$3:U$4001))</f>
        <v>0.26122156329177643</v>
      </c>
      <c r="V3044">
        <f>(training!V3044 - MIN(training!V$3:V$4001)) / (MAX(training!V$3:V$4001) - MIN(training!V$3:V$4001))</f>
        <v>1.0533333333333334E-3</v>
      </c>
      <c r="W3044">
        <f>(training!W3044 - MIN(training!W$3:W$4001)) / (MAX(training!W$3:W$4001) - MIN(training!W$3:W$4001))</f>
        <v>1.8347185652036334E-3</v>
      </c>
      <c r="X3044">
        <f>(training!X3044 - MIN(training!X$3:X$4001)) / (MAX(training!X$3:X$4001) - MIN(training!X$3:X$4001))</f>
        <v>0</v>
      </c>
      <c r="Y3044">
        <f>(training!Y3044 - MIN(training!Y$3:Y$4001)) / (MAX(training!Y$3:Y$4001) - MIN(training!Y$3:Y$4001))</f>
        <v>2.2731707317073173E-3</v>
      </c>
      <c r="Z3044">
        <f>(training!Z3044 - MIN(training!Z$3:Z$4001)) / (MAX(training!Z$3:Z$4001) - MIN(training!Z$3:Z$4001))</f>
        <v>9.5180722891566262E-4</v>
      </c>
      <c r="AA3044">
        <f>(training!AA3044 - MIN(training!AA$3:AA$4001)) / (MAX(training!AA$3:AA$4001) - MIN(training!AA$3:AA$4001))</f>
        <v>0</v>
      </c>
      <c r="AB3044">
        <v>0</v>
      </c>
      <c r="AC3044">
        <f t="shared" si="302"/>
        <v>0.86933212367869928</v>
      </c>
      <c r="AD3044">
        <f t="shared" si="305"/>
        <v>0.70460670782700552</v>
      </c>
      <c r="AE3044">
        <f t="shared" si="306"/>
        <v>-0.70460670782700552</v>
      </c>
      <c r="AF3044">
        <f t="shared" si="307"/>
        <v>-1.2194476167493329</v>
      </c>
    </row>
    <row r="3045" spans="1:32" x14ac:dyDescent="0.35">
      <c r="A3045">
        <v>1327</v>
      </c>
      <c r="B3045">
        <v>1</v>
      </c>
      <c r="C3045">
        <v>1</v>
      </c>
      <c r="D3045">
        <f>(training!D3045 - MIN(training!$D$3:$D$4001)) / (MAX(training!$D$3:$D$4001) - MIN(training!$D$3:$D$4001))</f>
        <v>0.16161616161616163</v>
      </c>
      <c r="E3045">
        <f t="shared" si="303"/>
        <v>1</v>
      </c>
      <c r="F3045">
        <f t="shared" si="304"/>
        <v>0</v>
      </c>
      <c r="G3045">
        <v>2</v>
      </c>
      <c r="H3045">
        <v>1</v>
      </c>
      <c r="I3045">
        <f>(training!I3045 - MIN(training!I$3:I$4001)) / (MAX(training!I$3:I$4001) - MIN(training!I$3:I$4001))</f>
        <v>0.5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f>(training!P3045 - MIN(training!P$3:P$4001)) / (MAX(training!P$3:P$4001) - MIN(training!P$3:P$4001))</f>
        <v>0.15549031205530306</v>
      </c>
      <c r="Q3045">
        <f>(training!Q3045 - MIN(training!Q$3:Q$4001)) / (MAX(training!Q$3:Q$4001) - MIN(training!Q$3:Q$4001))</f>
        <v>0.16051693625543431</v>
      </c>
      <c r="R3045">
        <f>(training!R3045 - MIN(training!R$3:R$4001)) / (MAX(training!R$3:R$4001) - MIN(training!R$3:R$4001))</f>
        <v>0.25477843194364708</v>
      </c>
      <c r="S3045">
        <f>(training!S3045 - MIN(training!S$3:S$4001)) / (MAX(training!S$3:S$4001) - MIN(training!S$3:S$4001))</f>
        <v>0.15322650029892365</v>
      </c>
      <c r="T3045">
        <f>(training!T3045 - MIN(training!T$3:T$4001)) / (MAX(training!T$3:T$4001) - MIN(training!T$3:T$4001))</f>
        <v>0.1580230788712996</v>
      </c>
      <c r="U3045">
        <f>(training!U3045 - MIN(training!U$3:U$4001)) / (MAX(training!U$3:U$4001) - MIN(training!U$3:U$4001))</f>
        <v>0.35490641044458976</v>
      </c>
      <c r="V3045">
        <f>(training!V3045 - MIN(training!V$3:V$4001)) / (MAX(training!V$3:V$4001) - MIN(training!V$3:V$4001))</f>
        <v>1.7986666666666668E-2</v>
      </c>
      <c r="W3045">
        <f>(training!W3045 - MIN(training!W$3:W$4001)) / (MAX(training!W$3:W$4001) - MIN(training!W$3:W$4001))</f>
        <v>1.4515178522180644E-2</v>
      </c>
      <c r="X3045">
        <f>(training!X3045 - MIN(training!X$3:X$4001)) / (MAX(training!X$3:X$4001) - MIN(training!X$3:X$4001))</f>
        <v>5.580108030891478E-3</v>
      </c>
      <c r="Y3045">
        <f>(training!Y3045 - MIN(training!Y$3:Y$4001)) / (MAX(training!Y$3:Y$4001) - MIN(training!Y$3:Y$4001))</f>
        <v>2.4390243902439025E-2</v>
      </c>
      <c r="Z3045">
        <f>(training!Z3045 - MIN(training!Z$3:Z$4001)) / (MAX(training!Z$3:Z$4001) - MIN(training!Z$3:Z$4001))</f>
        <v>1.5060240963855422E-2</v>
      </c>
      <c r="AA3045">
        <f>(training!AA3045 - MIN(training!AA$3:AA$4001)) / (MAX(training!AA$3:AA$4001) - MIN(training!AA$3:AA$4001))</f>
        <v>7.5662138287690148E-3</v>
      </c>
      <c r="AB3045">
        <v>0</v>
      </c>
      <c r="AC3045">
        <f t="shared" si="302"/>
        <v>-0.31622362467244941</v>
      </c>
      <c r="AD3045">
        <f t="shared" si="305"/>
        <v>0.42159635413806879</v>
      </c>
      <c r="AE3045">
        <f t="shared" si="306"/>
        <v>-0.42159635413806879</v>
      </c>
      <c r="AF3045">
        <f t="shared" si="307"/>
        <v>-0.54748330480002894</v>
      </c>
    </row>
    <row r="3046" spans="1:32" x14ac:dyDescent="0.35">
      <c r="A3046">
        <v>1328</v>
      </c>
      <c r="B3046">
        <v>2</v>
      </c>
      <c r="C3046">
        <v>1</v>
      </c>
      <c r="D3046">
        <f>(training!D3046 - MIN(training!$D$3:$D$4001)) / (MAX(training!$D$3:$D$4001) - MIN(training!$D$3:$D$4001))</f>
        <v>0.17171717171717171</v>
      </c>
      <c r="E3046">
        <f t="shared" si="303"/>
        <v>0</v>
      </c>
      <c r="F3046">
        <f t="shared" si="304"/>
        <v>1</v>
      </c>
      <c r="G3046">
        <v>2</v>
      </c>
      <c r="H3046">
        <v>2</v>
      </c>
      <c r="I3046">
        <f>(training!I3046 - MIN(training!I$3:I$4001)) / (MAX(training!I$3:I$4001) - MIN(training!I$3:I$4001))</f>
        <v>7.407407407407407E-2</v>
      </c>
      <c r="J3046">
        <v>0</v>
      </c>
      <c r="K3046">
        <v>0</v>
      </c>
      <c r="L3046">
        <v>0</v>
      </c>
      <c r="M3046">
        <v>0</v>
      </c>
      <c r="N3046">
        <v>2</v>
      </c>
      <c r="O3046">
        <v>2</v>
      </c>
      <c r="P3046">
        <f>(training!P3046 - MIN(training!P$3:P$4001)) / (MAX(training!P$3:P$4001) - MIN(training!P$3:P$4001))</f>
        <v>1.9543424895571239E-2</v>
      </c>
      <c r="Q3046">
        <f>(training!Q3046 - MIN(training!Q$3:Q$4001)) / (MAX(training!Q$3:Q$4001) - MIN(training!Q$3:Q$4001))</f>
        <v>3.0208152602279319E-2</v>
      </c>
      <c r="R3046">
        <f>(training!R3046 - MIN(training!R$3:R$4001)) / (MAX(training!R$3:R$4001) - MIN(training!R$3:R$4001))</f>
        <v>3.6417602879601864E-2</v>
      </c>
      <c r="S3046">
        <f>(training!S3046 - MIN(training!S$3:S$4001)) / (MAX(training!S$3:S$4001) - MIN(training!S$3:S$4001))</f>
        <v>2.5795677409534229E-2</v>
      </c>
      <c r="T3046">
        <f>(training!T3046 - MIN(training!T$3:T$4001)) / (MAX(training!T$3:T$4001) - MIN(training!T$3:T$4001))</f>
        <v>3.8141047779919751E-2</v>
      </c>
      <c r="U3046">
        <f>(training!U3046 - MIN(training!U$3:U$4001)) / (MAX(training!U$3:U$4001) - MIN(training!U$3:U$4001))</f>
        <v>0.26775673247688597</v>
      </c>
      <c r="V3046">
        <f>(training!V3046 - MIN(training!V$3:V$4001)) / (MAX(training!V$3:V$4001) - MIN(training!V$3:V$4001))</f>
        <v>4.1900000000000001E-3</v>
      </c>
      <c r="W3046">
        <f>(training!W3046 - MIN(training!W$3:W$4001)) / (MAX(training!W$3:W$4001) - MIN(training!W$3:W$4001))</f>
        <v>3.2601090960817725E-3</v>
      </c>
      <c r="X3046">
        <f>(training!X3046 - MIN(training!X$3:X$4001)) / (MAX(training!X$3:X$4001) - MIN(training!X$3:X$4001))</f>
        <v>2.0958885764028393E-3</v>
      </c>
      <c r="Y3046">
        <f>(training!Y3046 - MIN(training!Y$3:Y$4001)) / (MAX(training!Y$3:Y$4001) - MIN(training!Y$3:Y$4001))</f>
        <v>0</v>
      </c>
      <c r="Z3046">
        <f>(training!Z3046 - MIN(training!Z$3:Z$4001)) / (MAX(training!Z$3:Z$4001) - MIN(training!Z$3:Z$4001))</f>
        <v>3.0120481927710845E-3</v>
      </c>
      <c r="AA3046">
        <f>(training!AA3046 - MIN(training!AA$3:AA$4001)) / (MAX(training!AA$3:AA$4001) - MIN(training!AA$3:AA$4001))</f>
        <v>0</v>
      </c>
      <c r="AB3046">
        <v>0</v>
      </c>
      <c r="AC3046">
        <f t="shared" si="302"/>
        <v>-0.11505443391180759</v>
      </c>
      <c r="AD3046">
        <f t="shared" si="305"/>
        <v>0.47126807948585864</v>
      </c>
      <c r="AE3046">
        <f t="shared" si="306"/>
        <v>-0.47126807948585864</v>
      </c>
      <c r="AF3046">
        <f t="shared" si="307"/>
        <v>-0.63727374208729559</v>
      </c>
    </row>
    <row r="3047" spans="1:32" x14ac:dyDescent="0.35">
      <c r="A3047">
        <v>1329</v>
      </c>
      <c r="B3047">
        <v>1</v>
      </c>
      <c r="C3047">
        <v>1</v>
      </c>
      <c r="D3047">
        <f>(training!D3047 - MIN(training!$D$3:$D$4001)) / (MAX(training!$D$3:$D$4001) - MIN(training!$D$3:$D$4001))</f>
        <v>0.13131313131313133</v>
      </c>
      <c r="E3047">
        <f t="shared" si="303"/>
        <v>1</v>
      </c>
      <c r="F3047">
        <f t="shared" si="304"/>
        <v>0</v>
      </c>
      <c r="G3047">
        <v>2</v>
      </c>
      <c r="H3047">
        <v>1</v>
      </c>
      <c r="I3047">
        <f>(training!I3047 - MIN(training!I$3:I$4001)) / (MAX(training!I$3:I$4001) - MIN(training!I$3:I$4001))</f>
        <v>0.37037037037037035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f>(training!P3047 - MIN(training!P$3:P$4001)) / (MAX(training!P$3:P$4001) - MIN(training!P$3:P$4001))</f>
        <v>0.12637897552040714</v>
      </c>
      <c r="Q3047">
        <f>(training!Q3047 - MIN(training!Q$3:Q$4001)) / (MAX(training!Q$3:Q$4001) - MIN(training!Q$3:Q$4001))</f>
        <v>0.1352154148924041</v>
      </c>
      <c r="R3047">
        <f>(training!R3047 - MIN(training!R$3:R$4001)) / (MAX(training!R$3:R$4001) - MIN(training!R$3:R$4001))</f>
        <v>0.21704931722255799</v>
      </c>
      <c r="S3047">
        <f>(training!S3047 - MIN(training!S$3:S$4001)) / (MAX(training!S$3:S$4001) - MIN(training!S$3:S$4001))</f>
        <v>0.14267592925547051</v>
      </c>
      <c r="T3047">
        <f>(training!T3047 - MIN(training!T$3:T$4001)) / (MAX(training!T$3:T$4001) - MIN(training!T$3:T$4001))</f>
        <v>0.14622304831157523</v>
      </c>
      <c r="U3047">
        <f>(training!U3047 - MIN(training!U$3:U$4001)) / (MAX(training!U$3:U$4001) - MIN(training!U$3:U$4001))</f>
        <v>0.3474006487523314</v>
      </c>
      <c r="V3047">
        <f>(training!V3047 - MIN(training!V$3:V$4001)) / (MAX(training!V$3:V$4001) - MIN(training!V$3:V$4001))</f>
        <v>1.8666666666666668E-2</v>
      </c>
      <c r="W3047">
        <f>(training!W3047 - MIN(training!W$3:W$4001)) / (MAX(training!W$3:W$4001) - MIN(training!W$3:W$4001))</f>
        <v>1.625699994484232E-2</v>
      </c>
      <c r="X3047">
        <f>(training!X3047 - MIN(training!X$3:X$4001)) / (MAX(training!X$3:X$4001) - MIN(training!X$3:X$4001))</f>
        <v>5.0220972278023305E-3</v>
      </c>
      <c r="Y3047">
        <f>(training!Y3047 - MIN(training!Y$3:Y$4001)) / (MAX(training!Y$3:Y$4001) - MIN(training!Y$3:Y$4001))</f>
        <v>2.0487804878048781E-2</v>
      </c>
      <c r="Z3047">
        <f>(training!Z3047 - MIN(training!Z$3:Z$4001)) / (MAX(training!Z$3:Z$4001) - MIN(training!Z$3:Z$4001))</f>
        <v>1.355421686746988E-2</v>
      </c>
      <c r="AA3047">
        <f>(training!AA3047 - MIN(training!AA$3:AA$4001)) / (MAX(training!AA$3:AA$4001) - MIN(training!AA$3:AA$4001))</f>
        <v>8.5119905573651424E-3</v>
      </c>
      <c r="AB3047">
        <v>0</v>
      </c>
      <c r="AC3047">
        <f t="shared" si="302"/>
        <v>-0.25529814780513521</v>
      </c>
      <c r="AD3047">
        <f t="shared" si="305"/>
        <v>0.43651987685303073</v>
      </c>
      <c r="AE3047">
        <f t="shared" si="306"/>
        <v>-0.43651987685303073</v>
      </c>
      <c r="AF3047">
        <f t="shared" si="307"/>
        <v>-0.57362322004286725</v>
      </c>
    </row>
    <row r="3048" spans="1:32" x14ac:dyDescent="0.35">
      <c r="A3048">
        <v>1330</v>
      </c>
      <c r="B3048">
        <v>2</v>
      </c>
      <c r="C3048">
        <v>1</v>
      </c>
      <c r="D3048">
        <f>(training!D3048 - MIN(training!$D$3:$D$4001)) / (MAX(training!$D$3:$D$4001) - MIN(training!$D$3:$D$4001))</f>
        <v>1.0101010101010102E-2</v>
      </c>
      <c r="E3048">
        <f t="shared" si="303"/>
        <v>0</v>
      </c>
      <c r="F3048">
        <f t="shared" si="304"/>
        <v>1</v>
      </c>
      <c r="G3048">
        <v>2</v>
      </c>
      <c r="H3048">
        <v>1</v>
      </c>
      <c r="I3048">
        <f>(training!I3048 - MIN(training!I$3:I$4001)) / (MAX(training!I$3:I$4001) - MIN(training!I$3:I$4001))</f>
        <v>0.51851851851851849</v>
      </c>
      <c r="J3048">
        <v>0</v>
      </c>
      <c r="K3048">
        <v>0</v>
      </c>
      <c r="L3048">
        <v>-1</v>
      </c>
      <c r="M3048">
        <v>-1</v>
      </c>
      <c r="N3048">
        <v>0</v>
      </c>
      <c r="O3048">
        <v>0</v>
      </c>
      <c r="P3048">
        <f>(training!P3048 - MIN(training!P$3:P$4001)) / (MAX(training!P$3:P$4001) - MIN(training!P$3:P$4001))</f>
        <v>2.8877399767289102E-2</v>
      </c>
      <c r="Q3048">
        <f>(training!Q3048 - MIN(training!Q$3:Q$4001)) / (MAX(training!Q$3:Q$4001) - MIN(training!Q$3:Q$4001))</f>
        <v>3.772028533612258E-2</v>
      </c>
      <c r="R3048">
        <f>(training!R3048 - MIN(training!R$3:R$4001)) / (MAX(training!R$3:R$4001) - MIN(training!R$3:R$4001))</f>
        <v>2.6614093954081933E-2</v>
      </c>
      <c r="S3048">
        <f>(training!S3048 - MIN(training!S$3:S$4001)) / (MAX(training!S$3:S$4001) - MIN(training!S$3:S$4001))</f>
        <v>3.7404063155618991E-2</v>
      </c>
      <c r="T3048">
        <f>(training!T3048 - MIN(training!T$3:T$4001)) / (MAX(training!T$3:T$4001) - MIN(training!T$3:T$4001))</f>
        <v>4.9859446199186606E-2</v>
      </c>
      <c r="U3048">
        <f>(training!U3048 - MIN(training!U$3:U$4001)) / (MAX(training!U$3:U$4001) - MIN(training!U$3:U$4001))</f>
        <v>0.27620157892269609</v>
      </c>
      <c r="V3048">
        <f>(training!V3048 - MIN(training!V$3:V$4001)) / (MAX(training!V$3:V$4001) - MIN(training!V$3:V$4001))</f>
        <v>6.7266666666666664E-3</v>
      </c>
      <c r="W3048">
        <f>(training!W3048 - MIN(training!W$3:W$4001)) / (MAX(training!W$3:W$4001) - MIN(training!W$3:W$4001))</f>
        <v>1.1728264245921961E-3</v>
      </c>
      <c r="X3048">
        <f>(training!X3048 - MIN(training!X$3:X$4001)) / (MAX(training!X$3:X$4001) - MIN(training!X$3:X$4001))</f>
        <v>2.1204410517387615E-2</v>
      </c>
      <c r="Y3048">
        <f>(training!Y3048 - MIN(training!Y$3:Y$4001)) / (MAX(training!Y$3:Y$4001) - MIN(training!Y$3:Y$4001))</f>
        <v>3.3024390243902441E-3</v>
      </c>
      <c r="Z3048">
        <f>(training!Z3048 - MIN(training!Z$3:Z$4001)) / (MAX(training!Z$3:Z$4001) - MIN(training!Z$3:Z$4001))</f>
        <v>2.4096385542168677E-3</v>
      </c>
      <c r="AA3048">
        <f>(training!AA3048 - MIN(training!AA$3:AA$4001)) / (MAX(training!AA$3:AA$4001) - MIN(training!AA$3:AA$4001))</f>
        <v>1.1368236277725446E-3</v>
      </c>
      <c r="AB3048">
        <v>0</v>
      </c>
      <c r="AC3048">
        <f t="shared" si="302"/>
        <v>-9.8819383028878063E-2</v>
      </c>
      <c r="AD3048">
        <f t="shared" si="305"/>
        <v>0.47531523875498466</v>
      </c>
      <c r="AE3048">
        <f t="shared" si="306"/>
        <v>-0.47531523875498466</v>
      </c>
      <c r="AF3048">
        <f t="shared" si="307"/>
        <v>-0.64495765150707518</v>
      </c>
    </row>
    <row r="3049" spans="1:32" x14ac:dyDescent="0.35">
      <c r="A3049">
        <v>1331</v>
      </c>
      <c r="B3049">
        <v>1</v>
      </c>
      <c r="C3049">
        <v>1</v>
      </c>
      <c r="D3049">
        <f>(training!D3049 - MIN(training!$D$3:$D$4001)) / (MAX(training!$D$3:$D$4001) - MIN(training!$D$3:$D$4001))</f>
        <v>0.14141414141414141</v>
      </c>
      <c r="E3049">
        <f t="shared" si="303"/>
        <v>1</v>
      </c>
      <c r="F3049">
        <f t="shared" si="304"/>
        <v>0</v>
      </c>
      <c r="G3049">
        <v>1</v>
      </c>
      <c r="H3049">
        <v>2</v>
      </c>
      <c r="I3049">
        <f>(training!I3049 - MIN(training!I$3:I$4001)) / (MAX(training!I$3:I$4001) - MIN(training!I$3:I$4001))</f>
        <v>0.12962962962962962</v>
      </c>
      <c r="J3049">
        <v>-2</v>
      </c>
      <c r="K3049">
        <v>-2</v>
      </c>
      <c r="L3049">
        <v>-2</v>
      </c>
      <c r="M3049">
        <v>-2</v>
      </c>
      <c r="N3049">
        <v>-2</v>
      </c>
      <c r="O3049">
        <v>-2</v>
      </c>
      <c r="P3049">
        <f>(training!P3049 - MIN(training!P$3:P$4001)) / (MAX(training!P$3:P$4001) - MIN(training!P$3:P$4001))</f>
        <v>1.4696132483805753E-2</v>
      </c>
      <c r="Q3049">
        <f>(training!Q3049 - MIN(training!Q$3:Q$4001)) / (MAX(training!Q$3:Q$4001) - MIN(training!Q$3:Q$4001))</f>
        <v>2.4492507200325191E-2</v>
      </c>
      <c r="R3049">
        <f>(training!R3049 - MIN(training!R$3:R$4001)) / (MAX(training!R$3:R$4001) - MIN(training!R$3:R$4001))</f>
        <v>2.5253758180113172E-2</v>
      </c>
      <c r="S3049">
        <f>(training!S3049 - MIN(training!S$3:S$4001)) / (MAX(training!S$3:S$4001) - MIN(training!S$3:S$4001))</f>
        <v>1.6545589717908725E-2</v>
      </c>
      <c r="T3049">
        <f>(training!T3049 - MIN(training!T$3:T$4001)) / (MAX(training!T$3:T$4001) - MIN(training!T$3:T$4001))</f>
        <v>2.9654444870047911E-2</v>
      </c>
      <c r="U3049">
        <f>(training!U3049 - MIN(training!U$3:U$4001)) / (MAX(training!U$3:U$4001) - MIN(training!U$3:U$4001))</f>
        <v>0.26097872304454045</v>
      </c>
      <c r="V3049">
        <f>(training!V3049 - MIN(training!V$3:V$4001)) / (MAX(training!V$3:V$4001) - MIN(training!V$3:V$4001))</f>
        <v>0</v>
      </c>
      <c r="W3049">
        <f>(training!W3049 - MIN(training!W$3:W$4001)) / (MAX(training!W$3:W$4001) - MIN(training!W$3:W$4001))</f>
        <v>0</v>
      </c>
      <c r="X3049">
        <f>(training!X3049 - MIN(training!X$3:X$4001)) / (MAX(training!X$3:X$4001) - MIN(training!X$3:X$4001))</f>
        <v>0</v>
      </c>
      <c r="Y3049">
        <f>(training!Y3049 - MIN(training!Y$3:Y$4001)) / (MAX(training!Y$3:Y$4001) - MIN(training!Y$3:Y$4001))</f>
        <v>0</v>
      </c>
      <c r="Z3049">
        <f>(training!Z3049 - MIN(training!Z$3:Z$4001)) / (MAX(training!Z$3:Z$4001) - MIN(training!Z$3:Z$4001))</f>
        <v>0</v>
      </c>
      <c r="AA3049">
        <f>(training!AA3049 - MIN(training!AA$3:AA$4001)) / (MAX(training!AA$3:AA$4001) - MIN(training!AA$3:AA$4001))</f>
        <v>0</v>
      </c>
      <c r="AB3049">
        <v>0</v>
      </c>
      <c r="AC3049">
        <f t="shared" si="302"/>
        <v>-1.4718922806307781</v>
      </c>
      <c r="AD3049">
        <f t="shared" si="305"/>
        <v>0.18665516700251675</v>
      </c>
      <c r="AE3049">
        <f t="shared" si="306"/>
        <v>-0.18665516700251675</v>
      </c>
      <c r="AF3049">
        <f t="shared" si="307"/>
        <v>-0.20660011053162103</v>
      </c>
    </row>
    <row r="3050" spans="1:32" x14ac:dyDescent="0.35">
      <c r="A3050">
        <v>1332</v>
      </c>
      <c r="B3050">
        <v>2</v>
      </c>
      <c r="C3050">
        <v>1</v>
      </c>
      <c r="D3050">
        <f>(training!D3050 - MIN(training!$D$3:$D$4001)) / (MAX(training!$D$3:$D$4001) - MIN(training!$D$3:$D$4001))</f>
        <v>4.0404040404040407E-2</v>
      </c>
      <c r="E3050">
        <f t="shared" si="303"/>
        <v>0</v>
      </c>
      <c r="F3050">
        <f t="shared" si="304"/>
        <v>1</v>
      </c>
      <c r="G3050">
        <v>2</v>
      </c>
      <c r="H3050">
        <v>2</v>
      </c>
      <c r="I3050">
        <f>(training!I3050 - MIN(training!I$3:I$4001)) / (MAX(training!I$3:I$4001) - MIN(training!I$3:I$4001))</f>
        <v>0.12962962962962962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f>(training!P3050 - MIN(training!P$3:P$4001)) / (MAX(training!P$3:P$4001) - MIN(training!P$3:P$4001))</f>
        <v>6.3804465638366448E-2</v>
      </c>
      <c r="Q3050">
        <f>(training!Q3050 - MIN(training!Q$3:Q$4001)) / (MAX(training!Q$3:Q$4001) - MIN(training!Q$3:Q$4001))</f>
        <v>7.3586579882712777E-2</v>
      </c>
      <c r="R3050">
        <f>(training!R3050 - MIN(training!R$3:R$4001)) / (MAX(training!R$3:R$4001) - MIN(training!R$3:R$4001))</f>
        <v>0.10859116017448664</v>
      </c>
      <c r="S3050">
        <f>(training!S3050 - MIN(training!S$3:S$4001)) / (MAX(training!S$3:S$4001) - MIN(training!S$3:S$4001))</f>
        <v>3.8165160282642795E-2</v>
      </c>
      <c r="T3050">
        <f>(training!T3050 - MIN(training!T$3:T$4001)) / (MAX(training!T$3:T$4001) - MIN(training!T$3:T$4001))</f>
        <v>5.0585762936077847E-2</v>
      </c>
      <c r="U3050">
        <f>(training!U3050 - MIN(training!U$3:U$4001)) / (MAX(training!U$3:U$4001) - MIN(training!U$3:U$4001))</f>
        <v>0.26097872304454045</v>
      </c>
      <c r="V3050">
        <f>(training!V3050 - MIN(training!V$3:V$4001)) / (MAX(training!V$3:V$4001) - MIN(training!V$3:V$4001))</f>
        <v>8.3933333333333325E-3</v>
      </c>
      <c r="W3050">
        <f>(training!W3050 - MIN(training!W$3:W$4001)) / (MAX(training!W$3:W$4001) - MIN(training!W$3:W$4001))</f>
        <v>4.3545535566541929E-3</v>
      </c>
      <c r="X3050">
        <f>(training!X3050 - MIN(training!X$3:X$4001)) / (MAX(training!X$3:X$4001) - MIN(training!X$3:X$4001))</f>
        <v>5.5801080308914776E-4</v>
      </c>
      <c r="Y3050">
        <f>(training!Y3050 - MIN(training!Y$3:Y$4001)) / (MAX(training!Y$3:Y$4001) - MIN(training!Y$3:Y$4001))</f>
        <v>1.9512195121951219E-3</v>
      </c>
      <c r="Z3050">
        <f>(training!Z3050 - MIN(training!Z$3:Z$4001)) / (MAX(training!Z$3:Z$4001) - MIN(training!Z$3:Z$4001))</f>
        <v>0</v>
      </c>
      <c r="AA3050">
        <f>(training!AA3050 - MIN(training!AA$3:AA$4001)) / (MAX(training!AA$3:AA$4001) - MIN(training!AA$3:AA$4001))</f>
        <v>0</v>
      </c>
      <c r="AB3050">
        <v>0</v>
      </c>
      <c r="AC3050">
        <f t="shared" si="302"/>
        <v>-0.29383625387371842</v>
      </c>
      <c r="AD3050">
        <f t="shared" si="305"/>
        <v>0.42706494908030501</v>
      </c>
      <c r="AE3050">
        <f t="shared" si="306"/>
        <v>-0.42706494908030501</v>
      </c>
      <c r="AF3050">
        <f t="shared" si="307"/>
        <v>-0.55698291787218923</v>
      </c>
    </row>
    <row r="3051" spans="1:32" x14ac:dyDescent="0.35">
      <c r="A3051">
        <v>1334</v>
      </c>
      <c r="B3051">
        <v>1</v>
      </c>
      <c r="C3051">
        <v>1</v>
      </c>
      <c r="D3051">
        <f>(training!D3051 - MIN(training!$D$3:$D$4001)) / (MAX(training!$D$3:$D$4001) - MIN(training!$D$3:$D$4001))</f>
        <v>7.0707070707070704E-2</v>
      </c>
      <c r="E3051">
        <f t="shared" si="303"/>
        <v>1</v>
      </c>
      <c r="F3051">
        <f t="shared" si="304"/>
        <v>0</v>
      </c>
      <c r="G3051">
        <v>2</v>
      </c>
      <c r="H3051">
        <v>1</v>
      </c>
      <c r="I3051">
        <f>(training!I3051 - MIN(training!I$3:I$4001)) / (MAX(training!I$3:I$4001) - MIN(training!I$3:I$4001))</f>
        <v>0.37037037037037035</v>
      </c>
      <c r="J3051">
        <v>-2</v>
      </c>
      <c r="K3051">
        <v>-2</v>
      </c>
      <c r="L3051">
        <v>-2</v>
      </c>
      <c r="M3051">
        <v>-2</v>
      </c>
      <c r="N3051">
        <v>-2</v>
      </c>
      <c r="O3051">
        <v>-1</v>
      </c>
      <c r="P3051">
        <f>(training!P3051 - MIN(training!P$3:P$4001)) / (MAX(training!P$3:P$4001) - MIN(training!P$3:P$4001))</f>
        <v>1.791710465963222E-2</v>
      </c>
      <c r="Q3051">
        <f>(training!Q3051 - MIN(training!Q$3:Q$4001)) / (MAX(training!Q$3:Q$4001) - MIN(training!Q$3:Q$4001))</f>
        <v>2.5496834831232308E-2</v>
      </c>
      <c r="R3051">
        <f>(training!R3051 - MIN(training!R$3:R$4001)) / (MAX(training!R$3:R$4001) - MIN(training!R$3:R$4001))</f>
        <v>2.5253758180113172E-2</v>
      </c>
      <c r="S3051">
        <f>(training!S3051 - MIN(training!S$3:S$4001)) / (MAX(training!S$3:S$4001) - MIN(training!S$3:S$4001))</f>
        <v>1.6545589717908725E-2</v>
      </c>
      <c r="T3051">
        <f>(training!T3051 - MIN(training!T$3:T$4001)) / (MAX(training!T$3:T$4001) - MIN(training!T$3:T$4001))</f>
        <v>3.1867931755530578E-2</v>
      </c>
      <c r="U3051">
        <f>(training!U3051 - MIN(training!U$3:U$4001)) / (MAX(training!U$3:U$4001) - MIN(training!U$3:U$4001))</f>
        <v>0.26425552941863584</v>
      </c>
      <c r="V3051">
        <f>(training!V3051 - MIN(training!V$3:V$4001)) / (MAX(training!V$3:V$4001) - MIN(training!V$3:V$4001))</f>
        <v>3.3766666666666667E-3</v>
      </c>
      <c r="W3051">
        <f>(training!W3051 - MIN(training!W$3:W$4001)) / (MAX(training!W$3:W$4001) - MIN(training!W$3:W$4001))</f>
        <v>0</v>
      </c>
      <c r="X3051">
        <f>(training!X3051 - MIN(training!X$3:X$4001)) / (MAX(training!X$3:X$4001) - MIN(training!X$3:X$4001))</f>
        <v>0</v>
      </c>
      <c r="Y3051">
        <f>(training!Y3051 - MIN(training!Y$3:Y$4001)) / (MAX(training!Y$3:Y$4001) - MIN(training!Y$3:Y$4001))</f>
        <v>1.0317073170731708E-2</v>
      </c>
      <c r="Z3051">
        <f>(training!Z3051 - MIN(training!Z$3:Z$4001)) / (MAX(training!Z$3:Z$4001) - MIN(training!Z$3:Z$4001))</f>
        <v>1.2843373493975904E-2</v>
      </c>
      <c r="AA3051">
        <f>(training!AA3051 - MIN(training!AA$3:AA$4001)) / (MAX(training!AA$3:AA$4001) - MIN(training!AA$3:AA$4001))</f>
        <v>0</v>
      </c>
      <c r="AB3051">
        <v>0</v>
      </c>
      <c r="AC3051">
        <f t="shared" si="302"/>
        <v>-1.3693865776917071</v>
      </c>
      <c r="AD3051">
        <f t="shared" si="305"/>
        <v>0.20271897211288284</v>
      </c>
      <c r="AE3051">
        <f t="shared" si="306"/>
        <v>-0.20271897211288284</v>
      </c>
      <c r="AF3051">
        <f t="shared" si="307"/>
        <v>-0.22654805520755331</v>
      </c>
    </row>
    <row r="3052" spans="1:32" x14ac:dyDescent="0.35">
      <c r="A3052">
        <v>1336</v>
      </c>
      <c r="B3052">
        <v>2</v>
      </c>
      <c r="C3052">
        <v>1</v>
      </c>
      <c r="D3052">
        <f>(training!D3052 - MIN(training!$D$3:$D$4001)) / (MAX(training!$D$3:$D$4001) - MIN(training!$D$3:$D$4001))</f>
        <v>5.0505050505050504E-2</v>
      </c>
      <c r="E3052">
        <f t="shared" si="303"/>
        <v>0</v>
      </c>
      <c r="F3052">
        <f t="shared" si="304"/>
        <v>1</v>
      </c>
      <c r="G3052">
        <v>3</v>
      </c>
      <c r="H3052">
        <v>2</v>
      </c>
      <c r="I3052">
        <f>(training!I3052 - MIN(training!I$3:I$4001)) / (MAX(training!I$3:I$4001) - MIN(training!I$3:I$4001))</f>
        <v>0.20370370370370369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f>(training!P3052 - MIN(training!P$3:P$4001)) / (MAX(training!P$3:P$4001) - MIN(training!P$3:P$4001))</f>
        <v>7.8596624568264079E-2</v>
      </c>
      <c r="Q3052">
        <f>(training!Q3052 - MIN(training!Q$3:Q$4001)) / (MAX(training!Q$3:Q$4001) - MIN(training!Q$3:Q$4001))</f>
        <v>5.1190966008516463E-2</v>
      </c>
      <c r="R3052">
        <f>(training!R3052 - MIN(training!R$3:R$4001)) / (MAX(training!R$3:R$4001) - MIN(training!R$3:R$4001))</f>
        <v>7.2338548514994841E-2</v>
      </c>
      <c r="S3052">
        <f>(training!S3052 - MIN(training!S$3:S$4001)) / (MAX(training!S$3:S$4001) - MIN(training!S$3:S$4001))</f>
        <v>4.8010889204113012E-2</v>
      </c>
      <c r="T3052">
        <f>(training!T3052 - MIN(training!T$3:T$4001)) / (MAX(training!T$3:T$4001) - MIN(training!T$3:T$4001))</f>
        <v>5.9246095785897734E-2</v>
      </c>
      <c r="U3052">
        <f>(training!U3052 - MIN(training!U$3:U$4001)) / (MAX(training!U$3:U$4001) - MIN(training!U$3:U$4001))</f>
        <v>0.28338073585205803</v>
      </c>
      <c r="V3052">
        <f>(training!V3052 - MIN(training!V$3:V$4001)) / (MAX(training!V$3:V$4001) - MIN(training!V$3:V$4001))</f>
        <v>5.0000000000000001E-3</v>
      </c>
      <c r="W3052">
        <f>(training!W3052 - MIN(training!W$3:W$4001)) / (MAX(training!W$3:W$4001) - MIN(training!W$3:W$4001))</f>
        <v>4.3545535566541929E-3</v>
      </c>
      <c r="X3052">
        <f>(training!X3052 - MIN(training!X$3:X$4001)) / (MAX(training!X$3:X$4001) - MIN(training!X$3:X$4001))</f>
        <v>1.1193696709968304E-3</v>
      </c>
      <c r="Y3052">
        <f>(training!Y3052 - MIN(training!Y$3:Y$4001)) / (MAX(training!Y$3:Y$4001) - MIN(training!Y$3:Y$4001))</f>
        <v>7.3170731707317077E-3</v>
      </c>
      <c r="Z3052">
        <f>(training!Z3052 - MIN(training!Z$3:Z$4001)) / (MAX(training!Z$3:Z$4001) - MIN(training!Z$3:Z$4001))</f>
        <v>4.5180722891566263E-3</v>
      </c>
      <c r="AA3052">
        <f>(training!AA3052 - MIN(training!AA$3:AA$4001)) / (MAX(training!AA$3:AA$4001) - MIN(training!AA$3:AA$4001))</f>
        <v>1.974781809308713E-3</v>
      </c>
      <c r="AB3052">
        <v>0</v>
      </c>
      <c r="AC3052">
        <f t="shared" si="302"/>
        <v>-0.40615085147377639</v>
      </c>
      <c r="AD3052">
        <f t="shared" si="305"/>
        <v>0.39983543288378282</v>
      </c>
      <c r="AE3052">
        <f t="shared" si="306"/>
        <v>-0.39983543288378282</v>
      </c>
      <c r="AF3052">
        <f t="shared" si="307"/>
        <v>-0.51055138284644064</v>
      </c>
    </row>
    <row r="3053" spans="1:32" x14ac:dyDescent="0.35">
      <c r="A3053">
        <v>1338</v>
      </c>
      <c r="B3053">
        <v>2</v>
      </c>
      <c r="C3053">
        <v>1</v>
      </c>
      <c r="D3053">
        <f>(training!D3053 - MIN(training!$D$3:$D$4001)) / (MAX(training!$D$3:$D$4001) - MIN(training!$D$3:$D$4001))</f>
        <v>0.28282828282828282</v>
      </c>
      <c r="E3053">
        <f t="shared" si="303"/>
        <v>0</v>
      </c>
      <c r="F3053">
        <f t="shared" si="304"/>
        <v>1</v>
      </c>
      <c r="G3053">
        <v>1</v>
      </c>
      <c r="H3053">
        <v>2</v>
      </c>
      <c r="I3053">
        <f>(training!I3053 - MIN(training!I$3:I$4001)) / (MAX(training!I$3:I$4001) - MIN(training!I$3:I$4001))</f>
        <v>0.18518518518518517</v>
      </c>
      <c r="J3053">
        <v>-1</v>
      </c>
      <c r="K3053">
        <v>-1</v>
      </c>
      <c r="L3053">
        <v>-1</v>
      </c>
      <c r="M3053">
        <v>-1</v>
      </c>
      <c r="N3053">
        <v>-1</v>
      </c>
      <c r="O3053">
        <v>0</v>
      </c>
      <c r="P3053">
        <f>(training!P3053 - MIN(training!P$3:P$4001)) / (MAX(training!P$3:P$4001) - MIN(training!P$3:P$4001))</f>
        <v>1.5341757100083052E-2</v>
      </c>
      <c r="Q3053">
        <f>(training!Q3053 - MIN(training!Q$3:Q$4001)) / (MAX(training!Q$3:Q$4001) - MIN(training!Q$3:Q$4001))</f>
        <v>2.4492507200325191E-2</v>
      </c>
      <c r="R3053">
        <f>(training!R3053 - MIN(training!R$3:R$4001)) / (MAX(training!R$3:R$4001) - MIN(training!R$3:R$4001))</f>
        <v>2.6061878441876792E-2</v>
      </c>
      <c r="S3053">
        <f>(training!S3053 - MIN(training!S$3:S$4001)) / (MAX(training!S$3:S$4001) - MIN(training!S$3:S$4001))</f>
        <v>1.6380133820729639E-2</v>
      </c>
      <c r="T3053">
        <f>(training!T3053 - MIN(training!T$3:T$4001)) / (MAX(training!T$3:T$4001) - MIN(training!T$3:T$4001))</f>
        <v>9.9434226472675205E-2</v>
      </c>
      <c r="U3053">
        <f>(training!U3053 - MIN(training!U$3:U$4001)) / (MAX(training!U$3:U$4001) - MIN(training!U$3:U$4001))</f>
        <v>0.31329004731542415</v>
      </c>
      <c r="V3053">
        <f>(training!V3053 - MIN(training!V$3:V$4001)) / (MAX(training!V$3:V$4001) - MIN(training!V$3:V$4001))</f>
        <v>0</v>
      </c>
      <c r="W3053">
        <f>(training!W3053 - MIN(training!W$3:W$4001)) / (MAX(training!W$3:W$4001) - MIN(training!W$3:W$4001))</f>
        <v>1.3934571381293418E-3</v>
      </c>
      <c r="X3053">
        <f>(training!X3053 - MIN(training!X$3:X$4001)) / (MAX(training!X$3:X$4001) - MIN(training!X$3:X$4001))</f>
        <v>4.4640864247131823E-6</v>
      </c>
      <c r="Y3053">
        <f>(training!Y3053 - MIN(training!Y$3:Y$4001)) / (MAX(training!Y$3:Y$4001) - MIN(training!Y$3:Y$4001))</f>
        <v>0.33659024390243902</v>
      </c>
      <c r="Z3053">
        <f>(training!Z3053 - MIN(training!Z$3:Z$4001)) / (MAX(training!Z$3:Z$4001) - MIN(training!Z$3:Z$4001))</f>
        <v>7.5301204819277108E-3</v>
      </c>
      <c r="AA3053">
        <f>(training!AA3053 - MIN(training!AA$3:AA$4001)) / (MAX(training!AA$3:AA$4001) - MIN(training!AA$3:AA$4001))</f>
        <v>5.6746603715767613E-3</v>
      </c>
      <c r="AB3053">
        <v>0</v>
      </c>
      <c r="AC3053">
        <f t="shared" si="302"/>
        <v>-1.2784331040688217</v>
      </c>
      <c r="AD3053">
        <f t="shared" si="305"/>
        <v>0.21781706196997863</v>
      </c>
      <c r="AE3053">
        <f t="shared" si="306"/>
        <v>-0.21781706196997863</v>
      </c>
      <c r="AF3053">
        <f t="shared" si="307"/>
        <v>-0.24566662969583708</v>
      </c>
    </row>
    <row r="3054" spans="1:32" x14ac:dyDescent="0.35">
      <c r="A3054">
        <v>1339</v>
      </c>
      <c r="B3054">
        <v>2</v>
      </c>
      <c r="C3054">
        <v>1</v>
      </c>
      <c r="D3054">
        <f>(training!D3054 - MIN(training!$D$3:$D$4001)) / (MAX(training!$D$3:$D$4001) - MIN(training!$D$3:$D$4001))</f>
        <v>7.0707070707070704E-2</v>
      </c>
      <c r="E3054">
        <f t="shared" si="303"/>
        <v>0</v>
      </c>
      <c r="F3054">
        <f t="shared" si="304"/>
        <v>1</v>
      </c>
      <c r="G3054">
        <v>1</v>
      </c>
      <c r="H3054">
        <v>2</v>
      </c>
      <c r="I3054">
        <f>(training!I3054 - MIN(training!I$3:I$4001)) / (MAX(training!I$3:I$4001) - MIN(training!I$3:I$4001))</f>
        <v>3.7037037037037035E-2</v>
      </c>
      <c r="J3054">
        <v>0</v>
      </c>
      <c r="K3054">
        <v>0</v>
      </c>
      <c r="L3054">
        <v>0</v>
      </c>
      <c r="M3054">
        <v>-2</v>
      </c>
      <c r="N3054">
        <v>-2</v>
      </c>
      <c r="O3054">
        <v>-2</v>
      </c>
      <c r="P3054">
        <f>(training!P3054 - MIN(training!P$3:P$4001)) / (MAX(training!P$3:P$4001) - MIN(training!P$3:P$4001))</f>
        <v>2.3651109360841846E-2</v>
      </c>
      <c r="Q3054">
        <f>(training!Q3054 - MIN(training!Q$3:Q$4001)) / (MAX(training!Q$3:Q$4001) - MIN(training!Q$3:Q$4001))</f>
        <v>2.922861094449429E-2</v>
      </c>
      <c r="R3054">
        <f>(training!R3054 - MIN(training!R$3:R$4001)) / (MAX(training!R$3:R$4001) - MIN(training!R$3:R$4001))</f>
        <v>2.5253758180113172E-2</v>
      </c>
      <c r="S3054">
        <f>(training!S3054 - MIN(training!S$3:S$4001)) / (MAX(training!S$3:S$4001) - MIN(training!S$3:S$4001))</f>
        <v>1.6545589717908725E-2</v>
      </c>
      <c r="T3054">
        <f>(training!T3054 - MIN(training!T$3:T$4001)) / (MAX(training!T$3:T$4001) - MIN(training!T$3:T$4001))</f>
        <v>2.9654444870047911E-2</v>
      </c>
      <c r="U3054">
        <f>(training!U3054 - MIN(training!U$3:U$4001)) / (MAX(training!U$3:U$4001) - MIN(training!U$3:U$4001))</f>
        <v>0.26097872304454045</v>
      </c>
      <c r="V3054">
        <f>(training!V3054 - MIN(training!V$3:V$4001)) / (MAX(training!V$3:V$4001) - MIN(training!V$3:V$4001))</f>
        <v>5.3333333333333332E-3</v>
      </c>
      <c r="W3054">
        <f>(training!W3054 - MIN(training!W$3:W$4001)) / (MAX(training!W$3:W$4001) - MIN(training!W$3:W$4001))</f>
        <v>0</v>
      </c>
      <c r="X3054">
        <f>(training!X3054 - MIN(training!X$3:X$4001)) / (MAX(training!X$3:X$4001) - MIN(training!X$3:X$4001))</f>
        <v>0</v>
      </c>
      <c r="Y3054">
        <f>(training!Y3054 - MIN(training!Y$3:Y$4001)) / (MAX(training!Y$3:Y$4001) - MIN(training!Y$3:Y$4001))</f>
        <v>0</v>
      </c>
      <c r="Z3054">
        <f>(training!Z3054 - MIN(training!Z$3:Z$4001)) / (MAX(training!Z$3:Z$4001) - MIN(training!Z$3:Z$4001))</f>
        <v>0</v>
      </c>
      <c r="AA3054">
        <f>(training!AA3054 - MIN(training!AA$3:AA$4001)) / (MAX(training!AA$3:AA$4001) - MIN(training!AA$3:AA$4001))</f>
        <v>0</v>
      </c>
      <c r="AB3054">
        <v>0</v>
      </c>
      <c r="AC3054">
        <f t="shared" si="302"/>
        <v>-0.22354731207409462</v>
      </c>
      <c r="AD3054">
        <f t="shared" si="305"/>
        <v>0.4443447526672139</v>
      </c>
      <c r="AE3054">
        <f t="shared" si="306"/>
        <v>-0.4443447526672139</v>
      </c>
      <c r="AF3054">
        <f t="shared" si="307"/>
        <v>-0.58760723580146801</v>
      </c>
    </row>
    <row r="3055" spans="1:32" x14ac:dyDescent="0.35">
      <c r="A3055">
        <v>1341</v>
      </c>
      <c r="B3055">
        <v>2</v>
      </c>
      <c r="C3055">
        <v>1</v>
      </c>
      <c r="D3055">
        <f>(training!D3055 - MIN(training!$D$3:$D$4001)) / (MAX(training!$D$3:$D$4001) - MIN(training!$D$3:$D$4001))</f>
        <v>0.19191919191919191</v>
      </c>
      <c r="E3055">
        <f t="shared" si="303"/>
        <v>0</v>
      </c>
      <c r="F3055">
        <f t="shared" si="304"/>
        <v>1</v>
      </c>
      <c r="G3055">
        <v>3</v>
      </c>
      <c r="H3055">
        <v>2</v>
      </c>
      <c r="I3055">
        <f>(training!I3055 - MIN(training!I$3:I$4001)) / (MAX(training!I$3:I$4001) - MIN(training!I$3:I$4001))</f>
        <v>0.51851851851851849</v>
      </c>
      <c r="J3055">
        <v>-1</v>
      </c>
      <c r="K3055">
        <v>-1</v>
      </c>
      <c r="L3055">
        <v>0</v>
      </c>
      <c r="M3055">
        <v>0</v>
      </c>
      <c r="N3055">
        <v>0</v>
      </c>
      <c r="O3055">
        <v>-1</v>
      </c>
      <c r="P3055">
        <f>(training!P3055 - MIN(training!P$3:P$4001)) / (MAX(training!P$3:P$4001) - MIN(training!P$3:P$4001))</f>
        <v>2.2559063926031034E-2</v>
      </c>
      <c r="Q3055">
        <f>(training!Q3055 - MIN(training!Q$3:Q$4001)) / (MAX(training!Q$3:Q$4001) - MIN(training!Q$3:Q$4001))</f>
        <v>4.3281266265794864E-2</v>
      </c>
      <c r="R3055">
        <f>(training!R3055 - MIN(training!R$3:R$4001)) / (MAX(training!R$3:R$4001) - MIN(training!R$3:R$4001))</f>
        <v>7.2350333602145558E-2</v>
      </c>
      <c r="S3055">
        <f>(training!S3055 - MIN(training!S$3:S$4001)) / (MAX(training!S$3:S$4001) - MIN(training!S$3:S$4001))</f>
        <v>5.0294180585184416E-2</v>
      </c>
      <c r="T3055">
        <f>(training!T3055 - MIN(training!T$3:T$4001)) / (MAX(training!T$3:T$4001) - MIN(training!T$3:T$4001))</f>
        <v>6.9538024878964655E-2</v>
      </c>
      <c r="U3055">
        <f>(training!U3055 - MIN(training!U$3:U$4001)) / (MAX(training!U$3:U$4001) - MIN(training!U$3:U$4001))</f>
        <v>0.27801596444081039</v>
      </c>
      <c r="V3055">
        <f>(training!V3055 - MIN(training!V$3:V$4001)) / (MAX(training!V$3:V$4001) - MIN(training!V$3:V$4001))</f>
        <v>6.6903333333333329E-2</v>
      </c>
      <c r="W3055">
        <f>(training!W3055 - MIN(training!W$3:W$4001)) / (MAX(training!W$3:W$4001) - MIN(training!W$3:W$4001))</f>
        <v>5.8165223374082281E-2</v>
      </c>
      <c r="X3055">
        <f>(training!X3055 - MIN(training!X$3:X$4001)) / (MAX(training!X$3:X$4001) - MIN(training!X$3:X$4001))</f>
        <v>1.6764876568010356E-2</v>
      </c>
      <c r="Y3055">
        <f>(training!Y3055 - MIN(training!Y$3:Y$4001)) / (MAX(training!Y$3:Y$4001) - MIN(training!Y$3:Y$4001))</f>
        <v>7.3721951219512194E-2</v>
      </c>
      <c r="Z3055">
        <f>(training!Z3055 - MIN(training!Z$3:Z$4001)) / (MAX(training!Z$3:Z$4001) - MIN(training!Z$3:Z$4001))</f>
        <v>6.6972891566265055E-2</v>
      </c>
      <c r="AA3055">
        <f>(training!AA3055 - MIN(training!AA$3:AA$4001)) / (MAX(training!AA$3:AA$4001) - MIN(training!AA$3:AA$4001))</f>
        <v>7.4129979987364427E-3</v>
      </c>
      <c r="AB3055">
        <v>0</v>
      </c>
      <c r="AC3055">
        <f t="shared" si="302"/>
        <v>-1.028167642389088</v>
      </c>
      <c r="AD3055">
        <f t="shared" si="305"/>
        <v>0.2634394990920268</v>
      </c>
      <c r="AE3055">
        <f t="shared" si="306"/>
        <v>-0.2634394990920268</v>
      </c>
      <c r="AF3055">
        <f t="shared" si="307"/>
        <v>-0.3057638999387326</v>
      </c>
    </row>
    <row r="3056" spans="1:32" x14ac:dyDescent="0.35">
      <c r="A3056">
        <v>1342</v>
      </c>
      <c r="B3056">
        <v>2</v>
      </c>
      <c r="C3056">
        <v>1</v>
      </c>
      <c r="D3056">
        <f>(training!D3056 - MIN(training!$D$3:$D$4001)) / (MAX(training!$D$3:$D$4001) - MIN(training!$D$3:$D$4001))</f>
        <v>0.19191919191919191</v>
      </c>
      <c r="E3056">
        <f t="shared" si="303"/>
        <v>0</v>
      </c>
      <c r="F3056">
        <f t="shared" si="304"/>
        <v>1</v>
      </c>
      <c r="G3056">
        <v>1</v>
      </c>
      <c r="H3056">
        <v>1</v>
      </c>
      <c r="I3056">
        <f>(training!I3056 - MIN(training!I$3:I$4001)) / (MAX(training!I$3:I$4001) - MIN(training!I$3:I$4001))</f>
        <v>0.24074074074074073</v>
      </c>
      <c r="J3056">
        <v>-2</v>
      </c>
      <c r="K3056">
        <v>-2</v>
      </c>
      <c r="L3056">
        <v>-2</v>
      </c>
      <c r="M3056">
        <v>-2</v>
      </c>
      <c r="N3056">
        <v>-2</v>
      </c>
      <c r="O3056">
        <v>-2</v>
      </c>
      <c r="P3056">
        <f>(training!P3056 - MIN(training!P$3:P$4001)) / (MAX(training!P$3:P$4001) - MIN(training!P$3:P$4001))</f>
        <v>1.496888845302417E-2</v>
      </c>
      <c r="Q3056">
        <f>(training!Q3056 - MIN(training!Q$3:Q$4001)) / (MAX(training!Q$3:Q$4001) - MIN(training!Q$3:Q$4001))</f>
        <v>3.1228343255984573E-2</v>
      </c>
      <c r="R3056">
        <f>(training!R3056 - MIN(training!R$3:R$4001)) / (MAX(training!R$3:R$4001) - MIN(training!R$3:R$4001))</f>
        <v>4.2813538034685197E-2</v>
      </c>
      <c r="S3056">
        <f>(training!S3056 - MIN(training!S$3:S$4001)) / (MAX(training!S$3:S$4001) - MIN(training!S$3:S$4001))</f>
        <v>2.0490058306658166E-2</v>
      </c>
      <c r="T3056">
        <f>(training!T3056 - MIN(training!T$3:T$4001)) / (MAX(training!T$3:T$4001) - MIN(training!T$3:T$4001))</f>
        <v>3.2293884078174288E-2</v>
      </c>
      <c r="U3056">
        <f>(training!U3056 - MIN(training!U$3:U$4001)) / (MAX(training!U$3:U$4001) - MIN(training!U$3:U$4001))</f>
        <v>0.26169648504111764</v>
      </c>
      <c r="V3056">
        <f>(training!V3056 - MIN(training!V$3:V$4001)) / (MAX(training!V$3:V$4001) - MIN(training!V$3:V$4001))</f>
        <v>2.2723333333333335E-2</v>
      </c>
      <c r="W3056">
        <f>(training!W3056 - MIN(training!W$3:W$4001)) / (MAX(training!W$3:W$4001) - MIN(training!W$3:W$4001))</f>
        <v>3.0978294002037932E-2</v>
      </c>
      <c r="X3056">
        <f>(training!X3056 - MIN(training!X$3:X$4001)) / (MAX(training!X$3:X$4001) - MIN(training!X$3:X$4001))</f>
        <v>3.9908932636935849E-3</v>
      </c>
      <c r="Y3056">
        <f>(training!Y3056 - MIN(training!Y$3:Y$4001)) / (MAX(training!Y$3:Y$4001) - MIN(training!Y$3:Y$4001))</f>
        <v>1.2302439024390243E-2</v>
      </c>
      <c r="Z3056">
        <f>(training!Z3056 - MIN(training!Z$3:Z$4001)) / (MAX(training!Z$3:Z$4001) - MIN(training!Z$3:Z$4001))</f>
        <v>2.8132530120481927E-3</v>
      </c>
      <c r="AA3056">
        <f>(training!AA3056 - MIN(training!AA$3:AA$4001)) / (MAX(training!AA$3:AA$4001) - MIN(training!AA$3:AA$4001))</f>
        <v>1.4686021041640658E-2</v>
      </c>
      <c r="AB3056">
        <v>0</v>
      </c>
      <c r="AC3056">
        <f t="shared" si="302"/>
        <v>-1.3993732134029249</v>
      </c>
      <c r="AD3056">
        <f t="shared" si="305"/>
        <v>0.19791559184713736</v>
      </c>
      <c r="AE3056">
        <f t="shared" si="306"/>
        <v>-0.19791559184713736</v>
      </c>
      <c r="AF3056">
        <f t="shared" si="307"/>
        <v>-0.22054142958031239</v>
      </c>
    </row>
    <row r="3057" spans="1:32" x14ac:dyDescent="0.35">
      <c r="A3057">
        <v>1344</v>
      </c>
      <c r="B3057">
        <v>2</v>
      </c>
      <c r="C3057">
        <v>1</v>
      </c>
      <c r="D3057">
        <f>(training!D3057 - MIN(training!$D$3:$D$4001)) / (MAX(training!$D$3:$D$4001) - MIN(training!$D$3:$D$4001))</f>
        <v>1.0101010101010102E-2</v>
      </c>
      <c r="E3057">
        <f t="shared" si="303"/>
        <v>0</v>
      </c>
      <c r="F3057">
        <f t="shared" si="304"/>
        <v>1</v>
      </c>
      <c r="G3057">
        <v>2</v>
      </c>
      <c r="H3057">
        <v>2</v>
      </c>
      <c r="I3057">
        <f>(training!I3057 - MIN(training!I$3:I$4001)) / (MAX(training!I$3:I$4001) - MIN(training!I$3:I$4001))</f>
        <v>9.2592592592592587E-2</v>
      </c>
      <c r="J3057">
        <v>2</v>
      </c>
      <c r="K3057">
        <v>-1</v>
      </c>
      <c r="L3057">
        <v>0</v>
      </c>
      <c r="M3057">
        <v>0</v>
      </c>
      <c r="N3057">
        <v>0</v>
      </c>
      <c r="O3057">
        <v>0</v>
      </c>
      <c r="P3057">
        <f>(training!P3057 - MIN(training!P$3:P$4001)) / (MAX(training!P$3:P$4001) - MIN(training!P$3:P$4001))</f>
        <v>1.5759574296376432E-2</v>
      </c>
      <c r="Q3057">
        <f>(training!Q3057 - MIN(training!Q$3:Q$4001)) / (MAX(training!Q$3:Q$4001) - MIN(training!Q$3:Q$4001))</f>
        <v>3.5157415715298401E-2</v>
      </c>
      <c r="R3057">
        <f>(training!R3057 - MIN(training!R$3:R$4001)) / (MAX(training!R$3:R$4001) - MIN(training!R$3:R$4001))</f>
        <v>4.3931437730124874E-2</v>
      </c>
      <c r="S3057">
        <f>(training!S3057 - MIN(training!S$3:S$4001)) / (MAX(training!S$3:S$4001) - MIN(training!S$3:S$4001))</f>
        <v>2.6860110348053027E-2</v>
      </c>
      <c r="T3057">
        <f>(training!T3057 - MIN(training!T$3:T$4001)) / (MAX(training!T$3:T$4001) - MIN(training!T$3:T$4001))</f>
        <v>3.8615142134115328E-2</v>
      </c>
      <c r="U3057">
        <f>(training!U3057 - MIN(training!U$3:U$4001)) / (MAX(training!U$3:U$4001) - MIN(training!U$3:U$4001))</f>
        <v>0.2671711493490575</v>
      </c>
      <c r="V3057">
        <f>(training!V3057 - MIN(training!V$3:V$4001)) / (MAX(training!V$3:V$4001) - MIN(training!V$3:V$4001))</f>
        <v>3.5860000000000003E-2</v>
      </c>
      <c r="W3057">
        <f>(training!W3057 - MIN(training!W$3:W$4001)) / (MAX(training!W$3:W$4001) - MIN(training!W$3:W$4001))</f>
        <v>7.7772326521843892E-3</v>
      </c>
      <c r="X3057">
        <f>(training!X3057 - MIN(training!X$3:X$4001)) / (MAX(training!X$3:X$4001) - MIN(training!X$3:X$4001))</f>
        <v>5.6024284630150443E-4</v>
      </c>
      <c r="Y3057">
        <f>(training!Y3057 - MIN(training!Y$3:Y$4001)) / (MAX(training!Y$3:Y$4001) - MIN(training!Y$3:Y$4001))</f>
        <v>1.0926829268292683E-3</v>
      </c>
      <c r="Z3057">
        <f>(training!Z3057 - MIN(training!Z$3:Z$4001)) / (MAX(training!Z$3:Z$4001) - MIN(training!Z$3:Z$4001))</f>
        <v>1.5451807228915662E-3</v>
      </c>
      <c r="AA3057">
        <f>(training!AA3057 - MIN(training!AA$3:AA$4001)) / (MAX(training!AA$3:AA$4001) - MIN(training!AA$3:AA$4001))</f>
        <v>1.7023981114730284E-5</v>
      </c>
      <c r="AB3057">
        <v>0</v>
      </c>
      <c r="AC3057">
        <f t="shared" si="302"/>
        <v>0.8460208195243496</v>
      </c>
      <c r="AD3057">
        <f t="shared" si="305"/>
        <v>0.69973175294276546</v>
      </c>
      <c r="AE3057">
        <f t="shared" si="306"/>
        <v>-0.69973175294276546</v>
      </c>
      <c r="AF3057">
        <f t="shared" si="307"/>
        <v>-1.2030790469885924</v>
      </c>
    </row>
    <row r="3058" spans="1:32" x14ac:dyDescent="0.35">
      <c r="A3058">
        <v>1346</v>
      </c>
      <c r="B3058">
        <v>2</v>
      </c>
      <c r="C3058">
        <v>1</v>
      </c>
      <c r="D3058">
        <f>(training!D3058 - MIN(training!$D$3:$D$4001)) / (MAX(training!$D$3:$D$4001) - MIN(training!$D$3:$D$4001))</f>
        <v>0.1111111111111111</v>
      </c>
      <c r="E3058">
        <f t="shared" si="303"/>
        <v>0</v>
      </c>
      <c r="F3058">
        <f t="shared" si="304"/>
        <v>1</v>
      </c>
      <c r="G3058">
        <v>1</v>
      </c>
      <c r="H3058">
        <v>2</v>
      </c>
      <c r="I3058">
        <f>(training!I3058 - MIN(training!I$3:I$4001)) / (MAX(training!I$3:I$4001) - MIN(training!I$3:I$4001))</f>
        <v>0.25925925925925924</v>
      </c>
      <c r="J3058">
        <v>1</v>
      </c>
      <c r="K3058">
        <v>2</v>
      </c>
      <c r="L3058">
        <v>0</v>
      </c>
      <c r="M3058">
        <v>0</v>
      </c>
      <c r="N3058">
        <v>0</v>
      </c>
      <c r="O3058">
        <v>0</v>
      </c>
      <c r="P3058">
        <f>(training!P3058 - MIN(training!P$3:P$4001)) / (MAX(training!P$3:P$4001) - MIN(training!P$3:P$4001))</f>
        <v>9.4158016624833862E-2</v>
      </c>
      <c r="Q3058">
        <f>(training!Q3058 - MIN(training!Q$3:Q$4001)) / (MAX(training!Q$3:Q$4001) - MIN(training!Q$3:Q$4001))</f>
        <v>9.9826002468682923E-2</v>
      </c>
      <c r="R3058">
        <f>(training!R3058 - MIN(training!R$3:R$4001)) / (MAX(training!R$3:R$4001) - MIN(training!R$3:R$4001))</f>
        <v>0.15675681135947714</v>
      </c>
      <c r="S3058">
        <f>(training!S3058 - MIN(training!S$3:S$4001)) / (MAX(training!S$3:S$4001) - MIN(training!S$3:S$4001))</f>
        <v>0.10390409734983774</v>
      </c>
      <c r="T3058">
        <f>(training!T3058 - MIN(training!T$3:T$4001)) / (MAX(training!T$3:T$4001) - MIN(training!T$3:T$4001))</f>
        <v>0.11428499664052345</v>
      </c>
      <c r="U3058">
        <f>(training!U3058 - MIN(training!U$3:U$4001)) / (MAX(training!U$3:U$4001) - MIN(training!U$3:U$4001))</f>
        <v>0.32465435610063115</v>
      </c>
      <c r="V3058">
        <f>(training!V3058 - MIN(training!V$3:V$4001)) / (MAX(training!V$3:V$4001) - MIN(training!V$3:V$4001))</f>
        <v>0</v>
      </c>
      <c r="W3058">
        <f>(training!W3058 - MIN(training!W$3:W$4001)) / (MAX(training!W$3:W$4001) - MIN(training!W$3:W$4001))</f>
        <v>1.1612142817744515E-2</v>
      </c>
      <c r="X3058">
        <f>(training!X3058 - MIN(training!X$3:X$4001)) / (MAX(training!X$3:X$4001) - MIN(training!X$3:X$4001))</f>
        <v>3.3346725592607474E-3</v>
      </c>
      <c r="Y3058">
        <f>(training!Y3058 - MIN(training!Y$3:Y$4001)) / (MAX(training!Y$3:Y$4001) - MIN(training!Y$3:Y$4001))</f>
        <v>1.5121951219512195E-2</v>
      </c>
      <c r="Z3058">
        <f>(training!Z3058 - MIN(training!Z$3:Z$4001)) / (MAX(training!Z$3:Z$4001) - MIN(training!Z$3:Z$4001))</f>
        <v>1.0542168674698794E-2</v>
      </c>
      <c r="AA3058">
        <f>(training!AA3058 - MIN(training!AA$3:AA$4001)) / (MAX(training!AA$3:AA$4001) - MIN(training!AA$3:AA$4001))</f>
        <v>1.2071894163800964E-2</v>
      </c>
      <c r="AB3058">
        <v>0</v>
      </c>
      <c r="AC3058">
        <f t="shared" si="302"/>
        <v>0.15660474728952711</v>
      </c>
      <c r="AD3058">
        <f t="shared" si="305"/>
        <v>0.53907136718370785</v>
      </c>
      <c r="AE3058">
        <f t="shared" si="306"/>
        <v>-0.53907136718370785</v>
      </c>
      <c r="AF3058">
        <f t="shared" si="307"/>
        <v>-0.77451205747884511</v>
      </c>
    </row>
    <row r="3059" spans="1:32" x14ac:dyDescent="0.35">
      <c r="A3059">
        <v>1347</v>
      </c>
      <c r="B3059">
        <v>2</v>
      </c>
      <c r="C3059">
        <v>1</v>
      </c>
      <c r="D3059">
        <f>(training!D3059 - MIN(training!$D$3:$D$4001)) / (MAX(training!$D$3:$D$4001) - MIN(training!$D$3:$D$4001))</f>
        <v>0.21212121212121213</v>
      </c>
      <c r="E3059">
        <f t="shared" si="303"/>
        <v>0</v>
      </c>
      <c r="F3059">
        <f t="shared" si="304"/>
        <v>1</v>
      </c>
      <c r="G3059">
        <v>2</v>
      </c>
      <c r="H3059">
        <v>1</v>
      </c>
      <c r="I3059">
        <f>(training!I3059 - MIN(training!I$3:I$4001)) / (MAX(training!I$3:I$4001) - MIN(training!I$3:I$4001))</f>
        <v>0.51851851851851849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f>(training!P3059 - MIN(training!P$3:P$4001)) / (MAX(training!P$3:P$4001) - MIN(training!P$3:P$4001))</f>
        <v>0.19059206433363265</v>
      </c>
      <c r="Q3059">
        <f>(training!Q3059 - MIN(training!Q$3:Q$4001)) / (MAX(training!Q$3:Q$4001) - MIN(training!Q$3:Q$4001))</f>
        <v>0.19372815736118615</v>
      </c>
      <c r="R3059">
        <f>(training!R3059 - MIN(training!R$3:R$4001)) / (MAX(training!R$3:R$4001) - MIN(training!R$3:R$4001))</f>
        <v>0.3081648767364063</v>
      </c>
      <c r="S3059">
        <f>(training!S3059 - MIN(training!S$3:S$4001)) / (MAX(training!S$3:S$4001) - MIN(training!S$3:S$4001))</f>
        <v>0.19720467776912504</v>
      </c>
      <c r="T3059">
        <f>(training!T3059 - MIN(training!T$3:T$4001)) / (MAX(training!T$3:T$4001) - MIN(training!T$3:T$4001))</f>
        <v>0.1979485215163484</v>
      </c>
      <c r="U3059">
        <f>(training!U3059 - MIN(training!U$3:U$4001)) / (MAX(training!U$3:U$4001) - MIN(training!U$3:U$4001))</f>
        <v>0.38306435189703575</v>
      </c>
      <c r="V3059">
        <f>(training!V3059 - MIN(training!V$3:V$4001)) / (MAX(training!V$3:V$4001) - MIN(training!V$3:V$4001))</f>
        <v>2.5276666666666666E-2</v>
      </c>
      <c r="W3059">
        <f>(training!W3059 - MIN(training!W$3:W$4001)) / (MAX(training!W$3:W$4001) - MIN(training!W$3:W$4001))</f>
        <v>2.1659549390797957E-2</v>
      </c>
      <c r="X3059">
        <f>(training!X3059 - MIN(training!X$3:X$4001)) / (MAX(training!X$3:X$4001) - MIN(training!X$3:X$4001))</f>
        <v>6.4829695102897192E-3</v>
      </c>
      <c r="Y3059">
        <f>(training!Y3059 - MIN(training!Y$3:Y$4001)) / (MAX(training!Y$3:Y$4001) - MIN(training!Y$3:Y$4001))</f>
        <v>2.7356097560975609E-2</v>
      </c>
      <c r="Z3059">
        <f>(training!Z3059 - MIN(training!Z$3:Z$4001)) / (MAX(training!Z$3:Z$4001) - MIN(training!Z$3:Z$4001))</f>
        <v>1.9578313253012049E-2</v>
      </c>
      <c r="AA3059">
        <f>(training!AA3059 - MIN(training!AA$3:AA$4001)) / (MAX(training!AA$3:AA$4001) - MIN(training!AA$3:AA$4001))</f>
        <v>1.1538476088872748E-2</v>
      </c>
      <c r="AB3059">
        <v>0</v>
      </c>
      <c r="AC3059">
        <f t="shared" si="302"/>
        <v>-0.52062155072206329</v>
      </c>
      <c r="AD3059">
        <f t="shared" si="305"/>
        <v>0.37270690582966071</v>
      </c>
      <c r="AE3059">
        <f t="shared" si="306"/>
        <v>-0.37270690582966071</v>
      </c>
      <c r="AF3059">
        <f t="shared" si="307"/>
        <v>-0.46634139275505476</v>
      </c>
    </row>
    <row r="3060" spans="1:32" x14ac:dyDescent="0.35">
      <c r="A3060">
        <v>1348</v>
      </c>
      <c r="B3060">
        <v>1</v>
      </c>
      <c r="C3060">
        <v>1</v>
      </c>
      <c r="D3060">
        <f>(training!D3060 - MIN(training!$D$3:$D$4001)) / (MAX(training!$D$3:$D$4001) - MIN(training!$D$3:$D$4001))</f>
        <v>0.6262626262626263</v>
      </c>
      <c r="E3060">
        <f t="shared" si="303"/>
        <v>1</v>
      </c>
      <c r="F3060">
        <f t="shared" si="304"/>
        <v>0</v>
      </c>
      <c r="G3060">
        <v>1</v>
      </c>
      <c r="H3060">
        <v>2</v>
      </c>
      <c r="I3060">
        <f>(training!I3060 - MIN(training!I$3:I$4001)) / (MAX(training!I$3:I$4001) - MIN(training!I$3:I$4001))</f>
        <v>0.35185185185185186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f>(training!P3060 - MIN(training!P$3:P$4001)) / (MAX(training!P$3:P$4001) - MIN(training!P$3:P$4001))</f>
        <v>0.46466584329096933</v>
      </c>
      <c r="Q3060">
        <f>(training!Q3060 - MIN(training!Q$3:Q$4001)) / (MAX(training!Q$3:Q$4001) - MIN(training!Q$3:Q$4001))</f>
        <v>0.4650582222508638</v>
      </c>
      <c r="R3060">
        <f>(training!R3060 - MIN(training!R$3:R$4001)) / (MAX(training!R$3:R$4001) - MIN(training!R$3:R$4001))</f>
        <v>0.79176592796618017</v>
      </c>
      <c r="S3060">
        <f>(training!S3060 - MIN(training!S$3:S$4001)) / (MAX(training!S$3:S$4001) - MIN(training!S$3:S$4001))</f>
        <v>0.37726260939392403</v>
      </c>
      <c r="T3060">
        <f>(training!T3060 - MIN(training!T$3:T$4001)) / (MAX(training!T$3:T$4001) - MIN(training!T$3:T$4001))</f>
        <v>0.37979144034679008</v>
      </c>
      <c r="U3060">
        <f>(training!U3060 - MIN(training!U$3:U$4001)) / (MAX(training!U$3:U$4001) - MIN(training!U$3:U$4001))</f>
        <v>0.52336837866479358</v>
      </c>
      <c r="V3060">
        <f>(training!V3060 - MIN(training!V$3:V$4001)) / (MAX(training!V$3:V$4001) - MIN(training!V$3:V$4001))</f>
        <v>0.06</v>
      </c>
      <c r="W3060">
        <f>(training!W3060 - MIN(training!W$3:W$4001)) / (MAX(training!W$3:W$4001) - MIN(training!W$3:W$4001))</f>
        <v>5.8060714088722577E-2</v>
      </c>
      <c r="X3060">
        <f>(training!X3060 - MIN(training!X$3:X$4001)) / (MAX(training!X$3:X$4001) - MIN(training!X$3:X$4001))</f>
        <v>1.3392259274139548E-2</v>
      </c>
      <c r="Y3060">
        <f>(training!Y3060 - MIN(training!Y$3:Y$4001)) / (MAX(training!Y$3:Y$4001) - MIN(training!Y$3:Y$4001))</f>
        <v>6.3414634146341464E-2</v>
      </c>
      <c r="Z3060">
        <f>(training!Z3060 - MIN(training!Z$3:Z$4001)) / (MAX(training!Z$3:Z$4001) - MIN(training!Z$3:Z$4001))</f>
        <v>3.9222891566265058E-2</v>
      </c>
      <c r="AA3060">
        <f>(training!AA3060 - MIN(training!AA$3:AA$4001)) / (MAX(training!AA$3:AA$4001) - MIN(training!AA$3:AA$4001))</f>
        <v>2.4620459798814373E-2</v>
      </c>
      <c r="AB3060">
        <v>0</v>
      </c>
      <c r="AC3060">
        <f t="shared" si="302"/>
        <v>-1.4114466224863409</v>
      </c>
      <c r="AD3060">
        <f t="shared" si="305"/>
        <v>0.19600598628535892</v>
      </c>
      <c r="AE3060">
        <f t="shared" si="306"/>
        <v>-0.19600598628535892</v>
      </c>
      <c r="AF3060">
        <f t="shared" si="307"/>
        <v>-0.21816345545944538</v>
      </c>
    </row>
    <row r="3061" spans="1:32" x14ac:dyDescent="0.35">
      <c r="A3061">
        <v>1349</v>
      </c>
      <c r="B3061">
        <v>2</v>
      </c>
      <c r="C3061">
        <v>1</v>
      </c>
      <c r="D3061">
        <f>(training!D3061 - MIN(training!$D$3:$D$4001)) / (MAX(training!$D$3:$D$4001) - MIN(training!$D$3:$D$4001))</f>
        <v>0.29292929292929293</v>
      </c>
      <c r="E3061">
        <f t="shared" si="303"/>
        <v>0</v>
      </c>
      <c r="F3061">
        <f t="shared" si="304"/>
        <v>1</v>
      </c>
      <c r="G3061">
        <v>1</v>
      </c>
      <c r="H3061">
        <v>2</v>
      </c>
      <c r="I3061">
        <f>(training!I3061 - MIN(training!I$3:I$4001)) / (MAX(training!I$3:I$4001) - MIN(training!I$3:I$4001))</f>
        <v>0.24074074074074073</v>
      </c>
      <c r="J3061">
        <v>-1</v>
      </c>
      <c r="K3061">
        <v>-1</v>
      </c>
      <c r="L3061">
        <v>-1</v>
      </c>
      <c r="M3061">
        <v>-1</v>
      </c>
      <c r="N3061">
        <v>-1</v>
      </c>
      <c r="O3061">
        <v>-1</v>
      </c>
      <c r="P3061">
        <f>(training!P3061 - MIN(training!P$3:P$4001)) / (MAX(training!P$3:P$4001) - MIN(training!P$3:P$4001))</f>
        <v>3.4470429473172359E-2</v>
      </c>
      <c r="Q3061">
        <f>(training!Q3061 - MIN(training!Q$3:Q$4001)) / (MAX(training!Q$3:Q$4001) - MIN(training!Q$3:Q$4001))</f>
        <v>2.9449701824743341E-2</v>
      </c>
      <c r="R3061">
        <f>(training!R3061 - MIN(training!R$3:R$4001)) / (MAX(training!R$3:R$4001) - MIN(training!R$3:R$4001))</f>
        <v>3.1557096221869418E-2</v>
      </c>
      <c r="S3061">
        <f>(training!S3061 - MIN(training!S$3:S$4001)) / (MAX(training!S$3:S$4001) - MIN(training!S$3:S$4001))</f>
        <v>2.5434983553683819E-2</v>
      </c>
      <c r="T3061">
        <f>(training!T3061 - MIN(training!T$3:T$4001)) / (MAX(training!T$3:T$4001) - MIN(training!T$3:T$4001))</f>
        <v>3.3238933088855539E-2</v>
      </c>
      <c r="U3061">
        <f>(training!U3061 - MIN(training!U$3:U$4001)) / (MAX(training!U$3:U$4001) - MIN(training!U$3:U$4001))</f>
        <v>0.27009291713383954</v>
      </c>
      <c r="V3061">
        <f>(training!V3061 - MIN(training!V$3:V$4001)) / (MAX(training!V$3:V$4001) - MIN(training!V$3:V$4001))</f>
        <v>1.6773333333333335E-2</v>
      </c>
      <c r="W3061">
        <f>(training!W3061 - MIN(training!W$3:W$4001)) / (MAX(training!W$3:W$4001) - MIN(training!W$3:W$4001))</f>
        <v>1.0868965677408866E-2</v>
      </c>
      <c r="X3061">
        <f>(training!X3061 - MIN(training!X$3:X$4001)) / (MAX(training!X$3:X$4001) - MIN(training!X$3:X$4001))</f>
        <v>8.9940181241908845E-3</v>
      </c>
      <c r="Y3061">
        <f>(training!Y3061 - MIN(training!Y$3:Y$4001)) / (MAX(training!Y$3:Y$4001) - MIN(training!Y$3:Y$4001))</f>
        <v>1.6707317073170733E-2</v>
      </c>
      <c r="Z3061">
        <f>(training!Z3061 - MIN(training!Z$3:Z$4001)) / (MAX(training!Z$3:Z$4001) - MIN(training!Z$3:Z$4001))</f>
        <v>3.5722891566265062E-2</v>
      </c>
      <c r="AA3061">
        <f>(training!AA3061 - MIN(training!AA$3:AA$4001)) / (MAX(training!AA$3:AA$4001) - MIN(training!AA$3:AA$4001))</f>
        <v>1.4366348507375167E-2</v>
      </c>
      <c r="AB3061">
        <v>0</v>
      </c>
      <c r="AC3061">
        <f t="shared" si="302"/>
        <v>-0.96785383753881971</v>
      </c>
      <c r="AD3061">
        <f t="shared" si="305"/>
        <v>0.27530848452486806</v>
      </c>
      <c r="AE3061">
        <f t="shared" si="306"/>
        <v>-0.27530848452486806</v>
      </c>
      <c r="AF3061">
        <f t="shared" si="307"/>
        <v>-0.32200921057289744</v>
      </c>
    </row>
    <row r="3062" spans="1:32" x14ac:dyDescent="0.35">
      <c r="A3062">
        <v>1351</v>
      </c>
      <c r="B3062">
        <v>1</v>
      </c>
      <c r="C3062">
        <v>1</v>
      </c>
      <c r="D3062">
        <f>(training!D3062 - MIN(training!$D$3:$D$4001)) / (MAX(training!$D$3:$D$4001) - MIN(training!$D$3:$D$4001))</f>
        <v>4.0404040404040407E-2</v>
      </c>
      <c r="E3062">
        <f t="shared" si="303"/>
        <v>1</v>
      </c>
      <c r="F3062">
        <f t="shared" si="304"/>
        <v>0</v>
      </c>
      <c r="G3062">
        <v>2</v>
      </c>
      <c r="H3062">
        <v>2</v>
      </c>
      <c r="I3062">
        <f>(training!I3062 - MIN(training!I$3:I$4001)) / (MAX(training!I$3:I$4001) - MIN(training!I$3:I$4001))</f>
        <v>0.14814814814814814</v>
      </c>
      <c r="J3062">
        <v>1</v>
      </c>
      <c r="K3062">
        <v>-2</v>
      </c>
      <c r="L3062">
        <v>-2</v>
      </c>
      <c r="M3062">
        <v>-2</v>
      </c>
      <c r="N3062">
        <v>-2</v>
      </c>
      <c r="O3062">
        <v>-2</v>
      </c>
      <c r="P3062">
        <f>(training!P3062 - MIN(training!P$3:P$4001)) / (MAX(training!P$3:P$4001) - MIN(training!P$3:P$4001))</f>
        <v>1.4696132483805753E-2</v>
      </c>
      <c r="Q3062">
        <f>(training!Q3062 - MIN(training!Q$3:Q$4001)) / (MAX(training!Q$3:Q$4001) - MIN(training!Q$3:Q$4001))</f>
        <v>2.4492507200325191E-2</v>
      </c>
      <c r="R3062">
        <f>(training!R3062 - MIN(training!R$3:R$4001)) / (MAX(training!R$3:R$4001) - MIN(training!R$3:R$4001))</f>
        <v>2.5253758180113172E-2</v>
      </c>
      <c r="S3062">
        <f>(training!S3062 - MIN(training!S$3:S$4001)) / (MAX(training!S$3:S$4001) - MIN(training!S$3:S$4001))</f>
        <v>1.6545589717908725E-2</v>
      </c>
      <c r="T3062">
        <f>(training!T3062 - MIN(training!T$3:T$4001)) / (MAX(training!T$3:T$4001) - MIN(training!T$3:T$4001))</f>
        <v>2.9654444870047911E-2</v>
      </c>
      <c r="U3062">
        <f>(training!U3062 - MIN(training!U$3:U$4001)) / (MAX(training!U$3:U$4001) - MIN(training!U$3:U$4001))</f>
        <v>0.26097872304454045</v>
      </c>
      <c r="V3062">
        <f>(training!V3062 - MIN(training!V$3:V$4001)) / (MAX(training!V$3:V$4001) - MIN(training!V$3:V$4001))</f>
        <v>0</v>
      </c>
      <c r="W3062">
        <f>(training!W3062 - MIN(training!W$3:W$4001)) / (MAX(training!W$3:W$4001) - MIN(training!W$3:W$4001))</f>
        <v>0</v>
      </c>
      <c r="X3062">
        <f>(training!X3062 - MIN(training!X$3:X$4001)) / (MAX(training!X$3:X$4001) - MIN(training!X$3:X$4001))</f>
        <v>0</v>
      </c>
      <c r="Y3062">
        <f>(training!Y3062 - MIN(training!Y$3:Y$4001)) / (MAX(training!Y$3:Y$4001) - MIN(training!Y$3:Y$4001))</f>
        <v>0</v>
      </c>
      <c r="Z3062">
        <f>(training!Z3062 - MIN(training!Z$3:Z$4001)) / (MAX(training!Z$3:Z$4001) - MIN(training!Z$3:Z$4001))</f>
        <v>0</v>
      </c>
      <c r="AA3062">
        <f>(training!AA3062 - MIN(training!AA$3:AA$4001)) / (MAX(training!AA$3:AA$4001) - MIN(training!AA$3:AA$4001))</f>
        <v>0</v>
      </c>
      <c r="AB3062">
        <v>0</v>
      </c>
      <c r="AC3062">
        <f t="shared" si="302"/>
        <v>9.5994315772826022E-2</v>
      </c>
      <c r="AD3062">
        <f t="shared" si="305"/>
        <v>0.52398016718321005</v>
      </c>
      <c r="AE3062">
        <f t="shared" si="306"/>
        <v>-0.52398016718321005</v>
      </c>
      <c r="AF3062">
        <f t="shared" si="307"/>
        <v>-0.74229576003721176</v>
      </c>
    </row>
    <row r="3063" spans="1:32" x14ac:dyDescent="0.35">
      <c r="A3063">
        <v>1353</v>
      </c>
      <c r="B3063">
        <v>1</v>
      </c>
      <c r="C3063">
        <v>1</v>
      </c>
      <c r="D3063">
        <f>(training!D3063 - MIN(training!$D$3:$D$4001)) / (MAX(training!$D$3:$D$4001) - MIN(training!$D$3:$D$4001))</f>
        <v>0.12121212121212122</v>
      </c>
      <c r="E3063">
        <f t="shared" si="303"/>
        <v>1</v>
      </c>
      <c r="F3063">
        <f t="shared" si="304"/>
        <v>0</v>
      </c>
      <c r="G3063">
        <v>1</v>
      </c>
      <c r="H3063">
        <v>2</v>
      </c>
      <c r="I3063">
        <f>(training!I3063 - MIN(training!I$3:I$4001)) / (MAX(training!I$3:I$4001) - MIN(training!I$3:I$4001))</f>
        <v>0.16666666666666666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f>(training!P3063 - MIN(training!P$3:P$4001)) / (MAX(training!P$3:P$4001) - MIN(training!P$3:P$4001))</f>
        <v>1.9329919286707384E-2</v>
      </c>
      <c r="Q3063">
        <f>(training!Q3063 - MIN(training!Q$3:Q$4001)) / (MAX(training!Q$3:Q$4001) - MIN(training!Q$3:Q$4001))</f>
        <v>3.0060428202471658E-2</v>
      </c>
      <c r="R3063">
        <f>(training!R3063 - MIN(training!R$3:R$4001)) / (MAX(training!R$3:R$4001) - MIN(training!R$3:R$4001))</f>
        <v>3.6121292116955202E-2</v>
      </c>
      <c r="S3063">
        <f>(training!S3063 - MIN(training!S$3:S$4001)) / (MAX(training!S$3:S$4001) - MIN(training!S$3:S$4001))</f>
        <v>2.403632970286327E-2</v>
      </c>
      <c r="T3063">
        <f>(training!T3063 - MIN(training!T$3:T$4001)) / (MAX(training!T$3:T$4001) - MIN(training!T$3:T$4001))</f>
        <v>3.6970987100028677E-2</v>
      </c>
      <c r="U3063">
        <f>(training!U3063 - MIN(training!U$3:U$4001)) / (MAX(training!U$3:U$4001) - MIN(training!U$3:U$4001))</f>
        <v>0.26097872304454045</v>
      </c>
      <c r="V3063">
        <f>(training!V3063 - MIN(training!V$3:V$4001)) / (MAX(training!V$3:V$4001) - MIN(training!V$3:V$4001))</f>
        <v>3.8700000000000002E-3</v>
      </c>
      <c r="W3063">
        <f>(training!W3063 - MIN(training!W$3:W$4001)) / (MAX(training!W$3:W$4001) - MIN(training!W$3:W$4001))</f>
        <v>2.9030357044361288E-3</v>
      </c>
      <c r="X3063">
        <f>(training!X3063 - MIN(training!X$3:X$4001)) / (MAX(training!X$3:X$4001) - MIN(training!X$3:X$4001))</f>
        <v>3.7498325967590731E-4</v>
      </c>
      <c r="Y3063">
        <f>(training!Y3063 - MIN(training!Y$3:Y$4001)) / (MAX(training!Y$3:Y$4001) - MIN(training!Y$3:Y$4001))</f>
        <v>9.7560975609756097E-4</v>
      </c>
      <c r="Z3063">
        <f>(training!Z3063 - MIN(training!Z$3:Z$4001)) / (MAX(training!Z$3:Z$4001) - MIN(training!Z$3:Z$4001))</f>
        <v>0</v>
      </c>
      <c r="AA3063">
        <f>(training!AA3063 - MIN(training!AA$3:AA$4001)) / (MAX(training!AA$3:AA$4001) - MIN(training!AA$3:AA$4001))</f>
        <v>0</v>
      </c>
      <c r="AB3063">
        <v>0</v>
      </c>
      <c r="AC3063">
        <f t="shared" si="302"/>
        <v>-7.7328787397021995E-2</v>
      </c>
      <c r="AD3063">
        <f t="shared" si="305"/>
        <v>0.48067743085509101</v>
      </c>
      <c r="AE3063">
        <f t="shared" si="306"/>
        <v>-0.48067743085509101</v>
      </c>
      <c r="AF3063">
        <f t="shared" si="307"/>
        <v>-0.65523006836970754</v>
      </c>
    </row>
    <row r="3064" spans="1:32" x14ac:dyDescent="0.35">
      <c r="A3064">
        <v>1354</v>
      </c>
      <c r="B3064">
        <v>2</v>
      </c>
      <c r="C3064">
        <v>1</v>
      </c>
      <c r="D3064">
        <f>(training!D3064 - MIN(training!$D$3:$D$4001)) / (MAX(training!$D$3:$D$4001) - MIN(training!$D$3:$D$4001))</f>
        <v>2.0202020202020204E-2</v>
      </c>
      <c r="E3064">
        <f t="shared" si="303"/>
        <v>0</v>
      </c>
      <c r="F3064">
        <f t="shared" si="304"/>
        <v>1</v>
      </c>
      <c r="G3064">
        <v>3</v>
      </c>
      <c r="H3064">
        <v>1</v>
      </c>
      <c r="I3064">
        <f>(training!I3064 - MIN(training!I$3:I$4001)) / (MAX(training!I$3:I$4001) - MIN(training!I$3:I$4001))</f>
        <v>0.12962962962962962</v>
      </c>
      <c r="J3064">
        <v>0</v>
      </c>
      <c r="K3064">
        <v>0</v>
      </c>
      <c r="L3064">
        <v>0</v>
      </c>
      <c r="M3064">
        <v>2</v>
      </c>
      <c r="N3064">
        <v>0</v>
      </c>
      <c r="O3064">
        <v>0</v>
      </c>
      <c r="P3064">
        <f>(training!P3064 - MIN(training!P$3:P$4001)) / (MAX(training!P$3:P$4001) - MIN(training!P$3:P$4001))</f>
        <v>3.8377888582762025E-2</v>
      </c>
      <c r="Q3064">
        <f>(training!Q3064 - MIN(training!Q$3:Q$4001)) / (MAX(training!Q$3:Q$4001) - MIN(training!Q$3:Q$4001))</f>
        <v>4.3412136203879501E-2</v>
      </c>
      <c r="R3064">
        <f>(training!R3064 - MIN(training!R$3:R$4001)) / (MAX(training!R$3:R$4001) - MIN(training!R$3:R$4001))</f>
        <v>5.8305876886245285E-2</v>
      </c>
      <c r="S3064">
        <f>(training!S3064 - MIN(training!S$3:S$4001)) / (MAX(training!S$3:S$4001) - MIN(training!S$3:S$4001))</f>
        <v>3.3369145343078319E-2</v>
      </c>
      <c r="T3064">
        <f>(training!T3064 - MIN(training!T$3:T$4001)) / (MAX(training!T$3:T$4001) - MIN(training!T$3:T$4001))</f>
        <v>4.4328345400238202E-2</v>
      </c>
      <c r="U3064">
        <f>(training!U3064 - MIN(training!U$3:U$4001)) / (MAX(training!U$3:U$4001) - MIN(training!U$3:U$4001))</f>
        <v>0.27157839244367221</v>
      </c>
      <c r="V3064">
        <f>(training!V3064 - MIN(training!V$3:V$4001)) / (MAX(training!V$3:V$4001) - MIN(training!V$3:V$4001))</f>
        <v>6.6666666666666671E-3</v>
      </c>
      <c r="W3064">
        <f>(training!W3064 - MIN(training!W$3:W$4001)) / (MAX(training!W$3:W$4001) - MIN(training!W$3:W$4001))</f>
        <v>5.8060714088722576E-3</v>
      </c>
      <c r="X3064">
        <f>(training!X3064 - MIN(training!X$3:X$4001)) / (MAX(training!X$3:X$4001) - MIN(training!X$3:X$4001))</f>
        <v>0</v>
      </c>
      <c r="Y3064">
        <f>(training!Y3064 - MIN(training!Y$3:Y$4001)) / (MAX(training!Y$3:Y$4001) - MIN(training!Y$3:Y$4001))</f>
        <v>7.3170731707317077E-3</v>
      </c>
      <c r="Z3064">
        <f>(training!Z3064 - MIN(training!Z$3:Z$4001)) / (MAX(training!Z$3:Z$4001) - MIN(training!Z$3:Z$4001))</f>
        <v>4.0753012048192769E-3</v>
      </c>
      <c r="AA3064">
        <f>(training!AA3064 - MIN(training!AA$3:AA$4001)) / (MAX(training!AA$3:AA$4001) - MIN(training!AA$3:AA$4001))</f>
        <v>0</v>
      </c>
      <c r="AB3064">
        <v>0</v>
      </c>
      <c r="AC3064">
        <f t="shared" si="302"/>
        <v>-0.17517307557276923</v>
      </c>
      <c r="AD3064">
        <f t="shared" si="305"/>
        <v>0.45631837378802009</v>
      </c>
      <c r="AE3064">
        <f t="shared" si="306"/>
        <v>-0.45631837378802009</v>
      </c>
      <c r="AF3064">
        <f t="shared" si="307"/>
        <v>-0.60939144938330381</v>
      </c>
    </row>
    <row r="3065" spans="1:32" x14ac:dyDescent="0.35">
      <c r="A3065">
        <v>1355</v>
      </c>
      <c r="B3065">
        <v>2</v>
      </c>
      <c r="C3065">
        <v>1</v>
      </c>
      <c r="D3065">
        <f>(training!D3065 - MIN(training!$D$3:$D$4001)) / (MAX(training!$D$3:$D$4001) - MIN(training!$D$3:$D$4001))</f>
        <v>4.0404040404040407E-2</v>
      </c>
      <c r="E3065">
        <f t="shared" si="303"/>
        <v>0</v>
      </c>
      <c r="F3065">
        <f t="shared" si="304"/>
        <v>1</v>
      </c>
      <c r="G3065">
        <v>2</v>
      </c>
      <c r="H3065">
        <v>1</v>
      </c>
      <c r="I3065">
        <f>(training!I3065 - MIN(training!I$3:I$4001)) / (MAX(training!I$3:I$4001) - MIN(training!I$3:I$4001))</f>
        <v>0.1111111111111111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f>(training!P3065 - MIN(training!P$3:P$4001)) / (MAX(training!P$3:P$4001) - MIN(training!P$3:P$4001))</f>
        <v>2.4786060229012859E-2</v>
      </c>
      <c r="Q3065">
        <f>(training!Q3065 - MIN(training!Q$3:Q$4001)) / (MAX(training!Q$3:Q$4001) - MIN(training!Q$3:Q$4001))</f>
        <v>3.5200047589068396E-2</v>
      </c>
      <c r="R3065">
        <f>(training!R3065 - MIN(training!R$3:R$4001)) / (MAX(training!R$3:R$4001) - MIN(training!R$3:R$4001))</f>
        <v>3.5222258325743175E-2</v>
      </c>
      <c r="S3065">
        <f>(training!S3065 - MIN(training!S$3:S$4001)) / (MAX(training!S$3:S$4001) - MIN(training!S$3:S$4001))</f>
        <v>2.3210153256282361E-2</v>
      </c>
      <c r="T3065">
        <f>(training!T3065 - MIN(training!T$3:T$4001)) / (MAX(training!T$3:T$4001) - MIN(training!T$3:T$4001))</f>
        <v>3.3853267274093518E-2</v>
      </c>
      <c r="U3065">
        <f>(training!U3065 - MIN(training!U$3:U$4001)) / (MAX(training!U$3:U$4001) - MIN(training!U$3:U$4001))</f>
        <v>0.26097872304454045</v>
      </c>
      <c r="V3065">
        <f>(training!V3065 - MIN(training!V$3:V$4001)) / (MAX(training!V$3:V$4001) - MIN(training!V$3:V$4001))</f>
        <v>3.8E-3</v>
      </c>
      <c r="W3065">
        <f>(training!W3065 - MIN(training!W$3:W$4001)) / (MAX(training!W$3:W$4001) - MIN(training!W$3:W$4001))</f>
        <v>2.9030357044361288E-3</v>
      </c>
      <c r="X3065">
        <f>(training!X3065 - MIN(training!X$3:X$4001)) / (MAX(training!X$3:X$4001) - MIN(training!X$3:X$4001))</f>
        <v>1.3503861434757377E-4</v>
      </c>
      <c r="Y3065">
        <f>(training!Y3065 - MIN(training!Y$3:Y$4001)) / (MAX(training!Y$3:Y$4001) - MIN(training!Y$3:Y$4001))</f>
        <v>0</v>
      </c>
      <c r="Z3065">
        <f>(training!Z3065 - MIN(training!Z$3:Z$4001)) / (MAX(training!Z$3:Z$4001) - MIN(training!Z$3:Z$4001))</f>
        <v>0</v>
      </c>
      <c r="AA3065">
        <f>(training!AA3065 - MIN(training!AA$3:AA$4001)) / (MAX(training!AA$3:AA$4001) - MIN(training!AA$3:AA$4001))</f>
        <v>2.0088297715381735E-2</v>
      </c>
      <c r="AB3065">
        <v>0</v>
      </c>
      <c r="AC3065">
        <f t="shared" si="302"/>
        <v>-3.937613531272758E-3</v>
      </c>
      <c r="AD3065">
        <f t="shared" si="305"/>
        <v>0.49901559788909466</v>
      </c>
      <c r="AE3065">
        <f t="shared" si="306"/>
        <v>-0.49901559788909466</v>
      </c>
      <c r="AF3065">
        <f t="shared" si="307"/>
        <v>-0.69118031189309703</v>
      </c>
    </row>
    <row r="3066" spans="1:32" x14ac:dyDescent="0.35">
      <c r="A3066">
        <v>1356</v>
      </c>
      <c r="B3066">
        <v>2</v>
      </c>
      <c r="C3066">
        <v>1</v>
      </c>
      <c r="D3066">
        <f>(training!D3066 - MIN(training!$D$3:$D$4001)) / (MAX(training!$D$3:$D$4001) - MIN(training!$D$3:$D$4001))</f>
        <v>6.0606060606060608E-2</v>
      </c>
      <c r="E3066">
        <f t="shared" si="303"/>
        <v>0</v>
      </c>
      <c r="F3066">
        <f t="shared" si="304"/>
        <v>1</v>
      </c>
      <c r="G3066">
        <v>3</v>
      </c>
      <c r="H3066">
        <v>1</v>
      </c>
      <c r="I3066">
        <f>(training!I3066 - MIN(training!I$3:I$4001)) / (MAX(training!I$3:I$4001) - MIN(training!I$3:I$4001))</f>
        <v>0.31481481481481483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f>(training!P3066 - MIN(training!P$3:P$4001)) / (MAX(training!P$3:P$4001) - MIN(training!P$3:P$4001))</f>
        <v>3.9987863891706686E-2</v>
      </c>
      <c r="Q3066">
        <f>(training!Q3066 - MIN(training!Q$3:Q$4001)) / (MAX(training!Q$3:Q$4001) - MIN(training!Q$3:Q$4001))</f>
        <v>4.985450633777333E-2</v>
      </c>
      <c r="R3066">
        <f>(training!R3066 - MIN(training!R$3:R$4001)) / (MAX(training!R$3:R$4001) - MIN(training!R$3:R$4001))</f>
        <v>5.2367876546161346E-2</v>
      </c>
      <c r="S3066">
        <f>(training!S3066 - MIN(training!S$3:S$4001)) / (MAX(training!S$3:S$4001) - MIN(training!S$3:S$4001))</f>
        <v>3.5927093513467005E-2</v>
      </c>
      <c r="T3066">
        <f>(training!T3066 - MIN(training!T$3:T$4001)) / (MAX(training!T$3:T$4001) - MIN(training!T$3:T$4001))</f>
        <v>4.8837997877564349E-2</v>
      </c>
      <c r="U3066">
        <f>(training!U3066 - MIN(training!U$3:U$4001)) / (MAX(training!U$3:U$4001) - MIN(training!U$3:U$4001))</f>
        <v>0.27348038488642223</v>
      </c>
      <c r="V3066">
        <f>(training!V3066 - MIN(training!V$3:V$4001)) / (MAX(training!V$3:V$4001) - MIN(training!V$3:V$4001))</f>
        <v>4.2433333333333333E-3</v>
      </c>
      <c r="W3066">
        <f>(training!W3066 - MIN(training!W$3:W$4001)) / (MAX(training!W$3:W$4001) - MIN(training!W$3:W$4001))</f>
        <v>4.4532567706050217E-3</v>
      </c>
      <c r="X3066">
        <f>(training!X3066 - MIN(training!X$3:X$4001)) / (MAX(training!X$3:X$4001) - MIN(training!X$3:X$4001))</f>
        <v>2.232043212356591E-3</v>
      </c>
      <c r="Y3066">
        <f>(training!Y3066 - MIN(training!Y$3:Y$4001)) / (MAX(training!Y$3:Y$4001) - MIN(training!Y$3:Y$4001))</f>
        <v>4.8780487804878049E-3</v>
      </c>
      <c r="Z3066">
        <f>(training!Z3066 - MIN(training!Z$3:Z$4001)) / (MAX(training!Z$3:Z$4001) - MIN(training!Z$3:Z$4001))</f>
        <v>3.0120481927710845E-3</v>
      </c>
      <c r="AA3066">
        <f>(training!AA3066 - MIN(training!AA$3:AA$4001)) / (MAX(training!AA$3:AA$4001) - MIN(training!AA$3:AA$4001))</f>
        <v>1.8915534571922537E-3</v>
      </c>
      <c r="AB3066">
        <v>0</v>
      </c>
      <c r="AC3066">
        <f t="shared" si="302"/>
        <v>-0.12868420699117403</v>
      </c>
      <c r="AD3066">
        <f t="shared" si="305"/>
        <v>0.46787326990506978</v>
      </c>
      <c r="AE3066">
        <f t="shared" si="306"/>
        <v>-0.46787326990506978</v>
      </c>
      <c r="AF3066">
        <f t="shared" si="307"/>
        <v>-0.63087360354489852</v>
      </c>
    </row>
    <row r="3067" spans="1:32" x14ac:dyDescent="0.35">
      <c r="A3067">
        <v>1357</v>
      </c>
      <c r="B3067">
        <v>1</v>
      </c>
      <c r="C3067">
        <v>1</v>
      </c>
      <c r="D3067">
        <f>(training!D3067 - MIN(training!$D$3:$D$4001)) / (MAX(training!$D$3:$D$4001) - MIN(training!$D$3:$D$4001))</f>
        <v>7.0707070707070704E-2</v>
      </c>
      <c r="E3067">
        <f t="shared" si="303"/>
        <v>1</v>
      </c>
      <c r="F3067">
        <f t="shared" si="304"/>
        <v>0</v>
      </c>
      <c r="G3067">
        <v>2</v>
      </c>
      <c r="H3067">
        <v>2</v>
      </c>
      <c r="I3067">
        <f>(training!I3067 - MIN(training!I$3:I$4001)) / (MAX(training!I$3:I$4001) - MIN(training!I$3:I$4001))</f>
        <v>0.14814814814814814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f>(training!P3067 - MIN(training!P$3:P$4001)) / (MAX(training!P$3:P$4001) - MIN(training!P$3:P$4001))</f>
        <v>5.7412577625633746E-2</v>
      </c>
      <c r="Q3067">
        <f>(training!Q3067 - MIN(training!Q$3:Q$4001)) / (MAX(training!Q$3:Q$4001) - MIN(training!Q$3:Q$4001))</f>
        <v>6.7062911756978497E-2</v>
      </c>
      <c r="R3067">
        <f>(training!R3067 - MIN(training!R$3:R$4001)) / (MAX(training!R$3:R$4001) - MIN(training!R$3:R$4001))</f>
        <v>9.9368487687109305E-2</v>
      </c>
      <c r="S3067">
        <f>(training!S3067 - MIN(training!S$3:S$4001)) / (MAX(training!S$3:S$4001) - MIN(training!S$3:S$4001))</f>
        <v>6.5952926694213238E-2</v>
      </c>
      <c r="T3067">
        <f>(training!T3067 - MIN(training!T$3:T$4001)) / (MAX(training!T$3:T$4001) - MIN(training!T$3:T$4001))</f>
        <v>7.7707518320136143E-2</v>
      </c>
      <c r="U3067">
        <f>(training!U3067 - MIN(training!U$3:U$4001)) / (MAX(training!U$3:U$4001) - MIN(training!U$3:U$4001))</f>
        <v>0.2970958304483246</v>
      </c>
      <c r="V3067">
        <f>(training!V3067 - MIN(training!V$3:V$4001)) / (MAX(training!V$3:V$4001) - MIN(training!V$3:V$4001))</f>
        <v>7.0000000000000001E-3</v>
      </c>
      <c r="W3067">
        <f>(training!W3067 - MIN(training!W$3:W$4001)) / (MAX(training!W$3:W$4001) - MIN(training!W$3:W$4001))</f>
        <v>6.0963749793158705E-3</v>
      </c>
      <c r="X3067">
        <f>(training!X3067 - MIN(training!X$3:X$4001)) / (MAX(training!X$3:X$4001) - MIN(training!X$3:X$4001))</f>
        <v>2.008838891120932E-3</v>
      </c>
      <c r="Y3067">
        <f>(training!Y3067 - MIN(training!Y$3:Y$4001)) / (MAX(training!Y$3:Y$4001) - MIN(training!Y$3:Y$4001))</f>
        <v>9.7560975609756097E-3</v>
      </c>
      <c r="Z3067">
        <f>(training!Z3067 - MIN(training!Z$3:Z$4001)) / (MAX(training!Z$3:Z$4001) - MIN(training!Z$3:Z$4001))</f>
        <v>6.024096385542169E-3</v>
      </c>
      <c r="AA3067">
        <f>(training!AA3067 - MIN(training!AA$3:AA$4001)) / (MAX(training!AA$3:AA$4001) - MIN(training!AA$3:AA$4001))</f>
        <v>4.7288836429806346E-3</v>
      </c>
      <c r="AB3067">
        <v>0</v>
      </c>
      <c r="AC3067">
        <f t="shared" si="302"/>
        <v>-0.26829235200183837</v>
      </c>
      <c r="AD3067">
        <f t="shared" si="305"/>
        <v>0.43332636806319186</v>
      </c>
      <c r="AE3067">
        <f t="shared" si="306"/>
        <v>-0.43332636806319186</v>
      </c>
      <c r="AF3067">
        <f t="shared" si="307"/>
        <v>-0.56797174602829015</v>
      </c>
    </row>
    <row r="3068" spans="1:32" x14ac:dyDescent="0.35">
      <c r="A3068">
        <v>1359</v>
      </c>
      <c r="B3068">
        <v>1</v>
      </c>
      <c r="C3068">
        <v>1</v>
      </c>
      <c r="D3068">
        <f>(training!D3068 - MIN(training!$D$3:$D$4001)) / (MAX(training!$D$3:$D$4001) - MIN(training!$D$3:$D$4001))</f>
        <v>0.38383838383838381</v>
      </c>
      <c r="E3068">
        <f t="shared" si="303"/>
        <v>1</v>
      </c>
      <c r="F3068">
        <f t="shared" si="304"/>
        <v>0</v>
      </c>
      <c r="G3068">
        <v>1</v>
      </c>
      <c r="H3068">
        <v>1</v>
      </c>
      <c r="I3068">
        <f>(training!I3068 - MIN(training!I$3:I$4001)) / (MAX(training!I$3:I$4001) - MIN(training!I$3:I$4001))</f>
        <v>0.37037037037037035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f>(training!P3068 - MIN(training!P$3:P$4001)) / (MAX(training!P$3:P$4001) - MIN(training!P$3:P$4001))</f>
        <v>0.52093836225874635</v>
      </c>
      <c r="Q3068">
        <f>(training!Q3068 - MIN(training!Q$3:Q$4001)) / (MAX(training!Q$3:Q$4001) - MIN(training!Q$3:Q$4001))</f>
        <v>0.27118333192879485</v>
      </c>
      <c r="R3068">
        <f>(training!R3068 - MIN(training!R$3:R$4001)) / (MAX(training!R$3:R$4001) - MIN(training!R$3:R$4001))</f>
        <v>0.38899373875155518</v>
      </c>
      <c r="S3068">
        <f>(training!S3068 - MIN(training!S$3:S$4001)) / (MAX(training!S$3:S$4001) - MIN(training!S$3:S$4001))</f>
        <v>0.24638920080389506</v>
      </c>
      <c r="T3068">
        <f>(training!T3068 - MIN(training!T$3:T$4001)) / (MAX(training!T$3:T$4001) - MIN(training!T$3:T$4001))</f>
        <v>0.23868191303874597</v>
      </c>
      <c r="U3068">
        <f>(training!U3068 - MIN(training!U$3:U$4001)) / (MAX(training!U$3:U$4001) - MIN(training!U$3:U$4001))</f>
        <v>0.40417147287989319</v>
      </c>
      <c r="V3068">
        <f>(training!V3068 - MIN(training!V$3:V$4001)) / (MAX(training!V$3:V$4001) - MIN(training!V$3:V$4001))</f>
        <v>3.406E-2</v>
      </c>
      <c r="W3068">
        <f>(training!W3068 - MIN(training!W$3:W$4001)) / (MAX(training!W$3:W$4001) - MIN(training!W$3:W$4001))</f>
        <v>2.3325891885144296E-2</v>
      </c>
      <c r="X3068">
        <f>(training!X3068 - MIN(training!X$3:X$4001)) / (MAX(training!X$3:X$4001) - MIN(training!X$3:X$4001))</f>
        <v>7.8512119994643102E-3</v>
      </c>
      <c r="Y3068">
        <f>(training!Y3068 - MIN(training!Y$3:Y$4001)) / (MAX(training!Y$3:Y$4001) - MIN(training!Y$3:Y$4001))</f>
        <v>2.9541463414634147E-2</v>
      </c>
      <c r="Z3068">
        <f>(training!Z3068 - MIN(training!Z$3:Z$4001)) / (MAX(training!Z$3:Z$4001) - MIN(training!Z$3:Z$4001))</f>
        <v>2.4256024096385543E-2</v>
      </c>
      <c r="AA3068">
        <f>(training!AA3068 - MIN(training!AA$3:AA$4001)) / (MAX(training!AA$3:AA$4001) - MIN(training!AA$3:AA$4001))</f>
        <v>1.0598374020648197E-2</v>
      </c>
      <c r="AB3068">
        <v>0</v>
      </c>
      <c r="AC3068">
        <f t="shared" si="302"/>
        <v>-0.75872758950084807</v>
      </c>
      <c r="AD3068">
        <f t="shared" si="305"/>
        <v>0.31892258402676804</v>
      </c>
      <c r="AE3068">
        <f t="shared" si="306"/>
        <v>-0.31892258402676804</v>
      </c>
      <c r="AF3068">
        <f t="shared" si="307"/>
        <v>-0.38407929945046959</v>
      </c>
    </row>
    <row r="3069" spans="1:32" x14ac:dyDescent="0.35">
      <c r="A3069">
        <v>1360</v>
      </c>
      <c r="B3069">
        <v>2</v>
      </c>
      <c r="C3069">
        <v>1</v>
      </c>
      <c r="D3069">
        <f>(training!D3069 - MIN(training!$D$3:$D$4001)) / (MAX(training!$D$3:$D$4001) - MIN(training!$D$3:$D$4001))</f>
        <v>0.46464646464646464</v>
      </c>
      <c r="E3069">
        <f t="shared" si="303"/>
        <v>0</v>
      </c>
      <c r="F3069">
        <f t="shared" si="304"/>
        <v>1</v>
      </c>
      <c r="G3069">
        <v>2</v>
      </c>
      <c r="H3069">
        <v>2</v>
      </c>
      <c r="I3069">
        <f>(training!I3069 - MIN(training!I$3:I$4001)) / (MAX(training!I$3:I$4001) - MIN(training!I$3:I$4001))</f>
        <v>0.20370370370370369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f>(training!P3069 - MIN(training!P$3:P$4001)) / (MAX(training!P$3:P$4001) - MIN(training!P$3:P$4001))</f>
        <v>0.1649805852914045</v>
      </c>
      <c r="Q3069">
        <f>(training!Q3069 - MIN(training!Q$3:Q$4001)) / (MAX(training!Q$3:Q$4001) - MIN(training!Q$3:Q$4001))</f>
        <v>0.1568357235273414</v>
      </c>
      <c r="R3069">
        <f>(training!R3069 - MIN(training!R$3:R$4001)) / (MAX(training!R$3:R$4001) - MIN(training!R$3:R$4001))</f>
        <v>0.23596943285109878</v>
      </c>
      <c r="S3069">
        <f>(training!S3069 - MIN(training!S$3:S$4001)) / (MAX(training!S$3:S$4001) - MIN(training!S$3:S$4001))</f>
        <v>0.1498688486255027</v>
      </c>
      <c r="T3069">
        <f>(training!T3069 - MIN(training!T$3:T$4001)) / (MAX(training!T$3:T$4001) - MIN(training!T$3:T$4001))</f>
        <v>9.2979007981111583E-2</v>
      </c>
      <c r="U3069">
        <f>(training!U3069 - MIN(training!U$3:U$4001)) / (MAX(training!U$3:U$4001) - MIN(training!U$3:U$4001))</f>
        <v>0.30178510636172284</v>
      </c>
      <c r="V3069">
        <f>(training!V3069 - MIN(training!V$3:V$4001)) / (MAX(training!V$3:V$4001) - MIN(training!V$3:V$4001))</f>
        <v>1.6666666666666666E-2</v>
      </c>
      <c r="W3069">
        <f>(training!W3069 - MIN(training!W$3:W$4001)) / (MAX(training!W$3:W$4001) - MIN(training!W$3:W$4001))</f>
        <v>1.306366066996258E-2</v>
      </c>
      <c r="X3069">
        <f>(training!X3069 - MIN(training!X$3:X$4001)) / (MAX(training!X$3:X$4001) - MIN(training!X$3:X$4001))</f>
        <v>2.7956341234766304E-3</v>
      </c>
      <c r="Y3069">
        <f>(training!Y3069 - MIN(training!Y$3:Y$4001)) / (MAX(training!Y$3:Y$4001) - MIN(training!Y$3:Y$4001))</f>
        <v>0.24390243902439024</v>
      </c>
      <c r="Z3069">
        <f>(training!Z3069 - MIN(training!Z$3:Z$4001)) / (MAX(training!Z$3:Z$4001) - MIN(training!Z$3:Z$4001))</f>
        <v>9.0361445783132526E-3</v>
      </c>
      <c r="AA3069">
        <f>(training!AA3069 - MIN(training!AA$3:AA$4001)) / (MAX(training!AA$3:AA$4001) - MIN(training!AA$3:AA$4001))</f>
        <v>5.6746603715767613E-3</v>
      </c>
      <c r="AB3069">
        <v>0</v>
      </c>
      <c r="AC3069">
        <f t="shared" si="302"/>
        <v>-0.82167478181081233</v>
      </c>
      <c r="AD3069">
        <f t="shared" si="305"/>
        <v>0.30540826589245246</v>
      </c>
      <c r="AE3069">
        <f t="shared" si="306"/>
        <v>-0.30540826589245246</v>
      </c>
      <c r="AF3069">
        <f t="shared" si="307"/>
        <v>-0.36443103896245388</v>
      </c>
    </row>
    <row r="3070" spans="1:32" x14ac:dyDescent="0.35">
      <c r="A3070">
        <v>1361</v>
      </c>
      <c r="B3070">
        <v>2</v>
      </c>
      <c r="C3070">
        <v>1</v>
      </c>
      <c r="D3070">
        <f>(training!D3070 - MIN(training!$D$3:$D$4001)) / (MAX(training!$D$3:$D$4001) - MIN(training!$D$3:$D$4001))</f>
        <v>0.23232323232323232</v>
      </c>
      <c r="E3070">
        <f t="shared" si="303"/>
        <v>0</v>
      </c>
      <c r="F3070">
        <f t="shared" si="304"/>
        <v>1</v>
      </c>
      <c r="G3070">
        <v>2</v>
      </c>
      <c r="H3070">
        <v>2</v>
      </c>
      <c r="I3070">
        <f>(training!I3070 - MIN(training!I$3:I$4001)) / (MAX(training!I$3:I$4001) - MIN(training!I$3:I$4001))</f>
        <v>0.16666666666666666</v>
      </c>
      <c r="J3070">
        <v>0</v>
      </c>
      <c r="K3070">
        <v>-1</v>
      </c>
      <c r="L3070">
        <v>-1</v>
      </c>
      <c r="M3070">
        <v>-2</v>
      </c>
      <c r="N3070">
        <v>-2</v>
      </c>
      <c r="O3070">
        <v>-2</v>
      </c>
      <c r="P3070">
        <f>(training!P3070 - MIN(training!P$3:P$4001)) / (MAX(training!P$3:P$4001) - MIN(training!P$3:P$4001))</f>
        <v>2.2682672436425896E-2</v>
      </c>
      <c r="Q3070">
        <f>(training!Q3070 - MIN(training!Q$3:Q$4001)) / (MAX(training!Q$3:Q$4001) - MIN(training!Q$3:Q$4001))</f>
        <v>3.3775349854010615E-2</v>
      </c>
      <c r="R3070">
        <f>(training!R3070 - MIN(training!R$3:R$4001)) / (MAX(training!R$3:R$4001) - MIN(training!R$3:R$4001))</f>
        <v>2.5253758180113172E-2</v>
      </c>
      <c r="S3070">
        <f>(training!S3070 - MIN(training!S$3:S$4001)) / (MAX(training!S$3:S$4001) - MIN(training!S$3:S$4001))</f>
        <v>1.6545589717908725E-2</v>
      </c>
      <c r="T3070">
        <f>(training!T3070 - MIN(training!T$3:T$4001)) / (MAX(training!T$3:T$4001) - MIN(training!T$3:T$4001))</f>
        <v>2.9654444870047911E-2</v>
      </c>
      <c r="U3070">
        <f>(training!U3070 - MIN(training!U$3:U$4001)) / (MAX(training!U$3:U$4001) - MIN(training!U$3:U$4001))</f>
        <v>0.26097872304454045</v>
      </c>
      <c r="V3070">
        <f>(training!V3070 - MIN(training!V$3:V$4001)) / (MAX(training!V$3:V$4001) - MIN(training!V$3:V$4001))</f>
        <v>3.1446666666666664E-2</v>
      </c>
      <c r="W3070">
        <f>(training!W3070 - MIN(training!W$3:W$4001)) / (MAX(training!W$3:W$4001) - MIN(training!W$3:W$4001))</f>
        <v>0</v>
      </c>
      <c r="X3070">
        <f>(training!X3070 - MIN(training!X$3:X$4001)) / (MAX(training!X$3:X$4001) - MIN(training!X$3:X$4001))</f>
        <v>0</v>
      </c>
      <c r="Y3070">
        <f>(training!Y3070 - MIN(training!Y$3:Y$4001)) / (MAX(training!Y$3:Y$4001) - MIN(training!Y$3:Y$4001))</f>
        <v>0</v>
      </c>
      <c r="Z3070">
        <f>(training!Z3070 - MIN(training!Z$3:Z$4001)) / (MAX(training!Z$3:Z$4001) - MIN(training!Z$3:Z$4001))</f>
        <v>0</v>
      </c>
      <c r="AA3070">
        <f>(training!AA3070 - MIN(training!AA$3:AA$4001)) / (MAX(training!AA$3:AA$4001) - MIN(training!AA$3:AA$4001))</f>
        <v>3.3669651538022118E-4</v>
      </c>
      <c r="AB3070">
        <v>0</v>
      </c>
      <c r="AC3070">
        <f t="shared" si="302"/>
        <v>-0.50430834566218885</v>
      </c>
      <c r="AD3070">
        <f t="shared" si="305"/>
        <v>0.37652872703694223</v>
      </c>
      <c r="AE3070">
        <f t="shared" si="306"/>
        <v>-0.37652872703694223</v>
      </c>
      <c r="AF3070">
        <f t="shared" si="307"/>
        <v>-0.47245258875979235</v>
      </c>
    </row>
    <row r="3071" spans="1:32" x14ac:dyDescent="0.35">
      <c r="A3071">
        <v>1362</v>
      </c>
      <c r="B3071">
        <v>2</v>
      </c>
      <c r="C3071">
        <v>1</v>
      </c>
      <c r="D3071">
        <f>(training!D3071 - MIN(training!$D$3:$D$4001)) / (MAX(training!$D$3:$D$4001) - MIN(training!$D$3:$D$4001))</f>
        <v>0.13131313131313133</v>
      </c>
      <c r="E3071">
        <f t="shared" si="303"/>
        <v>0</v>
      </c>
      <c r="F3071">
        <f t="shared" si="304"/>
        <v>1</v>
      </c>
      <c r="G3071">
        <v>1</v>
      </c>
      <c r="H3071">
        <v>2</v>
      </c>
      <c r="I3071">
        <f>(training!I3071 - MIN(training!I$3:I$4001)) / (MAX(training!I$3:I$4001) - MIN(training!I$3:I$4001))</f>
        <v>0.14814814814814814</v>
      </c>
      <c r="J3071">
        <v>-1</v>
      </c>
      <c r="K3071">
        <v>-1</v>
      </c>
      <c r="L3071">
        <v>-1</v>
      </c>
      <c r="M3071">
        <v>-2</v>
      </c>
      <c r="N3071">
        <v>-2</v>
      </c>
      <c r="O3071">
        <v>-2</v>
      </c>
      <c r="P3071">
        <f>(training!P3071 - MIN(training!P$3:P$4001)) / (MAX(training!P$3:P$4001) - MIN(training!P$3:P$4001))</f>
        <v>2.9961272738602735E-2</v>
      </c>
      <c r="Q3071">
        <f>(training!Q3071 - MIN(training!Q$3:Q$4001)) / (MAX(training!Q$3:Q$4001) - MIN(training!Q$3:Q$4001))</f>
        <v>2.7355782815389116E-2</v>
      </c>
      <c r="R3071">
        <f>(training!R3071 - MIN(training!R$3:R$4001)) / (MAX(training!R$3:R$4001) - MIN(training!R$3:R$4001))</f>
        <v>2.5253758180113172E-2</v>
      </c>
      <c r="S3071">
        <f>(training!S3071 - MIN(training!S$3:S$4001)) / (MAX(training!S$3:S$4001) - MIN(training!S$3:S$4001))</f>
        <v>1.6545589717908725E-2</v>
      </c>
      <c r="T3071">
        <f>(training!T3071 - MIN(training!T$3:T$4001)) / (MAX(training!T$3:T$4001) - MIN(training!T$3:T$4001))</f>
        <v>2.9654444870047911E-2</v>
      </c>
      <c r="U3071">
        <f>(training!U3071 - MIN(training!U$3:U$4001)) / (MAX(training!U$3:U$4001) - MIN(training!U$3:U$4001))</f>
        <v>0.26097872304454045</v>
      </c>
      <c r="V3071">
        <f>(training!V3071 - MIN(training!V$3:V$4001)) / (MAX(training!V$3:V$4001) - MIN(training!V$3:V$4001))</f>
        <v>9.6266666666666671E-3</v>
      </c>
      <c r="W3071">
        <f>(training!W3071 - MIN(training!W$3:W$4001)) / (MAX(training!W$3:W$4001) - MIN(training!W$3:W$4001))</f>
        <v>0</v>
      </c>
      <c r="X3071">
        <f>(training!X3071 - MIN(training!X$3:X$4001)) / (MAX(training!X$3:X$4001) - MIN(training!X$3:X$4001))</f>
        <v>0</v>
      </c>
      <c r="Y3071">
        <f>(training!Y3071 - MIN(training!Y$3:Y$4001)) / (MAX(training!Y$3:Y$4001) - MIN(training!Y$3:Y$4001))</f>
        <v>0</v>
      </c>
      <c r="Z3071">
        <f>(training!Z3071 - MIN(training!Z$3:Z$4001)) / (MAX(training!Z$3:Z$4001) - MIN(training!Z$3:Z$4001))</f>
        <v>0</v>
      </c>
      <c r="AA3071">
        <f>(training!AA3071 - MIN(training!AA$3:AA$4001)) / (MAX(training!AA$3:AA$4001) - MIN(training!AA$3:AA$4001))</f>
        <v>0</v>
      </c>
      <c r="AB3071">
        <v>0</v>
      </c>
      <c r="AC3071">
        <f t="shared" si="302"/>
        <v>-0.90872932907177795</v>
      </c>
      <c r="AD3071">
        <f t="shared" si="305"/>
        <v>0.28725992618121737</v>
      </c>
      <c r="AE3071">
        <f t="shared" si="306"/>
        <v>-0.28725992618121737</v>
      </c>
      <c r="AF3071">
        <f t="shared" si="307"/>
        <v>-0.33863847788221718</v>
      </c>
    </row>
    <row r="3072" spans="1:32" x14ac:dyDescent="0.35">
      <c r="A3072">
        <v>1364</v>
      </c>
      <c r="B3072">
        <v>2</v>
      </c>
      <c r="C3072">
        <v>1</v>
      </c>
      <c r="D3072">
        <f>(training!D3072 - MIN(training!$D$3:$D$4001)) / (MAX(training!$D$3:$D$4001) - MIN(training!$D$3:$D$4001))</f>
        <v>0.14141414141414141</v>
      </c>
      <c r="E3072">
        <f t="shared" si="303"/>
        <v>0</v>
      </c>
      <c r="F3072">
        <f t="shared" si="304"/>
        <v>1</v>
      </c>
      <c r="G3072">
        <v>1</v>
      </c>
      <c r="H3072">
        <v>2</v>
      </c>
      <c r="I3072">
        <f>(training!I3072 - MIN(training!I$3:I$4001)) / (MAX(training!I$3:I$4001) - MIN(training!I$3:I$4001))</f>
        <v>7.407407407407407E-2</v>
      </c>
      <c r="J3072">
        <v>1</v>
      </c>
      <c r="K3072">
        <v>-2</v>
      </c>
      <c r="L3072">
        <v>-1</v>
      </c>
      <c r="M3072">
        <v>-1</v>
      </c>
      <c r="N3072">
        <v>-1</v>
      </c>
      <c r="O3072">
        <v>-1</v>
      </c>
      <c r="P3072">
        <f>(training!P3072 - MIN(training!P$3:P$4001)) / (MAX(training!P$3:P$4001) - MIN(training!P$3:P$4001))</f>
        <v>1.489125004980095E-2</v>
      </c>
      <c r="Q3072">
        <f>(training!Q3072 - MIN(training!Q$3:Q$4001)) / (MAX(training!Q$3:Q$4001) - MIN(training!Q$3:Q$4001))</f>
        <v>2.6438701809871758E-2</v>
      </c>
      <c r="R3072">
        <f>(training!R3072 - MIN(training!R$3:R$4001)) / (MAX(training!R$3:R$4001) - MIN(training!R$3:R$4001))</f>
        <v>3.3215426342363519E-2</v>
      </c>
      <c r="S3072">
        <f>(training!S3072 - MIN(training!S$3:S$4001)) / (MAX(training!S$3:S$4001) - MIN(training!S$3:S$4001))</f>
        <v>1.827515536308745E-2</v>
      </c>
      <c r="T3072">
        <f>(training!T3072 - MIN(training!T$3:T$4001)) / (MAX(training!T$3:T$4001) - MIN(training!T$3:T$4001))</f>
        <v>3.4149445424727844E-2</v>
      </c>
      <c r="U3072">
        <f>(training!U3072 - MIN(training!U$3:U$4001)) / (MAX(training!U$3:U$4001) - MIN(training!U$3:U$4001))</f>
        <v>0.26097872304454045</v>
      </c>
      <c r="V3072">
        <f>(training!V3072 - MIN(training!V$3:V$4001)) / (MAX(training!V$3:V$4001) - MIN(training!V$3:V$4001))</f>
        <v>6.5466666666666668E-3</v>
      </c>
      <c r="W3072">
        <f>(training!W3072 - MIN(training!W$3:W$4001)) / (MAX(training!W$3:W$4001) - MIN(training!W$3:W$4001))</f>
        <v>1.3728455846278454E-2</v>
      </c>
      <c r="X3072">
        <f>(training!X3072 - MIN(training!X$3:X$4001)) / (MAX(training!X$3:X$4001) - MIN(training!X$3:X$4001))</f>
        <v>1.7499218784875676E-3</v>
      </c>
      <c r="Y3072">
        <f>(training!Y3072 - MIN(training!Y$3:Y$4001)) / (MAX(training!Y$3:Y$4001) - MIN(training!Y$3:Y$4001))</f>
        <v>2.0951219512195123E-2</v>
      </c>
      <c r="Z3072">
        <f>(training!Z3072 - MIN(training!Z$3:Z$4001)) / (MAX(training!Z$3:Z$4001) - MIN(training!Z$3:Z$4001))</f>
        <v>0</v>
      </c>
      <c r="AA3072">
        <f>(training!AA3072 - MIN(training!AA$3:AA$4001)) / (MAX(training!AA$3:AA$4001) - MIN(training!AA$3:AA$4001))</f>
        <v>3.5844938013793208E-3</v>
      </c>
      <c r="AB3072">
        <v>0</v>
      </c>
      <c r="AC3072">
        <f t="shared" si="302"/>
        <v>0.2028919628946517</v>
      </c>
      <c r="AD3072">
        <f t="shared" si="305"/>
        <v>0.55054970241171997</v>
      </c>
      <c r="AE3072">
        <f t="shared" si="306"/>
        <v>-0.55054970241171997</v>
      </c>
      <c r="AF3072">
        <f t="shared" si="307"/>
        <v>-0.79973000384640547</v>
      </c>
    </row>
    <row r="3073" spans="1:32" x14ac:dyDescent="0.35">
      <c r="A3073">
        <v>1365</v>
      </c>
      <c r="B3073">
        <v>1</v>
      </c>
      <c r="C3073">
        <v>1</v>
      </c>
      <c r="D3073">
        <f>(training!D3073 - MIN(training!$D$3:$D$4001)) / (MAX(training!$D$3:$D$4001) - MIN(training!$D$3:$D$4001))</f>
        <v>0.1111111111111111</v>
      </c>
      <c r="E3073">
        <f t="shared" si="303"/>
        <v>1</v>
      </c>
      <c r="F3073">
        <f t="shared" si="304"/>
        <v>0</v>
      </c>
      <c r="G3073">
        <v>1</v>
      </c>
      <c r="H3073">
        <v>1</v>
      </c>
      <c r="I3073">
        <f>(training!I3073 - MIN(training!I$3:I$4001)) / (MAX(training!I$3:I$4001) - MIN(training!I$3:I$4001))</f>
        <v>0.46296296296296297</v>
      </c>
      <c r="J3073">
        <v>0</v>
      </c>
      <c r="K3073">
        <v>0</v>
      </c>
      <c r="L3073">
        <v>2</v>
      </c>
      <c r="M3073">
        <v>2</v>
      </c>
      <c r="N3073">
        <v>2</v>
      </c>
      <c r="O3073">
        <v>2</v>
      </c>
      <c r="P3073">
        <f>(training!P3073 - MIN(training!P$3:P$4001)) / (MAX(training!P$3:P$4001) - MIN(training!P$3:P$4001))</f>
        <v>2.9694646117007204E-2</v>
      </c>
      <c r="Q3073">
        <f>(training!Q3073 - MIN(training!Q$3:Q$4001)) / (MAX(training!Q$3:Q$4001) - MIN(training!Q$3:Q$4001))</f>
        <v>4.1669186573934078E-2</v>
      </c>
      <c r="R3073">
        <f>(training!R3073 - MIN(training!R$3:R$4001)) / (MAX(training!R$3:R$4001) - MIN(training!R$3:R$4001))</f>
        <v>5.5450518628013826E-2</v>
      </c>
      <c r="S3073">
        <f>(training!S3073 - MIN(training!S$3:S$4001)) / (MAX(training!S$3:S$4001) - MIN(training!S$3:S$4001))</f>
        <v>3.69915264519858E-2</v>
      </c>
      <c r="T3073">
        <f>(training!T3073 - MIN(training!T$3:T$4001)) / (MAX(training!T$3:T$4001) - MIN(training!T$3:T$4001))</f>
        <v>4.963443452997679E-2</v>
      </c>
      <c r="U3073">
        <f>(training!U3073 - MIN(training!U$3:U$4001)) / (MAX(training!U$3:U$4001) - MIN(training!U$3:U$4001))</f>
        <v>0.27606325219958699</v>
      </c>
      <c r="V3073">
        <f>(training!V3073 - MIN(training!V$3:V$4001)) / (MAX(training!V$3:V$4001) - MIN(training!V$3:V$4001))</f>
        <v>1.0666666666666666E-2</v>
      </c>
      <c r="W3073">
        <f>(training!W3073 - MIN(training!W$3:W$4001)) / (MAX(training!W$3:W$4001) - MIN(training!W$3:W$4001))</f>
        <v>3.4836428453233546E-3</v>
      </c>
      <c r="X3073">
        <f>(training!X3073 - MIN(training!X$3:X$4001)) / (MAX(training!X$3:X$4001) - MIN(training!X$3:X$4001))</f>
        <v>1.3392259274139548E-3</v>
      </c>
      <c r="Y3073">
        <f>(training!Y3073 - MIN(training!Y$3:Y$4001)) / (MAX(training!Y$3:Y$4001) - MIN(training!Y$3:Y$4001))</f>
        <v>4.8780487804878049E-3</v>
      </c>
      <c r="Z3073">
        <f>(training!Z3073 - MIN(training!Z$3:Z$4001)) / (MAX(training!Z$3:Z$4001) - MIN(training!Z$3:Z$4001))</f>
        <v>3.0120481927710845E-3</v>
      </c>
      <c r="AA3073">
        <f>(training!AA3073 - MIN(training!AA$3:AA$4001)) / (MAX(training!AA$3:AA$4001) - MIN(training!AA$3:AA$4001))</f>
        <v>0</v>
      </c>
      <c r="AB3073">
        <v>0</v>
      </c>
      <c r="AC3073">
        <f t="shared" si="302"/>
        <v>0.45504384786414354</v>
      </c>
      <c r="AD3073">
        <f t="shared" si="305"/>
        <v>0.61183778258336308</v>
      </c>
      <c r="AE3073">
        <f t="shared" si="306"/>
        <v>-0.61183778258336308</v>
      </c>
      <c r="AF3073">
        <f t="shared" si="307"/>
        <v>-0.94633194060716253</v>
      </c>
    </row>
    <row r="3074" spans="1:32" x14ac:dyDescent="0.35">
      <c r="A3074">
        <v>1366</v>
      </c>
      <c r="B3074">
        <v>2</v>
      </c>
      <c r="C3074">
        <v>1</v>
      </c>
      <c r="D3074">
        <f>(training!D3074 - MIN(training!$D$3:$D$4001)) / (MAX(training!$D$3:$D$4001) - MIN(training!$D$3:$D$4001))</f>
        <v>1.0101010101010102E-2</v>
      </c>
      <c r="E3074">
        <f t="shared" si="303"/>
        <v>0</v>
      </c>
      <c r="F3074">
        <f t="shared" si="304"/>
        <v>1</v>
      </c>
      <c r="G3074">
        <v>2</v>
      </c>
      <c r="H3074">
        <v>1</v>
      </c>
      <c r="I3074">
        <f>(training!I3074 - MIN(training!I$3:I$4001)) / (MAX(training!I$3:I$4001) - MIN(training!I$3:I$4001))</f>
        <v>0.48148148148148145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2</v>
      </c>
      <c r="P3074">
        <f>(training!P3074 - MIN(training!P$3:P$4001)) / (MAX(training!P$3:P$4001) - MIN(training!P$3:P$4001))</f>
        <v>3.3105628069143127E-2</v>
      </c>
      <c r="Q3074">
        <f>(training!Q3074 - MIN(training!Q$3:Q$4001)) / (MAX(training!Q$3:Q$4001) - MIN(training!Q$3:Q$4001))</f>
        <v>4.1695955424905937E-2</v>
      </c>
      <c r="R3074">
        <f>(training!R3074 - MIN(training!R$3:R$4001)) / (MAX(training!R$3:R$4001) - MIN(training!R$3:R$4001))</f>
        <v>5.4997634564650462E-2</v>
      </c>
      <c r="S3074">
        <f>(training!S3074 - MIN(training!S$3:S$4001)) / (MAX(training!S$3:S$4001) - MIN(training!S$3:S$4001))</f>
        <v>3.660656573121579E-2</v>
      </c>
      <c r="T3074">
        <f>(training!T3074 - MIN(training!T$3:T$4001)) / (MAX(training!T$3:T$4001) - MIN(training!T$3:T$4001))</f>
        <v>5.1107999321825297E-2</v>
      </c>
      <c r="U3074">
        <f>(training!U3074 - MIN(training!U$3:U$4001)) / (MAX(training!U$3:U$4001) - MIN(training!U$3:U$4001))</f>
        <v>0.27690012887439702</v>
      </c>
      <c r="V3074">
        <f>(training!V3074 - MIN(training!V$3:V$4001)) / (MAX(training!V$3:V$4001) - MIN(training!V$3:V$4001))</f>
        <v>4.2666666666666669E-3</v>
      </c>
      <c r="W3074">
        <f>(training!W3074 - MIN(training!W$3:W$4001)) / (MAX(training!W$3:W$4001) - MIN(training!W$3:W$4001))</f>
        <v>3.7536251658359145E-3</v>
      </c>
      <c r="X3074">
        <f>(training!X3074 - MIN(training!X$3:X$4001)) / (MAX(training!X$3:X$4001) - MIN(training!X$3:X$4001))</f>
        <v>9.073255658229543E-4</v>
      </c>
      <c r="Y3074">
        <f>(training!Y3074 - MIN(training!Y$3:Y$4001)) / (MAX(training!Y$3:Y$4001) - MIN(training!Y$3:Y$4001))</f>
        <v>1.3512195121951219E-2</v>
      </c>
      <c r="Z3074">
        <f>(training!Z3074 - MIN(training!Z$3:Z$4001)) / (MAX(training!Z$3:Z$4001) - MIN(training!Z$3:Z$4001))</f>
        <v>2.1174698795180724E-3</v>
      </c>
      <c r="AA3074">
        <f>(training!AA3074 - MIN(training!AA$3:AA$4001)) / (MAX(training!AA$3:AA$4001) - MIN(training!AA$3:AA$4001))</f>
        <v>0</v>
      </c>
      <c r="AB3074">
        <v>0</v>
      </c>
      <c r="AC3074">
        <f t="shared" si="302"/>
        <v>-0.12283595711964924</v>
      </c>
      <c r="AD3074">
        <f t="shared" si="305"/>
        <v>0.46932956570326467</v>
      </c>
      <c r="AE3074">
        <f t="shared" si="306"/>
        <v>-0.46932956570326467</v>
      </c>
      <c r="AF3074">
        <f t="shared" si="307"/>
        <v>-0.63361410146571617</v>
      </c>
    </row>
    <row r="3075" spans="1:32" x14ac:dyDescent="0.35">
      <c r="A3075">
        <v>1367</v>
      </c>
      <c r="B3075">
        <v>2</v>
      </c>
      <c r="C3075">
        <v>1</v>
      </c>
      <c r="D3075">
        <f>(training!D3075 - MIN(training!$D$3:$D$4001)) / (MAX(training!$D$3:$D$4001) - MIN(training!$D$3:$D$4001))</f>
        <v>0.25252525252525254</v>
      </c>
      <c r="E3075">
        <f t="shared" si="303"/>
        <v>0</v>
      </c>
      <c r="F3075">
        <f t="shared" si="304"/>
        <v>1</v>
      </c>
      <c r="G3075">
        <v>4</v>
      </c>
      <c r="H3075">
        <v>2</v>
      </c>
      <c r="I3075">
        <f>(training!I3075 - MIN(training!I$3:I$4001)) / (MAX(training!I$3:I$4001) - MIN(training!I$3:I$4001))</f>
        <v>0.3888888888888889</v>
      </c>
      <c r="J3075">
        <v>-1</v>
      </c>
      <c r="K3075">
        <v>-1</v>
      </c>
      <c r="L3075">
        <v>-1</v>
      </c>
      <c r="M3075">
        <v>-1</v>
      </c>
      <c r="N3075">
        <v>-1</v>
      </c>
      <c r="O3075">
        <v>-1</v>
      </c>
      <c r="P3075">
        <f>(training!P3075 - MIN(training!P$3:P$4001)) / (MAX(training!P$3:P$4001) - MIN(training!P$3:P$4001))</f>
        <v>1.5103734100727656E-2</v>
      </c>
      <c r="Q3075">
        <f>(training!Q3075 - MIN(training!Q$3:Q$4001)) / (MAX(training!Q$3:Q$4001) - MIN(training!Q$3:Q$4001))</f>
        <v>2.6575520381505697E-2</v>
      </c>
      <c r="R3075">
        <f>(training!R3075 - MIN(training!R$3:R$4001)) / (MAX(training!R$3:R$4001) - MIN(training!R$3:R$4001))</f>
        <v>2.6225186078108191E-2</v>
      </c>
      <c r="S3075">
        <f>(training!S3075 - MIN(training!S$3:S$4001)) / (MAX(training!S$3:S$4001) - MIN(training!S$3:S$4001))</f>
        <v>1.6545589717908725E-2</v>
      </c>
      <c r="T3075">
        <f>(training!T3075 - MIN(training!T$3:T$4001)) / (MAX(training!T$3:T$4001) - MIN(training!T$3:T$4001))</f>
        <v>2.9863758050708213E-2</v>
      </c>
      <c r="U3075">
        <f>(training!U3075 - MIN(training!U$3:U$4001)) / (MAX(training!U$3:U$4001) - MIN(training!U$3:U$4001))</f>
        <v>0.26097872304454045</v>
      </c>
      <c r="V3075">
        <f>(training!V3075 - MIN(training!V$3:V$4001)) / (MAX(training!V$3:V$4001) - MIN(training!V$3:V$4001))</f>
        <v>7.0033333333333336E-3</v>
      </c>
      <c r="W3075">
        <f>(training!W3075 - MIN(training!W$3:W$4001)) / (MAX(training!W$3:W$4001) - MIN(training!W$3:W$4001))</f>
        <v>1.6750516014596463E-3</v>
      </c>
      <c r="X3075">
        <f>(training!X3075 - MIN(training!X$3:X$4001)) / (MAX(training!X$3:X$4001) - MIN(training!X$3:X$4001))</f>
        <v>0</v>
      </c>
      <c r="Y3075">
        <f>(training!Y3075 - MIN(training!Y$3:Y$4001)) / (MAX(training!Y$3:Y$4001) - MIN(training!Y$3:Y$4001))</f>
        <v>9.7560975609756097E-4</v>
      </c>
      <c r="Z3075">
        <f>(training!Z3075 - MIN(training!Z$3:Z$4001)) / (MAX(training!Z$3:Z$4001) - MIN(training!Z$3:Z$4001))</f>
        <v>0</v>
      </c>
      <c r="AA3075">
        <f>(training!AA3075 - MIN(training!AA$3:AA$4001)) / (MAX(training!AA$3:AA$4001) - MIN(training!AA$3:AA$4001))</f>
        <v>1.2559914955756564E-3</v>
      </c>
      <c r="AB3075">
        <v>0</v>
      </c>
      <c r="AC3075">
        <f t="shared" ref="AC3075:AC3138" si="308">SUMPRODUCT($C$2:$AA$2,C3075:AA3075)</f>
        <v>-1.1582221330276214</v>
      </c>
      <c r="AD3075">
        <f t="shared" si="305"/>
        <v>0.23899048292982392</v>
      </c>
      <c r="AE3075">
        <f t="shared" si="306"/>
        <v>-0.23899048292982392</v>
      </c>
      <c r="AF3075">
        <f t="shared" si="307"/>
        <v>-0.27310941519316306</v>
      </c>
    </row>
    <row r="3076" spans="1:32" x14ac:dyDescent="0.35">
      <c r="A3076">
        <v>1369</v>
      </c>
      <c r="B3076">
        <v>2</v>
      </c>
      <c r="C3076">
        <v>1</v>
      </c>
      <c r="D3076">
        <f>(training!D3076 - MIN(training!$D$3:$D$4001)) / (MAX(training!$D$3:$D$4001) - MIN(training!$D$3:$D$4001))</f>
        <v>0.17171717171717171</v>
      </c>
      <c r="E3076">
        <f t="shared" ref="E3076:E3139" si="309">IF(B3076=1,1,0)</f>
        <v>0</v>
      </c>
      <c r="F3076">
        <f t="shared" ref="F3076:F3139" si="310">IF(B3076=2,1,0)</f>
        <v>1</v>
      </c>
      <c r="G3076">
        <v>2</v>
      </c>
      <c r="H3076">
        <v>2</v>
      </c>
      <c r="I3076">
        <f>(training!I3076 - MIN(training!I$3:I$4001)) / (MAX(training!I$3:I$4001) - MIN(training!I$3:I$4001))</f>
        <v>0.1111111111111111</v>
      </c>
      <c r="J3076">
        <v>2</v>
      </c>
      <c r="K3076">
        <v>2</v>
      </c>
      <c r="L3076">
        <v>2</v>
      </c>
      <c r="M3076">
        <v>2</v>
      </c>
      <c r="N3076">
        <v>0</v>
      </c>
      <c r="O3076">
        <v>0</v>
      </c>
      <c r="P3076">
        <f>(training!P3076 - MIN(training!P$3:P$4001)) / (MAX(training!P$3:P$4001) - MIN(training!P$3:P$4001))</f>
        <v>0.14361163636215046</v>
      </c>
      <c r="Q3076">
        <f>(training!Q3076 - MIN(training!Q$3:Q$4001)) / (MAX(training!Q$3:Q$4001) - MIN(training!Q$3:Q$4001))</f>
        <v>0.15127870835336865</v>
      </c>
      <c r="R3076">
        <f>(training!R3076 - MIN(training!R$3:R$4001)) / (MAX(training!R$3:R$4001) - MIN(training!R$3:R$4001))</f>
        <v>0.24157913433484127</v>
      </c>
      <c r="S3076">
        <f>(training!S3076 - MIN(training!S$3:S$4001)) / (MAX(training!S$3:S$4001) - MIN(training!S$3:S$4001))</f>
        <v>0.15341070786444971</v>
      </c>
      <c r="T3076">
        <f>(training!T3076 - MIN(training!T$3:T$4001)) / (MAX(training!T$3:T$4001) - MIN(training!T$3:T$4001))</f>
        <v>0.16168291983514493</v>
      </c>
      <c r="U3076">
        <f>(training!U3076 - MIN(training!U$3:U$4001)) / (MAX(training!U$3:U$4001) - MIN(training!U$3:U$4001))</f>
        <v>0.36093053923599078</v>
      </c>
      <c r="V3076">
        <f>(training!V3076 - MIN(training!V$3:V$4001)) / (MAX(training!V$3:V$4001) - MIN(training!V$3:V$4001))</f>
        <v>0.02</v>
      </c>
      <c r="W3076">
        <f>(training!W3076 - MIN(training!W$3:W$4001)) / (MAX(training!W$3:W$4001) - MIN(training!W$3:W$4001))</f>
        <v>1.3281388347795289E-2</v>
      </c>
      <c r="X3076">
        <f>(training!X3076 - MIN(training!X$3:X$4001)) / (MAX(training!X$3:X$4001) - MIN(training!X$3:X$4001))</f>
        <v>0</v>
      </c>
      <c r="Y3076">
        <f>(training!Y3076 - MIN(training!Y$3:Y$4001)) / (MAX(training!Y$3:Y$4001) - MIN(training!Y$3:Y$4001))</f>
        <v>2.2439024390243902E-2</v>
      </c>
      <c r="Z3076">
        <f>(training!Z3076 - MIN(training!Z$3:Z$4001)) / (MAX(training!Z$3:Z$4001) - MIN(training!Z$3:Z$4001))</f>
        <v>1.8072289156626505E-2</v>
      </c>
      <c r="AA3076">
        <f>(training!AA3076 - MIN(training!AA$3:AA$4001)) / (MAX(training!AA$3:AA$4001) - MIN(training!AA$3:AA$4001))</f>
        <v>5.8638157172959861E-3</v>
      </c>
      <c r="AB3076">
        <v>0</v>
      </c>
      <c r="AC3076">
        <f t="shared" si="308"/>
        <v>0.62954841968311992</v>
      </c>
      <c r="AD3076">
        <f t="shared" ref="AD3076:AD3139" si="311">EXP(AC3076)/(1+EXP(AC3076))</f>
        <v>0.65238706067717078</v>
      </c>
      <c r="AE3076">
        <f t="shared" ref="AE3076:AE3139" si="312">AB3076-AD3076</f>
        <v>-0.65238706067717078</v>
      </c>
      <c r="AF3076">
        <f t="shared" ref="AF3076:AF3139" si="313">IFERROR(AB3076*LN(AD3076)+(1-AB3076)*LN(1-AD3076),0)</f>
        <v>-1.0566656615345029</v>
      </c>
    </row>
    <row r="3077" spans="1:32" x14ac:dyDescent="0.35">
      <c r="A3077">
        <v>1370</v>
      </c>
      <c r="B3077">
        <v>2</v>
      </c>
      <c r="C3077">
        <v>1</v>
      </c>
      <c r="D3077">
        <f>(training!D3077 - MIN(training!$D$3:$D$4001)) / (MAX(training!$D$3:$D$4001) - MIN(training!$D$3:$D$4001))</f>
        <v>0.30303030303030304</v>
      </c>
      <c r="E3077">
        <f t="shared" si="309"/>
        <v>0</v>
      </c>
      <c r="F3077">
        <f t="shared" si="310"/>
        <v>1</v>
      </c>
      <c r="G3077">
        <v>5</v>
      </c>
      <c r="H3077">
        <v>1</v>
      </c>
      <c r="I3077">
        <f>(training!I3077 - MIN(training!I$3:I$4001)) / (MAX(training!I$3:I$4001) - MIN(training!I$3:I$4001))</f>
        <v>0.25925925925925924</v>
      </c>
      <c r="J3077">
        <v>1</v>
      </c>
      <c r="K3077">
        <v>-2</v>
      </c>
      <c r="L3077">
        <v>-2</v>
      </c>
      <c r="M3077">
        <v>-2</v>
      </c>
      <c r="N3077">
        <v>-2</v>
      </c>
      <c r="O3077">
        <v>-2</v>
      </c>
      <c r="P3077">
        <f>(training!P3077 - MIN(training!P$3:P$4001)) / (MAX(training!P$3:P$4001) - MIN(training!P$3:P$4001))</f>
        <v>2.5269257133283686E-2</v>
      </c>
      <c r="Q3077">
        <f>(training!Q3077 - MIN(training!Q$3:Q$4001)) / (MAX(training!Q$3:Q$4001) - MIN(training!Q$3:Q$4001))</f>
        <v>2.4492507200325191E-2</v>
      </c>
      <c r="R3077">
        <f>(training!R3077 - MIN(training!R$3:R$4001)) / (MAX(training!R$3:R$4001) - MIN(training!R$3:R$4001))</f>
        <v>2.5253758180113172E-2</v>
      </c>
      <c r="S3077">
        <f>(training!S3077 - MIN(training!S$3:S$4001)) / (MAX(training!S$3:S$4001) - MIN(training!S$3:S$4001))</f>
        <v>1.6545589717908725E-2</v>
      </c>
      <c r="T3077">
        <f>(training!T3077 - MIN(training!T$3:T$4001)) / (MAX(training!T$3:T$4001) - MIN(training!T$3:T$4001))</f>
        <v>2.9654444870047911E-2</v>
      </c>
      <c r="U3077">
        <f>(training!U3077 - MIN(training!U$3:U$4001)) / (MAX(training!U$3:U$4001) - MIN(training!U$3:U$4001))</f>
        <v>0.26097872304454045</v>
      </c>
      <c r="V3077">
        <f>(training!V3077 - MIN(training!V$3:V$4001)) / (MAX(training!V$3:V$4001) - MIN(training!V$3:V$4001))</f>
        <v>0</v>
      </c>
      <c r="W3077">
        <f>(training!W3077 - MIN(training!W$3:W$4001)) / (MAX(training!W$3:W$4001) - MIN(training!W$3:W$4001))</f>
        <v>0</v>
      </c>
      <c r="X3077">
        <f>(training!X3077 - MIN(training!X$3:X$4001)) / (MAX(training!X$3:X$4001) - MIN(training!X$3:X$4001))</f>
        <v>0</v>
      </c>
      <c r="Y3077">
        <f>(training!Y3077 - MIN(training!Y$3:Y$4001)) / (MAX(training!Y$3:Y$4001) - MIN(training!Y$3:Y$4001))</f>
        <v>0</v>
      </c>
      <c r="Z3077">
        <f>(training!Z3077 - MIN(training!Z$3:Z$4001)) / (MAX(training!Z$3:Z$4001) - MIN(training!Z$3:Z$4001))</f>
        <v>0</v>
      </c>
      <c r="AA3077">
        <f>(training!AA3077 - MIN(training!AA$3:AA$4001)) / (MAX(training!AA$3:AA$4001) - MIN(training!AA$3:AA$4001))</f>
        <v>0</v>
      </c>
      <c r="AB3077">
        <v>0</v>
      </c>
      <c r="AC3077">
        <f t="shared" si="308"/>
        <v>-0.10620683565486574</v>
      </c>
      <c r="AD3077">
        <f t="shared" si="311"/>
        <v>0.47347322133289266</v>
      </c>
      <c r="AE3077">
        <f t="shared" si="312"/>
        <v>-0.47347322133289266</v>
      </c>
      <c r="AF3077">
        <f t="shared" si="313"/>
        <v>-0.64145308703559678</v>
      </c>
    </row>
    <row r="3078" spans="1:32" x14ac:dyDescent="0.35">
      <c r="A3078">
        <v>1371</v>
      </c>
      <c r="B3078">
        <v>1</v>
      </c>
      <c r="C3078">
        <v>1</v>
      </c>
      <c r="D3078">
        <f>(training!D3078 - MIN(training!$D$3:$D$4001)) / (MAX(training!$D$3:$D$4001) - MIN(training!$D$3:$D$4001))</f>
        <v>0.35353535353535354</v>
      </c>
      <c r="E3078">
        <f t="shared" si="309"/>
        <v>1</v>
      </c>
      <c r="F3078">
        <f t="shared" si="310"/>
        <v>0</v>
      </c>
      <c r="G3078">
        <v>2</v>
      </c>
      <c r="H3078">
        <v>1</v>
      </c>
      <c r="I3078">
        <f>(training!I3078 - MIN(training!I$3:I$4001)) / (MAX(training!I$3:I$4001) - MIN(training!I$3:I$4001))</f>
        <v>0.42592592592592593</v>
      </c>
      <c r="J3078">
        <v>-1</v>
      </c>
      <c r="K3078">
        <v>-1</v>
      </c>
      <c r="L3078">
        <v>-1</v>
      </c>
      <c r="M3078">
        <v>-1</v>
      </c>
      <c r="N3078">
        <v>-1</v>
      </c>
      <c r="O3078">
        <v>-1</v>
      </c>
      <c r="P3078">
        <f>(training!P3078 - MIN(training!P$3:P$4001)) / (MAX(training!P$3:P$4001) - MIN(training!P$3:P$4001))</f>
        <v>1.9907099521195796E-2</v>
      </c>
      <c r="Q3078">
        <f>(training!Q3078 - MIN(training!Q$3:Q$4001)) / (MAX(training!Q$3:Q$4001) - MIN(training!Q$3:Q$4001))</f>
        <v>3.3770392659386202E-2</v>
      </c>
      <c r="R3078">
        <f>(training!R3078 - MIN(training!R$3:R$4001)) / (MAX(training!R$3:R$4001) - MIN(training!R$3:R$4001))</f>
        <v>5.1268496273387087E-2</v>
      </c>
      <c r="S3078">
        <f>(training!S3078 - MIN(training!S$3:S$4001)) / (MAX(training!S$3:S$4001) - MIN(training!S$3:S$4001))</f>
        <v>2.7564952470035937E-2</v>
      </c>
      <c r="T3078">
        <f>(training!T3078 - MIN(training!T$3:T$4001)) / (MAX(training!T$3:T$4001) - MIN(training!T$3:T$4001))</f>
        <v>3.6472821730057163E-2</v>
      </c>
      <c r="U3078">
        <f>(training!U3078 - MIN(training!U$3:U$4001)) / (MAX(training!U$3:U$4001) - MIN(training!U$3:U$4001))</f>
        <v>0.2653544583855581</v>
      </c>
      <c r="V3078">
        <f>(training!V3078 - MIN(training!V$3:V$4001)) / (MAX(training!V$3:V$4001) - MIN(training!V$3:V$4001))</f>
        <v>3.139666666666667E-2</v>
      </c>
      <c r="W3078">
        <f>(training!W3078 - MIN(training!W$3:W$4001)) / (MAX(training!W$3:W$4001) - MIN(training!W$3:W$4001))</f>
        <v>4.4953507883193453E-2</v>
      </c>
      <c r="X3078">
        <f>(training!X3078 - MIN(training!X$3:X$4001)) / (MAX(training!X$3:X$4001) - MIN(training!X$3:X$4001))</f>
        <v>1.1154635953752065E-2</v>
      </c>
      <c r="Y3078">
        <f>(training!Y3078 - MIN(training!Y$3:Y$4001)) / (MAX(training!Y$3:Y$4001) - MIN(training!Y$3:Y$4001))</f>
        <v>3.1780487804878049E-2</v>
      </c>
      <c r="Z3078">
        <f>(training!Z3078 - MIN(training!Z$3:Z$4001)) / (MAX(training!Z$3:Z$4001) - MIN(training!Z$3:Z$4001))</f>
        <v>1.7150602409638553E-2</v>
      </c>
      <c r="AA3078">
        <f>(training!AA3078 - MIN(training!AA$3:AA$4001)) / (MAX(training!AA$3:AA$4001) - MIN(training!AA$3:AA$4001))</f>
        <v>2.4183510950202963E-2</v>
      </c>
      <c r="AB3078">
        <v>0</v>
      </c>
      <c r="AC3078">
        <f t="shared" si="308"/>
        <v>-0.8074253218327121</v>
      </c>
      <c r="AD3078">
        <f t="shared" si="311"/>
        <v>0.30843941521230045</v>
      </c>
      <c r="AE3078">
        <f t="shared" si="312"/>
        <v>-0.30843941521230045</v>
      </c>
      <c r="AF3078">
        <f t="shared" si="313"/>
        <v>-0.36880451813932036</v>
      </c>
    </row>
    <row r="3079" spans="1:32" x14ac:dyDescent="0.35">
      <c r="A3079">
        <v>1372</v>
      </c>
      <c r="B3079">
        <v>2</v>
      </c>
      <c r="C3079">
        <v>1</v>
      </c>
      <c r="D3079">
        <f>(training!D3079 - MIN(training!$D$3:$D$4001)) / (MAX(training!$D$3:$D$4001) - MIN(training!$D$3:$D$4001))</f>
        <v>0.17171717171717171</v>
      </c>
      <c r="E3079">
        <f t="shared" si="309"/>
        <v>0</v>
      </c>
      <c r="F3079">
        <f t="shared" si="310"/>
        <v>1</v>
      </c>
      <c r="G3079">
        <v>2</v>
      </c>
      <c r="H3079">
        <v>2</v>
      </c>
      <c r="I3079">
        <f>(training!I3079 - MIN(training!I$3:I$4001)) / (MAX(training!I$3:I$4001) - MIN(training!I$3:I$4001))</f>
        <v>0.16666666666666666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f>(training!P3079 - MIN(training!P$3:P$4001)) / (MAX(training!P$3:P$4001) - MIN(training!P$3:P$4001))</f>
        <v>2.9452536885903217E-2</v>
      </c>
      <c r="Q3079">
        <f>(training!Q3079 - MIN(training!Q$3:Q$4001)) / (MAX(training!Q$3:Q$4001) - MIN(training!Q$3:Q$4001))</f>
        <v>3.9764632399232627E-2</v>
      </c>
      <c r="R3079">
        <f>(training!R3079 - MIN(training!R$3:R$4001)) / (MAX(training!R$3:R$4001) - MIN(training!R$3:R$4001))</f>
        <v>5.873182360754986E-2</v>
      </c>
      <c r="S3079">
        <f>(training!S3079 - MIN(training!S$3:S$4001)) / (MAX(training!S$3:S$4001) - MIN(training!S$3:S$4001))</f>
        <v>4.1204033594165364E-2</v>
      </c>
      <c r="T3079">
        <f>(training!T3079 - MIN(training!T$3:T$4001)) / (MAX(training!T$3:T$4001) - MIN(training!T$3:T$4001))</f>
        <v>5.3622897187458794E-2</v>
      </c>
      <c r="U3079">
        <f>(training!U3079 - MIN(training!U$3:U$4001)) / (MAX(training!U$3:U$4001) - MIN(training!U$3:U$4001))</f>
        <v>0.27279259367985204</v>
      </c>
      <c r="V3079">
        <f>(training!V3079 - MIN(training!V$3:V$4001)) / (MAX(training!V$3:V$4001) - MIN(training!V$3:V$4001))</f>
        <v>5.0000000000000001E-3</v>
      </c>
      <c r="W3079">
        <f>(training!W3079 - MIN(training!W$3:W$4001)) / (MAX(training!W$3:W$4001) - MIN(training!W$3:W$4001))</f>
        <v>1.4256808344485828E-2</v>
      </c>
      <c r="X3079">
        <f>(training!X3079 - MIN(training!X$3:X$4001)) / (MAX(training!X$3:X$4001) - MIN(training!X$3:X$4001))</f>
        <v>1.155640373197625E-2</v>
      </c>
      <c r="Y3079">
        <f>(training!Y3079 - MIN(training!Y$3:Y$4001)) / (MAX(training!Y$3:Y$4001) - MIN(training!Y$3:Y$4001))</f>
        <v>5.3180487804878052E-2</v>
      </c>
      <c r="Z3079">
        <f>(training!Z3079 - MIN(training!Z$3:Z$4001)) / (MAX(training!Z$3:Z$4001) - MIN(training!Z$3:Z$4001))</f>
        <v>1.0542168674698794E-2</v>
      </c>
      <c r="AA3079">
        <f>(training!AA3079 - MIN(training!AA$3:AA$4001)) / (MAX(training!AA$3:AA$4001) - MIN(training!AA$3:AA$4001))</f>
        <v>1.0390303140357049E-2</v>
      </c>
      <c r="AB3079">
        <v>0</v>
      </c>
      <c r="AC3079">
        <f t="shared" si="308"/>
        <v>-0.34953814554253049</v>
      </c>
      <c r="AD3079">
        <f t="shared" si="311"/>
        <v>0.41349442406414222</v>
      </c>
      <c r="AE3079">
        <f t="shared" si="312"/>
        <v>-0.41349442406414222</v>
      </c>
      <c r="AF3079">
        <f t="shared" si="313"/>
        <v>-0.53357310379678713</v>
      </c>
    </row>
    <row r="3080" spans="1:32" x14ac:dyDescent="0.35">
      <c r="A3080">
        <v>1373</v>
      </c>
      <c r="B3080">
        <v>2</v>
      </c>
      <c r="C3080">
        <v>1</v>
      </c>
      <c r="D3080">
        <f>(training!D3080 - MIN(training!$D$3:$D$4001)) / (MAX(training!$D$3:$D$4001) - MIN(training!$D$3:$D$4001))</f>
        <v>0.26262626262626265</v>
      </c>
      <c r="E3080">
        <f t="shared" si="309"/>
        <v>0</v>
      </c>
      <c r="F3080">
        <f t="shared" si="310"/>
        <v>1</v>
      </c>
      <c r="G3080">
        <v>1</v>
      </c>
      <c r="H3080">
        <v>1</v>
      </c>
      <c r="I3080">
        <f>(training!I3080 - MIN(training!I$3:I$4001)) / (MAX(training!I$3:I$4001) - MIN(training!I$3:I$4001))</f>
        <v>0.3888888888888889</v>
      </c>
      <c r="J3080">
        <v>2</v>
      </c>
      <c r="K3080">
        <v>2</v>
      </c>
      <c r="L3080">
        <v>5</v>
      </c>
      <c r="M3080">
        <v>5</v>
      </c>
      <c r="N3080">
        <v>4</v>
      </c>
      <c r="O3080">
        <v>3</v>
      </c>
      <c r="P3080">
        <f>(training!P3080 - MIN(training!P$3:P$4001)) / (MAX(training!P$3:P$4001) - MIN(training!P$3:P$4001))</f>
        <v>1.5973079905240287E-2</v>
      </c>
      <c r="Q3080">
        <f>(training!Q3080 - MIN(training!Q$3:Q$4001)) / (MAX(training!Q$3:Q$4001) - MIN(training!Q$3:Q$4001))</f>
        <v>2.5731805856429729E-2</v>
      </c>
      <c r="R3080">
        <f>(training!R3080 - MIN(training!R$3:R$4001)) / (MAX(training!R$3:R$4001) - MIN(training!R$3:R$4001))</f>
        <v>2.7358238028455936E-2</v>
      </c>
      <c r="S3080">
        <f>(training!S3080 - MIN(training!S$3:S$4001)) / (MAX(training!S$3:S$4001) - MIN(training!S$3:S$4001))</f>
        <v>1.7924388861067786E-2</v>
      </c>
      <c r="T3080">
        <f>(training!T3080 - MIN(training!T$3:T$4001)) / (MAX(training!T$3:T$4001) - MIN(training!T$3:T$4001))</f>
        <v>3.0334712707193883E-2</v>
      </c>
      <c r="U3080">
        <f>(training!U3080 - MIN(training!U$3:U$4001)) / (MAX(training!U$3:U$4001) - MIN(training!U$3:U$4001))</f>
        <v>0.26124769167280809</v>
      </c>
      <c r="V3080">
        <f>(training!V3080 - MIN(training!V$3:V$4001)) / (MAX(training!V$3:V$4001) - MIN(training!V$3:V$4001))</f>
        <v>0</v>
      </c>
      <c r="W3080">
        <f>(training!W3080 - MIN(training!W$3:W$4001)) / (MAX(training!W$3:W$4001) - MIN(training!W$3:W$4001))</f>
        <v>0</v>
      </c>
      <c r="X3080">
        <f>(training!X3080 - MIN(training!X$3:X$4001)) / (MAX(training!X$3:X$4001) - MIN(training!X$3:X$4001))</f>
        <v>0</v>
      </c>
      <c r="Y3080">
        <f>(training!Y3080 - MIN(training!Y$3:Y$4001)) / (MAX(training!Y$3:Y$4001) - MIN(training!Y$3:Y$4001))</f>
        <v>0</v>
      </c>
      <c r="Z3080">
        <f>(training!Z3080 - MIN(training!Z$3:Z$4001)) / (MAX(training!Z$3:Z$4001) - MIN(training!Z$3:Z$4001))</f>
        <v>0</v>
      </c>
      <c r="AA3080">
        <f>(training!AA3080 - MIN(training!AA$3:AA$4001)) / (MAX(training!AA$3:AA$4001) - MIN(training!AA$3:AA$4001))</f>
        <v>0</v>
      </c>
      <c r="AB3080">
        <v>0</v>
      </c>
      <c r="AC3080">
        <f t="shared" si="308"/>
        <v>1.9322423090024081</v>
      </c>
      <c r="AD3080">
        <f t="shared" si="311"/>
        <v>0.8734974019094307</v>
      </c>
      <c r="AE3080">
        <f t="shared" si="312"/>
        <v>-0.8734974019094307</v>
      </c>
      <c r="AF3080">
        <f t="shared" si="313"/>
        <v>-2.0674924327600994</v>
      </c>
    </row>
    <row r="3081" spans="1:32" x14ac:dyDescent="0.35">
      <c r="A3081">
        <v>1374</v>
      </c>
      <c r="B3081">
        <v>1</v>
      </c>
      <c r="C3081">
        <v>1</v>
      </c>
      <c r="D3081">
        <f>(training!D3081 - MIN(training!$D$3:$D$4001)) / (MAX(training!$D$3:$D$4001) - MIN(training!$D$3:$D$4001))</f>
        <v>6.0606060606060608E-2</v>
      </c>
      <c r="E3081">
        <f t="shared" si="309"/>
        <v>1</v>
      </c>
      <c r="F3081">
        <f t="shared" si="310"/>
        <v>0</v>
      </c>
      <c r="G3081">
        <v>1</v>
      </c>
      <c r="H3081">
        <v>2</v>
      </c>
      <c r="I3081">
        <f>(training!I3081 - MIN(training!I$3:I$4001)) / (MAX(training!I$3:I$4001) - MIN(training!I$3:I$4001))</f>
        <v>0.12962962962962962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f>(training!P3081 - MIN(training!P$3:P$4001)) / (MAX(training!P$3:P$4001) - MIN(training!P$3:P$4001))</f>
        <v>8.4015989424832238E-2</v>
      </c>
      <c r="Q3081">
        <f>(training!Q3081 - MIN(training!Q$3:Q$4001)) / (MAX(training!Q$3:Q$4001) - MIN(training!Q$3:Q$4001))</f>
        <v>9.3606706092887917E-2</v>
      </c>
      <c r="R3081">
        <f>(training!R3081 - MIN(training!R$3:R$4001)) / (MAX(training!R$3:R$4001) - MIN(training!R$3:R$4001))</f>
        <v>0.13459748034836719</v>
      </c>
      <c r="S3081">
        <f>(training!S3081 - MIN(training!S$3:S$4001)) / (MAX(training!S$3:S$4001) - MIN(training!S$3:S$4001))</f>
        <v>4.5248878760536786E-2</v>
      </c>
      <c r="T3081">
        <f>(training!T3081 - MIN(training!T$3:T$4001)) / (MAX(training!T$3:T$4001) - MIN(training!T$3:T$4001))</f>
        <v>5.9560065556888184E-2</v>
      </c>
      <c r="U3081">
        <f>(training!U3081 - MIN(training!U$3:U$4001)) / (MAX(training!U$3:U$4001) - MIN(training!U$3:U$4001))</f>
        <v>0.27747034236632451</v>
      </c>
      <c r="V3081">
        <f>(training!V3081 - MIN(training!V$3:V$4001)) / (MAX(training!V$3:V$4001) - MIN(training!V$3:V$4001))</f>
        <v>0.01</v>
      </c>
      <c r="W3081">
        <f>(training!W3081 - MIN(training!W$3:W$4001)) / (MAX(training!W$3:W$4001) - MIN(training!W$3:W$4001))</f>
        <v>4.3545535566541929E-3</v>
      </c>
      <c r="X3081">
        <f>(training!X3081 - MIN(training!X$3:X$4001)) / (MAX(training!X$3:X$4001) - MIN(training!X$3:X$4001))</f>
        <v>1.5578545600642828E-2</v>
      </c>
      <c r="Y3081">
        <f>(training!Y3081 - MIN(training!Y$3:Y$4001)) / (MAX(training!Y$3:Y$4001) - MIN(training!Y$3:Y$4001))</f>
        <v>1.4634146341463415E-2</v>
      </c>
      <c r="Z3081">
        <f>(training!Z3081 - MIN(training!Z$3:Z$4001)) / (MAX(training!Z$3:Z$4001) - MIN(training!Z$3:Z$4001))</f>
        <v>4.5180722891566263E-3</v>
      </c>
      <c r="AA3081">
        <f>(training!AA3081 - MIN(training!AA$3:AA$4001)) / (MAX(training!AA$3:AA$4001) - MIN(training!AA$3:AA$4001))</f>
        <v>7.5662138287690148E-3</v>
      </c>
      <c r="AB3081">
        <v>0</v>
      </c>
      <c r="AC3081">
        <f t="shared" si="308"/>
        <v>-0.1954789501963255</v>
      </c>
      <c r="AD3081">
        <f t="shared" si="311"/>
        <v>0.4512852877106186</v>
      </c>
      <c r="AE3081">
        <f t="shared" si="312"/>
        <v>-0.4512852877106186</v>
      </c>
      <c r="AF3081">
        <f t="shared" si="313"/>
        <v>-0.60017662228344637</v>
      </c>
    </row>
    <row r="3082" spans="1:32" x14ac:dyDescent="0.35">
      <c r="A3082">
        <v>1375</v>
      </c>
      <c r="B3082">
        <v>1</v>
      </c>
      <c r="C3082">
        <v>1</v>
      </c>
      <c r="D3082">
        <f>(training!D3082 - MIN(training!$D$3:$D$4001)) / (MAX(training!$D$3:$D$4001) - MIN(training!$D$3:$D$4001))</f>
        <v>4.0404040404040407E-2</v>
      </c>
      <c r="E3082">
        <f t="shared" si="309"/>
        <v>1</v>
      </c>
      <c r="F3082">
        <f t="shared" si="310"/>
        <v>0</v>
      </c>
      <c r="G3082">
        <v>2</v>
      </c>
      <c r="H3082">
        <v>2</v>
      </c>
      <c r="I3082">
        <f>(training!I3082 - MIN(training!I$3:I$4001)) / (MAX(training!I$3:I$4001) - MIN(training!I$3:I$4001))</f>
        <v>5.5555555555555552E-2</v>
      </c>
      <c r="J3082">
        <v>-1</v>
      </c>
      <c r="K3082">
        <v>-1</v>
      </c>
      <c r="L3082">
        <v>-1</v>
      </c>
      <c r="M3082">
        <v>-1</v>
      </c>
      <c r="N3082">
        <v>0</v>
      </c>
      <c r="O3082">
        <v>-1</v>
      </c>
      <c r="P3082">
        <f>(training!P3082 - MIN(training!P$3:P$4001)) / (MAX(training!P$3:P$4001) - MIN(training!P$3:P$4001))</f>
        <v>1.6897589838358887E-2</v>
      </c>
      <c r="Q3082">
        <f>(training!Q3082 - MIN(training!Q$3:Q$4001)) / (MAX(training!Q$3:Q$4001) - MIN(training!Q$3:Q$4001))</f>
        <v>2.4492507200325191E-2</v>
      </c>
      <c r="R3082">
        <f>(training!R3082 - MIN(training!R$3:R$4001)) / (MAX(training!R$3:R$4001) - MIN(training!R$3:R$4001))</f>
        <v>2.858388709213076E-2</v>
      </c>
      <c r="S3082">
        <f>(training!S3082 - MIN(training!S$3:S$4001)) / (MAX(training!S$3:S$4001) - MIN(training!S$3:S$4001))</f>
        <v>3.2216469259397341E-2</v>
      </c>
      <c r="T3082">
        <f>(training!T3082 - MIN(training!T$3:T$4001)) / (MAX(training!T$3:T$4001) - MIN(training!T$3:T$4001))</f>
        <v>3.8657004770247388E-2</v>
      </c>
      <c r="U3082">
        <f>(training!U3082 - MIN(training!U$3:U$4001)) / (MAX(training!U$3:U$4001) - MIN(training!U$3:U$4001))</f>
        <v>0.26651256045069921</v>
      </c>
      <c r="V3082">
        <f>(training!V3082 - MIN(training!V$3:V$4001)) / (MAX(training!V$3:V$4001) - MIN(training!V$3:V$4001))</f>
        <v>0</v>
      </c>
      <c r="W3082">
        <f>(training!W3082 - MIN(training!W$3:W$4001)) / (MAX(training!W$3:W$4001) - MIN(training!W$3:W$4001))</f>
        <v>8.7961981844414699E-2</v>
      </c>
      <c r="X3082">
        <f>(training!X3082 - MIN(training!X$3:X$4001)) / (MAX(training!X$3:X$4001) - MIN(training!X$3:X$4001))</f>
        <v>1.5855318958975045E-2</v>
      </c>
      <c r="Y3082">
        <f>(training!Y3082 - MIN(training!Y$3:Y$4001)) / (MAX(training!Y$3:Y$4001) - MIN(training!Y$3:Y$4001))</f>
        <v>2.9365853658536584E-3</v>
      </c>
      <c r="Z3082">
        <f>(training!Z3082 - MIN(training!Z$3:Z$4001)) / (MAX(training!Z$3:Z$4001) - MIN(training!Z$3:Z$4001))</f>
        <v>2.168975903614458E-2</v>
      </c>
      <c r="AA3082">
        <f>(training!AA3082 - MIN(training!AA$3:AA$4001)) / (MAX(training!AA$3:AA$4001) - MIN(training!AA$3:AA$4001))</f>
        <v>7.2446497410463319E-4</v>
      </c>
      <c r="AB3082">
        <v>0</v>
      </c>
      <c r="AC3082">
        <f t="shared" si="308"/>
        <v>-0.77776196896583516</v>
      </c>
      <c r="AD3082">
        <f t="shared" si="311"/>
        <v>0.31480243331486157</v>
      </c>
      <c r="AE3082">
        <f t="shared" si="312"/>
        <v>-0.31480243331486157</v>
      </c>
      <c r="AF3082">
        <f t="shared" si="313"/>
        <v>-0.37804806378608674</v>
      </c>
    </row>
    <row r="3083" spans="1:32" x14ac:dyDescent="0.35">
      <c r="A3083">
        <v>1376</v>
      </c>
      <c r="B3083">
        <v>2</v>
      </c>
      <c r="C3083">
        <v>1</v>
      </c>
      <c r="D3083">
        <f>(training!D3083 - MIN(training!$D$3:$D$4001)) / (MAX(training!$D$3:$D$4001) - MIN(training!$D$3:$D$4001))</f>
        <v>2.0202020202020204E-2</v>
      </c>
      <c r="E3083">
        <f t="shared" si="309"/>
        <v>0</v>
      </c>
      <c r="F3083">
        <f t="shared" si="310"/>
        <v>1</v>
      </c>
      <c r="G3083">
        <v>3</v>
      </c>
      <c r="H3083">
        <v>2</v>
      </c>
      <c r="I3083">
        <f>(training!I3083 - MIN(training!I$3:I$4001)) / (MAX(training!I$3:I$4001) - MIN(training!I$3:I$4001))</f>
        <v>0.53703703703703709</v>
      </c>
      <c r="J3083">
        <v>-2</v>
      </c>
      <c r="K3083">
        <v>-2</v>
      </c>
      <c r="L3083">
        <v>-2</v>
      </c>
      <c r="M3083">
        <v>-2</v>
      </c>
      <c r="N3083">
        <v>-1</v>
      </c>
      <c r="O3083">
        <v>2</v>
      </c>
      <c r="P3083">
        <f>(training!P3083 - MIN(training!P$3:P$4001)) / (MAX(training!P$3:P$4001) - MIN(training!P$3:P$4001))</f>
        <v>1.4696132483805753E-2</v>
      </c>
      <c r="Q3083">
        <f>(training!Q3083 - MIN(training!Q$3:Q$4001)) / (MAX(training!Q$3:Q$4001) - MIN(training!Q$3:Q$4001))</f>
        <v>2.4492507200325191E-2</v>
      </c>
      <c r="R3083">
        <f>(training!R3083 - MIN(training!R$3:R$4001)) / (MAX(training!R$3:R$4001) - MIN(training!R$3:R$4001))</f>
        <v>2.5253758180113172E-2</v>
      </c>
      <c r="S3083">
        <f>(training!S3083 - MIN(training!S$3:S$4001)) / (MAX(training!S$3:S$4001) - MIN(training!S$3:S$4001))</f>
        <v>1.6545589717908725E-2</v>
      </c>
      <c r="T3083">
        <f>(training!T3083 - MIN(training!T$3:T$4001)) / (MAX(training!T$3:T$4001) - MIN(training!T$3:T$4001))</f>
        <v>3.7076690256262125E-2</v>
      </c>
      <c r="U3083">
        <f>(training!U3083 - MIN(training!U$3:U$4001)) / (MAX(training!U$3:U$4001) - MIN(training!U$3:U$4001))</f>
        <v>0.26622899066832556</v>
      </c>
      <c r="V3083">
        <f>(training!V3083 - MIN(training!V$3:V$4001)) / (MAX(training!V$3:V$4001) - MIN(training!V$3:V$4001))</f>
        <v>0</v>
      </c>
      <c r="W3083">
        <f>(training!W3083 - MIN(training!W$3:W$4001)) / (MAX(training!W$3:W$4001) - MIN(training!W$3:W$4001))</f>
        <v>0</v>
      </c>
      <c r="X3083">
        <f>(training!X3083 - MIN(training!X$3:X$4001)) / (MAX(training!X$3:X$4001) - MIN(training!X$3:X$4001))</f>
        <v>0</v>
      </c>
      <c r="Y3083">
        <f>(training!Y3083 - MIN(training!Y$3:Y$4001)) / (MAX(training!Y$3:Y$4001) - MIN(training!Y$3:Y$4001))</f>
        <v>3.4595121951219512E-2</v>
      </c>
      <c r="Z3083">
        <f>(training!Z3083 - MIN(training!Z$3:Z$4001)) / (MAX(training!Z$3:Z$4001) - MIN(training!Z$3:Z$4001))</f>
        <v>0</v>
      </c>
      <c r="AA3083">
        <f>(training!AA3083 - MIN(training!AA$3:AA$4001)) / (MAX(training!AA$3:AA$4001) - MIN(training!AA$3:AA$4001))</f>
        <v>0</v>
      </c>
      <c r="AB3083">
        <v>0</v>
      </c>
      <c r="AC3083">
        <f t="shared" si="308"/>
        <v>-1.796807359932137</v>
      </c>
      <c r="AD3083">
        <f t="shared" si="311"/>
        <v>0.14224014743201038</v>
      </c>
      <c r="AE3083">
        <f t="shared" si="312"/>
        <v>-0.14224014743201038</v>
      </c>
      <c r="AF3083">
        <f t="shared" si="313"/>
        <v>-0.15343111078318258</v>
      </c>
    </row>
    <row r="3084" spans="1:32" x14ac:dyDescent="0.35">
      <c r="A3084">
        <v>1377</v>
      </c>
      <c r="B3084">
        <v>2</v>
      </c>
      <c r="C3084">
        <v>1</v>
      </c>
      <c r="D3084">
        <f>(training!D3084 - MIN(training!$D$3:$D$4001)) / (MAX(training!$D$3:$D$4001) - MIN(training!$D$3:$D$4001))</f>
        <v>4.0404040404040407E-2</v>
      </c>
      <c r="E3084">
        <f t="shared" si="309"/>
        <v>0</v>
      </c>
      <c r="F3084">
        <f t="shared" si="310"/>
        <v>1</v>
      </c>
      <c r="G3084">
        <v>2</v>
      </c>
      <c r="H3084">
        <v>1</v>
      </c>
      <c r="I3084">
        <f>(training!I3084 - MIN(training!I$3:I$4001)) / (MAX(training!I$3:I$4001) - MIN(training!I$3:I$4001))</f>
        <v>0.61111111111111116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-1</v>
      </c>
      <c r="P3084">
        <f>(training!P3084 - MIN(training!P$3:P$4001)) / (MAX(training!P$3:P$4001) - MIN(training!P$3:P$4001))</f>
        <v>2.629183662836846E-2</v>
      </c>
      <c r="Q3084">
        <f>(training!Q3084 - MIN(training!Q$3:Q$4001)) / (MAX(training!Q$3:Q$4001) - MIN(training!Q$3:Q$4001))</f>
        <v>3.584349145131787E-2</v>
      </c>
      <c r="R3084">
        <f>(training!R3084 - MIN(training!R$3:R$4001)) / (MAX(training!R$3:R$4001) - MIN(training!R$3:R$4001))</f>
        <v>3.6222307149675656E-2</v>
      </c>
      <c r="S3084">
        <f>(training!S3084 - MIN(training!S$3:S$4001)) / (MAX(training!S$3:S$4001) - MIN(training!S$3:S$4001))</f>
        <v>1.9099125731039307E-2</v>
      </c>
      <c r="T3084">
        <f>(training!T3084 - MIN(training!T$3:T$4001)) / (MAX(training!T$3:T$4001) - MIN(training!T$3:T$4001))</f>
        <v>3.155605511634673E-2</v>
      </c>
      <c r="U3084">
        <f>(training!U3084 - MIN(training!U$3:U$4001)) / (MAX(training!U$3:U$4001) - MIN(training!U$3:U$4001))</f>
        <v>0.26257793366004056</v>
      </c>
      <c r="V3084">
        <f>(training!V3084 - MIN(training!V$3:V$4001)) / (MAX(training!V$3:V$4001) - MIN(training!V$3:V$4001))</f>
        <v>3.8333333333333331E-3</v>
      </c>
      <c r="W3084">
        <f>(training!W3084 - MIN(training!W$3:W$4001)) / (MAX(training!W$3:W$4001) - MIN(training!W$3:W$4001))</f>
        <v>2.9378721328893625E-3</v>
      </c>
      <c r="X3084">
        <f>(training!X3084 - MIN(training!X$3:X$4001)) / (MAX(training!X$3:X$4001) - MIN(training!X$3:X$4001))</f>
        <v>5.1336993884201601E-5</v>
      </c>
      <c r="Y3084">
        <f>(training!Y3084 - MIN(training!Y$3:Y$4001)) / (MAX(training!Y$3:Y$4001) - MIN(training!Y$3:Y$4001))</f>
        <v>1.7560975609756096E-4</v>
      </c>
      <c r="Z3084">
        <f>(training!Z3084 - MIN(training!Z$3:Z$4001)) / (MAX(training!Z$3:Z$4001) - MIN(training!Z$3:Z$4001))</f>
        <v>6.2680722891566261E-3</v>
      </c>
      <c r="AA3084">
        <f>(training!AA3084 - MIN(training!AA$3:AA$4001)) / (MAX(training!AA$3:AA$4001) - MIN(training!AA$3:AA$4001))</f>
        <v>4.2938263478264158E-3</v>
      </c>
      <c r="AB3084">
        <v>0</v>
      </c>
      <c r="AC3084">
        <f t="shared" si="308"/>
        <v>5.9443826874148648E-2</v>
      </c>
      <c r="AD3084">
        <f t="shared" si="311"/>
        <v>0.51485658224683573</v>
      </c>
      <c r="AE3084">
        <f t="shared" si="312"/>
        <v>-0.51485658224683573</v>
      </c>
      <c r="AF3084">
        <f t="shared" si="313"/>
        <v>-0.72331072504970995</v>
      </c>
    </row>
    <row r="3085" spans="1:32" x14ac:dyDescent="0.35">
      <c r="A3085">
        <v>1378</v>
      </c>
      <c r="B3085">
        <v>1</v>
      </c>
      <c r="C3085">
        <v>1</v>
      </c>
      <c r="D3085">
        <f>(training!D3085 - MIN(training!$D$3:$D$4001)) / (MAX(training!$D$3:$D$4001) - MIN(training!$D$3:$D$4001))</f>
        <v>0.34343434343434343</v>
      </c>
      <c r="E3085">
        <f t="shared" si="309"/>
        <v>1</v>
      </c>
      <c r="F3085">
        <f t="shared" si="310"/>
        <v>0</v>
      </c>
      <c r="G3085">
        <v>2</v>
      </c>
      <c r="H3085">
        <v>1</v>
      </c>
      <c r="I3085">
        <f>(training!I3085 - MIN(training!I$3:I$4001)) / (MAX(training!I$3:I$4001) - MIN(training!I$3:I$4001))</f>
        <v>0.29629629629629628</v>
      </c>
      <c r="J3085">
        <v>-1</v>
      </c>
      <c r="K3085">
        <v>-1</v>
      </c>
      <c r="L3085">
        <v>-1</v>
      </c>
      <c r="M3085">
        <v>-1</v>
      </c>
      <c r="N3085">
        <v>-1</v>
      </c>
      <c r="O3085">
        <v>-1</v>
      </c>
      <c r="P3085">
        <f>(training!P3085 - MIN(training!P$3:P$4001)) / (MAX(training!P$3:P$4001) - MIN(training!P$3:P$4001))</f>
        <v>1.5028138813378731E-2</v>
      </c>
      <c r="Q3085">
        <f>(training!Q3085 - MIN(training!Q$3:Q$4001)) / (MAX(training!Q$3:Q$4001) - MIN(training!Q$3:Q$4001))</f>
        <v>2.478399024424098E-2</v>
      </c>
      <c r="R3085">
        <f>(training!R3085 - MIN(training!R$3:R$4001)) / (MAX(training!R$3:R$4001) - MIN(training!R$3:R$4001))</f>
        <v>3.6321638598517433E-2</v>
      </c>
      <c r="S3085">
        <f>(training!S3085 - MIN(training!S$3:S$4001)) / (MAX(training!S$3:S$4001) - MIN(training!S$3:S$4001))</f>
        <v>2.0453658009278768E-2</v>
      </c>
      <c r="T3085">
        <f>(training!T3085 - MIN(training!T$3:T$4001)) / (MAX(training!T$3:T$4001) - MIN(training!T$3:T$4001))</f>
        <v>3.1385464874108586E-2</v>
      </c>
      <c r="U3085">
        <f>(training!U3085 - MIN(training!U$3:U$4001)) / (MAX(training!U$3:U$4001) - MIN(training!U$3:U$4001))</f>
        <v>0.26573255142872293</v>
      </c>
      <c r="V3085">
        <f>(training!V3085 - MIN(training!V$3:V$4001)) / (MAX(training!V$3:V$4001) - MIN(training!V$3:V$4001))</f>
        <v>9.7999999999999997E-4</v>
      </c>
      <c r="W3085">
        <f>(training!W3085 - MIN(training!W$3:W$4001)) / (MAX(training!W$3:W$4001) - MIN(training!W$3:W$4001))</f>
        <v>1.926454493463815E-2</v>
      </c>
      <c r="X3085">
        <f>(training!X3085 - MIN(training!X$3:X$4001)) / (MAX(training!X$3:X$4001) - MIN(training!X$3:X$4001))</f>
        <v>3.971920896388554E-3</v>
      </c>
      <c r="Y3085">
        <f>(training!Y3085 - MIN(training!Y$3:Y$4001)) / (MAX(training!Y$3:Y$4001) - MIN(training!Y$3:Y$4001))</f>
        <v>8.0926829268292682E-3</v>
      </c>
      <c r="Z3085">
        <f>(training!Z3085 - MIN(training!Z$3:Z$4001)) / (MAX(training!Z$3:Z$4001) - MIN(training!Z$3:Z$4001))</f>
        <v>1.8719879518072288E-2</v>
      </c>
      <c r="AA3085">
        <f>(training!AA3085 - MIN(training!AA$3:AA$4001)) / (MAX(training!AA$3:AA$4001) - MIN(training!AA$3:AA$4001))</f>
        <v>6.1475487358748243E-4</v>
      </c>
      <c r="AB3085">
        <v>0</v>
      </c>
      <c r="AC3085">
        <f t="shared" si="308"/>
        <v>-0.71471956803046455</v>
      </c>
      <c r="AD3085">
        <f t="shared" si="311"/>
        <v>0.32855682812243686</v>
      </c>
      <c r="AE3085">
        <f t="shared" si="312"/>
        <v>-0.32855682812243686</v>
      </c>
      <c r="AF3085">
        <f t="shared" si="313"/>
        <v>-0.39832589522616507</v>
      </c>
    </row>
    <row r="3086" spans="1:32" x14ac:dyDescent="0.35">
      <c r="A3086">
        <v>1379</v>
      </c>
      <c r="B3086">
        <v>1</v>
      </c>
      <c r="C3086">
        <v>1</v>
      </c>
      <c r="D3086">
        <f>(training!D3086 - MIN(training!$D$3:$D$4001)) / (MAX(training!$D$3:$D$4001) - MIN(training!$D$3:$D$4001))</f>
        <v>0.19191919191919191</v>
      </c>
      <c r="E3086">
        <f t="shared" si="309"/>
        <v>1</v>
      </c>
      <c r="F3086">
        <f t="shared" si="310"/>
        <v>0</v>
      </c>
      <c r="G3086">
        <v>1</v>
      </c>
      <c r="H3086">
        <v>1</v>
      </c>
      <c r="I3086">
        <f>(training!I3086 - MIN(training!I$3:I$4001)) / (MAX(training!I$3:I$4001) - MIN(training!I$3:I$4001))</f>
        <v>0.68518518518518523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f>(training!P3086 - MIN(training!P$3:P$4001)) / (MAX(training!P$3:P$4001) - MIN(training!P$3:P$4001))</f>
        <v>0.21130619462517508</v>
      </c>
      <c r="Q3086">
        <f>(training!Q3086 - MIN(training!Q$3:Q$4001)) / (MAX(training!Q$3:Q$4001) - MIN(training!Q$3:Q$4001))</f>
        <v>0.21878479330977013</v>
      </c>
      <c r="R3086">
        <f>(training!R3086 - MIN(training!R$3:R$4001)) / (MAX(training!R$3:R$4001) - MIN(training!R$3:R$4001))</f>
        <v>0.23101127832840324</v>
      </c>
      <c r="S3086">
        <f>(training!S3086 - MIN(training!S$3:S$4001)) / (MAX(training!S$3:S$4001) - MIN(training!S$3:S$4001))</f>
        <v>0.15403613115578665</v>
      </c>
      <c r="T3086">
        <f>(training!T3086 - MIN(training!T$3:T$4001)) / (MAX(training!T$3:T$4001) - MIN(training!T$3:T$4001))</f>
        <v>0.16248563588297718</v>
      </c>
      <c r="U3086">
        <f>(training!U3086 - MIN(training!U$3:U$4001)) / (MAX(training!U$3:U$4001) - MIN(training!U$3:U$4001))</f>
        <v>0.36024121106583046</v>
      </c>
      <c r="V3086">
        <f>(training!V3086 - MIN(training!V$3:V$4001)) / (MAX(training!V$3:V$4001) - MIN(training!V$3:V$4001))</f>
        <v>2.6073333333333334E-2</v>
      </c>
      <c r="W3086">
        <f>(training!W3086 - MIN(training!W$3:W$4001)) / (MAX(training!W$3:W$4001) - MIN(training!W$3:W$4001))</f>
        <v>1.2822708706494381E-2</v>
      </c>
      <c r="X3086">
        <f>(training!X3086 - MIN(training!X$3:X$4001)) / (MAX(training!X$3:X$4001) - MIN(training!X$3:X$4001))</f>
        <v>4.9618320610687024E-3</v>
      </c>
      <c r="Y3086">
        <f>(training!Y3086 - MIN(training!Y$3:Y$4001)) / (MAX(training!Y$3:Y$4001) - MIN(training!Y$3:Y$4001))</f>
        <v>2.2424390243902439E-2</v>
      </c>
      <c r="Z3086">
        <f>(training!Z3086 - MIN(training!Z$3:Z$4001)) / (MAX(training!Z$3:Z$4001) - MIN(training!Z$3:Z$4001))</f>
        <v>1.4087349397590361E-2</v>
      </c>
      <c r="AA3086">
        <f>(training!AA3086 - MIN(training!AA$3:AA$4001)) / (MAX(training!AA$3:AA$4001) - MIN(training!AA$3:AA$4001))</f>
        <v>8.8865181418892082E-3</v>
      </c>
      <c r="AB3086">
        <v>0</v>
      </c>
      <c r="AC3086">
        <f t="shared" si="308"/>
        <v>-0.32923281874976174</v>
      </c>
      <c r="AD3086">
        <f t="shared" si="311"/>
        <v>0.41842730187436411</v>
      </c>
      <c r="AE3086">
        <f t="shared" si="312"/>
        <v>-0.41842730187436411</v>
      </c>
      <c r="AF3086">
        <f t="shared" si="313"/>
        <v>-0.54201929656474623</v>
      </c>
    </row>
    <row r="3087" spans="1:32" x14ac:dyDescent="0.35">
      <c r="A3087">
        <v>1380</v>
      </c>
      <c r="B3087">
        <v>1</v>
      </c>
      <c r="C3087">
        <v>1</v>
      </c>
      <c r="D3087">
        <f>(training!D3087 - MIN(training!$D$3:$D$4001)) / (MAX(training!$D$3:$D$4001) - MIN(training!$D$3:$D$4001))</f>
        <v>7.0707070707070704E-2</v>
      </c>
      <c r="E3087">
        <f t="shared" si="309"/>
        <v>1</v>
      </c>
      <c r="F3087">
        <f t="shared" si="310"/>
        <v>0</v>
      </c>
      <c r="G3087">
        <v>3</v>
      </c>
      <c r="H3087">
        <v>2</v>
      </c>
      <c r="I3087">
        <f>(training!I3087 - MIN(training!I$3:I$4001)) / (MAX(training!I$3:I$4001) - MIN(training!I$3:I$4001))</f>
        <v>9.2592592592592587E-2</v>
      </c>
      <c r="J3087">
        <v>1</v>
      </c>
      <c r="K3087">
        <v>2</v>
      </c>
      <c r="L3087">
        <v>2</v>
      </c>
      <c r="M3087">
        <v>2</v>
      </c>
      <c r="N3087">
        <v>2</v>
      </c>
      <c r="O3087">
        <v>2</v>
      </c>
      <c r="P3087">
        <f>(training!P3087 - MIN(training!P$3:P$4001)) / (MAX(training!P$3:P$4001) - MIN(training!P$3:P$4001))</f>
        <v>8.7901995817741801E-2</v>
      </c>
      <c r="Q3087">
        <f>(training!Q3087 - MIN(training!Q$3:Q$4001)) / (MAX(training!Q$3:Q$4001) - MIN(training!Q$3:Q$4001))</f>
        <v>9.3840685679160443E-2</v>
      </c>
      <c r="R3087">
        <f>(training!R3087 - MIN(training!R$3:R$4001)) / (MAX(training!R$3:R$4001) - MIN(training!R$3:R$4001))</f>
        <v>0.15111007103040383</v>
      </c>
      <c r="S3087">
        <f>(training!S3087 - MIN(training!S$3:S$4001)) / (MAX(training!S$3:S$4001) - MIN(training!S$3:S$4001))</f>
        <v>0.1000809630856863</v>
      </c>
      <c r="T3087">
        <f>(training!T3087 - MIN(training!T$3:T$4001)) / (MAX(training!T$3:T$4001) - MIN(training!T$3:T$4001))</f>
        <v>0.10751580837796937</v>
      </c>
      <c r="U3087">
        <f>(training!U3087 - MIN(training!U$3:U$4001)) / (MAX(training!U$3:U$4001) - MIN(training!U$3:U$4001))</f>
        <v>0.32256331713629871</v>
      </c>
      <c r="V3087">
        <f>(training!V3087 - MIN(training!V$3:V$4001)) / (MAX(training!V$3:V$4001) - MIN(training!V$3:V$4001))</f>
        <v>0</v>
      </c>
      <c r="W3087">
        <f>(training!W3087 - MIN(training!W$3:W$4001)) / (MAX(training!W$3:W$4001) - MIN(training!W$3:W$4001))</f>
        <v>1.7418214226616772E-2</v>
      </c>
      <c r="X3087">
        <f>(training!X3087 - MIN(training!X$3:X$4001)) / (MAX(training!X$3:X$4001) - MIN(training!X$3:X$4001))</f>
        <v>3.1248604972992275E-3</v>
      </c>
      <c r="Y3087">
        <f>(training!Y3087 - MIN(training!Y$3:Y$4001)) / (MAX(training!Y$3:Y$4001) - MIN(training!Y$3:Y$4001))</f>
        <v>0</v>
      </c>
      <c r="Z3087">
        <f>(training!Z3087 - MIN(training!Z$3:Z$4001)) / (MAX(training!Z$3:Z$4001) - MIN(training!Z$3:Z$4001))</f>
        <v>2.1084337349397589E-2</v>
      </c>
      <c r="AA3087">
        <f>(training!AA3087 - MIN(training!AA$3:AA$4001)) / (MAX(training!AA$3:AA$4001) - MIN(training!AA$3:AA$4001))</f>
        <v>1.5132427657538029E-5</v>
      </c>
      <c r="AB3087">
        <v>0</v>
      </c>
      <c r="AC3087">
        <f t="shared" si="308"/>
        <v>0.43753601834066369</v>
      </c>
      <c r="AD3087">
        <f t="shared" si="311"/>
        <v>0.60767175688327113</v>
      </c>
      <c r="AE3087">
        <f t="shared" si="312"/>
        <v>-0.60767175688327113</v>
      </c>
      <c r="AF3087">
        <f t="shared" si="313"/>
        <v>-0.93565643468808102</v>
      </c>
    </row>
    <row r="3088" spans="1:32" x14ac:dyDescent="0.35">
      <c r="A3088">
        <v>1381</v>
      </c>
      <c r="B3088">
        <v>2</v>
      </c>
      <c r="C3088">
        <v>1</v>
      </c>
      <c r="D3088">
        <f>(training!D3088 - MIN(training!$D$3:$D$4001)) / (MAX(training!$D$3:$D$4001) - MIN(training!$D$3:$D$4001))</f>
        <v>5.0505050505050504E-2</v>
      </c>
      <c r="E3088">
        <f t="shared" si="309"/>
        <v>0</v>
      </c>
      <c r="F3088">
        <f t="shared" si="310"/>
        <v>1</v>
      </c>
      <c r="G3088">
        <v>2</v>
      </c>
      <c r="H3088">
        <v>1</v>
      </c>
      <c r="I3088">
        <f>(training!I3088 - MIN(training!I$3:I$4001)) / (MAX(training!I$3:I$4001) - MIN(training!I$3:I$4001))</f>
        <v>0.18518518518518517</v>
      </c>
      <c r="J3088">
        <v>0</v>
      </c>
      <c r="K3088">
        <v>0</v>
      </c>
      <c r="L3088">
        <v>0</v>
      </c>
      <c r="M3088">
        <v>3</v>
      </c>
      <c r="N3088">
        <v>2</v>
      </c>
      <c r="O3088">
        <v>2</v>
      </c>
      <c r="P3088">
        <f>(training!P3088 - MIN(training!P$3:P$4001)) / (MAX(training!P$3:P$4001) - MIN(training!P$3:P$4001))</f>
        <v>6.2709355529744187E-2</v>
      </c>
      <c r="Q3088">
        <f>(training!Q3088 - MIN(training!Q$3:Q$4001)) / (MAX(training!Q$3:Q$4001) - MIN(training!Q$3:Q$4001))</f>
        <v>7.3306994105895598E-2</v>
      </c>
      <c r="R3088">
        <f>(training!R3088 - MIN(training!R$3:R$4001)) / (MAX(training!R$3:R$4001) - MIN(training!R$3:R$4001))</f>
        <v>0.12248409434130622</v>
      </c>
      <c r="S3088">
        <f>(training!S3088 - MIN(training!S$3:S$4001)) / (MAX(training!S$3:S$4001) - MIN(training!S$3:S$4001))</f>
        <v>7.8583829884864759E-2</v>
      </c>
      <c r="T3088">
        <f>(training!T3088 - MIN(training!T$3:T$4001)) / (MAX(training!T$3:T$4001) - MIN(training!T$3:T$4001))</f>
        <v>8.7438488089033456E-2</v>
      </c>
      <c r="U3088">
        <f>(training!U3088 - MIN(training!U$3:U$4001)) / (MAX(training!U$3:U$4001) - MIN(training!U$3:U$4001))</f>
        <v>0.30608860441400576</v>
      </c>
      <c r="V3088">
        <f>(training!V3088 - MIN(training!V$3:V$4001)) / (MAX(training!V$3:V$4001) - MIN(training!V$3:V$4001))</f>
        <v>0.01</v>
      </c>
      <c r="W3088">
        <f>(training!W3088 - MIN(training!W$3:W$4001)) / (MAX(training!W$3:W$4001) - MIN(training!W$3:W$4001))</f>
        <v>2.9030357044361289E-2</v>
      </c>
      <c r="X3088">
        <f>(training!X3088 - MIN(training!X$3:X$4001)) / (MAX(training!X$3:X$4001) - MIN(training!X$3:X$4001))</f>
        <v>0</v>
      </c>
      <c r="Y3088">
        <f>(training!Y3088 - MIN(training!Y$3:Y$4001)) / (MAX(training!Y$3:Y$4001) - MIN(training!Y$3:Y$4001))</f>
        <v>0</v>
      </c>
      <c r="Z3088">
        <f>(training!Z3088 - MIN(training!Z$3:Z$4001)) / (MAX(training!Z$3:Z$4001) - MIN(training!Z$3:Z$4001))</f>
        <v>1.3253012048192771E-2</v>
      </c>
      <c r="AA3088">
        <f>(training!AA3088 - MIN(training!AA$3:AA$4001)) / (MAX(training!AA$3:AA$4001) - MIN(training!AA$3:AA$4001))</f>
        <v>4.1614176058229584E-3</v>
      </c>
      <c r="AB3088">
        <v>0</v>
      </c>
      <c r="AC3088">
        <f t="shared" si="308"/>
        <v>-8.3977208776792267E-2</v>
      </c>
      <c r="AD3088">
        <f t="shared" si="311"/>
        <v>0.47901802706286867</v>
      </c>
      <c r="AE3088">
        <f t="shared" si="312"/>
        <v>-0.47901802706286867</v>
      </c>
      <c r="AF3088">
        <f t="shared" si="313"/>
        <v>-0.65203983871581828</v>
      </c>
    </row>
    <row r="3089" spans="1:32" x14ac:dyDescent="0.35">
      <c r="A3089">
        <v>1382</v>
      </c>
      <c r="B3089">
        <v>1</v>
      </c>
      <c r="C3089">
        <v>1</v>
      </c>
      <c r="D3089">
        <f>(training!D3089 - MIN(training!$D$3:$D$4001)) / (MAX(training!$D$3:$D$4001) - MIN(training!$D$3:$D$4001))</f>
        <v>2.0202020202020204E-2</v>
      </c>
      <c r="E3089">
        <f t="shared" si="309"/>
        <v>1</v>
      </c>
      <c r="F3089">
        <f t="shared" si="310"/>
        <v>0</v>
      </c>
      <c r="G3089">
        <v>1</v>
      </c>
      <c r="H3089">
        <v>1</v>
      </c>
      <c r="I3089">
        <f>(training!I3089 - MIN(training!I$3:I$4001)) / (MAX(training!I$3:I$4001) - MIN(training!I$3:I$4001))</f>
        <v>0.57407407407407407</v>
      </c>
      <c r="J3089">
        <v>0</v>
      </c>
      <c r="K3089">
        <v>0</v>
      </c>
      <c r="L3089">
        <v>0</v>
      </c>
      <c r="M3089">
        <v>2</v>
      </c>
      <c r="N3089">
        <v>0</v>
      </c>
      <c r="O3089">
        <v>0</v>
      </c>
      <c r="P3089">
        <f>(training!P3089 - MIN(training!P$3:P$4001)) / (MAX(training!P$3:P$4001) - MIN(training!P$3:P$4001))</f>
        <v>3.0778519088320834E-2</v>
      </c>
      <c r="Q3089">
        <f>(training!Q3089 - MIN(training!Q$3:Q$4001)) / (MAX(training!Q$3:Q$4001) - MIN(training!Q$3:Q$4001))</f>
        <v>4.1132818115572033E-2</v>
      </c>
      <c r="R3089">
        <f>(training!R3089 - MIN(training!R$3:R$4001)) / (MAX(training!R$3:R$4001) - MIN(training!R$3:R$4001))</f>
        <v>5.7238484707165839E-2</v>
      </c>
      <c r="S3089">
        <f>(training!S3089 - MIN(training!S$3:S$4001)) / (MAX(training!S$3:S$4001) - MIN(training!S$3:S$4001))</f>
        <v>3.6835997908637459E-2</v>
      </c>
      <c r="T3089">
        <f>(training!T3089 - MIN(training!T$3:T$4001)) / (MAX(training!T$3:T$4001) - MIN(training!T$3:T$4001))</f>
        <v>4.9643853623106499E-2</v>
      </c>
      <c r="U3089">
        <f>(training!U3089 - MIN(training!U$3:U$4001)) / (MAX(training!U$3:U$4001) - MIN(training!U$3:U$4001))</f>
        <v>0.27679561535027014</v>
      </c>
      <c r="V3089">
        <f>(training!V3089 - MIN(training!V$3:V$4001)) / (MAX(training!V$3:V$4001) - MIN(training!V$3:V$4001))</f>
        <v>4.3333333333333331E-3</v>
      </c>
      <c r="W3089">
        <f>(training!W3089 - MIN(training!W$3:W$4001)) / (MAX(training!W$3:W$4001) - MIN(training!W$3:W$4001))</f>
        <v>7.2575892610903222E-3</v>
      </c>
      <c r="X3089">
        <f>(training!X3089 - MIN(training!X$3:X$4001)) / (MAX(training!X$3:X$4001) - MIN(training!X$3:X$4001))</f>
        <v>0</v>
      </c>
      <c r="Y3089">
        <f>(training!Y3089 - MIN(training!Y$3:Y$4001)) / (MAX(training!Y$3:Y$4001) - MIN(training!Y$3:Y$4001))</f>
        <v>4.8780487804878049E-3</v>
      </c>
      <c r="Z3089">
        <f>(training!Z3089 - MIN(training!Z$3:Z$4001)) / (MAX(training!Z$3:Z$4001) - MIN(training!Z$3:Z$4001))</f>
        <v>5.4216867469879517E-3</v>
      </c>
      <c r="AA3089">
        <f>(training!AA3089 - MIN(training!AA$3:AA$4001)) / (MAX(training!AA$3:AA$4001) - MIN(training!AA$3:AA$4001))</f>
        <v>0</v>
      </c>
      <c r="AB3089">
        <v>0</v>
      </c>
      <c r="AC3089">
        <f t="shared" si="308"/>
        <v>8.4812985818065553E-2</v>
      </c>
      <c r="AD3089">
        <f t="shared" si="311"/>
        <v>0.52119054558257683</v>
      </c>
      <c r="AE3089">
        <f t="shared" si="312"/>
        <v>-0.52119054558257683</v>
      </c>
      <c r="AF3089">
        <f t="shared" si="313"/>
        <v>-0.73645255942513477</v>
      </c>
    </row>
    <row r="3090" spans="1:32" x14ac:dyDescent="0.35">
      <c r="A3090">
        <v>1383</v>
      </c>
      <c r="B3090">
        <v>2</v>
      </c>
      <c r="C3090">
        <v>1</v>
      </c>
      <c r="D3090">
        <f>(training!D3090 - MIN(training!$D$3:$D$4001)) / (MAX(training!$D$3:$D$4001) - MIN(training!$D$3:$D$4001))</f>
        <v>0.10101010101010101</v>
      </c>
      <c r="E3090">
        <f t="shared" si="309"/>
        <v>0</v>
      </c>
      <c r="F3090">
        <f t="shared" si="310"/>
        <v>1</v>
      </c>
      <c r="G3090">
        <v>1</v>
      </c>
      <c r="H3090">
        <v>2</v>
      </c>
      <c r="I3090">
        <f>(training!I3090 - MIN(training!I$3:I$4001)) / (MAX(training!I$3:I$4001) - MIN(training!I$3:I$4001))</f>
        <v>0.27777777777777779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f>(training!P3090 - MIN(training!P$3:P$4001)) / (MAX(training!P$3:P$4001) - MIN(training!P$3:P$4001))</f>
        <v>0.12534720200388805</v>
      </c>
      <c r="Q3090">
        <f>(training!Q3090 - MIN(training!Q$3:Q$4001)) / (MAX(training!Q$3:Q$4001) - MIN(training!Q$3:Q$4001))</f>
        <v>0.12441368780579694</v>
      </c>
      <c r="R3090">
        <f>(training!R3090 - MIN(training!R$3:R$4001)) / (MAX(training!R$3:R$4001) - MIN(training!R$3:R$4001))</f>
        <v>0.17436541514653073</v>
      </c>
      <c r="S3090">
        <f>(training!S3090 - MIN(training!S$3:S$4001)) / (MAX(training!S$3:S$4001) - MIN(training!S$3:S$4001))</f>
        <v>6.4770468549040019E-2</v>
      </c>
      <c r="T3090">
        <f>(training!T3090 - MIN(training!T$3:T$4001)) / (MAX(training!T$3:T$4001) - MIN(training!T$3:T$4001))</f>
        <v>7.3754638903366379E-2</v>
      </c>
      <c r="U3090">
        <f>(training!U3090 - MIN(training!U$3:U$4001)) / (MAX(training!U$3:U$4001) - MIN(training!U$3:U$4001))</f>
        <v>0.29408876118429195</v>
      </c>
      <c r="V3090">
        <f>(training!V3090 - MIN(training!V$3:V$4001)) / (MAX(training!V$3:V$4001) - MIN(training!V$3:V$4001))</f>
        <v>1.5333333333333332E-2</v>
      </c>
      <c r="W3090">
        <f>(training!W3090 - MIN(training!W$3:W$4001)) / (MAX(training!W$3:W$4001) - MIN(training!W$3:W$4001))</f>
        <v>1.0160624965526451E-2</v>
      </c>
      <c r="X3090">
        <f>(training!X3090 - MIN(training!X$3:X$4001)) / (MAX(training!X$3:X$4001) - MIN(training!X$3:X$4001))</f>
        <v>2.232043212356591E-3</v>
      </c>
      <c r="Y3090">
        <f>(training!Y3090 - MIN(training!Y$3:Y$4001)) / (MAX(training!Y$3:Y$4001) - MIN(training!Y$3:Y$4001))</f>
        <v>9.7560975609756097E-3</v>
      </c>
      <c r="Z3090">
        <f>(training!Z3090 - MIN(training!Z$3:Z$4001)) / (MAX(training!Z$3:Z$4001) - MIN(training!Z$3:Z$4001))</f>
        <v>5.4216867469879517E-3</v>
      </c>
      <c r="AA3090">
        <f>(training!AA3090 - MIN(training!AA$3:AA$4001)) / (MAX(training!AA$3:AA$4001) - MIN(training!AA$3:AA$4001))</f>
        <v>3.2156408772268312E-3</v>
      </c>
      <c r="AB3090">
        <v>0</v>
      </c>
      <c r="AC3090">
        <f t="shared" si="308"/>
        <v>-0.36122063628692436</v>
      </c>
      <c r="AD3090">
        <f t="shared" si="311"/>
        <v>0.41066411646476902</v>
      </c>
      <c r="AE3090">
        <f t="shared" si="312"/>
        <v>-0.41066411646476902</v>
      </c>
      <c r="AF3090">
        <f t="shared" si="313"/>
        <v>-0.52875899719635722</v>
      </c>
    </row>
    <row r="3091" spans="1:32" x14ac:dyDescent="0.35">
      <c r="A3091">
        <v>1384</v>
      </c>
      <c r="B3091">
        <v>2</v>
      </c>
      <c r="C3091">
        <v>1</v>
      </c>
      <c r="D3091">
        <f>(training!D3091 - MIN(training!$D$3:$D$4001)) / (MAX(training!$D$3:$D$4001) - MIN(training!$D$3:$D$4001))</f>
        <v>0.29292929292929293</v>
      </c>
      <c r="E3091">
        <f t="shared" si="309"/>
        <v>0</v>
      </c>
      <c r="F3091">
        <f t="shared" si="310"/>
        <v>1</v>
      </c>
      <c r="G3091">
        <v>1</v>
      </c>
      <c r="H3091">
        <v>2</v>
      </c>
      <c r="I3091">
        <f>(training!I3091 - MIN(training!I$3:I$4001)) / (MAX(training!I$3:I$4001) - MIN(training!I$3:I$4001))</f>
        <v>0.1111111111111111</v>
      </c>
      <c r="J3091">
        <v>-1</v>
      </c>
      <c r="K3091">
        <v>-1</v>
      </c>
      <c r="L3091">
        <v>-1</v>
      </c>
      <c r="M3091">
        <v>0</v>
      </c>
      <c r="N3091">
        <v>0</v>
      </c>
      <c r="O3091">
        <v>0</v>
      </c>
      <c r="P3091">
        <f>(training!P3091 - MIN(training!P$3:P$4001)) / (MAX(training!P$3:P$4001) - MIN(training!P$3:P$4001))</f>
        <v>5.779464029412696E-2</v>
      </c>
      <c r="Q3091">
        <f>(training!Q3091 - MIN(training!Q$3:Q$4001)) / (MAX(training!Q$3:Q$4001) - MIN(training!Q$3:Q$4001))</f>
        <v>0.10752948291502873</v>
      </c>
      <c r="R3091">
        <f>(training!R3091 - MIN(training!R$3:R$4001)) / (MAX(training!R$3:R$4001) - MIN(training!R$3:R$4001))</f>
        <v>0.22884450587654953</v>
      </c>
      <c r="S3091">
        <f>(training!S3091 - MIN(training!S$3:S$4001)) / (MAX(training!S$3:S$4001) - MIN(training!S$3:S$4001))</f>
        <v>0.13269893865557156</v>
      </c>
      <c r="T3091">
        <f>(training!T3091 - MIN(training!T$3:T$4001)) / (MAX(training!T$3:T$4001) - MIN(training!T$3:T$4001))</f>
        <v>0.11596996774483886</v>
      </c>
      <c r="U3091">
        <f>(training!U3091 - MIN(training!U$3:U$4001)) / (MAX(training!U$3:U$4001) - MIN(training!U$3:U$4001))</f>
        <v>0.2865399645115107</v>
      </c>
      <c r="V3091">
        <f>(training!V3091 - MIN(training!V$3:V$4001)) / (MAX(training!V$3:V$4001) - MIN(training!V$3:V$4001))</f>
        <v>0.27917999999999998</v>
      </c>
      <c r="W3091">
        <f>(training!W3091 - MIN(training!W$3:W$4001)) / (MAX(training!W$3:W$4001) - MIN(training!W$3:W$4001))</f>
        <v>0.35105539863034774</v>
      </c>
      <c r="X3091">
        <f>(training!X3091 - MIN(training!X$3:X$4001)) / (MAX(training!X$3:X$4001) - MIN(training!X$3:X$4001))</f>
        <v>0</v>
      </c>
      <c r="Y3091">
        <f>(training!Y3091 - MIN(training!Y$3:Y$4001)) / (MAX(training!Y$3:Y$4001) - MIN(training!Y$3:Y$4001))</f>
        <v>3.4926829268292683E-3</v>
      </c>
      <c r="Z3091">
        <f>(training!Z3091 - MIN(training!Z$3:Z$4001)) / (MAX(training!Z$3:Z$4001) - MIN(training!Z$3:Z$4001))</f>
        <v>7.5942771084337349E-2</v>
      </c>
      <c r="AA3091">
        <f>(training!AA3091 - MIN(training!AA$3:AA$4001)) / (MAX(training!AA$3:AA$4001) - MIN(training!AA$3:AA$4001))</f>
        <v>0.17449580642598542</v>
      </c>
      <c r="AB3091">
        <v>0</v>
      </c>
      <c r="AC3091">
        <f t="shared" si="308"/>
        <v>-1.6182935375018555</v>
      </c>
      <c r="AD3091">
        <f t="shared" si="311"/>
        <v>0.16544034669807919</v>
      </c>
      <c r="AE3091">
        <f t="shared" si="312"/>
        <v>-0.16544034669807919</v>
      </c>
      <c r="AF3091">
        <f t="shared" si="313"/>
        <v>-0.18085105455023223</v>
      </c>
    </row>
    <row r="3092" spans="1:32" x14ac:dyDescent="0.35">
      <c r="A3092">
        <v>1385</v>
      </c>
      <c r="B3092">
        <v>2</v>
      </c>
      <c r="C3092">
        <v>1</v>
      </c>
      <c r="D3092">
        <f>(training!D3092 - MIN(training!$D$3:$D$4001)) / (MAX(training!$D$3:$D$4001) - MIN(training!$D$3:$D$4001))</f>
        <v>4.0404040404040407E-2</v>
      </c>
      <c r="E3092">
        <f t="shared" si="309"/>
        <v>0</v>
      </c>
      <c r="F3092">
        <f t="shared" si="310"/>
        <v>1</v>
      </c>
      <c r="G3092">
        <v>3</v>
      </c>
      <c r="H3092">
        <v>1</v>
      </c>
      <c r="I3092">
        <f>(training!I3092 - MIN(training!I$3:I$4001)) / (MAX(training!I$3:I$4001) - MIN(training!I$3:I$4001))</f>
        <v>1.8518518518518517E-2</v>
      </c>
      <c r="J3092">
        <v>0</v>
      </c>
      <c r="K3092">
        <v>0</v>
      </c>
      <c r="L3092">
        <v>0</v>
      </c>
      <c r="M3092">
        <v>0</v>
      </c>
      <c r="N3092">
        <v>-1</v>
      </c>
      <c r="O3092">
        <v>0</v>
      </c>
      <c r="P3092">
        <f>(training!P3092 - MIN(training!P$3:P$4001)) / (MAX(training!P$3:P$4001) - MIN(training!P$3:P$4001))</f>
        <v>3.8042817579377608E-2</v>
      </c>
      <c r="Q3092">
        <f>(training!Q3092 - MIN(training!Q$3:Q$4001)) / (MAX(training!Q$3:Q$4001) - MIN(training!Q$3:Q$4001))</f>
        <v>5.5553297278004433E-2</v>
      </c>
      <c r="R3092">
        <f>(training!R3092 - MIN(training!R$3:R$4001)) / (MAX(training!R$3:R$4001) - MIN(training!R$3:R$4001))</f>
        <v>6.5536869645151027E-2</v>
      </c>
      <c r="S3092">
        <f>(training!S3092 - MIN(training!S$3:S$4001)) / (MAX(training!S$3:S$4001) - MIN(training!S$3:S$4001))</f>
        <v>1.6545589717908725E-2</v>
      </c>
      <c r="T3092">
        <f>(training!T3092 - MIN(training!T$3:T$4001)) / (MAX(training!T$3:T$4001) - MIN(training!T$3:T$4001))</f>
        <v>2.9741309840021934E-2</v>
      </c>
      <c r="U3092">
        <f>(training!U3092 - MIN(training!U$3:U$4001)) / (MAX(training!U$3:U$4001) - MIN(training!U$3:U$4001))</f>
        <v>0.27641214293453997</v>
      </c>
      <c r="V3092">
        <f>(training!V3092 - MIN(training!V$3:V$4001)) / (MAX(training!V$3:V$4001) - MIN(training!V$3:V$4001))</f>
        <v>0.03</v>
      </c>
      <c r="W3092">
        <f>(training!W3092 - MIN(training!W$3:W$4001)) / (MAX(training!W$3:W$4001) - MIN(training!W$3:W$4001))</f>
        <v>4.3748748065852465E-3</v>
      </c>
      <c r="X3092">
        <f>(training!X3092 - MIN(training!X$3:X$4001)) / (MAX(training!X$3:X$4001) - MIN(training!X$3:X$4001))</f>
        <v>0</v>
      </c>
      <c r="Y3092">
        <f>(training!Y3092 - MIN(training!Y$3:Y$4001)) / (MAX(training!Y$3:Y$4001) - MIN(training!Y$3:Y$4001))</f>
        <v>4.048780487804878E-4</v>
      </c>
      <c r="Z3092">
        <f>(training!Z3092 - MIN(training!Z$3:Z$4001)) / (MAX(training!Z$3:Z$4001) - MIN(training!Z$3:Z$4001))</f>
        <v>6.0240963855421686E-2</v>
      </c>
      <c r="AA3092">
        <f>(training!AA3092 - MIN(training!AA$3:AA$4001)) / (MAX(training!AA$3:AA$4001) - MIN(training!AA$3:AA$4001))</f>
        <v>1.1349320743153522E-3</v>
      </c>
      <c r="AB3092">
        <v>0</v>
      </c>
      <c r="AC3092">
        <f t="shared" si="308"/>
        <v>-0.25800513622711496</v>
      </c>
      <c r="AD3092">
        <f t="shared" si="311"/>
        <v>0.43585415297374291</v>
      </c>
      <c r="AE3092">
        <f t="shared" si="312"/>
        <v>-0.43585415297374291</v>
      </c>
      <c r="AF3092">
        <f t="shared" si="313"/>
        <v>-0.572442466895562</v>
      </c>
    </row>
    <row r="3093" spans="1:32" x14ac:dyDescent="0.35">
      <c r="A3093">
        <v>1386</v>
      </c>
      <c r="B3093">
        <v>1</v>
      </c>
      <c r="C3093">
        <v>1</v>
      </c>
      <c r="D3093">
        <f>(training!D3093 - MIN(training!$D$3:$D$4001)) / (MAX(training!$D$3:$D$4001) - MIN(training!$D$3:$D$4001))</f>
        <v>0.49494949494949497</v>
      </c>
      <c r="E3093">
        <f t="shared" si="309"/>
        <v>1</v>
      </c>
      <c r="F3093">
        <f t="shared" si="310"/>
        <v>0</v>
      </c>
      <c r="G3093">
        <v>1</v>
      </c>
      <c r="H3093">
        <v>2</v>
      </c>
      <c r="I3093">
        <f>(training!I3093 - MIN(training!I$3:I$4001)) / (MAX(training!I$3:I$4001) - MIN(training!I$3:I$4001))</f>
        <v>0.33333333333333331</v>
      </c>
      <c r="J3093">
        <v>-1</v>
      </c>
      <c r="K3093">
        <v>-1</v>
      </c>
      <c r="L3093">
        <v>-1</v>
      </c>
      <c r="M3093">
        <v>-1</v>
      </c>
      <c r="N3093">
        <v>0</v>
      </c>
      <c r="O3093">
        <v>-1</v>
      </c>
      <c r="P3093">
        <f>(training!P3093 - MIN(training!P$3:P$4001)) / (MAX(training!P$3:P$4001) - MIN(training!P$3:P$4001))</f>
        <v>1.7198949429817437E-2</v>
      </c>
      <c r="Q3093">
        <f>(training!Q3093 - MIN(training!Q$3:Q$4001)) / (MAX(training!Q$3:Q$4001) - MIN(training!Q$3:Q$4001))</f>
        <v>3.6224203998473183E-2</v>
      </c>
      <c r="R3093">
        <f>(training!R3093 - MIN(training!R$3:R$4001)) / (MAX(training!R$3:R$4001) - MIN(training!R$3:R$4001))</f>
        <v>6.3913894786109079E-2</v>
      </c>
      <c r="S3093">
        <f>(training!S3093 - MIN(training!S$3:S$4001)) / (MAX(training!S$3:S$4001) - MIN(training!S$3:S$4001))</f>
        <v>2.4361726300648808E-2</v>
      </c>
      <c r="T3093">
        <f>(training!T3093 - MIN(training!T$3:T$4001)) / (MAX(training!T$3:T$4001) - MIN(training!T$3:T$4001))</f>
        <v>3.5361368740750972E-2</v>
      </c>
      <c r="U3093">
        <f>(training!U3093 - MIN(training!U$3:U$4001)) / (MAX(training!U$3:U$4001) - MIN(training!U$3:U$4001))</f>
        <v>0.26212068699198549</v>
      </c>
      <c r="V3093">
        <f>(training!V3093 - MIN(training!V$3:V$4001)) / (MAX(training!V$3:V$4001) - MIN(training!V$3:V$4001))</f>
        <v>3.944333333333333E-2</v>
      </c>
      <c r="W3093">
        <f>(training!W3093 - MIN(training!W$3:W$4001)) / (MAX(training!W$3:W$4001) - MIN(training!W$3:W$4001))</f>
        <v>6.6662408880966834E-2</v>
      </c>
      <c r="X3093">
        <f>(training!X3093 - MIN(training!X$3:X$4001)) / (MAX(training!X$3:X$4001) - MIN(training!X$3:X$4001))</f>
        <v>7.908129101379403E-3</v>
      </c>
      <c r="Y3093">
        <f>(training!Y3093 - MIN(training!Y$3:Y$4001)) / (MAX(training!Y$3:Y$4001) - MIN(training!Y$3:Y$4001))</f>
        <v>0</v>
      </c>
      <c r="Z3093">
        <f>(training!Z3093 - MIN(training!Z$3:Z$4001)) / (MAX(training!Z$3:Z$4001) - MIN(training!Z$3:Z$4001))</f>
        <v>4.4759036144578317E-3</v>
      </c>
      <c r="AA3093">
        <f>(training!AA3093 - MIN(training!AA$3:AA$4001)) / (MAX(training!AA$3:AA$4001) - MIN(training!AA$3:AA$4001))</f>
        <v>1.431905967094536E-2</v>
      </c>
      <c r="AB3093">
        <v>0</v>
      </c>
      <c r="AC3093">
        <f t="shared" si="308"/>
        <v>-0.86083923765659953</v>
      </c>
      <c r="AD3093">
        <f t="shared" si="311"/>
        <v>0.29716403468420022</v>
      </c>
      <c r="AE3093">
        <f t="shared" si="312"/>
        <v>-0.29716403468420022</v>
      </c>
      <c r="AF3093">
        <f t="shared" si="313"/>
        <v>-0.35263174965328592</v>
      </c>
    </row>
    <row r="3094" spans="1:32" x14ac:dyDescent="0.35">
      <c r="A3094">
        <v>1387</v>
      </c>
      <c r="B3094">
        <v>1</v>
      </c>
      <c r="C3094">
        <v>1</v>
      </c>
      <c r="D3094">
        <f>(training!D3094 - MIN(training!$D$3:$D$4001)) / (MAX(training!$D$3:$D$4001) - MIN(training!$D$3:$D$4001))</f>
        <v>0.35353535353535354</v>
      </c>
      <c r="E3094">
        <f t="shared" si="309"/>
        <v>1</v>
      </c>
      <c r="F3094">
        <f t="shared" si="310"/>
        <v>0</v>
      </c>
      <c r="G3094">
        <v>1</v>
      </c>
      <c r="H3094">
        <v>2</v>
      </c>
      <c r="I3094">
        <f>(training!I3094 - MIN(training!I$3:I$4001)) / (MAX(training!I$3:I$4001) - MIN(training!I$3:I$4001))</f>
        <v>0.27777777777777779</v>
      </c>
      <c r="J3094">
        <v>-1</v>
      </c>
      <c r="K3094">
        <v>-1</v>
      </c>
      <c r="L3094">
        <v>-1</v>
      </c>
      <c r="M3094">
        <v>0</v>
      </c>
      <c r="N3094">
        <v>0</v>
      </c>
      <c r="O3094">
        <v>0</v>
      </c>
      <c r="P3094">
        <f>(training!P3094 - MIN(training!P$3:P$4001)) / (MAX(training!P$3:P$4001) - MIN(training!P$3:P$4001))</f>
        <v>0.3793034405049765</v>
      </c>
      <c r="Q3094">
        <f>(training!Q3094 - MIN(training!Q$3:Q$4001)) / (MAX(training!Q$3:Q$4001) - MIN(training!Q$3:Q$4001))</f>
        <v>0.2310141924482097</v>
      </c>
      <c r="R3094">
        <f>(training!R3094 - MIN(training!R$3:R$4001)) / (MAX(training!R$3:R$4001) - MIN(training!R$3:R$4001))</f>
        <v>0.14009774887999582</v>
      </c>
      <c r="S3094">
        <f>(training!S3094 - MIN(training!S$3:S$4001)) / (MAX(training!S$3:S$4001) - MIN(training!S$3:S$4001))</f>
        <v>0.20187163710888983</v>
      </c>
      <c r="T3094">
        <f>(training!T3094 - MIN(training!T$3:T$4001)) / (MAX(training!T$3:T$4001) - MIN(training!T$3:T$4001))</f>
        <v>4.6618231596661876E-2</v>
      </c>
      <c r="U3094">
        <f>(training!U3094 - MIN(training!U$3:U$4001)) / (MAX(training!U$3:U$4001) - MIN(training!U$3:U$4001))</f>
        <v>0.27551686164330608</v>
      </c>
      <c r="V3094">
        <f>(training!V3094 - MIN(training!V$3:V$4001)) / (MAX(training!V$3:V$4001) - MIN(training!V$3:V$4001))</f>
        <v>0.7</v>
      </c>
      <c r="W3094">
        <f>(training!W3094 - MIN(training!W$3:W$4001)) / (MAX(training!W$3:W$4001) - MIN(training!W$3:W$4001))</f>
        <v>0.49351606975414192</v>
      </c>
      <c r="X3094">
        <f>(training!X3094 - MIN(training!X$3:X$4001)) / (MAX(training!X$3:X$4001) - MIN(training!X$3:X$4001))</f>
        <v>0.11160216061782956</v>
      </c>
      <c r="Y3094">
        <f>(training!Y3094 - MIN(training!Y$3:Y$4001)) / (MAX(training!Y$3:Y$4001) - MIN(training!Y$3:Y$4001))</f>
        <v>1.4634146341463415E-2</v>
      </c>
      <c r="Z3094">
        <f>(training!Z3094 - MIN(training!Z$3:Z$4001)) / (MAX(training!Z$3:Z$4001) - MIN(training!Z$3:Z$4001))</f>
        <v>9.0361445783132526E-3</v>
      </c>
      <c r="AA3094">
        <f>(training!AA3094 - MIN(training!AA$3:AA$4001)) / (MAX(training!AA$3:AA$4001) - MIN(training!AA$3:AA$4001))</f>
        <v>9.4577672859612692E-3</v>
      </c>
      <c r="AB3094">
        <v>0</v>
      </c>
      <c r="AC3094">
        <f t="shared" si="308"/>
        <v>-2.1507393831129491</v>
      </c>
      <c r="AD3094">
        <f t="shared" si="311"/>
        <v>0.10426215077302028</v>
      </c>
      <c r="AE3094">
        <f t="shared" si="312"/>
        <v>-0.10426215077302028</v>
      </c>
      <c r="AF3094">
        <f t="shared" si="313"/>
        <v>-0.11010748780453476</v>
      </c>
    </row>
    <row r="3095" spans="1:32" x14ac:dyDescent="0.35">
      <c r="A3095">
        <v>1388</v>
      </c>
      <c r="B3095">
        <v>2</v>
      </c>
      <c r="C3095">
        <v>1</v>
      </c>
      <c r="D3095">
        <f>(training!D3095 - MIN(training!$D$3:$D$4001)) / (MAX(training!$D$3:$D$4001) - MIN(training!$D$3:$D$4001))</f>
        <v>1.0101010101010102E-2</v>
      </c>
      <c r="E3095">
        <f t="shared" si="309"/>
        <v>0</v>
      </c>
      <c r="F3095">
        <f t="shared" si="310"/>
        <v>1</v>
      </c>
      <c r="G3095">
        <v>2</v>
      </c>
      <c r="H3095">
        <v>1</v>
      </c>
      <c r="I3095">
        <f>(training!I3095 - MIN(training!I$3:I$4001)) / (MAX(training!I$3:I$4001) - MIN(training!I$3:I$4001))</f>
        <v>0.33333333333333331</v>
      </c>
      <c r="J3095">
        <v>1</v>
      </c>
      <c r="K3095">
        <v>2</v>
      </c>
      <c r="L3095">
        <v>2</v>
      </c>
      <c r="M3095">
        <v>0</v>
      </c>
      <c r="N3095">
        <v>-1</v>
      </c>
      <c r="O3095">
        <v>-1</v>
      </c>
      <c r="P3095">
        <f>(training!P3095 - MIN(training!P$3:P$4001)) / (MAX(training!P$3:P$4001) - MIN(training!P$3:P$4001))</f>
        <v>2.9112358092833055E-2</v>
      </c>
      <c r="Q3095">
        <f>(training!Q3095 - MIN(training!Q$3:Q$4001)) / (MAX(training!Q$3:Q$4001) - MIN(training!Q$3:Q$4001))</f>
        <v>3.5617443376444402E-2</v>
      </c>
      <c r="R3095">
        <f>(training!R3095 - MIN(training!R$3:R$4001)) / (MAX(training!R$3:R$4001) - MIN(training!R$3:R$4001))</f>
        <v>4.3194027991265566E-2</v>
      </c>
      <c r="S3095">
        <f>(training!S3095 - MIN(training!S$3:S$4001)) / (MAX(training!S$3:S$4001) - MIN(training!S$3:S$4001))</f>
        <v>2.529048540348075E-2</v>
      </c>
      <c r="T3095">
        <f>(training!T3095 - MIN(training!T$3:T$4001)) / (MAX(training!T$3:T$4001) - MIN(training!T$3:T$4001))</f>
        <v>3.0261453093962779E-2</v>
      </c>
      <c r="U3095">
        <f>(training!U3095 - MIN(training!U$3:U$4001)) / (MAX(training!U$3:U$4001) - MIN(training!U$3:U$4001))</f>
        <v>0.26097872304454045</v>
      </c>
      <c r="V3095">
        <f>(training!V3095 - MIN(training!V$3:V$4001)) / (MAX(training!V$3:V$4001) - MIN(training!V$3:V$4001))</f>
        <v>1.1733333333333333E-2</v>
      </c>
      <c r="W3095">
        <f>(training!W3095 - MIN(training!W$3:W$4001)) / (MAX(training!W$3:W$4001) - MIN(training!W$3:W$4001))</f>
        <v>0</v>
      </c>
      <c r="X3095">
        <f>(training!X3095 - MIN(training!X$3:X$4001)) / (MAX(training!X$3:X$4001) - MIN(training!X$3:X$4001))</f>
        <v>1.1160216061782955E-3</v>
      </c>
      <c r="Y3095">
        <f>(training!Y3095 - MIN(training!Y$3:Y$4001)) / (MAX(training!Y$3:Y$4001) - MIN(training!Y$3:Y$4001))</f>
        <v>2.8292682926829267E-3</v>
      </c>
      <c r="Z3095">
        <f>(training!Z3095 - MIN(training!Z$3:Z$4001)) / (MAX(training!Z$3:Z$4001) - MIN(training!Z$3:Z$4001))</f>
        <v>0</v>
      </c>
      <c r="AA3095">
        <f>(training!AA3095 - MIN(training!AA$3:AA$4001)) / (MAX(training!AA$3:AA$4001) - MIN(training!AA$3:AA$4001))</f>
        <v>0</v>
      </c>
      <c r="AB3095">
        <v>0</v>
      </c>
      <c r="AC3095">
        <f t="shared" si="308"/>
        <v>0.71556583348683878</v>
      </c>
      <c r="AD3095">
        <f t="shared" si="311"/>
        <v>0.67162983706947244</v>
      </c>
      <c r="AE3095">
        <f t="shared" si="312"/>
        <v>-0.67162983706947244</v>
      </c>
      <c r="AF3095">
        <f t="shared" si="313"/>
        <v>-1.1136137614068817</v>
      </c>
    </row>
    <row r="3096" spans="1:32" x14ac:dyDescent="0.35">
      <c r="A3096">
        <v>1389</v>
      </c>
      <c r="B3096">
        <v>1</v>
      </c>
      <c r="C3096">
        <v>1</v>
      </c>
      <c r="D3096">
        <f>(training!D3096 - MIN(training!$D$3:$D$4001)) / (MAX(training!$D$3:$D$4001) - MIN(training!$D$3:$D$4001))</f>
        <v>0.21212121212121213</v>
      </c>
      <c r="E3096">
        <f t="shared" si="309"/>
        <v>1</v>
      </c>
      <c r="F3096">
        <f t="shared" si="310"/>
        <v>0</v>
      </c>
      <c r="G3096">
        <v>1</v>
      </c>
      <c r="H3096">
        <v>1</v>
      </c>
      <c r="I3096">
        <f>(training!I3096 - MIN(training!I$3:I$4001)) / (MAX(training!I$3:I$4001) - MIN(training!I$3:I$4001))</f>
        <v>0.33333333333333331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f>(training!P3096 - MIN(training!P$3:P$4001)) / (MAX(training!P$3:P$4001) - MIN(training!P$3:P$4001))</f>
        <v>9.150707377793578E-2</v>
      </c>
      <c r="Q3096">
        <f>(training!Q3096 - MIN(training!Q$3:Q$4001)) / (MAX(training!Q$3:Q$4001) - MIN(training!Q$3:Q$4001))</f>
        <v>0.17420375061345283</v>
      </c>
      <c r="R3096">
        <f>(training!R3096 - MIN(training!R$3:R$4001)) / (MAX(training!R$3:R$4001) - MIN(training!R$3:R$4001))</f>
        <v>0.28248180466723122</v>
      </c>
      <c r="S3096">
        <f>(training!S3096 - MIN(training!S$3:S$4001)) / (MAX(training!S$3:S$4001) - MIN(training!S$3:S$4001))</f>
        <v>0.16870545099968454</v>
      </c>
      <c r="T3096">
        <f>(training!T3096 - MIN(training!T$3:T$4001)) / (MAX(training!T$3:T$4001) - MIN(training!T$3:T$4001))</f>
        <v>0.15347365688964801</v>
      </c>
      <c r="U3096">
        <f>(training!U3096 - MIN(training!U$3:U$4001)) / (MAX(training!U$3:U$4001) - MIN(training!U$3:U$4001))</f>
        <v>0.35254102347942429</v>
      </c>
      <c r="V3096">
        <f>(training!V3096 - MIN(training!V$3:V$4001)) / (MAX(training!V$3:V$4001) - MIN(training!V$3:V$4001))</f>
        <v>0.33333333333333331</v>
      </c>
      <c r="W3096">
        <f>(training!W3096 - MIN(training!W$3:W$4001)) / (MAX(training!W$3:W$4001) - MIN(training!W$3:W$4001))</f>
        <v>2.322428563548903E-2</v>
      </c>
      <c r="X3096">
        <f>(training!X3096 - MIN(training!X$3:X$4001)) / (MAX(training!X$3:X$4001) - MIN(training!X$3:X$4001))</f>
        <v>6.696129637069774E-3</v>
      </c>
      <c r="Y3096">
        <f>(training!Y3096 - MIN(training!Y$3:Y$4001)) / (MAX(training!Y$3:Y$4001) - MIN(training!Y$3:Y$4001))</f>
        <v>2.4390243902439025E-2</v>
      </c>
      <c r="Z3096">
        <f>(training!Z3096 - MIN(training!Z$3:Z$4001)) / (MAX(training!Z$3:Z$4001) - MIN(training!Z$3:Z$4001))</f>
        <v>1.5060240963855422E-2</v>
      </c>
      <c r="AA3096">
        <f>(training!AA3096 - MIN(training!AA$3:AA$4001)) / (MAX(training!AA$3:AA$4001) - MIN(training!AA$3:AA$4001))</f>
        <v>9.4577672859612692E-3</v>
      </c>
      <c r="AB3096">
        <v>0</v>
      </c>
      <c r="AC3096">
        <f t="shared" si="308"/>
        <v>-0.44749093168066884</v>
      </c>
      <c r="AD3096">
        <f t="shared" si="311"/>
        <v>0.38995748486165377</v>
      </c>
      <c r="AE3096">
        <f t="shared" si="312"/>
        <v>-0.38995748486165377</v>
      </c>
      <c r="AF3096">
        <f t="shared" si="313"/>
        <v>-0.49422662729539107</v>
      </c>
    </row>
    <row r="3097" spans="1:32" x14ac:dyDescent="0.35">
      <c r="A3097">
        <v>1390</v>
      </c>
      <c r="B3097">
        <v>2</v>
      </c>
      <c r="C3097">
        <v>1</v>
      </c>
      <c r="D3097">
        <f>(training!D3097 - MIN(training!$D$3:$D$4001)) / (MAX(training!$D$3:$D$4001) - MIN(training!$D$3:$D$4001))</f>
        <v>1.0101010101010102E-2</v>
      </c>
      <c r="E3097">
        <f t="shared" si="309"/>
        <v>0</v>
      </c>
      <c r="F3097">
        <f t="shared" si="310"/>
        <v>1</v>
      </c>
      <c r="G3097">
        <v>2</v>
      </c>
      <c r="H3097">
        <v>2</v>
      </c>
      <c r="I3097">
        <f>(training!I3097 - MIN(training!I$3:I$4001)) / (MAX(training!I$3:I$4001) - MIN(training!I$3:I$4001))</f>
        <v>1.8518518518518517E-2</v>
      </c>
      <c r="J3097">
        <v>0</v>
      </c>
      <c r="K3097">
        <v>0</v>
      </c>
      <c r="L3097">
        <v>2</v>
      </c>
      <c r="M3097">
        <v>0</v>
      </c>
      <c r="N3097">
        <v>0</v>
      </c>
      <c r="O3097">
        <v>2</v>
      </c>
      <c r="P3097">
        <f>(training!P3097 - MIN(training!P$3:P$4001)) / (MAX(training!P$3:P$4001) - MIN(training!P$3:P$4001))</f>
        <v>2.6129408916361986E-2</v>
      </c>
      <c r="Q3097">
        <f>(training!Q3097 - MIN(training!Q$3:Q$4001)) / (MAX(training!Q$3:Q$4001) - MIN(training!Q$3:Q$4001))</f>
        <v>4.003529522572586E-2</v>
      </c>
      <c r="R3097">
        <f>(training!R3097 - MIN(training!R$3:R$4001)) / (MAX(training!R$3:R$4001) - MIN(training!R$3:R$4001))</f>
        <v>5.0731433016090011E-2</v>
      </c>
      <c r="S3097">
        <f>(training!S3097 - MIN(training!S$3:S$4001)) / (MAX(training!S$3:S$4001) - MIN(training!S$3:S$4001))</f>
        <v>3.3733148316872311E-2</v>
      </c>
      <c r="T3097">
        <f>(training!T3097 - MIN(training!T$3:T$4001)) / (MAX(training!T$3:T$4001) - MIN(training!T$3:T$4001))</f>
        <v>4.7108024439406974E-2</v>
      </c>
      <c r="U3097">
        <f>(training!U3097 - MIN(training!U$3:U$4001)) / (MAX(training!U$3:U$4001) - MIN(training!U$3:U$4001))</f>
        <v>0.27347346855026677</v>
      </c>
      <c r="V3097">
        <f>(training!V3097 - MIN(training!V$3:V$4001)) / (MAX(training!V$3:V$4001) - MIN(training!V$3:V$4001))</f>
        <v>1.6666666666666666E-2</v>
      </c>
      <c r="W3097">
        <f>(training!W3097 - MIN(training!W$3:W$4001)) / (MAX(training!W$3:W$4001) - MIN(training!W$3:W$4001))</f>
        <v>0</v>
      </c>
      <c r="X3097">
        <f>(training!X3097 - MIN(training!X$3:X$4001)) / (MAX(training!X$3:X$4001) - MIN(training!X$3:X$4001))</f>
        <v>1.1160216061782955E-3</v>
      </c>
      <c r="Y3097">
        <f>(training!Y3097 - MIN(training!Y$3:Y$4001)) / (MAX(training!Y$3:Y$4001) - MIN(training!Y$3:Y$4001))</f>
        <v>7.3170731707317077E-3</v>
      </c>
      <c r="Z3097">
        <f>(training!Z3097 - MIN(training!Z$3:Z$4001)) / (MAX(training!Z$3:Z$4001) - MIN(training!Z$3:Z$4001))</f>
        <v>0</v>
      </c>
      <c r="AA3097">
        <f>(training!AA3097 - MIN(training!AA$3:AA$4001)) / (MAX(training!AA$3:AA$4001) - MIN(training!AA$3:AA$4001))</f>
        <v>1.3240874200345777E-3</v>
      </c>
      <c r="AB3097">
        <v>0</v>
      </c>
      <c r="AC3097">
        <f t="shared" si="308"/>
        <v>-0.10162536277203599</v>
      </c>
      <c r="AD3097">
        <f t="shared" si="311"/>
        <v>0.4746155025340052</v>
      </c>
      <c r="AE3097">
        <f t="shared" si="312"/>
        <v>-0.4746155025340052</v>
      </c>
      <c r="AF3097">
        <f t="shared" si="313"/>
        <v>-0.6436249083213329</v>
      </c>
    </row>
    <row r="3098" spans="1:32" x14ac:dyDescent="0.35">
      <c r="A3098">
        <v>1392</v>
      </c>
      <c r="B3098">
        <v>2</v>
      </c>
      <c r="C3098">
        <v>1</v>
      </c>
      <c r="D3098">
        <f>(training!D3098 - MIN(training!$D$3:$D$4001)) / (MAX(training!$D$3:$D$4001) - MIN(training!$D$3:$D$4001))</f>
        <v>0.16161616161616163</v>
      </c>
      <c r="E3098">
        <f t="shared" si="309"/>
        <v>0</v>
      </c>
      <c r="F3098">
        <f t="shared" si="310"/>
        <v>1</v>
      </c>
      <c r="G3098">
        <v>1</v>
      </c>
      <c r="H3098">
        <v>2</v>
      </c>
      <c r="I3098">
        <f>(training!I3098 - MIN(training!I$3:I$4001)) / (MAX(training!I$3:I$4001) - MIN(training!I$3:I$4001))</f>
        <v>0.16666666666666666</v>
      </c>
      <c r="J3098">
        <v>-1</v>
      </c>
      <c r="K3098">
        <v>0</v>
      </c>
      <c r="L3098">
        <v>-1</v>
      </c>
      <c r="M3098">
        <v>-1</v>
      </c>
      <c r="N3098">
        <v>0</v>
      </c>
      <c r="O3098">
        <v>-1</v>
      </c>
      <c r="P3098">
        <f>(training!P3098 - MIN(training!P$3:P$4001)) / (MAX(training!P$3:P$4001) - MIN(training!P$3:P$4001))</f>
        <v>1.6289762865756049E-2</v>
      </c>
      <c r="Q3098">
        <f>(training!Q3098 - MIN(training!Q$3:Q$4001)) / (MAX(training!Q$3:Q$4001) - MIN(training!Q$3:Q$4001))</f>
        <v>2.5761549024176239E-2</v>
      </c>
      <c r="R3098">
        <f>(training!R3098 - MIN(training!R$3:R$4001)) / (MAX(training!R$3:R$4001) - MIN(training!R$3:R$4001))</f>
        <v>2.6247072668530956E-2</v>
      </c>
      <c r="S3098">
        <f>(training!S3098 - MIN(training!S$3:S$4001)) / (MAX(training!S$3:S$4001) - MIN(training!S$3:S$4001))</f>
        <v>1.7833939637276551E-2</v>
      </c>
      <c r="T3098">
        <f>(training!T3098 - MIN(training!T$3:T$4001)) / (MAX(training!T$3:T$4001) - MIN(training!T$3:T$4001))</f>
        <v>3.1915027221179143E-2</v>
      </c>
      <c r="U3098">
        <f>(training!U3098 - MIN(training!U$3:U$4001)) / (MAX(training!U$3:U$4001) - MIN(training!U$3:U$4001))</f>
        <v>0.37284200705927378</v>
      </c>
      <c r="V3098">
        <f>(training!V3098 - MIN(training!V$3:V$4001)) / (MAX(training!V$3:V$4001) - MIN(training!V$3:V$4001))</f>
        <v>3.3333333333333335E-3</v>
      </c>
      <c r="W3098">
        <f>(training!W3098 - MIN(training!W$3:W$4001)) / (MAX(training!W$3:W$4001) - MIN(training!W$3:W$4001))</f>
        <v>1.712791065617316E-3</v>
      </c>
      <c r="X3098">
        <f>(training!X3098 - MIN(training!X$3:X$4001)) / (MAX(training!X$3:X$4001) - MIN(training!X$3:X$4001))</f>
        <v>1.3035132360162494E-3</v>
      </c>
      <c r="Y3098">
        <f>(training!Y3098 - MIN(training!Y$3:Y$4001)) / (MAX(training!Y$3:Y$4001) - MIN(training!Y$3:Y$4001))</f>
        <v>7.7170731707317071E-3</v>
      </c>
      <c r="Z3098">
        <f>(training!Z3098 - MIN(training!Z$3:Z$4001)) / (MAX(training!Z$3:Z$4001) - MIN(training!Z$3:Z$4001))</f>
        <v>0.43844578313253013</v>
      </c>
      <c r="AA3098">
        <f>(training!AA3098 - MIN(training!AA$3:AA$4001)) / (MAX(training!AA$3:AA$4001) - MIN(training!AA$3:AA$4001))</f>
        <v>9.5882844745075347E-3</v>
      </c>
      <c r="AB3098">
        <v>0</v>
      </c>
      <c r="AC3098">
        <f t="shared" si="308"/>
        <v>-0.83154866877999878</v>
      </c>
      <c r="AD3098">
        <f t="shared" si="311"/>
        <v>0.30331771191764828</v>
      </c>
      <c r="AE3098">
        <f t="shared" si="312"/>
        <v>-0.30331771191764828</v>
      </c>
      <c r="AF3098">
        <f t="shared" si="313"/>
        <v>-0.36142579985806822</v>
      </c>
    </row>
    <row r="3099" spans="1:32" x14ac:dyDescent="0.35">
      <c r="A3099">
        <v>1393</v>
      </c>
      <c r="B3099">
        <v>2</v>
      </c>
      <c r="C3099">
        <v>1</v>
      </c>
      <c r="D3099">
        <f>(training!D3099 - MIN(training!$D$3:$D$4001)) / (MAX(training!$D$3:$D$4001) - MIN(training!$D$3:$D$4001))</f>
        <v>0.19191919191919191</v>
      </c>
      <c r="E3099">
        <f t="shared" si="309"/>
        <v>0</v>
      </c>
      <c r="F3099">
        <f t="shared" si="310"/>
        <v>1</v>
      </c>
      <c r="G3099">
        <v>2</v>
      </c>
      <c r="H3099">
        <v>1</v>
      </c>
      <c r="I3099">
        <f>(training!I3099 - MIN(training!I$3:I$4001)) / (MAX(training!I$3:I$4001) - MIN(training!I$3:I$4001))</f>
        <v>9.2592592592592587E-2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f>(training!P3099 - MIN(training!P$3:P$4001)) / (MAX(training!P$3:P$4001) - MIN(training!P$3:P$4001))</f>
        <v>6.295044320291103E-2</v>
      </c>
      <c r="Q3099">
        <f>(training!Q3099 - MIN(training!Q$3:Q$4001)) / (MAX(training!Q$3:Q$4001) - MIN(training!Q$3:Q$4001))</f>
        <v>6.9305546605065257E-2</v>
      </c>
      <c r="R3099">
        <f>(training!R3099 - MIN(training!R$3:R$4001)) / (MAX(training!R$3:R$4001) - MIN(training!R$3:R$4001))</f>
        <v>8.5760079195785655E-2</v>
      </c>
      <c r="S3099">
        <f>(training!S3099 - MIN(training!S$3:S$4001)) / (MAX(training!S$3:S$4001) - MIN(training!S$3:S$4001))</f>
        <v>5.4154818186029789E-2</v>
      </c>
      <c r="T3099">
        <f>(training!T3099 - MIN(training!T$3:T$4001)) / (MAX(training!T$3:T$4001) - MIN(training!T$3:T$4001))</f>
        <v>6.615447731359092E-2</v>
      </c>
      <c r="U3099">
        <f>(training!U3099 - MIN(training!U$3:U$4001)) / (MAX(training!U$3:U$4001) - MIN(training!U$3:U$4001))</f>
        <v>0.28757972038021407</v>
      </c>
      <c r="V3099">
        <f>(training!V3099 - MIN(training!V$3:V$4001)) / (MAX(training!V$3:V$4001) - MIN(training!V$3:V$4001))</f>
        <v>6.0000000000000001E-3</v>
      </c>
      <c r="W3099">
        <f>(training!W3099 - MIN(training!W$3:W$4001)) / (MAX(training!W$3:W$4001) - MIN(training!W$3:W$4001))</f>
        <v>4.6535662342111145E-3</v>
      </c>
      <c r="X3099">
        <f>(training!X3099 - MIN(training!X$3:X$4001)) / (MAX(training!X$3:X$4001) - MIN(training!X$3:X$4001))</f>
        <v>2.232043212356591E-3</v>
      </c>
      <c r="Y3099">
        <f>(training!Y3099 - MIN(training!Y$3:Y$4001)) / (MAX(training!Y$3:Y$4001) - MIN(training!Y$3:Y$4001))</f>
        <v>1.2195121951219513E-2</v>
      </c>
      <c r="Z3099">
        <f>(training!Z3099 - MIN(training!Z$3:Z$4001)) / (MAX(training!Z$3:Z$4001) - MIN(training!Z$3:Z$4001))</f>
        <v>4.5180722891566263E-3</v>
      </c>
      <c r="AA3099">
        <f>(training!AA3099 - MIN(training!AA$3:AA$4001)) / (MAX(training!AA$3:AA$4001) - MIN(training!AA$3:AA$4001))</f>
        <v>2.8373301857883807E-3</v>
      </c>
      <c r="AB3099">
        <v>0</v>
      </c>
      <c r="AC3099">
        <f t="shared" si="308"/>
        <v>-0.14264530991693505</v>
      </c>
      <c r="AD3099">
        <f t="shared" si="311"/>
        <v>0.46439901852013016</v>
      </c>
      <c r="AE3099">
        <f t="shared" si="312"/>
        <v>-0.46439901852013016</v>
      </c>
      <c r="AF3099">
        <f t="shared" si="313"/>
        <v>-0.62436583268011092</v>
      </c>
    </row>
    <row r="3100" spans="1:32" x14ac:dyDescent="0.35">
      <c r="A3100">
        <v>1394</v>
      </c>
      <c r="B3100">
        <v>2</v>
      </c>
      <c r="C3100">
        <v>1</v>
      </c>
      <c r="D3100">
        <f>(training!D3100 - MIN(training!$D$3:$D$4001)) / (MAX(training!$D$3:$D$4001) - MIN(training!$D$3:$D$4001))</f>
        <v>1.0101010101010102E-2</v>
      </c>
      <c r="E3100">
        <f t="shared" si="309"/>
        <v>0</v>
      </c>
      <c r="F3100">
        <f t="shared" si="310"/>
        <v>1</v>
      </c>
      <c r="G3100">
        <v>1</v>
      </c>
      <c r="H3100">
        <v>2</v>
      </c>
      <c r="I3100">
        <f>(training!I3100 - MIN(training!I$3:I$4001)) / (MAX(training!I$3:I$4001) - MIN(training!I$3:I$4001))</f>
        <v>3.7037037037037035E-2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f>(training!P3100 - MIN(training!P$3:P$4001)) / (MAX(training!P$3:P$4001) - MIN(training!P$3:P$4001))</f>
        <v>3.5117075647386801E-2</v>
      </c>
      <c r="Q3100">
        <f>(training!Q3100 - MIN(training!Q$3:Q$4001)) / (MAX(training!Q$3:Q$4001) - MIN(training!Q$3:Q$4001))</f>
        <v>4.4358960377143368E-2</v>
      </c>
      <c r="R3100">
        <f>(training!R3100 - MIN(training!R$3:R$4001)) / (MAX(training!R$3:R$4001) - MIN(training!R$3:R$4001))</f>
        <v>5.8203178269646161E-2</v>
      </c>
      <c r="S3100">
        <f>(training!S3100 - MIN(training!S$3:S$4001)) / (MAX(training!S$3:S$4001) - MIN(training!S$3:S$4001))</f>
        <v>3.2387440353149069E-2</v>
      </c>
      <c r="T3100">
        <f>(training!T3100 - MIN(training!T$3:T$4001)) / (MAX(training!T$3:T$4001) - MIN(training!T$3:T$4001))</f>
        <v>4.5485847289289651E-2</v>
      </c>
      <c r="U3100">
        <f>(training!U3100 - MIN(training!U$3:U$4001)) / (MAX(training!U$3:U$4001) - MIN(training!U$3:U$4001))</f>
        <v>0.2731760660955822</v>
      </c>
      <c r="V3100">
        <f>(training!V3100 - MIN(training!V$3:V$4001)) / (MAX(training!V$3:V$4001) - MIN(training!V$3:V$4001))</f>
        <v>4.7933333333333335E-3</v>
      </c>
      <c r="W3100">
        <f>(training!W3100 - MIN(training!W$3:W$4001)) / (MAX(training!W$3:W$4001) - MIN(training!W$3:W$4001))</f>
        <v>3.7739464157669675E-3</v>
      </c>
      <c r="X3100">
        <f>(training!X3100 - MIN(training!X$3:X$4001)) / (MAX(training!X$3:X$4001) - MIN(training!X$3:X$4001))</f>
        <v>1.1160216061782955E-3</v>
      </c>
      <c r="Y3100">
        <f>(training!Y3100 - MIN(training!Y$3:Y$4001)) / (MAX(training!Y$3:Y$4001) - MIN(training!Y$3:Y$4001))</f>
        <v>4.8780487804878049E-3</v>
      </c>
      <c r="Z3100">
        <f>(training!Z3100 - MIN(training!Z$3:Z$4001)) / (MAX(training!Z$3:Z$4001) - MIN(training!Z$3:Z$4001))</f>
        <v>3.0120481927710845E-3</v>
      </c>
      <c r="AA3100">
        <f>(training!AA3100 - MIN(training!AA$3:AA$4001)) / (MAX(training!AA$3:AA$4001) - MIN(training!AA$3:AA$4001))</f>
        <v>3.7831069143845074E-3</v>
      </c>
      <c r="AB3100">
        <v>0</v>
      </c>
      <c r="AC3100">
        <f t="shared" si="308"/>
        <v>-0.16298625739717645</v>
      </c>
      <c r="AD3100">
        <f t="shared" si="311"/>
        <v>0.45934339775555338</v>
      </c>
      <c r="AE3100">
        <f t="shared" si="312"/>
        <v>-0.45934339775555338</v>
      </c>
      <c r="AF3100">
        <f t="shared" si="313"/>
        <v>-0.61497094798579188</v>
      </c>
    </row>
    <row r="3101" spans="1:32" x14ac:dyDescent="0.35">
      <c r="A3101">
        <v>1395</v>
      </c>
      <c r="B3101">
        <v>2</v>
      </c>
      <c r="C3101">
        <v>1</v>
      </c>
      <c r="D3101">
        <f>(training!D3101 - MIN(training!$D$3:$D$4001)) / (MAX(training!$D$3:$D$4001) - MIN(training!$D$3:$D$4001))</f>
        <v>0.13131313131313133</v>
      </c>
      <c r="E3101">
        <f t="shared" si="309"/>
        <v>0</v>
      </c>
      <c r="F3101">
        <f t="shared" si="310"/>
        <v>1</v>
      </c>
      <c r="G3101">
        <v>3</v>
      </c>
      <c r="H3101">
        <v>2</v>
      </c>
      <c r="I3101">
        <f>(training!I3101 - MIN(training!I$3:I$4001)) / (MAX(training!I$3:I$4001) - MIN(training!I$3:I$4001))</f>
        <v>3.7037037037037035E-2</v>
      </c>
      <c r="J3101">
        <v>-2</v>
      </c>
      <c r="K3101">
        <v>-2</v>
      </c>
      <c r="L3101">
        <v>-2</v>
      </c>
      <c r="M3101">
        <v>-2</v>
      </c>
      <c r="N3101">
        <v>-2</v>
      </c>
      <c r="O3101">
        <v>-2</v>
      </c>
      <c r="P3101">
        <f>(training!P3101 - MIN(training!P$3:P$4001)) / (MAX(training!P$3:P$4001) - MIN(training!P$3:P$4001))</f>
        <v>8.3656401030956271E-2</v>
      </c>
      <c r="Q3101">
        <f>(training!Q3101 - MIN(training!Q$3:Q$4001)) / (MAX(training!Q$3:Q$4001) - MIN(training!Q$3:Q$4001))</f>
        <v>6.0949699346146032E-2</v>
      </c>
      <c r="R3101">
        <f>(training!R3101 - MIN(training!R$3:R$4001)) / (MAX(training!R$3:R$4001) - MIN(training!R$3:R$4001))</f>
        <v>8.9901695537324217E-2</v>
      </c>
      <c r="S3101">
        <f>(training!S3101 - MIN(training!S$3:S$4001)) / (MAX(training!S$3:S$4001) - MIN(training!S$3:S$4001))</f>
        <v>5.9708621134674483E-2</v>
      </c>
      <c r="T3101">
        <f>(training!T3101 - MIN(training!T$3:T$4001)) / (MAX(training!T$3:T$4001) - MIN(training!T$3:T$4001))</f>
        <v>7.1002170577683446E-2</v>
      </c>
      <c r="U3101">
        <f>(training!U3101 - MIN(training!U$3:U$4001)) / (MAX(training!U$3:U$4001) - MIN(training!U$3:U$4001))</f>
        <v>0.26362306890130927</v>
      </c>
      <c r="V3101">
        <f>(training!V3101 - MIN(training!V$3:V$4001)) / (MAX(training!V$3:V$4001) - MIN(training!V$3:V$4001))</f>
        <v>6.6666666666666671E-3</v>
      </c>
      <c r="W3101">
        <f>(training!W3101 - MIN(training!W$3:W$4001)) / (MAX(training!W$3:W$4001) - MIN(training!W$3:W$4001))</f>
        <v>6.9672856906467092E-3</v>
      </c>
      <c r="X3101">
        <f>(training!X3101 - MIN(training!X$3:X$4001)) / (MAX(training!X$3:X$4001) - MIN(training!X$3:X$4001))</f>
        <v>2.3793580643721264E-3</v>
      </c>
      <c r="Y3101">
        <f>(training!Y3101 - MIN(training!Y$3:Y$4001)) / (MAX(training!Y$3:Y$4001) - MIN(training!Y$3:Y$4001))</f>
        <v>7.8878048780487812E-3</v>
      </c>
      <c r="Z3101">
        <f>(training!Z3101 - MIN(training!Z$3:Z$4001)) / (MAX(training!Z$3:Z$4001) - MIN(training!Z$3:Z$4001))</f>
        <v>1.5512048192771084E-3</v>
      </c>
      <c r="AA3101">
        <f>(training!AA3101 - MIN(training!AA$3:AA$4001)) / (MAX(training!AA$3:AA$4001) - MIN(training!AA$3:AA$4001))</f>
        <v>3.8417450715574671E-3</v>
      </c>
      <c r="AB3101">
        <v>0</v>
      </c>
      <c r="AC3101">
        <f t="shared" si="308"/>
        <v>-1.8456813031138546</v>
      </c>
      <c r="AD3101">
        <f t="shared" si="311"/>
        <v>0.13638075933687244</v>
      </c>
      <c r="AE3101">
        <f t="shared" si="312"/>
        <v>-0.13638075933687244</v>
      </c>
      <c r="AF3101">
        <f t="shared" si="313"/>
        <v>-0.14662330098901419</v>
      </c>
    </row>
    <row r="3102" spans="1:32" x14ac:dyDescent="0.35">
      <c r="A3102">
        <v>1396</v>
      </c>
      <c r="B3102">
        <v>2</v>
      </c>
      <c r="C3102">
        <v>1</v>
      </c>
      <c r="D3102">
        <f>(training!D3102 - MIN(training!$D$3:$D$4001)) / (MAX(training!$D$3:$D$4001) - MIN(training!$D$3:$D$4001))</f>
        <v>0.32323232323232326</v>
      </c>
      <c r="E3102">
        <f t="shared" si="309"/>
        <v>0</v>
      </c>
      <c r="F3102">
        <f t="shared" si="310"/>
        <v>1</v>
      </c>
      <c r="G3102">
        <v>1</v>
      </c>
      <c r="H3102">
        <v>2</v>
      </c>
      <c r="I3102">
        <f>(training!I3102 - MIN(training!I$3:I$4001)) / (MAX(training!I$3:I$4001) - MIN(training!I$3:I$4001))</f>
        <v>0.25925925925925924</v>
      </c>
      <c r="J3102">
        <v>-2</v>
      </c>
      <c r="K3102">
        <v>-2</v>
      </c>
      <c r="L3102">
        <v>-2</v>
      </c>
      <c r="M3102">
        <v>-2</v>
      </c>
      <c r="N3102">
        <v>-2</v>
      </c>
      <c r="O3102">
        <v>-2</v>
      </c>
      <c r="P3102">
        <f>(training!P3102 - MIN(training!P$3:P$4001)) / (MAX(training!P$3:P$4001) - MIN(training!P$3:P$4001))</f>
        <v>1.6394983333282254E-2</v>
      </c>
      <c r="Q3102">
        <f>(training!Q3102 - MIN(training!Q$3:Q$4001)) / (MAX(training!Q$3:Q$4001) - MIN(training!Q$3:Q$4001))</f>
        <v>2.4492507200325191E-2</v>
      </c>
      <c r="R3102">
        <f>(training!R3102 - MIN(training!R$3:R$4001)) / (MAX(training!R$3:R$4001) - MIN(training!R$3:R$4001))</f>
        <v>2.5253758180113172E-2</v>
      </c>
      <c r="S3102">
        <f>(training!S3102 - MIN(training!S$3:S$4001)) / (MAX(training!S$3:S$4001) - MIN(training!S$3:S$4001))</f>
        <v>1.6545589717908725E-2</v>
      </c>
      <c r="T3102">
        <f>(training!T3102 - MIN(training!T$3:T$4001)) / (MAX(training!T$3:T$4001) - MIN(training!T$3:T$4001))</f>
        <v>6.0236147130420949E-2</v>
      </c>
      <c r="U3102">
        <f>(training!U3102 - MIN(training!U$3:U$4001)) / (MAX(training!U$3:U$4001) - MIN(training!U$3:U$4001))</f>
        <v>0.26343325389793176</v>
      </c>
      <c r="V3102">
        <f>(training!V3102 - MIN(training!V$3:V$4001)) / (MAX(training!V$3:V$4001) - MIN(training!V$3:V$4001))</f>
        <v>0</v>
      </c>
      <c r="W3102">
        <f>(training!W3102 - MIN(training!W$3:W$4001)) / (MAX(training!W$3:W$4001) - MIN(training!W$3:W$4001))</f>
        <v>0</v>
      </c>
      <c r="X3102">
        <f>(training!X3102 - MIN(training!X$3:X$4001)) / (MAX(training!X$3:X$4001) - MIN(training!X$3:X$4001))</f>
        <v>0</v>
      </c>
      <c r="Y3102">
        <f>(training!Y3102 - MIN(training!Y$3:Y$4001)) / (MAX(training!Y$3:Y$4001) - MIN(training!Y$3:Y$4001))</f>
        <v>0.14254146341463414</v>
      </c>
      <c r="Z3102">
        <f>(training!Z3102 - MIN(training!Z$3:Z$4001)) / (MAX(training!Z$3:Z$4001) - MIN(training!Z$3:Z$4001))</f>
        <v>9.6204819277108441E-3</v>
      </c>
      <c r="AA3102">
        <f>(training!AA3102 - MIN(training!AA$3:AA$4001)) / (MAX(training!AA$3:AA$4001) - MIN(training!AA$3:AA$4001))</f>
        <v>0</v>
      </c>
      <c r="AB3102">
        <v>0</v>
      </c>
      <c r="AC3102">
        <f t="shared" si="308"/>
        <v>-1.7351357394624138</v>
      </c>
      <c r="AD3102">
        <f t="shared" si="311"/>
        <v>0.14993184053747233</v>
      </c>
      <c r="AE3102">
        <f t="shared" si="312"/>
        <v>-0.14993184053747233</v>
      </c>
      <c r="AF3102">
        <f t="shared" si="313"/>
        <v>-0.16243874510965517</v>
      </c>
    </row>
    <row r="3103" spans="1:32" x14ac:dyDescent="0.35">
      <c r="A3103">
        <v>1398</v>
      </c>
      <c r="B3103">
        <v>2</v>
      </c>
      <c r="C3103">
        <v>1</v>
      </c>
      <c r="D3103">
        <f>(training!D3103 - MIN(training!$D$3:$D$4001)) / (MAX(training!$D$3:$D$4001) - MIN(training!$D$3:$D$4001))</f>
        <v>0.35353535353535354</v>
      </c>
      <c r="E3103">
        <f t="shared" si="309"/>
        <v>0</v>
      </c>
      <c r="F3103">
        <f t="shared" si="310"/>
        <v>1</v>
      </c>
      <c r="G3103">
        <v>2</v>
      </c>
      <c r="H3103">
        <v>1</v>
      </c>
      <c r="I3103">
        <f>(training!I3103 - MIN(training!I$3:I$4001)) / (MAX(training!I$3:I$4001) - MIN(training!I$3:I$4001))</f>
        <v>0.25925925925925924</v>
      </c>
      <c r="J3103">
        <v>0</v>
      </c>
      <c r="K3103">
        <v>0</v>
      </c>
      <c r="L3103">
        <v>0</v>
      </c>
      <c r="M3103">
        <v>-1</v>
      </c>
      <c r="N3103">
        <v>-1</v>
      </c>
      <c r="O3103">
        <v>0</v>
      </c>
      <c r="P3103">
        <f>(training!P3103 - MIN(training!P$3:P$4001)) / (MAX(training!P$3:P$4001) - MIN(training!P$3:P$4001))</f>
        <v>1.9964306765676062E-2</v>
      </c>
      <c r="Q3103">
        <f>(training!Q3103 - MIN(training!Q$3:Q$4001)) / (MAX(training!Q$3:Q$4001) - MIN(training!Q$3:Q$4001))</f>
        <v>2.6932438394463805E-2</v>
      </c>
      <c r="R3103">
        <f>(training!R3103 - MIN(training!R$3:R$4001)) / (MAX(training!R$3:R$4001) - MIN(training!R$3:R$4001))</f>
        <v>2.5253758180113172E-2</v>
      </c>
      <c r="S3103">
        <f>(training!S3103 - MIN(training!S$3:S$4001)) / (MAX(training!S$3:S$4001) - MIN(training!S$3:S$4001))</f>
        <v>1.6851131608032772E-2</v>
      </c>
      <c r="T3103">
        <f>(training!T3103 - MIN(training!T$3:T$4001)) / (MAX(training!T$3:T$4001) - MIN(training!T$3:T$4001))</f>
        <v>3.2374469652728499E-2</v>
      </c>
      <c r="U3103">
        <f>(training!U3103 - MIN(training!U$3:U$4001)) / (MAX(training!U$3:U$4001) - MIN(training!U$3:U$4001))</f>
        <v>0.26400730979883452</v>
      </c>
      <c r="V3103">
        <f>(training!V3103 - MIN(training!V$3:V$4001)) / (MAX(training!V$3:V$4001) - MIN(training!V$3:V$4001))</f>
        <v>3.3733333333333332E-3</v>
      </c>
      <c r="W3103">
        <f>(training!W3103 - MIN(training!W$3:W$4001)) / (MAX(training!W$3:W$4001) - MIN(training!W$3:W$4001))</f>
        <v>0</v>
      </c>
      <c r="X3103">
        <f>(training!X3103 - MIN(training!X$3:X$4001)) / (MAX(training!X$3:X$4001) - MIN(training!X$3:X$4001))</f>
        <v>3.0913798491138787E-4</v>
      </c>
      <c r="Y3103">
        <f>(training!Y3103 - MIN(training!Y$3:Y$4001)) / (MAX(training!Y$3:Y$4001) - MIN(training!Y$3:Y$4001))</f>
        <v>1.2692682926829268E-2</v>
      </c>
      <c r="Z3103">
        <f>(training!Z3103 - MIN(training!Z$3:Z$4001)) / (MAX(training!Z$3:Z$4001) - MIN(training!Z$3:Z$4001))</f>
        <v>6.0813253012048192E-3</v>
      </c>
      <c r="AA3103">
        <f>(training!AA3103 - MIN(training!AA$3:AA$4001)) / (MAX(training!AA$3:AA$4001) - MIN(training!AA$3:AA$4001))</f>
        <v>2.1242145324269009E-3</v>
      </c>
      <c r="AB3103">
        <v>0</v>
      </c>
      <c r="AC3103">
        <f t="shared" si="308"/>
        <v>-0.1850730120740427</v>
      </c>
      <c r="AD3103">
        <f t="shared" si="311"/>
        <v>0.45386336128748433</v>
      </c>
      <c r="AE3103">
        <f t="shared" si="312"/>
        <v>-0.45386336128748433</v>
      </c>
      <c r="AF3103">
        <f t="shared" si="313"/>
        <v>-0.60488608049332748</v>
      </c>
    </row>
    <row r="3104" spans="1:32" x14ac:dyDescent="0.35">
      <c r="A3104">
        <v>1399</v>
      </c>
      <c r="B3104">
        <v>1</v>
      </c>
      <c r="C3104">
        <v>1</v>
      </c>
      <c r="D3104">
        <f>(training!D3104 - MIN(training!$D$3:$D$4001)) / (MAX(training!$D$3:$D$4001) - MIN(training!$D$3:$D$4001))</f>
        <v>1.0101010101010102E-2</v>
      </c>
      <c r="E3104">
        <f t="shared" si="309"/>
        <v>1</v>
      </c>
      <c r="F3104">
        <f t="shared" si="310"/>
        <v>0</v>
      </c>
      <c r="G3104">
        <v>3</v>
      </c>
      <c r="H3104">
        <v>1</v>
      </c>
      <c r="I3104">
        <f>(training!I3104 - MIN(training!I$3:I$4001)) / (MAX(training!I$3:I$4001) - MIN(training!I$3:I$4001))</f>
        <v>0.55555555555555558</v>
      </c>
      <c r="J3104">
        <v>2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f>(training!P3104 - MIN(training!P$3:P$4001)) / (MAX(training!P$3:P$4001) - MIN(training!P$3:P$4001))</f>
        <v>2.9830513322647838E-2</v>
      </c>
      <c r="Q3104">
        <f>(training!Q3104 - MIN(training!Q$3:Q$4001)) / (MAX(training!Q$3:Q$4001) - MIN(training!Q$3:Q$4001))</f>
        <v>4.0193925453707237E-2</v>
      </c>
      <c r="R3104">
        <f>(training!R3104 - MIN(training!R$3:R$4001)) / (MAX(training!R$3:R$4001) - MIN(training!R$3:R$4001))</f>
        <v>5.3625513703530983E-2</v>
      </c>
      <c r="S3104">
        <f>(training!S3104 - MIN(training!S$3:S$4001)) / (MAX(training!S$3:S$4001) - MIN(training!S$3:S$4001))</f>
        <v>3.5504629456003071E-2</v>
      </c>
      <c r="T3104">
        <f>(training!T3104 - MIN(training!T$3:T$4001)) / (MAX(training!T$3:T$4001) - MIN(training!T$3:T$4001))</f>
        <v>4.8017490209375978E-2</v>
      </c>
      <c r="U3104">
        <f>(training!U3104 - MIN(training!U$3:U$4001)) / (MAX(training!U$3:U$4001) - MIN(training!U$3:U$4001))</f>
        <v>0.27473070476696942</v>
      </c>
      <c r="V3104">
        <f>(training!V3104 - MIN(training!V$3:V$4001)) / (MAX(training!V$3:V$4001) - MIN(training!V$3:V$4001))</f>
        <v>4.2133333333333337E-3</v>
      </c>
      <c r="W3104">
        <f>(training!W3104 - MIN(training!W$3:W$4001)) / (MAX(training!W$3:W$4001) - MIN(training!W$3:W$4001))</f>
        <v>3.7129826659738087E-3</v>
      </c>
      <c r="X3104">
        <f>(training!X3104 - MIN(training!X$3:X$4001)) / (MAX(training!X$3:X$4001) - MIN(training!X$3:X$4001))</f>
        <v>6.8635328779965185E-4</v>
      </c>
      <c r="Y3104">
        <f>(training!Y3104 - MIN(training!Y$3:Y$4001)) / (MAX(training!Y$3:Y$4001) - MIN(training!Y$3:Y$4001))</f>
        <v>3.0975609756097562E-3</v>
      </c>
      <c r="Z3104">
        <f>(training!Z3104 - MIN(training!Z$3:Z$4001)) / (MAX(training!Z$3:Z$4001) - MIN(training!Z$3:Z$4001))</f>
        <v>1.924698795180723E-3</v>
      </c>
      <c r="AA3104">
        <f>(training!AA3104 - MIN(training!AA$3:AA$4001)) / (MAX(training!AA$3:AA$4001) - MIN(training!AA$3:AA$4001))</f>
        <v>1.2559914955756564E-3</v>
      </c>
      <c r="AB3104">
        <v>0</v>
      </c>
      <c r="AC3104">
        <f t="shared" si="308"/>
        <v>1.0656734467175724</v>
      </c>
      <c r="AD3104">
        <f t="shared" si="311"/>
        <v>0.7437732546635627</v>
      </c>
      <c r="AE3104">
        <f t="shared" si="312"/>
        <v>-0.7437732546635627</v>
      </c>
      <c r="AF3104">
        <f t="shared" si="313"/>
        <v>-1.3616925025541271</v>
      </c>
    </row>
    <row r="3105" spans="1:32" x14ac:dyDescent="0.35">
      <c r="A3105">
        <v>1400</v>
      </c>
      <c r="B3105">
        <v>2</v>
      </c>
      <c r="C3105">
        <v>1</v>
      </c>
      <c r="D3105">
        <f>(training!D3105 - MIN(training!$D$3:$D$4001)) / (MAX(training!$D$3:$D$4001) - MIN(training!$D$3:$D$4001))</f>
        <v>4.0404040404040407E-2</v>
      </c>
      <c r="E3105">
        <f t="shared" si="309"/>
        <v>0</v>
      </c>
      <c r="F3105">
        <f t="shared" si="310"/>
        <v>1</v>
      </c>
      <c r="G3105">
        <v>1</v>
      </c>
      <c r="H3105">
        <v>2</v>
      </c>
      <c r="I3105">
        <f>(training!I3105 - MIN(training!I$3:I$4001)) / (MAX(training!I$3:I$4001) - MIN(training!I$3:I$4001))</f>
        <v>3.7037037037037035E-2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2</v>
      </c>
      <c r="P3105">
        <f>(training!P3105 - MIN(training!P$3:P$4001)) / (MAX(training!P$3:P$4001) - MIN(training!P$3:P$4001))</f>
        <v>4.9860199796301345E-2</v>
      </c>
      <c r="Q3105">
        <f>(training!Q3105 - MIN(training!Q$3:Q$4001)) / (MAX(training!Q$3:Q$4001) - MIN(training!Q$3:Q$4001))</f>
        <v>5.6915534360794537E-2</v>
      </c>
      <c r="R3105">
        <f>(training!R3105 - MIN(training!R$3:R$4001)) / (MAX(training!R$3:R$4001) - MIN(training!R$3:R$4001))</f>
        <v>6.3725333391697572E-2</v>
      </c>
      <c r="S3105">
        <f>(training!S3105 - MIN(training!S$3:S$4001)) / (MAX(training!S$3:S$4001) - MIN(training!S$3:S$4001))</f>
        <v>2.3934850085926763E-2</v>
      </c>
      <c r="T3105">
        <f>(training!T3105 - MIN(training!T$3:T$4001)) / (MAX(training!T$3:T$4001) - MIN(training!T$3:T$4001))</f>
        <v>4.0182897857260973E-2</v>
      </c>
      <c r="U3105">
        <f>(training!U3105 - MIN(training!U$3:U$4001)) / (MAX(training!U$3:U$4001) - MIN(training!U$3:U$4001))</f>
        <v>0.26692446669284631</v>
      </c>
      <c r="V3105">
        <f>(training!V3105 - MIN(training!V$3:V$4001)) / (MAX(training!V$3:V$4001) - MIN(training!V$3:V$4001))</f>
        <v>5.1466666666666666E-3</v>
      </c>
      <c r="W3105">
        <f>(training!W3105 - MIN(training!W$3:W$4001)) / (MAX(training!W$3:W$4001) - MIN(training!W$3:W$4001))</f>
        <v>2.9030357044361288E-3</v>
      </c>
      <c r="X3105">
        <f>(training!X3105 - MIN(training!X$3:X$4001)) / (MAX(training!X$3:X$4001) - MIN(training!X$3:X$4001))</f>
        <v>0</v>
      </c>
      <c r="Y3105">
        <f>(training!Y3105 - MIN(training!Y$3:Y$4001)) / (MAX(training!Y$3:Y$4001) - MIN(training!Y$3:Y$4001))</f>
        <v>1.6395121951219511E-2</v>
      </c>
      <c r="Z3105">
        <f>(training!Z3105 - MIN(training!Z$3:Z$4001)) / (MAX(training!Z$3:Z$4001) - MIN(training!Z$3:Z$4001))</f>
        <v>0</v>
      </c>
      <c r="AA3105">
        <f>(training!AA3105 - MIN(training!AA$3:AA$4001)) / (MAX(training!AA$3:AA$4001) - MIN(training!AA$3:AA$4001))</f>
        <v>1.8915534571922537E-4</v>
      </c>
      <c r="AB3105">
        <v>0</v>
      </c>
      <c r="AC3105">
        <f t="shared" si="308"/>
        <v>-0.29188725006396787</v>
      </c>
      <c r="AD3105">
        <f t="shared" si="311"/>
        <v>0.4275418999126871</v>
      </c>
      <c r="AE3105">
        <f t="shared" si="312"/>
        <v>-0.4275418999126871</v>
      </c>
      <c r="AF3105">
        <f t="shared" si="313"/>
        <v>-0.55781573385250105</v>
      </c>
    </row>
    <row r="3106" spans="1:32" x14ac:dyDescent="0.35">
      <c r="A3106">
        <v>1401</v>
      </c>
      <c r="B3106">
        <v>2</v>
      </c>
      <c r="C3106">
        <v>1</v>
      </c>
      <c r="D3106">
        <f>(training!D3106 - MIN(training!$D$3:$D$4001)) / (MAX(training!$D$3:$D$4001) - MIN(training!$D$3:$D$4001))</f>
        <v>9.0909090909090912E-2</v>
      </c>
      <c r="E3106">
        <f t="shared" si="309"/>
        <v>0</v>
      </c>
      <c r="F3106">
        <f t="shared" si="310"/>
        <v>1</v>
      </c>
      <c r="G3106">
        <v>2</v>
      </c>
      <c r="H3106">
        <v>1</v>
      </c>
      <c r="I3106">
        <f>(training!I3106 - MIN(training!I$3:I$4001)) / (MAX(training!I$3:I$4001) - MIN(training!I$3:I$4001))</f>
        <v>7.407407407407407E-2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f>(training!P3106 - MIN(training!P$3:P$4001)) / (MAX(training!P$3:P$4001) - MIN(training!P$3:P$4001))</f>
        <v>3.589856746930474E-2</v>
      </c>
      <c r="Q3106">
        <f>(training!Q3106 - MIN(training!Q$3:Q$4001)) / (MAX(training!Q$3:Q$4001) - MIN(training!Q$3:Q$4001))</f>
        <v>4.4363917571767789E-2</v>
      </c>
      <c r="R3106">
        <f>(training!R3106 - MIN(training!R$3:R$4001)) / (MAX(training!R$3:R$4001) - MIN(training!R$3:R$4001))</f>
        <v>5.8551680132531723E-2</v>
      </c>
      <c r="S3106">
        <f>(training!S3106 - MIN(training!S$3:S$4001)) / (MAX(training!S$3:S$4001) - MIN(training!S$3:S$4001))</f>
        <v>4.4054287182903773E-2</v>
      </c>
      <c r="T3106">
        <f>(training!T3106 - MIN(training!T$3:T$4001)) / (MAX(training!T$3:T$4001) - MIN(training!T$3:T$4001))</f>
        <v>5.9627045774699482E-2</v>
      </c>
      <c r="U3106">
        <f>(training!U3106 - MIN(training!U$3:U$4001)) / (MAX(training!U$3:U$4001) - MIN(training!U$3:U$4001))</f>
        <v>0.26741091566911324</v>
      </c>
      <c r="V3106">
        <f>(training!V3106 - MIN(training!V$3:V$4001)) / (MAX(training!V$3:V$4001) - MIN(training!V$3:V$4001))</f>
        <v>6.6666666666666671E-3</v>
      </c>
      <c r="W3106">
        <f>(training!W3106 - MIN(training!W$3:W$4001)) / (MAX(training!W$3:W$4001) - MIN(training!W$3:W$4001))</f>
        <v>5.8060714088722576E-3</v>
      </c>
      <c r="X3106">
        <f>(training!X3106 - MIN(training!X$3:X$4001)) / (MAX(training!X$3:X$4001) - MIN(training!X$3:X$4001))</f>
        <v>6.696129637069774E-3</v>
      </c>
      <c r="Y3106">
        <f>(training!Y3106 - MIN(training!Y$3:Y$4001)) / (MAX(training!Y$3:Y$4001) - MIN(training!Y$3:Y$4001))</f>
        <v>1.9512195121951219E-2</v>
      </c>
      <c r="Z3106">
        <f>(training!Z3106 - MIN(training!Z$3:Z$4001)) / (MAX(training!Z$3:Z$4001) - MIN(training!Z$3:Z$4001))</f>
        <v>1.2048192771084338E-2</v>
      </c>
      <c r="AA3106">
        <f>(training!AA3106 - MIN(training!AA$3:AA$4001)) / (MAX(training!AA$3:AA$4001) - MIN(training!AA$3:AA$4001))</f>
        <v>5.6746603715767613E-3</v>
      </c>
      <c r="AB3106">
        <v>0</v>
      </c>
      <c r="AC3106">
        <f t="shared" si="308"/>
        <v>-6.2406924573114177E-2</v>
      </c>
      <c r="AD3106">
        <f t="shared" si="311"/>
        <v>0.48440333045877787</v>
      </c>
      <c r="AE3106">
        <f t="shared" si="312"/>
        <v>-0.48440333045877787</v>
      </c>
      <c r="AF3106">
        <f t="shared" si="313"/>
        <v>-0.66243046732271804</v>
      </c>
    </row>
    <row r="3107" spans="1:32" x14ac:dyDescent="0.35">
      <c r="A3107">
        <v>1402</v>
      </c>
      <c r="B3107">
        <v>1</v>
      </c>
      <c r="C3107">
        <v>1</v>
      </c>
      <c r="D3107">
        <f>(training!D3107 - MIN(training!$D$3:$D$4001)) / (MAX(training!$D$3:$D$4001) - MIN(training!$D$3:$D$4001))</f>
        <v>2.0202020202020204E-2</v>
      </c>
      <c r="E3107">
        <f t="shared" si="309"/>
        <v>1</v>
      </c>
      <c r="F3107">
        <f t="shared" si="310"/>
        <v>0</v>
      </c>
      <c r="G3107">
        <v>2</v>
      </c>
      <c r="H3107">
        <v>1</v>
      </c>
      <c r="I3107">
        <f>(training!I3107 - MIN(training!I$3:I$4001)) / (MAX(training!I$3:I$4001) - MIN(training!I$3:I$4001))</f>
        <v>0.27777777777777779</v>
      </c>
      <c r="J3107">
        <v>2</v>
      </c>
      <c r="K3107">
        <v>2</v>
      </c>
      <c r="L3107">
        <v>0</v>
      </c>
      <c r="M3107">
        <v>0</v>
      </c>
      <c r="N3107">
        <v>0</v>
      </c>
      <c r="O3107">
        <v>0</v>
      </c>
      <c r="P3107">
        <f>(training!P3107 - MIN(training!P$3:P$4001)) / (MAX(training!P$3:P$4001) - MIN(training!P$3:P$4001))</f>
        <v>4.5928223296220136E-2</v>
      </c>
      <c r="Q3107">
        <f>(training!Q3107 - MIN(training!Q$3:Q$4001)) / (MAX(training!Q$3:Q$4001) - MIN(training!Q$3:Q$4001))</f>
        <v>5.2721747708536784E-2</v>
      </c>
      <c r="R3107">
        <f>(training!R3107 - MIN(training!R$3:R$4001)) / (MAX(training!R$3:R$4001) - MIN(training!R$3:R$4001))</f>
        <v>7.4217428123595261E-2</v>
      </c>
      <c r="S3107">
        <f>(training!S3107 - MIN(training!S$3:S$4001)) / (MAX(training!S$3:S$4001) - MIN(training!S$3:S$4001))</f>
        <v>4.7775941830118712E-2</v>
      </c>
      <c r="T3107">
        <f>(training!T3107 - MIN(training!T$3:T$4001)) / (MAX(training!T$3:T$4001) - MIN(training!T$3:T$4001))</f>
        <v>5.9933689584366817E-2</v>
      </c>
      <c r="U3107">
        <f>(training!U3107 - MIN(training!U$3:U$4001)) / (MAX(training!U$3:U$4001) - MIN(training!U$3:U$4001))</f>
        <v>0.28369888731520893</v>
      </c>
      <c r="V3107">
        <f>(training!V3107 - MIN(training!V$3:V$4001)) / (MAX(training!V$3:V$4001) - MIN(training!V$3:V$4001))</f>
        <v>0</v>
      </c>
      <c r="W3107">
        <f>(training!W3107 - MIN(training!W$3:W$4001)) / (MAX(training!W$3:W$4001) - MIN(training!W$3:W$4001))</f>
        <v>5.8060714088722576E-3</v>
      </c>
      <c r="X3107">
        <f>(training!X3107 - MIN(training!X$3:X$4001)) / (MAX(training!X$3:X$4001) - MIN(training!X$3:X$4001))</f>
        <v>1.0490603098075979E-3</v>
      </c>
      <c r="Y3107">
        <f>(training!Y3107 - MIN(training!Y$3:Y$4001)) / (MAX(training!Y$3:Y$4001) - MIN(training!Y$3:Y$4001))</f>
        <v>4.8780487804878049E-3</v>
      </c>
      <c r="Z3107">
        <f>(training!Z3107 - MIN(training!Z$3:Z$4001)) / (MAX(training!Z$3:Z$4001) - MIN(training!Z$3:Z$4001))</f>
        <v>3.3313253012048193E-3</v>
      </c>
      <c r="AA3107">
        <f>(training!AA3107 - MIN(training!AA$3:AA$4001)) / (MAX(training!AA$3:AA$4001) - MIN(training!AA$3:AA$4001))</f>
        <v>0</v>
      </c>
      <c r="AB3107">
        <v>0</v>
      </c>
      <c r="AC3107">
        <f t="shared" si="308"/>
        <v>1.1036111038111482</v>
      </c>
      <c r="AD3107">
        <f t="shared" si="311"/>
        <v>0.75093610603476824</v>
      </c>
      <c r="AE3107">
        <f t="shared" si="312"/>
        <v>-0.75093610603476824</v>
      </c>
      <c r="AF3107">
        <f t="shared" si="313"/>
        <v>-1.390045813164154</v>
      </c>
    </row>
    <row r="3108" spans="1:32" x14ac:dyDescent="0.35">
      <c r="A3108">
        <v>1404</v>
      </c>
      <c r="B3108">
        <v>1</v>
      </c>
      <c r="C3108">
        <v>1</v>
      </c>
      <c r="D3108">
        <f>(training!D3108 - MIN(training!$D$3:$D$4001)) / (MAX(training!$D$3:$D$4001) - MIN(training!$D$3:$D$4001))</f>
        <v>0.46464646464646464</v>
      </c>
      <c r="E3108">
        <f t="shared" si="309"/>
        <v>1</v>
      </c>
      <c r="F3108">
        <f t="shared" si="310"/>
        <v>0</v>
      </c>
      <c r="G3108">
        <v>1</v>
      </c>
      <c r="H3108">
        <v>2</v>
      </c>
      <c r="I3108">
        <f>(training!I3108 - MIN(training!I$3:I$4001)) / (MAX(training!I$3:I$4001) - MIN(training!I$3:I$4001))</f>
        <v>0.22222222222222221</v>
      </c>
      <c r="J3108">
        <v>-1</v>
      </c>
      <c r="K3108">
        <v>-1</v>
      </c>
      <c r="L3108">
        <v>-1</v>
      </c>
      <c r="M3108">
        <v>0</v>
      </c>
      <c r="N3108">
        <v>0</v>
      </c>
      <c r="O3108">
        <v>-1</v>
      </c>
      <c r="P3108">
        <f>(training!P3108 - MIN(training!P$3:P$4001)) / (MAX(training!P$3:P$4001) - MIN(training!P$3:P$4001))</f>
        <v>2.0430137185015379E-2</v>
      </c>
      <c r="Q3108">
        <f>(training!Q3108 - MIN(training!Q$3:Q$4001)) / (MAX(training!Q$3:Q$4001) - MIN(training!Q$3:Q$4001))</f>
        <v>3.5969404194778093E-2</v>
      </c>
      <c r="R3108">
        <f>(training!R3108 - MIN(training!R$3:R$4001)) / (MAX(training!R$3:R$4001) - MIN(training!R$3:R$4001))</f>
        <v>3.7067466256770112E-2</v>
      </c>
      <c r="S3108">
        <f>(training!S3108 - MIN(training!S$3:S$4001)) / (MAX(training!S$3:S$4001) - MIN(training!S$3:S$4001))</f>
        <v>1.7852691305623516E-2</v>
      </c>
      <c r="T3108">
        <f>(training!T3108 - MIN(training!T$3:T$4001)) / (MAX(training!T$3:T$4001) - MIN(training!T$3:T$4001))</f>
        <v>2.9654444870047911E-2</v>
      </c>
      <c r="U3108">
        <f>(training!U3108 - MIN(training!U$3:U$4001)) / (MAX(training!U$3:U$4001) - MIN(training!U$3:U$4001))</f>
        <v>0.2613952401774578</v>
      </c>
      <c r="V3108">
        <f>(training!V3108 - MIN(training!V$3:V$4001)) / (MAX(training!V$3:V$4001) - MIN(training!V$3:V$4001))</f>
        <v>3.8686666666666668E-2</v>
      </c>
      <c r="W3108">
        <f>(training!W3108 - MIN(training!W$3:W$4001)) / (MAX(training!W$3:W$4001) - MIN(training!W$3:W$4001))</f>
        <v>2.0370601538028315E-2</v>
      </c>
      <c r="X3108">
        <f>(training!X3108 - MIN(training!X$3:X$4001)) / (MAX(training!X$3:X$4001) - MIN(training!X$3:X$4001))</f>
        <v>2.6784518548279094E-5</v>
      </c>
      <c r="Y3108">
        <f>(training!Y3108 - MIN(training!Y$3:Y$4001)) / (MAX(training!Y$3:Y$4001) - MIN(training!Y$3:Y$4001))</f>
        <v>0</v>
      </c>
      <c r="Z3108">
        <f>(training!Z3108 - MIN(training!Z$3:Z$4001)) / (MAX(training!Z$3:Z$4001) - MIN(training!Z$3:Z$4001))</f>
        <v>1.6325301204819277E-3</v>
      </c>
      <c r="AA3108">
        <f>(training!AA3108 - MIN(training!AA$3:AA$4001)) / (MAX(training!AA$3:AA$4001) - MIN(training!AA$3:AA$4001))</f>
        <v>0.39513795099363302</v>
      </c>
      <c r="AB3108">
        <v>0</v>
      </c>
      <c r="AC3108">
        <f t="shared" si="308"/>
        <v>-1.1329728653649662</v>
      </c>
      <c r="AD3108">
        <f t="shared" si="311"/>
        <v>0.24361288649456361</v>
      </c>
      <c r="AE3108">
        <f t="shared" si="312"/>
        <v>-0.24361288649456361</v>
      </c>
      <c r="AF3108">
        <f t="shared" si="313"/>
        <v>-0.2792019789566077</v>
      </c>
    </row>
    <row r="3109" spans="1:32" x14ac:dyDescent="0.35">
      <c r="A3109">
        <v>1405</v>
      </c>
      <c r="B3109">
        <v>2</v>
      </c>
      <c r="C3109">
        <v>1</v>
      </c>
      <c r="D3109">
        <f>(training!D3109 - MIN(training!$D$3:$D$4001)) / (MAX(training!$D$3:$D$4001) - MIN(training!$D$3:$D$4001))</f>
        <v>0.29292929292929293</v>
      </c>
      <c r="E3109">
        <f t="shared" si="309"/>
        <v>0</v>
      </c>
      <c r="F3109">
        <f t="shared" si="310"/>
        <v>1</v>
      </c>
      <c r="G3109">
        <v>1</v>
      </c>
      <c r="H3109">
        <v>1</v>
      </c>
      <c r="I3109">
        <f>(training!I3109 - MIN(training!I$3:I$4001)) / (MAX(training!I$3:I$4001) - MIN(training!I$3:I$4001))</f>
        <v>0.27777777777777779</v>
      </c>
      <c r="J3109">
        <v>-1</v>
      </c>
      <c r="K3109">
        <v>-1</v>
      </c>
      <c r="L3109">
        <v>-2</v>
      </c>
      <c r="M3109">
        <v>-2</v>
      </c>
      <c r="N3109">
        <v>-2</v>
      </c>
      <c r="O3109">
        <v>-2</v>
      </c>
      <c r="P3109">
        <f>(training!P3109 - MIN(training!P$3:P$4001)) / (MAX(training!P$3:P$4001) - MIN(training!P$3:P$4001))</f>
        <v>2.3261895786788601E-2</v>
      </c>
      <c r="Q3109">
        <f>(training!Q3109 - MIN(training!Q$3:Q$4001)) / (MAX(training!Q$3:Q$4001) - MIN(training!Q$3:Q$4001))</f>
        <v>2.4465738349353335E-2</v>
      </c>
      <c r="R3109">
        <f>(training!R3109 - MIN(training!R$3:R$4001)) / (MAX(training!R$3:R$4001) - MIN(training!R$3:R$4001))</f>
        <v>2.5208301415388965E-2</v>
      </c>
      <c r="S3109">
        <f>(training!S3109 - MIN(training!S$3:S$4001)) / (MAX(training!S$3:S$4001) - MIN(training!S$3:S$4001))</f>
        <v>1.6515807656416491E-2</v>
      </c>
      <c r="T3109">
        <f>(training!T3109 - MIN(training!T$3:T$4001)) / (MAX(training!T$3:T$4001) - MIN(training!T$3:T$4001))</f>
        <v>2.962618759065877E-2</v>
      </c>
      <c r="U3109">
        <f>(training!U3109 - MIN(training!U$3:U$4001)) / (MAX(training!U$3:U$4001) - MIN(training!U$3:U$4001))</f>
        <v>0.26095797403607407</v>
      </c>
      <c r="V3109">
        <f>(training!V3109 - MIN(training!V$3:V$4001)) / (MAX(training!V$3:V$4001) - MIN(training!V$3:V$4001))</f>
        <v>9.0000000000000006E-5</v>
      </c>
      <c r="W3109">
        <f>(training!W3109 - MIN(training!W$3:W$4001)) / (MAX(training!W$3:W$4001) - MIN(training!W$3:W$4001))</f>
        <v>0</v>
      </c>
      <c r="X3109">
        <f>(training!X3109 - MIN(training!X$3:X$4001)) / (MAX(training!X$3:X$4001) - MIN(training!X$3:X$4001))</f>
        <v>0</v>
      </c>
      <c r="Y3109">
        <f>(training!Y3109 - MIN(training!Y$3:Y$4001)) / (MAX(training!Y$3:Y$4001) - MIN(training!Y$3:Y$4001))</f>
        <v>0</v>
      </c>
      <c r="Z3109">
        <f>(training!Z3109 - MIN(training!Z$3:Z$4001)) / (MAX(training!Z$3:Z$4001) - MIN(training!Z$3:Z$4001))</f>
        <v>0</v>
      </c>
      <c r="AA3109">
        <f>(training!AA3109 - MIN(training!AA$3:AA$4001)) / (MAX(training!AA$3:AA$4001) - MIN(training!AA$3:AA$4001))</f>
        <v>0</v>
      </c>
      <c r="AB3109">
        <v>0</v>
      </c>
      <c r="AC3109">
        <f t="shared" si="308"/>
        <v>-0.8367865553319882</v>
      </c>
      <c r="AD3109">
        <f t="shared" si="311"/>
        <v>0.30221200390462633</v>
      </c>
      <c r="AE3109">
        <f t="shared" si="312"/>
        <v>-0.30221200390462633</v>
      </c>
      <c r="AF3109">
        <f t="shared" si="313"/>
        <v>-0.35983995287760906</v>
      </c>
    </row>
    <row r="3110" spans="1:32" x14ac:dyDescent="0.35">
      <c r="A3110">
        <v>1407</v>
      </c>
      <c r="B3110">
        <v>2</v>
      </c>
      <c r="C3110">
        <v>1</v>
      </c>
      <c r="D3110">
        <f>(training!D3110 - MIN(training!$D$3:$D$4001)) / (MAX(training!$D$3:$D$4001) - MIN(training!$D$3:$D$4001))</f>
        <v>0.19191919191919191</v>
      </c>
      <c r="E3110">
        <f t="shared" si="309"/>
        <v>0</v>
      </c>
      <c r="F3110">
        <f t="shared" si="310"/>
        <v>1</v>
      </c>
      <c r="G3110">
        <v>1</v>
      </c>
      <c r="H3110">
        <v>2</v>
      </c>
      <c r="I3110">
        <f>(training!I3110 - MIN(training!I$3:I$4001)) / (MAX(training!I$3:I$4001) - MIN(training!I$3:I$4001))</f>
        <v>9.2592592592592587E-2</v>
      </c>
      <c r="J3110">
        <v>-2</v>
      </c>
      <c r="K3110">
        <v>-2</v>
      </c>
      <c r="L3110">
        <v>-2</v>
      </c>
      <c r="M3110">
        <v>-2</v>
      </c>
      <c r="N3110">
        <v>-2</v>
      </c>
      <c r="O3110">
        <v>-2</v>
      </c>
      <c r="P3110">
        <f>(training!P3110 - MIN(training!P$3:P$4001)) / (MAX(training!P$3:P$4001) - MIN(training!P$3:P$4001))</f>
        <v>1.692210722885043E-2</v>
      </c>
      <c r="Q3110">
        <f>(training!Q3110 - MIN(training!Q$3:Q$4001)) / (MAX(training!Q$3:Q$4001) - MIN(training!Q$3:Q$4001))</f>
        <v>3.087737387657577E-2</v>
      </c>
      <c r="R3110">
        <f>(training!R3110 - MIN(training!R$3:R$4001)) / (MAX(training!R$3:R$4001) - MIN(training!R$3:R$4001))</f>
        <v>3.1833203977971986E-2</v>
      </c>
      <c r="S3110">
        <f>(training!S3110 - MIN(training!S$3:S$4001)) / (MAX(training!S$3:S$4001) - MIN(training!S$3:S$4001))</f>
        <v>1.6540074521336091E-2</v>
      </c>
      <c r="T3110">
        <f>(training!T3110 - MIN(training!T$3:T$4001)) / (MAX(training!T$3:T$4001) - MIN(training!T$3:T$4001))</f>
        <v>3.0763804727547497E-2</v>
      </c>
      <c r="U3110">
        <f>(training!U3110 - MIN(training!U$3:U$4001)) / (MAX(training!U$3:U$4001) - MIN(training!U$3:U$4001))</f>
        <v>0.2632810945025118</v>
      </c>
      <c r="V3110">
        <f>(training!V3110 - MIN(training!V$3:V$4001)) / (MAX(training!V$3:V$4001) - MIN(training!V$3:V$4001))</f>
        <v>2.1466666666666665E-2</v>
      </c>
      <c r="W3110">
        <f>(training!W3110 - MIN(training!W$3:W$4001)) / (MAX(training!W$3:W$4001) - MIN(training!W$3:W$4001))</f>
        <v>1.1345063532936392E-2</v>
      </c>
      <c r="X3110">
        <f>(training!X3110 - MIN(training!X$3:X$4001)) / (MAX(training!X$3:X$4001) - MIN(training!X$3:X$4001))</f>
        <v>5.5801080308914783E-6</v>
      </c>
      <c r="Y3110">
        <f>(training!Y3110 - MIN(training!Y$3:Y$4001)) / (MAX(training!Y$3:Y$4001) - MIN(training!Y$3:Y$4001))</f>
        <v>5.1951219512195125E-3</v>
      </c>
      <c r="Z3110">
        <f>(training!Z3110 - MIN(training!Z$3:Z$4001)) / (MAX(training!Z$3:Z$4001) - MIN(training!Z$3:Z$4001))</f>
        <v>9.0361445783132526E-3</v>
      </c>
      <c r="AA3110">
        <f>(training!AA3110 - MIN(training!AA$3:AA$4001)) / (MAX(training!AA$3:AA$4001) - MIN(training!AA$3:AA$4001))</f>
        <v>2.0958412305690172E-3</v>
      </c>
      <c r="AB3110">
        <v>0</v>
      </c>
      <c r="AC3110">
        <f t="shared" si="308"/>
        <v>-1.605468302715209</v>
      </c>
      <c r="AD3110">
        <f t="shared" si="311"/>
        <v>0.16721873111837371</v>
      </c>
      <c r="AE3110">
        <f t="shared" si="312"/>
        <v>-0.16721873111837371</v>
      </c>
      <c r="AF3110">
        <f t="shared" si="313"/>
        <v>-0.18298425367108082</v>
      </c>
    </row>
    <row r="3111" spans="1:32" x14ac:dyDescent="0.35">
      <c r="A3111">
        <v>1408</v>
      </c>
      <c r="B3111">
        <v>2</v>
      </c>
      <c r="C3111">
        <v>1</v>
      </c>
      <c r="D3111">
        <f>(training!D3111 - MIN(training!$D$3:$D$4001)) / (MAX(training!$D$3:$D$4001) - MIN(training!$D$3:$D$4001))</f>
        <v>0.14141414141414141</v>
      </c>
      <c r="E3111">
        <f t="shared" si="309"/>
        <v>0</v>
      </c>
      <c r="F3111">
        <f t="shared" si="310"/>
        <v>1</v>
      </c>
      <c r="G3111">
        <v>2</v>
      </c>
      <c r="H3111">
        <v>1</v>
      </c>
      <c r="I3111">
        <f>(training!I3111 - MIN(training!I$3:I$4001)) / (MAX(training!I$3:I$4001) - MIN(training!I$3:I$4001))</f>
        <v>0.37037037037037035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f>(training!P3111 - MIN(training!P$3:P$4001)) / (MAX(training!P$3:P$4001) - MIN(training!P$3:P$4001))</f>
        <v>9.5420662235148335E-2</v>
      </c>
      <c r="Q3111">
        <f>(training!Q3111 - MIN(training!Q$3:Q$4001)) / (MAX(training!Q$3:Q$4001) - MIN(training!Q$3:Q$4001))</f>
        <v>0.10179995736812623</v>
      </c>
      <c r="R3111">
        <f>(training!R3111 - MIN(training!R$3:R$4001)) / (MAX(training!R$3:R$4001) - MIN(training!R$3:R$4001))</f>
        <v>0.15109996952713178</v>
      </c>
      <c r="S3111">
        <f>(training!S3111 - MIN(training!S$3:S$4001)) / (MAX(training!S$3:S$4001) - MIN(training!S$3:S$4001))</f>
        <v>0.10562373564118573</v>
      </c>
      <c r="T3111">
        <f>(training!T3111 - MIN(training!T$3:T$4001)) / (MAX(training!T$3:T$4001) - MIN(training!T$3:T$4001))</f>
        <v>0.11723631248783367</v>
      </c>
      <c r="U3111">
        <f>(training!U3111 - MIN(training!U$3:U$4001)) / (MAX(training!U$3:U$4001) - MIN(training!U$3:U$4001))</f>
        <v>0.32366301458501601</v>
      </c>
      <c r="V3111">
        <f>(training!V3111 - MIN(training!V$3:V$4001)) / (MAX(training!V$3:V$4001) - MIN(training!V$3:V$4001))</f>
        <v>1.341E-2</v>
      </c>
      <c r="W3111">
        <f>(training!W3111 - MIN(training!W$3:W$4001)) / (MAX(training!W$3:W$4001) - MIN(training!W$3:W$4001))</f>
        <v>8.7555556845793654E-3</v>
      </c>
      <c r="X3111">
        <f>(training!X3111 - MIN(training!X$3:X$4001)) / (MAX(training!X$3:X$4001) - MIN(training!X$3:X$4001))</f>
        <v>1.1160216061782956E-2</v>
      </c>
      <c r="Y3111">
        <f>(training!Y3111 - MIN(training!Y$3:Y$4001)) / (MAX(training!Y$3:Y$4001) - MIN(training!Y$3:Y$4001))</f>
        <v>1.9565853658536584E-2</v>
      </c>
      <c r="Z3111">
        <f>(training!Z3111 - MIN(training!Z$3:Z$4001)) / (MAX(training!Z$3:Z$4001) - MIN(training!Z$3:Z$4001))</f>
        <v>9.2560240963855418E-3</v>
      </c>
      <c r="AA3111">
        <f>(training!AA3111 - MIN(training!AA$3:AA$4001)) / (MAX(training!AA$3:AA$4001) - MIN(training!AA$3:AA$4001))</f>
        <v>5.6841181388627227E-3</v>
      </c>
      <c r="AB3111">
        <v>0</v>
      </c>
      <c r="AC3111">
        <f t="shared" si="308"/>
        <v>-0.24418182533893282</v>
      </c>
      <c r="AD3111">
        <f t="shared" si="311"/>
        <v>0.43925606439229709</v>
      </c>
      <c r="AE3111">
        <f t="shared" si="312"/>
        <v>-0.43925606439229709</v>
      </c>
      <c r="AF3111">
        <f t="shared" si="313"/>
        <v>-0.57849092042816785</v>
      </c>
    </row>
    <row r="3112" spans="1:32" x14ac:dyDescent="0.35">
      <c r="A3112">
        <v>1410</v>
      </c>
      <c r="B3112">
        <v>1</v>
      </c>
      <c r="C3112">
        <v>1</v>
      </c>
      <c r="D3112">
        <f>(training!D3112 - MIN(training!$D$3:$D$4001)) / (MAX(training!$D$3:$D$4001) - MIN(training!$D$3:$D$4001))</f>
        <v>0.41414141414141414</v>
      </c>
      <c r="E3112">
        <f t="shared" si="309"/>
        <v>1</v>
      </c>
      <c r="F3112">
        <f t="shared" si="310"/>
        <v>0</v>
      </c>
      <c r="G3112">
        <v>1</v>
      </c>
      <c r="H3112">
        <v>2</v>
      </c>
      <c r="I3112">
        <f>(training!I3112 - MIN(training!I$3:I$4001)) / (MAX(training!I$3:I$4001) - MIN(training!I$3:I$4001))</f>
        <v>0.18518518518518517</v>
      </c>
      <c r="J3112">
        <v>-2</v>
      </c>
      <c r="K3112">
        <v>-2</v>
      </c>
      <c r="L3112">
        <v>-2</v>
      </c>
      <c r="M3112">
        <v>-2</v>
      </c>
      <c r="N3112">
        <v>-2</v>
      </c>
      <c r="O3112">
        <v>-2</v>
      </c>
      <c r="P3112">
        <f>(training!P3112 - MIN(training!P$3:P$4001)) / (MAX(training!P$3:P$4001) - MIN(training!P$3:P$4001))</f>
        <v>1.629895688719038E-2</v>
      </c>
      <c r="Q3112">
        <f>(training!Q3112 - MIN(training!Q$3:Q$4001)) / (MAX(training!Q$3:Q$4001) - MIN(training!Q$3:Q$4001))</f>
        <v>2.5050687315034674E-2</v>
      </c>
      <c r="R3112">
        <f>(training!R3112 - MIN(training!R$3:R$4001)) / (MAX(training!R$3:R$4001) - MIN(training!R$3:R$4001))</f>
        <v>2.8476137723895612E-2</v>
      </c>
      <c r="S3112">
        <f>(training!S3112 - MIN(training!S$3:S$4001)) / (MAX(training!S$3:S$4001) - MIN(training!S$3:S$4001))</f>
        <v>1.7857103462881625E-2</v>
      </c>
      <c r="T3112">
        <f>(training!T3112 - MIN(training!T$3:T$4001)) / (MAX(training!T$3:T$4001) - MIN(training!T$3:T$4001))</f>
        <v>3.0918696481236119E-2</v>
      </c>
      <c r="U3112">
        <f>(training!U3112 - MIN(training!U$3:U$4001)) / (MAX(training!U$3:U$4001) - MIN(training!U$3:U$4001))</f>
        <v>0.26479346667517117</v>
      </c>
      <c r="V3112">
        <f>(training!V3112 - MIN(training!V$3:V$4001)) / (MAX(training!V$3:V$4001) - MIN(training!V$3:V$4001))</f>
        <v>1.8833333333333334E-3</v>
      </c>
      <c r="W3112">
        <f>(training!W3112 - MIN(training!W$3:W$4001)) / (MAX(training!W$3:W$4001) - MIN(training!W$3:W$4001))</f>
        <v>5.5825376596306759E-3</v>
      </c>
      <c r="X3112">
        <f>(training!X3112 - MIN(training!X$3:X$4001)) / (MAX(training!X$3:X$4001) - MIN(training!X$3:X$4001))</f>
        <v>1.332529797776885E-3</v>
      </c>
      <c r="Y3112">
        <f>(training!Y3112 - MIN(training!Y$3:Y$4001)) / (MAX(training!Y$3:Y$4001) - MIN(training!Y$3:Y$4001))</f>
        <v>5.9219512195121948E-3</v>
      </c>
      <c r="Z3112">
        <f>(training!Z3112 - MIN(training!Z$3:Z$4001)) / (MAX(training!Z$3:Z$4001) - MIN(training!Z$3:Z$4001))</f>
        <v>1.5024096385542168E-2</v>
      </c>
      <c r="AA3112">
        <f>(training!AA3112 - MIN(training!AA$3:AA$4001)) / (MAX(training!AA$3:AA$4001) - MIN(training!AA$3:AA$4001))</f>
        <v>5.598998233289071E-4</v>
      </c>
      <c r="AB3112">
        <v>0</v>
      </c>
      <c r="AC3112">
        <f t="shared" si="308"/>
        <v>-1.5759097647466385</v>
      </c>
      <c r="AD3112">
        <f t="shared" si="311"/>
        <v>0.17137553932838345</v>
      </c>
      <c r="AE3112">
        <f t="shared" si="312"/>
        <v>-0.17137553932838345</v>
      </c>
      <c r="AF3112">
        <f t="shared" si="313"/>
        <v>-0.18798822929227726</v>
      </c>
    </row>
    <row r="3113" spans="1:32" x14ac:dyDescent="0.35">
      <c r="A3113">
        <v>1411</v>
      </c>
      <c r="B3113">
        <v>2</v>
      </c>
      <c r="C3113">
        <v>1</v>
      </c>
      <c r="D3113">
        <f>(training!D3113 - MIN(training!$D$3:$D$4001)) / (MAX(training!$D$3:$D$4001) - MIN(training!$D$3:$D$4001))</f>
        <v>0.20202020202020202</v>
      </c>
      <c r="E3113">
        <f t="shared" si="309"/>
        <v>0</v>
      </c>
      <c r="F3113">
        <f t="shared" si="310"/>
        <v>1</v>
      </c>
      <c r="G3113">
        <v>2</v>
      </c>
      <c r="H3113">
        <v>2</v>
      </c>
      <c r="I3113">
        <f>(training!I3113 - MIN(training!I$3:I$4001)) / (MAX(training!I$3:I$4001) - MIN(training!I$3:I$4001))</f>
        <v>0.44444444444444442</v>
      </c>
      <c r="J3113">
        <v>-2</v>
      </c>
      <c r="K3113">
        <v>-2</v>
      </c>
      <c r="L3113">
        <v>-2</v>
      </c>
      <c r="M3113">
        <v>-2</v>
      </c>
      <c r="N3113">
        <v>-2</v>
      </c>
      <c r="O3113">
        <v>-2</v>
      </c>
      <c r="P3113">
        <f>(training!P3113 - MIN(training!P$3:P$4001)) / (MAX(training!P$3:P$4001) - MIN(training!P$3:P$4001))</f>
        <v>1.5173200040453694E-2</v>
      </c>
      <c r="Q3113">
        <f>(training!Q3113 - MIN(training!Q$3:Q$4001)) / (MAX(training!Q$3:Q$4001) - MIN(training!Q$3:Q$4001))</f>
        <v>2.6524956996336634E-2</v>
      </c>
      <c r="R3113">
        <f>(training!R3113 - MIN(training!R$3:R$4001)) / (MAX(training!R$3:R$4001) - MIN(training!R$3:R$4001))</f>
        <v>2.5954129073641641E-2</v>
      </c>
      <c r="S3113">
        <f>(training!S3113 - MIN(training!S$3:S$4001)) / (MAX(training!S$3:S$4001) - MIN(training!S$3:S$4001))</f>
        <v>1.700445407275206E-2</v>
      </c>
      <c r="T3113">
        <f>(training!T3113 - MIN(training!T$3:T$4001)) / (MAX(training!T$3:T$4001) - MIN(training!T$3:T$4001))</f>
        <v>3.0089816285821334E-2</v>
      </c>
      <c r="U3113">
        <f>(training!U3113 - MIN(training!U$3:U$4001)) / (MAX(training!U$3:U$4001) - MIN(training!U$3:U$4001))</f>
        <v>0.26129841147128147</v>
      </c>
      <c r="V3113">
        <f>(training!V3113 - MIN(training!V$3:V$4001)) / (MAX(training!V$3:V$4001) - MIN(training!V$3:V$4001))</f>
        <v>6.8333333333333336E-3</v>
      </c>
      <c r="W3113">
        <f>(training!W3113 - MIN(training!W$3:W$4001)) / (MAX(training!W$3:W$4001) - MIN(training!W$3:W$4001))</f>
        <v>1.2076628530454296E-3</v>
      </c>
      <c r="X3113">
        <f>(training!X3113 - MIN(training!X$3:X$4001)) / (MAX(training!X$3:X$4001) - MIN(training!X$3:X$4001))</f>
        <v>4.64264988170171E-4</v>
      </c>
      <c r="Y3113">
        <f>(training!Y3113 - MIN(training!Y$3:Y$4001)) / (MAX(training!Y$3:Y$4001) - MIN(training!Y$3:Y$4001))</f>
        <v>2.0292682926829268E-3</v>
      </c>
      <c r="Z3113">
        <f>(training!Z3113 - MIN(training!Z$3:Z$4001)) / (MAX(training!Z$3:Z$4001) - MIN(training!Z$3:Z$4001))</f>
        <v>1.2530120481927711E-3</v>
      </c>
      <c r="AA3113">
        <f>(training!AA3113 - MIN(training!AA$3:AA$4001)) / (MAX(training!AA$3:AA$4001) - MIN(training!AA$3:AA$4001))</f>
        <v>7.8688623819197752E-4</v>
      </c>
      <c r="AB3113">
        <v>0</v>
      </c>
      <c r="AC3113">
        <f t="shared" si="308"/>
        <v>-1.6678352878583858</v>
      </c>
      <c r="AD3113">
        <f t="shared" si="311"/>
        <v>0.15871300461473906</v>
      </c>
      <c r="AE3113">
        <f t="shared" si="312"/>
        <v>-0.15871300461473906</v>
      </c>
      <c r="AF3113">
        <f t="shared" si="313"/>
        <v>-0.1728224223063286</v>
      </c>
    </row>
    <row r="3114" spans="1:32" x14ac:dyDescent="0.35">
      <c r="A3114">
        <v>1412</v>
      </c>
      <c r="B3114">
        <v>1</v>
      </c>
      <c r="C3114">
        <v>1</v>
      </c>
      <c r="D3114">
        <f>(training!D3114 - MIN(training!$D$3:$D$4001)) / (MAX(training!$D$3:$D$4001) - MIN(training!$D$3:$D$4001))</f>
        <v>0.44444444444444442</v>
      </c>
      <c r="E3114">
        <f t="shared" si="309"/>
        <v>1</v>
      </c>
      <c r="F3114">
        <f t="shared" si="310"/>
        <v>0</v>
      </c>
      <c r="G3114">
        <v>3</v>
      </c>
      <c r="H3114">
        <v>1</v>
      </c>
      <c r="I3114">
        <f>(training!I3114 - MIN(training!I$3:I$4001)) / (MAX(training!I$3:I$4001) - MIN(training!I$3:I$4001))</f>
        <v>0.68518518518518523</v>
      </c>
      <c r="J3114">
        <v>-1</v>
      </c>
      <c r="K3114">
        <v>-1</v>
      </c>
      <c r="L3114">
        <v>-1</v>
      </c>
      <c r="M3114">
        <v>-1</v>
      </c>
      <c r="N3114">
        <v>-1</v>
      </c>
      <c r="O3114">
        <v>-1</v>
      </c>
      <c r="P3114">
        <f>(training!P3114 - MIN(training!P$3:P$4001)) / (MAX(training!P$3:P$4001) - MIN(training!P$3:P$4001))</f>
        <v>2.3828860441905533E-2</v>
      </c>
      <c r="Q3114">
        <f>(training!Q3114 - MIN(training!Q$3:Q$4001)) / (MAX(training!Q$3:Q$4001) - MIN(training!Q$3:Q$4001))</f>
        <v>3.0678094652674157E-2</v>
      </c>
      <c r="R3114">
        <f>(training!R3114 - MIN(training!R$3:R$4001)) / (MAX(training!R$3:R$4001) - MIN(training!R$3:R$4001))</f>
        <v>3.4572394948574933E-2</v>
      </c>
      <c r="S3114">
        <f>(training!S3114 - MIN(training!S$3:S$4001)) / (MAX(training!S$3:S$4001) - MIN(training!S$3:S$4001))</f>
        <v>2.7417145201889287E-2</v>
      </c>
      <c r="T3114">
        <f>(training!T3114 - MIN(training!T$3:T$4001)) / (MAX(training!T$3:T$4001) - MIN(training!T$3:T$4001))</f>
        <v>3.0511582344851837E-2</v>
      </c>
      <c r="U3114">
        <f>(training!U3114 - MIN(training!U$3:U$4001)) / (MAX(training!U$3:U$4001) - MIN(training!U$3:U$4001))</f>
        <v>0.26164192283366905</v>
      </c>
      <c r="V3114">
        <f>(training!V3114 - MIN(training!V$3:V$4001)) / (MAX(training!V$3:V$4001) - MIN(training!V$3:V$4001))</f>
        <v>2.0903333333333333E-2</v>
      </c>
      <c r="W3114">
        <f>(training!W3114 - MIN(training!W$3:W$4001)) / (MAX(training!W$3:W$4001) - MIN(training!W$3:W$4001))</f>
        <v>1.666342494346338E-2</v>
      </c>
      <c r="X3114">
        <f>(training!X3114 - MIN(training!X$3:X$4001)) / (MAX(training!X$3:X$4001) - MIN(training!X$3:X$4001))</f>
        <v>1.1054194009196019E-2</v>
      </c>
      <c r="Y3114">
        <f>(training!Y3114 - MIN(training!Y$3:Y$4001)) / (MAX(training!Y$3:Y$4001) - MIN(training!Y$3:Y$4001))</f>
        <v>4.0146341463414637E-3</v>
      </c>
      <c r="Z3114">
        <f>(training!Z3114 - MIN(training!Z$3:Z$4001)) / (MAX(training!Z$3:Z$4001) - MIN(training!Z$3:Z$4001))</f>
        <v>2.6114457831325302E-3</v>
      </c>
      <c r="AA3114">
        <f>(training!AA3114 - MIN(training!AA$3:AA$4001)) / (MAX(training!AA$3:AA$4001) - MIN(training!AA$3:AA$4001))</f>
        <v>4.7061850014943271E-3</v>
      </c>
      <c r="AB3114">
        <v>0</v>
      </c>
      <c r="AC3114">
        <f t="shared" si="308"/>
        <v>-0.85510067341471485</v>
      </c>
      <c r="AD3114">
        <f t="shared" si="311"/>
        <v>0.29836397069102782</v>
      </c>
      <c r="AE3114">
        <f t="shared" si="312"/>
        <v>-0.29836397069102782</v>
      </c>
      <c r="AF3114">
        <f t="shared" si="313"/>
        <v>-0.35434048617972796</v>
      </c>
    </row>
    <row r="3115" spans="1:32" x14ac:dyDescent="0.35">
      <c r="A3115">
        <v>1413</v>
      </c>
      <c r="B3115">
        <v>1</v>
      </c>
      <c r="C3115">
        <v>1</v>
      </c>
      <c r="D3115">
        <f>(training!D3115 - MIN(training!$D$3:$D$4001)) / (MAX(training!$D$3:$D$4001) - MIN(training!$D$3:$D$4001))</f>
        <v>2.0202020202020204E-2</v>
      </c>
      <c r="E3115">
        <f t="shared" si="309"/>
        <v>1</v>
      </c>
      <c r="F3115">
        <f t="shared" si="310"/>
        <v>0</v>
      </c>
      <c r="G3115">
        <v>2</v>
      </c>
      <c r="H3115">
        <v>1</v>
      </c>
      <c r="I3115">
        <f>(training!I3115 - MIN(training!I$3:I$4001)) / (MAX(training!I$3:I$4001) - MIN(training!I$3:I$4001))</f>
        <v>0.31481481481481483</v>
      </c>
      <c r="J3115">
        <v>-1</v>
      </c>
      <c r="K3115">
        <v>-1</v>
      </c>
      <c r="L3115">
        <v>-1</v>
      </c>
      <c r="M3115">
        <v>-1</v>
      </c>
      <c r="N3115">
        <v>-1</v>
      </c>
      <c r="O3115">
        <v>-1</v>
      </c>
      <c r="P3115">
        <f>(training!P3115 - MIN(training!P$3:P$4001)) / (MAX(training!P$3:P$4001) - MIN(training!P$3:P$4001))</f>
        <v>1.4884099144240916E-2</v>
      </c>
      <c r="Q3115">
        <f>(training!Q3115 - MIN(training!Q$3:Q$4001)) / (MAX(training!Q$3:Q$4001) - MIN(training!Q$3:Q$4001))</f>
        <v>2.6001477243998077E-2</v>
      </c>
      <c r="R3115">
        <f>(training!R3115 - MIN(training!R$3:R$4001)) / (MAX(training!R$3:R$4001) - MIN(training!R$3:R$4001))</f>
        <v>2.5253758180113172E-2</v>
      </c>
      <c r="S3115">
        <f>(training!S3115 - MIN(training!S$3:S$4001)) / (MAX(training!S$3:S$4001) - MIN(training!S$3:S$4001))</f>
        <v>2.2590245161518047E-2</v>
      </c>
      <c r="T3115">
        <f>(training!T3115 - MIN(training!T$3:T$4001)) / (MAX(training!T$3:T$4001) - MIN(training!T$3:T$4001))</f>
        <v>2.9837593903125674E-2</v>
      </c>
      <c r="U3115">
        <f>(training!U3115 - MIN(training!U$3:U$4001)) / (MAX(training!U$3:U$4001) - MIN(training!U$3:U$4001))</f>
        <v>0.25944175945443942</v>
      </c>
      <c r="V3115">
        <f>(training!V3115 - MIN(training!V$3:V$4001)) / (MAX(training!V$3:V$4001) - MIN(training!V$3:V$4001))</f>
        <v>5.0733333333333333E-3</v>
      </c>
      <c r="W3115">
        <f>(training!W3115 - MIN(training!W$3:W$4001)) / (MAX(training!W$3:W$4001) - MIN(training!W$3:W$4001))</f>
        <v>0</v>
      </c>
      <c r="X3115">
        <f>(training!X3115 - MIN(training!X$3:X$4001)) / (MAX(training!X$3:X$4001) - MIN(training!X$3:X$4001))</f>
        <v>6.1157984018570602E-3</v>
      </c>
      <c r="Y3115">
        <f>(training!Y3115 - MIN(training!Y$3:Y$4001)) / (MAX(training!Y$3:Y$4001) - MIN(training!Y$3:Y$4001))</f>
        <v>8.5365853658536585E-4</v>
      </c>
      <c r="Z3115">
        <f>(training!Z3115 - MIN(training!Z$3:Z$4001)) / (MAX(training!Z$3:Z$4001) - MIN(training!Z$3:Z$4001))</f>
        <v>0</v>
      </c>
      <c r="AA3115">
        <f>(training!AA3115 - MIN(training!AA$3:AA$4001)) / (MAX(training!AA$3:AA$4001) - MIN(training!AA$3:AA$4001))</f>
        <v>3.7831069143845074E-3</v>
      </c>
      <c r="AB3115">
        <v>0</v>
      </c>
      <c r="AC3115">
        <f t="shared" si="308"/>
        <v>-0.59056548546639265</v>
      </c>
      <c r="AD3115">
        <f t="shared" si="311"/>
        <v>0.35650511620273295</v>
      </c>
      <c r="AE3115">
        <f t="shared" si="312"/>
        <v>-0.35650511620273295</v>
      </c>
      <c r="AF3115">
        <f t="shared" si="313"/>
        <v>-0.44084120256455939</v>
      </c>
    </row>
    <row r="3116" spans="1:32" x14ac:dyDescent="0.35">
      <c r="A3116">
        <v>1414</v>
      </c>
      <c r="B3116">
        <v>1</v>
      </c>
      <c r="C3116">
        <v>1</v>
      </c>
      <c r="D3116">
        <f>(training!D3116 - MIN(training!$D$3:$D$4001)) / (MAX(training!$D$3:$D$4001) - MIN(training!$D$3:$D$4001))</f>
        <v>0.23232323232323232</v>
      </c>
      <c r="E3116">
        <f t="shared" si="309"/>
        <v>1</v>
      </c>
      <c r="F3116">
        <f t="shared" si="310"/>
        <v>0</v>
      </c>
      <c r="G3116">
        <v>2</v>
      </c>
      <c r="H3116">
        <v>1</v>
      </c>
      <c r="I3116">
        <f>(training!I3116 - MIN(training!I$3:I$4001)) / (MAX(training!I$3:I$4001) - MIN(training!I$3:I$4001))</f>
        <v>0.16666666666666666</v>
      </c>
      <c r="J3116">
        <v>-1</v>
      </c>
      <c r="K3116">
        <v>-1</v>
      </c>
      <c r="L3116">
        <v>-1</v>
      </c>
      <c r="M3116">
        <v>-1</v>
      </c>
      <c r="N3116">
        <v>-1</v>
      </c>
      <c r="O3116">
        <v>-1</v>
      </c>
      <c r="P3116">
        <f>(training!P3116 - MIN(training!P$3:P$4001)) / (MAX(training!P$3:P$4001) - MIN(training!P$3:P$4001))</f>
        <v>1.7572839634813469E-2</v>
      </c>
      <c r="Q3116">
        <f>(training!Q3116 - MIN(training!Q$3:Q$4001)) / (MAX(training!Q$3:Q$4001) - MIN(training!Q$3:Q$4001))</f>
        <v>3.203537454083985E-2</v>
      </c>
      <c r="R3116">
        <f>(training!R3116 - MIN(training!R$3:R$4001)) / (MAX(training!R$3:R$4001) - MIN(training!R$3:R$4001))</f>
        <v>7.0427680812699608E-2</v>
      </c>
      <c r="S3116">
        <f>(training!S3116 - MIN(training!S$3:S$4001)) / (MAX(training!S$3:S$4001) - MIN(training!S$3:S$4001))</f>
        <v>2.0426082026415587E-2</v>
      </c>
      <c r="T3116">
        <f>(training!T3116 - MIN(training!T$3:T$4001)) / (MAX(training!T$3:T$4001) - MIN(training!T$3:T$4001))</f>
        <v>3.0994049226273829E-2</v>
      </c>
      <c r="U3116">
        <f>(training!U3116 - MIN(training!U$3:U$4001)) / (MAX(training!U$3:U$4001) - MIN(training!U$3:U$4001))</f>
        <v>0.26551276563533849</v>
      </c>
      <c r="V3116">
        <f>(training!V3116 - MIN(training!V$3:V$4001)) / (MAX(training!V$3:V$4001) - MIN(training!V$3:V$4001))</f>
        <v>2.5360000000000001E-2</v>
      </c>
      <c r="W3116">
        <f>(training!W3116 - MIN(training!W$3:W$4001)) / (MAX(training!W$3:W$4001) - MIN(training!W$3:W$4001))</f>
        <v>7.7900060092839077E-2</v>
      </c>
      <c r="X3116">
        <f>(training!X3116 - MIN(training!X$3:X$4001)) / (MAX(training!X$3:X$4001) - MIN(training!X$3:X$4001))</f>
        <v>3.9261640105352439E-3</v>
      </c>
      <c r="Y3116">
        <f>(training!Y3116 - MIN(training!Y$3:Y$4001)) / (MAX(training!Y$3:Y$4001) - MIN(training!Y$3:Y$4001))</f>
        <v>6.2439024390243906E-3</v>
      </c>
      <c r="Z3116">
        <f>(training!Z3116 - MIN(training!Z$3:Z$4001)) / (MAX(training!Z$3:Z$4001) - MIN(training!Z$3:Z$4001))</f>
        <v>1.7771084337349398E-2</v>
      </c>
      <c r="AA3116">
        <f>(training!AA3116 - MIN(training!AA$3:AA$4001)) / (MAX(training!AA$3:AA$4001) - MIN(training!AA$3:AA$4001))</f>
        <v>2.4949590100365828E-3</v>
      </c>
      <c r="AB3116">
        <v>0</v>
      </c>
      <c r="AC3116">
        <f t="shared" si="308"/>
        <v>-0.747561379857131</v>
      </c>
      <c r="AD3116">
        <f t="shared" si="311"/>
        <v>0.32135289596183036</v>
      </c>
      <c r="AE3116">
        <f t="shared" si="312"/>
        <v>-0.32135289596183036</v>
      </c>
      <c r="AF3116">
        <f t="shared" si="313"/>
        <v>-0.38765401548638995</v>
      </c>
    </row>
    <row r="3117" spans="1:32" x14ac:dyDescent="0.35">
      <c r="A3117">
        <v>1415</v>
      </c>
      <c r="B3117">
        <v>2</v>
      </c>
      <c r="C3117">
        <v>1</v>
      </c>
      <c r="D3117">
        <f>(training!D3117 - MIN(training!$D$3:$D$4001)) / (MAX(training!$D$3:$D$4001) - MIN(training!$D$3:$D$4001))</f>
        <v>0.41414141414141414</v>
      </c>
      <c r="E3117">
        <f t="shared" si="309"/>
        <v>0</v>
      </c>
      <c r="F3117">
        <f t="shared" si="310"/>
        <v>1</v>
      </c>
      <c r="G3117">
        <v>2</v>
      </c>
      <c r="H3117">
        <v>2</v>
      </c>
      <c r="I3117">
        <f>(training!I3117 - MIN(training!I$3:I$4001)) / (MAX(training!I$3:I$4001) - MIN(training!I$3:I$4001))</f>
        <v>7.407407407407407E-2</v>
      </c>
      <c r="J3117">
        <v>-1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f>(training!P3117 - MIN(training!P$3:P$4001)) / (MAX(training!P$3:P$4001) - MIN(training!P$3:P$4001))</f>
        <v>4.3510195658991703E-2</v>
      </c>
      <c r="Q3117">
        <f>(training!Q3117 - MIN(training!Q$3:Q$4001)) / (MAX(training!Q$3:Q$4001) - MIN(training!Q$3:Q$4001))</f>
        <v>0.14565824108820336</v>
      </c>
      <c r="R3117">
        <f>(training!R3117 - MIN(training!R$3:R$4001)) / (MAX(training!R$3:R$4001) - MIN(training!R$3:R$4001))</f>
        <v>0.22363886452368886</v>
      </c>
      <c r="S3117">
        <f>(training!S3117 - MIN(training!S$3:S$4001)) / (MAX(training!S$3:S$4001) - MIN(training!S$3:S$4001))</f>
        <v>0.14086363566170226</v>
      </c>
      <c r="T3117">
        <f>(training!T3117 - MIN(training!T$3:T$4001)) / (MAX(training!T$3:T$4001) - MIN(training!T$3:T$4001))</f>
        <v>0.14619688416399268</v>
      </c>
      <c r="U3117">
        <f>(training!U3117 - MIN(training!U$3:U$4001)) / (MAX(training!U$3:U$4001) - MIN(training!U$3:U$4001))</f>
        <v>0.34420991233928167</v>
      </c>
      <c r="V3117">
        <f>(training!V3117 - MIN(training!V$3:V$4001)) / (MAX(training!V$3:V$4001) - MIN(training!V$3:V$4001))</f>
        <v>0.33333333333333331</v>
      </c>
      <c r="W3117">
        <f>(training!W3117 - MIN(training!W$3:W$4001)) / (MAX(training!W$3:W$4001) - MIN(training!W$3:W$4001))</f>
        <v>1.1649882281902186E-2</v>
      </c>
      <c r="X3117">
        <f>(training!X3117 - MIN(training!X$3:X$4001)) / (MAX(training!X$3:X$4001) - MIN(training!X$3:X$4001))</f>
        <v>4.2654345788134462E-3</v>
      </c>
      <c r="Y3117">
        <f>(training!Y3117 - MIN(training!Y$3:Y$4001)) / (MAX(training!Y$3:Y$4001) - MIN(training!Y$3:Y$4001))</f>
        <v>1.993170731707317E-2</v>
      </c>
      <c r="Z3117">
        <f>(training!Z3117 - MIN(training!Z$3:Z$4001)) / (MAX(training!Z$3:Z$4001) - MIN(training!Z$3:Z$4001))</f>
        <v>1.144578313253012E-2</v>
      </c>
      <c r="AA3117">
        <f>(training!AA3117 - MIN(training!AA$3:AA$4001)) / (MAX(training!AA$3:AA$4001) - MIN(training!AA$3:AA$4001))</f>
        <v>6.8095924458921138E-3</v>
      </c>
      <c r="AB3117">
        <v>0</v>
      </c>
      <c r="AC3117">
        <f t="shared" si="308"/>
        <v>-1.3762637230877055</v>
      </c>
      <c r="AD3117">
        <f t="shared" si="311"/>
        <v>0.20160973258186696</v>
      </c>
      <c r="AE3117">
        <f t="shared" si="312"/>
        <v>-0.20160973258186696</v>
      </c>
      <c r="AF3117">
        <f t="shared" si="313"/>
        <v>-0.22515774416673162</v>
      </c>
    </row>
    <row r="3118" spans="1:32" x14ac:dyDescent="0.35">
      <c r="A3118">
        <v>1416</v>
      </c>
      <c r="B3118">
        <v>2</v>
      </c>
      <c r="C3118">
        <v>1</v>
      </c>
      <c r="D3118">
        <f>(training!D3118 - MIN(training!$D$3:$D$4001)) / (MAX(training!$D$3:$D$4001) - MIN(training!$D$3:$D$4001))</f>
        <v>5.0505050505050504E-2</v>
      </c>
      <c r="E3118">
        <f t="shared" si="309"/>
        <v>0</v>
      </c>
      <c r="F3118">
        <f t="shared" si="310"/>
        <v>1</v>
      </c>
      <c r="G3118">
        <v>1</v>
      </c>
      <c r="H3118">
        <v>2</v>
      </c>
      <c r="I3118">
        <f>(training!I3118 - MIN(training!I$3:I$4001)) / (MAX(training!I$3:I$4001) - MIN(training!I$3:I$4001))</f>
        <v>7.407407407407407E-2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f>(training!P3118 - MIN(training!P$3:P$4001)) / (MAX(training!P$3:P$4001) - MIN(training!P$3:P$4001))</f>
        <v>7.3102685982284143E-2</v>
      </c>
      <c r="Q3118">
        <f>(training!Q3118 - MIN(training!Q$3:Q$4001)) / (MAX(training!Q$3:Q$4001) - MIN(training!Q$3:Q$4001))</f>
        <v>8.2550179202585672E-2</v>
      </c>
      <c r="R3118">
        <f>(training!R3118 - MIN(training!R$3:R$4001)) / (MAX(training!R$3:R$4001) - MIN(training!R$3:R$4001))</f>
        <v>0.12725537105346893</v>
      </c>
      <c r="S3118">
        <f>(training!S3118 - MIN(training!S$3:S$4001)) / (MAX(training!S$3:S$4001) - MIN(training!S$3:S$4001))</f>
        <v>5.9722960645763337E-2</v>
      </c>
      <c r="T3118">
        <f>(training!T3118 - MIN(training!T$3:T$4001)) / (MAX(training!T$3:T$4001) - MIN(training!T$3:T$4001))</f>
        <v>7.1114153129336707E-2</v>
      </c>
      <c r="U3118">
        <f>(training!U3118 - MIN(training!U$3:U$4001)) / (MAX(training!U$3:U$4001) - MIN(training!U$3:U$4001))</f>
        <v>0.29120618597105746</v>
      </c>
      <c r="V3118">
        <f>(training!V3118 - MIN(training!V$3:V$4001)) / (MAX(training!V$3:V$4001) - MIN(training!V$3:V$4001))</f>
        <v>0.01</v>
      </c>
      <c r="W3118">
        <f>(training!W3118 - MIN(training!W$3:W$4001)) / (MAX(training!W$3:W$4001) - MIN(training!W$3:W$4001))</f>
        <v>1.1031535676857289E-2</v>
      </c>
      <c r="X3118">
        <f>(training!X3118 - MIN(training!X$3:X$4001)) / (MAX(training!X$3:X$4001) - MIN(training!X$3:X$4001))</f>
        <v>3.6828713003883755E-3</v>
      </c>
      <c r="Y3118">
        <f>(training!Y3118 - MIN(training!Y$3:Y$4001)) / (MAX(training!Y$3:Y$4001) - MIN(training!Y$3:Y$4001))</f>
        <v>9.2682926829268288E-3</v>
      </c>
      <c r="Z3118">
        <f>(training!Z3118 - MIN(training!Z$3:Z$4001)) / (MAX(training!Z$3:Z$4001) - MIN(training!Z$3:Z$4001))</f>
        <v>4.8192771084337354E-3</v>
      </c>
      <c r="AA3118">
        <f>(training!AA3118 - MIN(training!AA$3:AA$4001)) / (MAX(training!AA$3:AA$4001) - MIN(training!AA$3:AA$4001))</f>
        <v>2.8373301857883807E-3</v>
      </c>
      <c r="AB3118">
        <v>0</v>
      </c>
      <c r="AC3118">
        <f t="shared" si="308"/>
        <v>-0.27045138075147607</v>
      </c>
      <c r="AD3118">
        <f t="shared" si="311"/>
        <v>0.43279628507582441</v>
      </c>
      <c r="AE3118">
        <f t="shared" si="312"/>
        <v>-0.43279628507582441</v>
      </c>
      <c r="AF3118">
        <f t="shared" si="313"/>
        <v>-0.56703675420143729</v>
      </c>
    </row>
    <row r="3119" spans="1:32" x14ac:dyDescent="0.35">
      <c r="A3119">
        <v>1417</v>
      </c>
      <c r="B3119">
        <v>2</v>
      </c>
      <c r="C3119">
        <v>1</v>
      </c>
      <c r="D3119">
        <f>(training!D3119 - MIN(training!$D$3:$D$4001)) / (MAX(training!$D$3:$D$4001) - MIN(training!$D$3:$D$4001))</f>
        <v>2.0202020202020204E-2</v>
      </c>
      <c r="E3119">
        <f t="shared" si="309"/>
        <v>0</v>
      </c>
      <c r="F3119">
        <f t="shared" si="310"/>
        <v>1</v>
      </c>
      <c r="G3119">
        <v>3</v>
      </c>
      <c r="H3119">
        <v>2</v>
      </c>
      <c r="I3119">
        <f>(training!I3119 - MIN(training!I$3:I$4001)) / (MAX(training!I$3:I$4001) - MIN(training!I$3:I$4001))</f>
        <v>5.5555555555555552E-2</v>
      </c>
      <c r="J3119">
        <v>-1</v>
      </c>
      <c r="K3119">
        <v>-1</v>
      </c>
      <c r="L3119">
        <v>-1</v>
      </c>
      <c r="M3119">
        <v>-1</v>
      </c>
      <c r="N3119">
        <v>-1</v>
      </c>
      <c r="O3119">
        <v>-1</v>
      </c>
      <c r="P3119">
        <f>(training!P3119 - MIN(training!P$3:P$4001)) / (MAX(training!P$3:P$4001) - MIN(training!P$3:P$4001))</f>
        <v>1.9683378332960466E-2</v>
      </c>
      <c r="Q3119">
        <f>(training!Q3119 - MIN(training!Q$3:Q$4001)) / (MAX(training!Q$3:Q$4001) - MIN(training!Q$3:Q$4001))</f>
        <v>3.8997258671372693E-2</v>
      </c>
      <c r="R3119">
        <f>(training!R3119 - MIN(training!R$3:R$4001)) / (MAX(training!R$3:R$4001) - MIN(training!R$3:R$4001))</f>
        <v>3.5899059044970212E-2</v>
      </c>
      <c r="S3119">
        <f>(training!S3119 - MIN(training!S$3:S$4001)) / (MAX(training!S$3:S$4001) - MIN(training!S$3:S$4001))</f>
        <v>1.9711312550601927E-2</v>
      </c>
      <c r="T3119">
        <f>(training!T3119 - MIN(training!T$3:T$4001)) / (MAX(training!T$3:T$4001) - MIN(training!T$3:T$4001))</f>
        <v>3.1208595236450636E-2</v>
      </c>
      <c r="U3119">
        <f>(training!U3119 - MIN(training!U$3:U$4001)) / (MAX(training!U$3:U$4001) - MIN(training!U$3:U$4001))</f>
        <v>0.26399578257190875</v>
      </c>
      <c r="V3119">
        <f>(training!V3119 - MIN(training!V$3:V$4001)) / (MAX(training!V$3:V$4001) - MIN(training!V$3:V$4001))</f>
        <v>4.8766666666666666E-2</v>
      </c>
      <c r="W3119">
        <f>(training!W3119 - MIN(training!W$3:W$4001)) / (MAX(training!W$3:W$4001) - MIN(training!W$3:W$4001))</f>
        <v>1.8826186543268297E-2</v>
      </c>
      <c r="X3119">
        <f>(training!X3119 - MIN(training!X$3:X$4001)) / (MAX(training!X$3:X$4001) - MIN(training!X$3:X$4001))</f>
        <v>3.2029820097317085E-3</v>
      </c>
      <c r="Y3119">
        <f>(training!Y3119 - MIN(training!Y$3:Y$4001)) / (MAX(training!Y$3:Y$4001) - MIN(training!Y$3:Y$4001))</f>
        <v>7.2439024390243906E-3</v>
      </c>
      <c r="Z3119">
        <f>(training!Z3119 - MIN(training!Z$3:Z$4001)) / (MAX(training!Z$3:Z$4001) - MIN(training!Z$3:Z$4001))</f>
        <v>1.1825301204819278E-2</v>
      </c>
      <c r="AA3119">
        <f>(training!AA3119 - MIN(training!AA$3:AA$4001)) / (MAX(training!AA$3:AA$4001) - MIN(training!AA$3:AA$4001))</f>
        <v>0</v>
      </c>
      <c r="AB3119">
        <v>0</v>
      </c>
      <c r="AC3119">
        <f t="shared" si="308"/>
        <v>-1.0582116795137388</v>
      </c>
      <c r="AD3119">
        <f t="shared" si="311"/>
        <v>0.25765135336146061</v>
      </c>
      <c r="AE3119">
        <f t="shared" si="312"/>
        <v>-0.25765135336146061</v>
      </c>
      <c r="AF3119">
        <f t="shared" si="313"/>
        <v>-0.2979362719951304</v>
      </c>
    </row>
    <row r="3120" spans="1:32" x14ac:dyDescent="0.35">
      <c r="A3120">
        <v>1418</v>
      </c>
      <c r="B3120">
        <v>2</v>
      </c>
      <c r="C3120">
        <v>1</v>
      </c>
      <c r="D3120">
        <f>(training!D3120 - MIN(training!$D$3:$D$4001)) / (MAX(training!$D$3:$D$4001) - MIN(training!$D$3:$D$4001))</f>
        <v>7.0707070707070704E-2</v>
      </c>
      <c r="E3120">
        <f t="shared" si="309"/>
        <v>0</v>
      </c>
      <c r="F3120">
        <f t="shared" si="310"/>
        <v>1</v>
      </c>
      <c r="G3120">
        <v>1</v>
      </c>
      <c r="H3120">
        <v>2</v>
      </c>
      <c r="I3120">
        <f>(training!I3120 - MIN(training!I$3:I$4001)) / (MAX(training!I$3:I$4001) - MIN(training!I$3:I$4001))</f>
        <v>0.14814814814814814</v>
      </c>
      <c r="J3120">
        <v>-2</v>
      </c>
      <c r="K3120">
        <v>-2</v>
      </c>
      <c r="L3120">
        <v>-1</v>
      </c>
      <c r="M3120">
        <v>2</v>
      </c>
      <c r="N3120">
        <v>2</v>
      </c>
      <c r="O3120">
        <v>3</v>
      </c>
      <c r="P3120">
        <f>(training!P3120 - MIN(training!P$3:P$4001)) / (MAX(training!P$3:P$4001) - MIN(training!P$3:P$4001))</f>
        <v>1.7426756849801359E-2</v>
      </c>
      <c r="Q3120">
        <f>(training!Q3120 - MIN(training!Q$3:Q$4001)) / (MAX(training!Q$3:Q$4001) - MIN(training!Q$3:Q$4001))</f>
        <v>2.4492507200325191E-2</v>
      </c>
      <c r="R3120">
        <f>(training!R3120 - MIN(training!R$3:R$4001)) / (MAX(training!R$3:R$4001) - MIN(training!R$3:R$4001))</f>
        <v>2.5787454269652895E-2</v>
      </c>
      <c r="S3120">
        <f>(training!S3120 - MIN(training!S$3:S$4001)) / (MAX(training!S$3:S$4001) - MIN(training!S$3:S$4001))</f>
        <v>1.6895253180613863E-2</v>
      </c>
      <c r="T3120">
        <f>(training!T3120 - MIN(training!T$3:T$4001)) / (MAX(training!T$3:T$4001) - MIN(training!T$3:T$4001))</f>
        <v>3.1246271608969488E-2</v>
      </c>
      <c r="U3120">
        <f>(training!U3120 - MIN(training!U$3:U$4001)) / (MAX(training!U$3:U$4001) - MIN(training!U$3:U$4001))</f>
        <v>0.26190397512578129</v>
      </c>
      <c r="V3120">
        <f>(training!V3120 - MIN(training!V$3:V$4001)) / (MAX(training!V$3:V$4001) - MIN(training!V$3:V$4001))</f>
        <v>0</v>
      </c>
      <c r="W3120">
        <f>(training!W3120 - MIN(training!W$3:W$4001)) / (MAX(training!W$3:W$4001) - MIN(training!W$3:W$4001))</f>
        <v>9.2026231830625281E-4</v>
      </c>
      <c r="X3120">
        <f>(training!X3120 - MIN(training!X$3:X$4001)) / (MAX(training!X$3:X$4001) - MIN(training!X$3:X$4001))</f>
        <v>0</v>
      </c>
      <c r="Y3120">
        <f>(training!Y3120 - MIN(training!Y$3:Y$4001)) / (MAX(training!Y$3:Y$4001) - MIN(training!Y$3:Y$4001))</f>
        <v>5.8731707317073167E-3</v>
      </c>
      <c r="Z3120">
        <f>(training!Z3120 - MIN(training!Z$3:Z$4001)) / (MAX(training!Z$3:Z$4001) - MIN(training!Z$3:Z$4001))</f>
        <v>0</v>
      </c>
      <c r="AA3120">
        <f>(training!AA3120 - MIN(training!AA$3:AA$4001)) / (MAX(training!AA$3:AA$4001) - MIN(training!AA$3:AA$4001))</f>
        <v>0</v>
      </c>
      <c r="AB3120">
        <v>0</v>
      </c>
      <c r="AC3120">
        <f t="shared" si="308"/>
        <v>-1.2890671346546652</v>
      </c>
      <c r="AD3120">
        <f t="shared" si="311"/>
        <v>0.216010749814184</v>
      </c>
      <c r="AE3120">
        <f t="shared" si="312"/>
        <v>-0.216010749814184</v>
      </c>
      <c r="AF3120">
        <f t="shared" si="313"/>
        <v>-0.24335997022341632</v>
      </c>
    </row>
    <row r="3121" spans="1:32" x14ac:dyDescent="0.35">
      <c r="A3121">
        <v>1419</v>
      </c>
      <c r="B3121">
        <v>1</v>
      </c>
      <c r="C3121">
        <v>1</v>
      </c>
      <c r="D3121">
        <f>(training!D3121 - MIN(training!$D$3:$D$4001)) / (MAX(training!$D$3:$D$4001) - MIN(training!$D$3:$D$4001))</f>
        <v>4.0404040404040407E-2</v>
      </c>
      <c r="E3121">
        <f t="shared" si="309"/>
        <v>1</v>
      </c>
      <c r="F3121">
        <f t="shared" si="310"/>
        <v>0</v>
      </c>
      <c r="G3121">
        <v>2</v>
      </c>
      <c r="H3121">
        <v>2</v>
      </c>
      <c r="I3121">
        <f>(training!I3121 - MIN(training!I$3:I$4001)) / (MAX(training!I$3:I$4001) - MIN(training!I$3:I$4001))</f>
        <v>0.29629629629629628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f>(training!P3121 - MIN(training!P$3:P$4001)) / (MAX(training!P$3:P$4001) - MIN(training!P$3:P$4001))</f>
        <v>6.3941354401944234E-2</v>
      </c>
      <c r="Q3121">
        <f>(training!Q3121 - MIN(training!Q$3:Q$4001)) / (MAX(training!Q$3:Q$4001) - MIN(training!Q$3:Q$4001))</f>
        <v>7.2734933846237734E-2</v>
      </c>
      <c r="R3121">
        <f>(training!R3121 - MIN(training!R$3:R$4001)) / (MAX(training!R$3:R$4001) - MIN(training!R$3:R$4001))</f>
        <v>0.1047997292797123</v>
      </c>
      <c r="S3121">
        <f>(training!S3121 - MIN(training!S$3:S$4001)) / (MAX(training!S$3:S$4001) - MIN(training!S$3:S$4001))</f>
        <v>6.9757309290017722E-2</v>
      </c>
      <c r="T3121">
        <f>(training!T3121 - MIN(training!T$3:T$4001)) / (MAX(training!T$3:T$4001) - MIN(training!T$3:T$4001))</f>
        <v>8.1141301048868353E-2</v>
      </c>
      <c r="U3121">
        <f>(training!U3121 - MIN(training!U$3:U$4001)) / (MAX(training!U$3:U$4001) - MIN(training!U$3:U$4001))</f>
        <v>0.2996302834084012</v>
      </c>
      <c r="V3121">
        <f>(training!V3121 - MIN(training!V$3:V$4001)) / (MAX(training!V$3:V$4001) - MIN(training!V$3:V$4001))</f>
        <v>7.0666666666666664E-3</v>
      </c>
      <c r="W3121">
        <f>(training!W3121 - MIN(training!W$3:W$4001)) / (MAX(training!W$3:W$4001) - MIN(training!W$3:W$4001))</f>
        <v>5.0803124827632253E-3</v>
      </c>
      <c r="X3121">
        <f>(training!X3121 - MIN(training!X$3:X$4001)) / (MAX(training!X$3:X$4001) - MIN(training!X$3:X$4001))</f>
        <v>1.8972367305031025E-3</v>
      </c>
      <c r="Y3121">
        <f>(training!Y3121 - MIN(training!Y$3:Y$4001)) / (MAX(training!Y$3:Y$4001) - MIN(training!Y$3:Y$4001))</f>
        <v>8.7804878048780496E-3</v>
      </c>
      <c r="Z3121">
        <f>(training!Z3121 - MIN(training!Z$3:Z$4001)) / (MAX(training!Z$3:Z$4001) - MIN(training!Z$3:Z$4001))</f>
        <v>6.0933734939759036E-3</v>
      </c>
      <c r="AA3121">
        <f>(training!AA3121 - MIN(training!AA$3:AA$4001)) / (MAX(training!AA$3:AA$4001) - MIN(training!AA$3:AA$4001))</f>
        <v>3.9968524550472321E-3</v>
      </c>
      <c r="AB3121">
        <v>0</v>
      </c>
      <c r="AC3121">
        <f t="shared" si="308"/>
        <v>-0.26848868647096102</v>
      </c>
      <c r="AD3121">
        <f t="shared" si="311"/>
        <v>0.43327815785714008</v>
      </c>
      <c r="AE3121">
        <f t="shared" si="312"/>
        <v>-0.43327815785714008</v>
      </c>
      <c r="AF3121">
        <f t="shared" si="313"/>
        <v>-0.56788667385854297</v>
      </c>
    </row>
    <row r="3122" spans="1:32" x14ac:dyDescent="0.35">
      <c r="A3122">
        <v>1420</v>
      </c>
      <c r="B3122">
        <v>1</v>
      </c>
      <c r="C3122">
        <v>1</v>
      </c>
      <c r="D3122">
        <f>(training!D3122 - MIN(training!$D$3:$D$4001)) / (MAX(training!$D$3:$D$4001) - MIN(training!$D$3:$D$4001))</f>
        <v>0.22222222222222221</v>
      </c>
      <c r="E3122">
        <f t="shared" si="309"/>
        <v>1</v>
      </c>
      <c r="F3122">
        <f t="shared" si="310"/>
        <v>0</v>
      </c>
      <c r="G3122">
        <v>3</v>
      </c>
      <c r="H3122">
        <v>2</v>
      </c>
      <c r="I3122">
        <f>(training!I3122 - MIN(training!I$3:I$4001)) / (MAX(training!I$3:I$4001) - MIN(training!I$3:I$4001))</f>
        <v>0.1111111111111111</v>
      </c>
      <c r="J3122">
        <v>-2</v>
      </c>
      <c r="K3122">
        <v>-2</v>
      </c>
      <c r="L3122">
        <v>-2</v>
      </c>
      <c r="M3122">
        <v>-2</v>
      </c>
      <c r="N3122">
        <v>-2</v>
      </c>
      <c r="O3122">
        <v>-2</v>
      </c>
      <c r="P3122">
        <f>(training!P3122 - MIN(training!P$3:P$4001)) / (MAX(training!P$3:P$4001) - MIN(training!P$3:P$4001))</f>
        <v>3.4310044877040181E-2</v>
      </c>
      <c r="Q3122">
        <f>(training!Q3122 - MIN(training!Q$3:Q$4001)) / (MAX(training!Q$3:Q$4001) - MIN(training!Q$3:Q$4001))</f>
        <v>3.4406896449161492E-2</v>
      </c>
      <c r="R3122">
        <f>(training!R3122 - MIN(training!R$3:R$4001)) / (MAX(training!R$3:R$4001) - MIN(training!R$3:R$4001))</f>
        <v>5.922174651624406E-2</v>
      </c>
      <c r="S3122">
        <f>(training!S3122 - MIN(training!S$3:S$4001)) / (MAX(training!S$3:S$4001) - MIN(training!S$3:S$4001))</f>
        <v>2.7575982863181209E-2</v>
      </c>
      <c r="T3122">
        <f>(training!T3122 - MIN(training!T$3:T$4001)) / (MAX(training!T$3:T$4001) - MIN(training!T$3:T$4001))</f>
        <v>4.0120103903062879E-2</v>
      </c>
      <c r="U3122">
        <f>(training!U3122 - MIN(training!U$3:U$4001)) / (MAX(training!U$3:U$4001) - MIN(training!U$3:U$4001))</f>
        <v>0.26866354099504558</v>
      </c>
      <c r="V3122">
        <f>(training!V3122 - MIN(training!V$3:V$4001)) / (MAX(training!V$3:V$4001) - MIN(training!V$3:V$4001))</f>
        <v>3.3333333333333333E-2</v>
      </c>
      <c r="W3122">
        <f>(training!W3122 - MIN(training!W$3:W$4001)) / (MAX(training!W$3:W$4001) - MIN(training!W$3:W$4001))</f>
        <v>5.8571648372703337E-2</v>
      </c>
      <c r="X3122">
        <f>(training!X3122 - MIN(training!X$3:X$4001)) / (MAX(training!X$3:X$4001) - MIN(training!X$3:X$4001))</f>
        <v>2.2320432123565913E-4</v>
      </c>
      <c r="Y3122">
        <f>(training!Y3122 - MIN(training!Y$3:Y$4001)) / (MAX(training!Y$3:Y$4001) - MIN(training!Y$3:Y$4001))</f>
        <v>4.878048780487805E-2</v>
      </c>
      <c r="Z3122">
        <f>(training!Z3122 - MIN(training!Z$3:Z$4001)) / (MAX(training!Z$3:Z$4001) - MIN(training!Z$3:Z$4001))</f>
        <v>3.0120481927710843E-2</v>
      </c>
      <c r="AA3122">
        <f>(training!AA3122 - MIN(training!AA$3:AA$4001)) / (MAX(training!AA$3:AA$4001) - MIN(training!AA$3:AA$4001))</f>
        <v>1.8915534571922538E-2</v>
      </c>
      <c r="AB3122">
        <v>0</v>
      </c>
      <c r="AC3122">
        <f t="shared" si="308"/>
        <v>-1.8273058171740379</v>
      </c>
      <c r="AD3122">
        <f t="shared" si="311"/>
        <v>0.13855953993369383</v>
      </c>
      <c r="AE3122">
        <f t="shared" si="312"/>
        <v>-0.13855953993369383</v>
      </c>
      <c r="AF3122">
        <f t="shared" si="313"/>
        <v>-0.14914933733945596</v>
      </c>
    </row>
    <row r="3123" spans="1:32" x14ac:dyDescent="0.35">
      <c r="A3123">
        <v>1421</v>
      </c>
      <c r="B3123">
        <v>1</v>
      </c>
      <c r="C3123">
        <v>1</v>
      </c>
      <c r="D3123">
        <f>(training!D3123 - MIN(training!$D$3:$D$4001)) / (MAX(training!$D$3:$D$4001) - MIN(training!$D$3:$D$4001))</f>
        <v>0.19191919191919191</v>
      </c>
      <c r="E3123">
        <f t="shared" si="309"/>
        <v>1</v>
      </c>
      <c r="F3123">
        <f t="shared" si="310"/>
        <v>0</v>
      </c>
      <c r="G3123">
        <v>1</v>
      </c>
      <c r="H3123">
        <v>2</v>
      </c>
      <c r="I3123">
        <f>(training!I3123 - MIN(training!I$3:I$4001)) / (MAX(training!I$3:I$4001) - MIN(training!I$3:I$4001))</f>
        <v>0.18518518518518517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f>(training!P3123 - MIN(training!P$3:P$4001)) / (MAX(training!P$3:P$4001) - MIN(training!P$3:P$4001))</f>
        <v>2.1456802911848743E-2</v>
      </c>
      <c r="Q3123">
        <f>(training!Q3123 - MIN(training!Q$3:Q$4001)) / (MAX(training!Q$3:Q$4001) - MIN(training!Q$3:Q$4001))</f>
        <v>3.1211488794261551E-2</v>
      </c>
      <c r="R3123">
        <f>(training!R3123 - MIN(training!R$3:R$4001)) / (MAX(training!R$3:R$4001) - MIN(training!R$3:R$4001))</f>
        <v>3.865003510272387E-2</v>
      </c>
      <c r="S3123">
        <f>(training!S3123 - MIN(training!S$3:S$4001)) / (MAX(training!S$3:S$4001) - MIN(training!S$3:S$4001))</f>
        <v>2.1693474198807395E-2</v>
      </c>
      <c r="T3123">
        <f>(training!T3123 - MIN(training!T$3:T$4001)) / (MAX(training!T$3:T$4001) - MIN(training!T$3:T$4001))</f>
        <v>0.10938916134487905</v>
      </c>
      <c r="U3123">
        <f>(training!U3123 - MIN(training!U$3:U$4001)) / (MAX(training!U$3:U$4001) - MIN(training!U$3:U$4001))</f>
        <v>0.3185380094938241</v>
      </c>
      <c r="V3123">
        <f>(training!V3123 - MIN(training!V$3:V$4001)) / (MAX(training!V$3:V$4001) - MIN(training!V$3:V$4001))</f>
        <v>6.3333333333333332E-3</v>
      </c>
      <c r="W3123">
        <f>(training!W3123 - MIN(training!W$3:W$4001)) / (MAX(training!W$3:W$4001) - MIN(training!W$3:W$4001))</f>
        <v>8.7323313989438756E-3</v>
      </c>
      <c r="X3123">
        <f>(training!X3123 - MIN(training!X$3:X$4001)) / (MAX(training!X$3:X$4001) - MIN(training!X$3:X$4001))</f>
        <v>3.9060756216240345E-3</v>
      </c>
      <c r="Y3123">
        <f>(training!Y3123 - MIN(training!Y$3:Y$4001)) / (MAX(training!Y$3:Y$4001) - MIN(training!Y$3:Y$4001))</f>
        <v>0.35609756097560974</v>
      </c>
      <c r="Z3123">
        <f>(training!Z3123 - MIN(training!Z$3:Z$4001)) / (MAX(training!Z$3:Z$4001) - MIN(training!Z$3:Z$4001))</f>
        <v>8.1325301204819272E-3</v>
      </c>
      <c r="AA3123">
        <f>(training!AA3123 - MIN(training!AA$3:AA$4001)) / (MAX(training!AA$3:AA$4001) - MIN(training!AA$3:AA$4001))</f>
        <v>7.1879031373305643E-3</v>
      </c>
      <c r="AB3123">
        <v>0</v>
      </c>
      <c r="AC3123">
        <f t="shared" si="308"/>
        <v>-0.46098918979857223</v>
      </c>
      <c r="AD3123">
        <f t="shared" si="311"/>
        <v>0.38675118679472176</v>
      </c>
      <c r="AE3123">
        <f t="shared" si="312"/>
        <v>-0.38675118679472176</v>
      </c>
      <c r="AF3123">
        <f t="shared" si="313"/>
        <v>-0.48898453109974732</v>
      </c>
    </row>
    <row r="3124" spans="1:32" x14ac:dyDescent="0.35">
      <c r="A3124">
        <v>1422</v>
      </c>
      <c r="B3124">
        <v>2</v>
      </c>
      <c r="C3124">
        <v>1</v>
      </c>
      <c r="D3124">
        <f>(training!D3124 - MIN(training!$D$3:$D$4001)) / (MAX(training!$D$3:$D$4001) - MIN(training!$D$3:$D$4001))</f>
        <v>0.22222222222222221</v>
      </c>
      <c r="E3124">
        <f t="shared" si="309"/>
        <v>0</v>
      </c>
      <c r="F3124">
        <f t="shared" si="310"/>
        <v>1</v>
      </c>
      <c r="G3124">
        <v>2</v>
      </c>
      <c r="H3124">
        <v>2</v>
      </c>
      <c r="I3124">
        <f>(training!I3124 - MIN(training!I$3:I$4001)) / (MAX(training!I$3:I$4001) - MIN(training!I$3:I$4001))</f>
        <v>0.12962962962962962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f>(training!P3124 - MIN(training!P$3:P$4001)) / (MAX(training!P$3:P$4001) - MIN(training!P$3:P$4001))</f>
        <v>2.7177527359875452E-2</v>
      </c>
      <c r="Q3124">
        <f>(training!Q3124 - MIN(training!Q$3:Q$4001)) / (MAX(training!Q$3:Q$4001) - MIN(training!Q$3:Q$4001))</f>
        <v>4.2008258686244283E-2</v>
      </c>
      <c r="R3124">
        <f>(training!R3124 - MIN(training!R$3:R$4001)) / (MAX(training!R$3:R$4001) - MIN(training!R$3:R$4001))</f>
        <v>5.9506272191739998E-2</v>
      </c>
      <c r="S3124">
        <f>(training!S3124 - MIN(training!S$3:S$4001)) / (MAX(training!S$3:S$4001) - MIN(training!S$3:S$4001))</f>
        <v>6.0606495136699662E-2</v>
      </c>
      <c r="T3124">
        <f>(training!T3124 - MIN(training!T$3:T$4001)) / (MAX(training!T$3:T$4001) - MIN(training!T$3:T$4001))</f>
        <v>7.2932038103371413E-2</v>
      </c>
      <c r="U3124">
        <f>(training!U3124 - MIN(training!U$3:U$4001)) / (MAX(training!U$3:U$4001) - MIN(training!U$3:U$4001))</f>
        <v>0.26945661420753775</v>
      </c>
      <c r="V3124">
        <f>(training!V3124 - MIN(training!V$3:V$4001)) / (MAX(training!V$3:V$4001) - MIN(training!V$3:V$4001))</f>
        <v>0.02</v>
      </c>
      <c r="W3124">
        <f>(training!W3124 - MIN(training!W$3:W$4001)) / (MAX(training!W$3:W$4001) - MIN(training!W$3:W$4001))</f>
        <v>1.0160624965526451E-2</v>
      </c>
      <c r="X3124">
        <f>(training!X3124 - MIN(training!X$3:X$4001)) / (MAX(training!X$3:X$4001) - MIN(training!X$3:X$4001))</f>
        <v>2.2320432123565912E-2</v>
      </c>
      <c r="Y3124">
        <f>(training!Y3124 - MIN(training!Y$3:Y$4001)) / (MAX(training!Y$3:Y$4001) - MIN(training!Y$3:Y$4001))</f>
        <v>9.7560975609756097E-3</v>
      </c>
      <c r="Z3124">
        <f>(training!Z3124 - MIN(training!Z$3:Z$4001)) / (MAX(training!Z$3:Z$4001) - MIN(training!Z$3:Z$4001))</f>
        <v>4.5180722891566263E-3</v>
      </c>
      <c r="AA3124">
        <f>(training!AA3124 - MIN(training!AA$3:AA$4001)) / (MAX(training!AA$3:AA$4001) - MIN(training!AA$3:AA$4001))</f>
        <v>1.513242765753803E-2</v>
      </c>
      <c r="AB3124">
        <v>0</v>
      </c>
      <c r="AC3124">
        <f t="shared" si="308"/>
        <v>-0.35386921383961284</v>
      </c>
      <c r="AD3124">
        <f t="shared" si="311"/>
        <v>0.41244446232525883</v>
      </c>
      <c r="AE3124">
        <f t="shared" si="312"/>
        <v>-0.41244446232525883</v>
      </c>
      <c r="AF3124">
        <f t="shared" si="313"/>
        <v>-0.53178450521938558</v>
      </c>
    </row>
    <row r="3125" spans="1:32" x14ac:dyDescent="0.35">
      <c r="A3125">
        <v>1423</v>
      </c>
      <c r="B3125">
        <v>2</v>
      </c>
      <c r="C3125">
        <v>1</v>
      </c>
      <c r="D3125">
        <f>(training!D3125 - MIN(training!$D$3:$D$4001)) / (MAX(training!$D$3:$D$4001) - MIN(training!$D$3:$D$4001))</f>
        <v>0.12121212121212122</v>
      </c>
      <c r="E3125">
        <f t="shared" si="309"/>
        <v>0</v>
      </c>
      <c r="F3125">
        <f t="shared" si="310"/>
        <v>1</v>
      </c>
      <c r="G3125">
        <v>2</v>
      </c>
      <c r="H3125">
        <v>2</v>
      </c>
      <c r="I3125">
        <f>(training!I3125 - MIN(training!I$3:I$4001)) / (MAX(training!I$3:I$4001) - MIN(training!I$3:I$4001))</f>
        <v>5.5555555555555552E-2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f>(training!P3125 - MIN(training!P$3:P$4001)) / (MAX(training!P$3:P$4001) - MIN(training!P$3:P$4001))</f>
        <v>0.14009236926867688</v>
      </c>
      <c r="Q3125">
        <f>(training!Q3125 - MIN(training!Q$3:Q$4001)) / (MAX(training!Q$3:Q$4001) - MIN(training!Q$3:Q$4001))</f>
        <v>0.14179856935363139</v>
      </c>
      <c r="R3125">
        <f>(training!R3125 - MIN(training!R$3:R$4001)) / (MAX(training!R$3:R$4001) - MIN(training!R$3:R$4001))</f>
        <v>0.12873692486670224</v>
      </c>
      <c r="S3125">
        <f>(training!S3125 - MIN(training!S$3:S$4001)) / (MAX(training!S$3:S$4001) - MIN(training!S$3:S$4001))</f>
        <v>6.9809152137800493E-2</v>
      </c>
      <c r="T3125">
        <f>(training!T3125 - MIN(training!T$3:T$4001)) / (MAX(training!T$3:T$4001) - MIN(training!T$3:T$4001))</f>
        <v>8.0829424409684505E-2</v>
      </c>
      <c r="U3125">
        <f>(training!U3125 - MIN(training!U$3:U$4001)) / (MAX(training!U$3:U$4001) - MIN(training!U$3:U$4001))</f>
        <v>0.29917149977675606</v>
      </c>
      <c r="V3125">
        <f>(training!V3125 - MIN(training!V$3:V$4001)) / (MAX(training!V$3:V$4001) - MIN(training!V$3:V$4001))</f>
        <v>1.6553333333333333E-2</v>
      </c>
      <c r="W3125">
        <f>(training!W3125 - MIN(training!W$3:W$4001)) / (MAX(training!W$3:W$4001) - MIN(training!W$3:W$4001))</f>
        <v>5.9047746228230863E-3</v>
      </c>
      <c r="X3125">
        <f>(training!X3125 - MIN(training!X$3:X$4001)) / (MAX(training!X$3:X$4001) - MIN(training!X$3:X$4001))</f>
        <v>1.9083969465648854E-3</v>
      </c>
      <c r="Y3125">
        <f>(training!Y3125 - MIN(training!Y$3:Y$4001)) / (MAX(training!Y$3:Y$4001) - MIN(training!Y$3:Y$4001))</f>
        <v>8.6097560975609763E-3</v>
      </c>
      <c r="Z3125">
        <f>(training!Z3125 - MIN(training!Z$3:Z$4001)) / (MAX(training!Z$3:Z$4001) - MIN(training!Z$3:Z$4001))</f>
        <v>6.024096385542169E-3</v>
      </c>
      <c r="AA3125">
        <f>(training!AA3125 - MIN(training!AA$3:AA$4001)) / (MAX(training!AA$3:AA$4001) - MIN(training!AA$3:AA$4001))</f>
        <v>5.0542308376177016E-3</v>
      </c>
      <c r="AB3125">
        <v>0</v>
      </c>
      <c r="AC3125">
        <f t="shared" si="308"/>
        <v>-0.48616500471433793</v>
      </c>
      <c r="AD3125">
        <f t="shared" si="311"/>
        <v>0.38079740975135329</v>
      </c>
      <c r="AE3125">
        <f t="shared" si="312"/>
        <v>-0.38079740975135329</v>
      </c>
      <c r="AF3125">
        <f t="shared" si="313"/>
        <v>-0.4793227734972707</v>
      </c>
    </row>
    <row r="3126" spans="1:32" x14ac:dyDescent="0.35">
      <c r="A3126">
        <v>1424</v>
      </c>
      <c r="B3126">
        <v>2</v>
      </c>
      <c r="C3126">
        <v>1</v>
      </c>
      <c r="D3126">
        <f>(training!D3126 - MIN(training!$D$3:$D$4001)) / (MAX(training!$D$3:$D$4001) - MIN(training!$D$3:$D$4001))</f>
        <v>0.19191919191919191</v>
      </c>
      <c r="E3126">
        <f t="shared" si="309"/>
        <v>0</v>
      </c>
      <c r="F3126">
        <f t="shared" si="310"/>
        <v>1</v>
      </c>
      <c r="G3126">
        <v>3</v>
      </c>
      <c r="H3126">
        <v>2</v>
      </c>
      <c r="I3126">
        <f>(training!I3126 - MIN(training!I$3:I$4001)) / (MAX(training!I$3:I$4001) - MIN(training!I$3:I$4001))</f>
        <v>0.1111111111111111</v>
      </c>
      <c r="J3126">
        <v>1</v>
      </c>
      <c r="K3126">
        <v>-2</v>
      </c>
      <c r="L3126">
        <v>-2</v>
      </c>
      <c r="M3126">
        <v>-2</v>
      </c>
      <c r="N3126">
        <v>-2</v>
      </c>
      <c r="O3126">
        <v>-2</v>
      </c>
      <c r="P3126">
        <f>(training!P3126 - MIN(training!P$3:P$4001)) / (MAX(training!P$3:P$4001) - MIN(training!P$3:P$4001))</f>
        <v>1.4696132483805753E-2</v>
      </c>
      <c r="Q3126">
        <f>(training!Q3126 - MIN(training!Q$3:Q$4001)) / (MAX(training!Q$3:Q$4001) - MIN(training!Q$3:Q$4001))</f>
        <v>2.4492507200325191E-2</v>
      </c>
      <c r="R3126">
        <f>(training!R3126 - MIN(training!R$3:R$4001)) / (MAX(training!R$3:R$4001) - MIN(training!R$3:R$4001))</f>
        <v>2.5253758180113172E-2</v>
      </c>
      <c r="S3126">
        <f>(training!S3126 - MIN(training!S$3:S$4001)) / (MAX(training!S$3:S$4001) - MIN(training!S$3:S$4001))</f>
        <v>1.6545589717908725E-2</v>
      </c>
      <c r="T3126">
        <f>(training!T3126 - MIN(training!T$3:T$4001)) / (MAX(training!T$3:T$4001) - MIN(training!T$3:T$4001))</f>
        <v>2.9654444870047911E-2</v>
      </c>
      <c r="U3126">
        <f>(training!U3126 - MIN(training!U$3:U$4001)) / (MAX(training!U$3:U$4001) - MIN(training!U$3:U$4001))</f>
        <v>0.26097872304454045</v>
      </c>
      <c r="V3126">
        <f>(training!V3126 - MIN(training!V$3:V$4001)) / (MAX(training!V$3:V$4001) - MIN(training!V$3:V$4001))</f>
        <v>0</v>
      </c>
      <c r="W3126">
        <f>(training!W3126 - MIN(training!W$3:W$4001)) / (MAX(training!W$3:W$4001) - MIN(training!W$3:W$4001))</f>
        <v>0</v>
      </c>
      <c r="X3126">
        <f>(training!X3126 - MIN(training!X$3:X$4001)) / (MAX(training!X$3:X$4001) - MIN(training!X$3:X$4001))</f>
        <v>0</v>
      </c>
      <c r="Y3126">
        <f>(training!Y3126 - MIN(training!Y$3:Y$4001)) / (MAX(training!Y$3:Y$4001) - MIN(training!Y$3:Y$4001))</f>
        <v>0</v>
      </c>
      <c r="Z3126">
        <f>(training!Z3126 - MIN(training!Z$3:Z$4001)) / (MAX(training!Z$3:Z$4001) - MIN(training!Z$3:Z$4001))</f>
        <v>0</v>
      </c>
      <c r="AA3126">
        <f>(training!AA3126 - MIN(training!AA$3:AA$4001)) / (MAX(training!AA$3:AA$4001) - MIN(training!AA$3:AA$4001))</f>
        <v>0</v>
      </c>
      <c r="AB3126">
        <v>0</v>
      </c>
      <c r="AC3126">
        <f t="shared" si="308"/>
        <v>-0.1206046189903026</v>
      </c>
      <c r="AD3126">
        <f t="shared" si="311"/>
        <v>0.46988533907477542</v>
      </c>
      <c r="AE3126">
        <f t="shared" si="312"/>
        <v>-0.46988533907477542</v>
      </c>
      <c r="AF3126">
        <f t="shared" si="313"/>
        <v>-0.63466195446604057</v>
      </c>
    </row>
    <row r="3127" spans="1:32" x14ac:dyDescent="0.35">
      <c r="A3127">
        <v>1425</v>
      </c>
      <c r="B3127">
        <v>2</v>
      </c>
      <c r="C3127">
        <v>1</v>
      </c>
      <c r="D3127">
        <f>(training!D3127 - MIN(training!$D$3:$D$4001)) / (MAX(training!$D$3:$D$4001) - MIN(training!$D$3:$D$4001))</f>
        <v>8.0808080808080815E-2</v>
      </c>
      <c r="E3127">
        <f t="shared" si="309"/>
        <v>0</v>
      </c>
      <c r="F3127">
        <f t="shared" si="310"/>
        <v>1</v>
      </c>
      <c r="G3127">
        <v>1</v>
      </c>
      <c r="H3127">
        <v>2</v>
      </c>
      <c r="I3127">
        <f>(training!I3127 - MIN(training!I$3:I$4001)) / (MAX(training!I$3:I$4001) - MIN(training!I$3:I$4001))</f>
        <v>0.22222222222222221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f>(training!P3127 - MIN(training!P$3:P$4001)) / (MAX(training!P$3:P$4001) - MIN(training!P$3:P$4001))</f>
        <v>9.7359579199854523E-2</v>
      </c>
      <c r="Q3127">
        <f>(training!Q3127 - MIN(training!Q$3:Q$4001)) / (MAX(training!Q$3:Q$4001) - MIN(training!Q$3:Q$4001))</f>
        <v>0.11173219251761043</v>
      </c>
      <c r="R3127">
        <f>(training!R3127 - MIN(training!R$3:R$4001)) / (MAX(training!R$3:R$4001) - MIN(training!R$3:R$4001))</f>
        <v>5.4406696623235815E-2</v>
      </c>
      <c r="S3127">
        <f>(training!S3127 - MIN(training!S$3:S$4001)) / (MAX(training!S$3:S$4001) - MIN(training!S$3:S$4001))</f>
        <v>3.6428976401576905E-2</v>
      </c>
      <c r="T3127">
        <f>(training!T3127 - MIN(training!T$3:T$4001)) / (MAX(training!T$3:T$4001) - MIN(training!T$3:T$4001))</f>
        <v>4.9077661469420393E-2</v>
      </c>
      <c r="U3127">
        <f>(training!U3127 - MIN(training!U$3:U$4001)) / (MAX(training!U$3:U$4001) - MIN(training!U$3:U$4001))</f>
        <v>0.27565441988462014</v>
      </c>
      <c r="V3127">
        <f>(training!V3127 - MIN(training!V$3:V$4001)) / (MAX(training!V$3:V$4001) - MIN(training!V$3:V$4001))</f>
        <v>0.03</v>
      </c>
      <c r="W3127">
        <f>(training!W3127 - MIN(training!W$3:W$4001)) / (MAX(training!W$3:W$4001) - MIN(training!W$3:W$4001))</f>
        <v>4.3545535566541929E-3</v>
      </c>
      <c r="X3127">
        <f>(training!X3127 - MIN(training!X$3:X$4001)) / (MAX(training!X$3:X$4001) - MIN(training!X$3:X$4001))</f>
        <v>1.1160216061782955E-3</v>
      </c>
      <c r="Y3127">
        <f>(training!Y3127 - MIN(training!Y$3:Y$4001)) / (MAX(training!Y$3:Y$4001) - MIN(training!Y$3:Y$4001))</f>
        <v>4.019512195121951E-3</v>
      </c>
      <c r="Z3127">
        <f>(training!Z3127 - MIN(training!Z$3:Z$4001)) / (MAX(training!Z$3:Z$4001) - MIN(training!Z$3:Z$4001))</f>
        <v>3.0120481927710845E-3</v>
      </c>
      <c r="AA3127">
        <f>(training!AA3127 - MIN(training!AA$3:AA$4001)) / (MAX(training!AA$3:AA$4001) - MIN(training!AA$3:AA$4001))</f>
        <v>1.6210613128137615E-3</v>
      </c>
      <c r="AB3127">
        <v>0</v>
      </c>
      <c r="AC3127">
        <f t="shared" si="308"/>
        <v>-0.29869204057801163</v>
      </c>
      <c r="AD3127">
        <f t="shared" si="311"/>
        <v>0.4258772558303684</v>
      </c>
      <c r="AE3127">
        <f t="shared" si="312"/>
        <v>-0.4258772558303684</v>
      </c>
      <c r="AF3127">
        <f t="shared" si="313"/>
        <v>-0.55491206550630834</v>
      </c>
    </row>
    <row r="3128" spans="1:32" x14ac:dyDescent="0.35">
      <c r="A3128">
        <v>1426</v>
      </c>
      <c r="B3128">
        <v>1</v>
      </c>
      <c r="C3128">
        <v>1</v>
      </c>
      <c r="D3128">
        <f>(training!D3128 - MIN(training!$D$3:$D$4001)) / (MAX(training!$D$3:$D$4001) - MIN(training!$D$3:$D$4001))</f>
        <v>0.1111111111111111</v>
      </c>
      <c r="E3128">
        <f t="shared" si="309"/>
        <v>1</v>
      </c>
      <c r="F3128">
        <f t="shared" si="310"/>
        <v>0</v>
      </c>
      <c r="G3128">
        <v>1</v>
      </c>
      <c r="H3128">
        <v>2</v>
      </c>
      <c r="I3128">
        <f>(training!I3128 - MIN(training!I$3:I$4001)) / (MAX(training!I$3:I$4001) - MIN(training!I$3:I$4001))</f>
        <v>0.1111111111111111</v>
      </c>
      <c r="J3128">
        <v>-1</v>
      </c>
      <c r="K3128">
        <v>-1</v>
      </c>
      <c r="L3128">
        <v>-1</v>
      </c>
      <c r="M3128">
        <v>-1</v>
      </c>
      <c r="N3128">
        <v>0</v>
      </c>
      <c r="O3128">
        <v>0</v>
      </c>
      <c r="P3128">
        <f>(training!P3128 - MIN(training!P$3:P$4001)) / (MAX(training!P$3:P$4001) - MIN(training!P$3:P$4001))</f>
        <v>1.5018944791944404E-2</v>
      </c>
      <c r="Q3128">
        <f>(training!Q3128 - MIN(training!Q$3:Q$4001)) / (MAX(training!Q$3:Q$4001) - MIN(training!Q$3:Q$4001))</f>
        <v>2.4805801900588419E-2</v>
      </c>
      <c r="R3128">
        <f>(training!R3128 - MIN(training!R$3:R$4001)) / (MAX(training!R$3:R$4001) - MIN(training!R$3:R$4001))</f>
        <v>2.7543432255110099E-2</v>
      </c>
      <c r="S3128">
        <f>(training!S3128 - MIN(training!S$3:S$4001)) / (MAX(training!S$3:S$4001) - MIN(training!S$3:S$4001))</f>
        <v>2.6995784183739876E-2</v>
      </c>
      <c r="T3128">
        <f>(training!T3128 - MIN(training!T$3:T$4001)) / (MAX(training!T$3:T$4001) - MIN(training!T$3:T$4001))</f>
        <v>4.0285461315784518E-2</v>
      </c>
      <c r="U3128">
        <f>(training!U3128 - MIN(training!U$3:U$4001)) / (MAX(training!U$3:U$4001) - MIN(training!U$3:U$4001))</f>
        <v>0.26293912010371429</v>
      </c>
      <c r="V3128">
        <f>(training!V3128 - MIN(training!V$3:V$4001)) / (MAX(training!V$3:V$4001) - MIN(training!V$3:V$4001))</f>
        <v>1.0533333333333334E-3</v>
      </c>
      <c r="W3128">
        <f>(training!W3128 - MIN(training!W$3:W$4001)) / (MAX(training!W$3:W$4001) - MIN(training!W$3:W$4001))</f>
        <v>3.9481285580331349E-3</v>
      </c>
      <c r="X3128">
        <f>(training!X3128 - MIN(training!X$3:X$4001)) / (MAX(training!X$3:X$4001) - MIN(training!X$3:X$4001))</f>
        <v>1.1160216061782956E-2</v>
      </c>
      <c r="Y3128">
        <f>(training!Y3128 - MIN(training!Y$3:Y$4001)) / (MAX(training!Y$3:Y$4001) - MIN(training!Y$3:Y$4001))</f>
        <v>4.8780487804878049E-3</v>
      </c>
      <c r="Z3128">
        <f>(training!Z3128 - MIN(training!Z$3:Z$4001)) / (MAX(training!Z$3:Z$4001) - MIN(training!Z$3:Z$4001))</f>
        <v>6.024096385542169E-3</v>
      </c>
      <c r="AA3128">
        <f>(training!AA3128 - MIN(training!AA$3:AA$4001)) / (MAX(training!AA$3:AA$4001) - MIN(training!AA$3:AA$4001))</f>
        <v>5.6746603715767613E-3</v>
      </c>
      <c r="AB3128">
        <v>0</v>
      </c>
      <c r="AC3128">
        <f t="shared" si="308"/>
        <v>-0.70309384606919301</v>
      </c>
      <c r="AD3128">
        <f t="shared" si="311"/>
        <v>0.3311266396209927</v>
      </c>
      <c r="AE3128">
        <f t="shared" si="312"/>
        <v>-0.3311266396209927</v>
      </c>
      <c r="AF3128">
        <f t="shared" si="313"/>
        <v>-0.40216053366519239</v>
      </c>
    </row>
    <row r="3129" spans="1:32" x14ac:dyDescent="0.35">
      <c r="A3129">
        <v>1427</v>
      </c>
      <c r="B3129">
        <v>1</v>
      </c>
      <c r="C3129">
        <v>1</v>
      </c>
      <c r="D3129">
        <f>(training!D3129 - MIN(training!$D$3:$D$4001)) / (MAX(training!$D$3:$D$4001) - MIN(training!$D$3:$D$4001))</f>
        <v>0.19191919191919191</v>
      </c>
      <c r="E3129">
        <f t="shared" si="309"/>
        <v>1</v>
      </c>
      <c r="F3129">
        <f t="shared" si="310"/>
        <v>0</v>
      </c>
      <c r="G3129">
        <v>1</v>
      </c>
      <c r="H3129">
        <v>2</v>
      </c>
      <c r="I3129">
        <f>(training!I3129 - MIN(training!I$3:I$4001)) / (MAX(training!I$3:I$4001) - MIN(training!I$3:I$4001))</f>
        <v>0.3888888888888889</v>
      </c>
      <c r="J3129">
        <v>-2</v>
      </c>
      <c r="K3129">
        <v>-2</v>
      </c>
      <c r="L3129">
        <v>-2</v>
      </c>
      <c r="M3129">
        <v>-2</v>
      </c>
      <c r="N3129">
        <v>-2</v>
      </c>
      <c r="O3129">
        <v>-2</v>
      </c>
      <c r="P3129">
        <f>(training!P3129 - MIN(training!P$3:P$4001)) / (MAX(training!P$3:P$4001) - MIN(training!P$3:P$4001))</f>
        <v>1.5176264714265137E-2</v>
      </c>
      <c r="Q3129">
        <f>(training!Q3129 - MIN(training!Q$3:Q$4001)) / (MAX(training!Q$3:Q$4001) - MIN(training!Q$3:Q$4001))</f>
        <v>2.5226172004739079E-2</v>
      </c>
      <c r="R3129">
        <f>(training!R3129 - MIN(training!R$3:R$4001)) / (MAX(training!R$3:R$4001) - MIN(training!R$3:R$4001))</f>
        <v>3.1607603738229642E-2</v>
      </c>
      <c r="S3129">
        <f>(training!S3129 - MIN(training!S$3:S$4001)) / (MAX(training!S$3:S$4001) - MIN(training!S$3:S$4001))</f>
        <v>1.7467730584853507E-2</v>
      </c>
      <c r="T3129">
        <f>(training!T3129 - MIN(training!T$3:T$4001)) / (MAX(training!T$3:T$4001) - MIN(training!T$3:T$4001))</f>
        <v>3.1041144691922394E-2</v>
      </c>
      <c r="U3129">
        <f>(training!U3129 - MIN(training!U$3:U$4001)) / (MAX(training!U$3:U$4001) - MIN(training!U$3:U$4001))</f>
        <v>0.26208533682941321</v>
      </c>
      <c r="V3129">
        <f>(training!V3129 - MIN(training!V$3:V$4001)) / (MAX(training!V$3:V$4001) - MIN(training!V$3:V$4001))</f>
        <v>2.4666666666666665E-3</v>
      </c>
      <c r="W3129">
        <f>(training!W3129 - MIN(training!W$3:W$4001)) / (MAX(training!W$3:W$4001) - MIN(training!W$3:W$4001))</f>
        <v>1.0979281034177439E-2</v>
      </c>
      <c r="X3129">
        <f>(training!X3129 - MIN(training!X$3:X$4001)) / (MAX(training!X$3:X$4001) - MIN(training!X$3:X$4001))</f>
        <v>9.3299406276505512E-4</v>
      </c>
      <c r="Y3129">
        <f>(training!Y3129 - MIN(training!Y$3:Y$4001)) / (MAX(training!Y$3:Y$4001) - MIN(training!Y$3:Y$4001))</f>
        <v>6.4634146341463411E-3</v>
      </c>
      <c r="Z3129">
        <f>(training!Z3129 - MIN(training!Z$3:Z$4001)) / (MAX(training!Z$3:Z$4001) - MIN(training!Z$3:Z$4001))</f>
        <v>4.3373493975903616E-3</v>
      </c>
      <c r="AA3129">
        <f>(training!AA3129 - MIN(training!AA$3:AA$4001)) / (MAX(training!AA$3:AA$4001) - MIN(training!AA$3:AA$4001))</f>
        <v>9.5712604933928037E-4</v>
      </c>
      <c r="AB3129">
        <v>0</v>
      </c>
      <c r="AC3129">
        <f t="shared" si="308"/>
        <v>-1.5053280976629866</v>
      </c>
      <c r="AD3129">
        <f t="shared" si="311"/>
        <v>0.18163220117611201</v>
      </c>
      <c r="AE3129">
        <f t="shared" si="312"/>
        <v>-0.18163220117611201</v>
      </c>
      <c r="AF3129">
        <f t="shared" si="313"/>
        <v>-0.20044341161943982</v>
      </c>
    </row>
    <row r="3130" spans="1:32" x14ac:dyDescent="0.35">
      <c r="A3130">
        <v>1428</v>
      </c>
      <c r="B3130">
        <v>2</v>
      </c>
      <c r="C3130">
        <v>1</v>
      </c>
      <c r="D3130">
        <f>(training!D3130 - MIN(training!$D$3:$D$4001)) / (MAX(training!$D$3:$D$4001) - MIN(training!$D$3:$D$4001))</f>
        <v>1.0101010101010102E-2</v>
      </c>
      <c r="E3130">
        <f t="shared" si="309"/>
        <v>0</v>
      </c>
      <c r="F3130">
        <f t="shared" si="310"/>
        <v>1</v>
      </c>
      <c r="G3130">
        <v>2</v>
      </c>
      <c r="H3130">
        <v>2</v>
      </c>
      <c r="I3130">
        <f>(training!I3130 - MIN(training!I$3:I$4001)) / (MAX(training!I$3:I$4001) - MIN(training!I$3:I$4001))</f>
        <v>0.20370370370370369</v>
      </c>
      <c r="J3130">
        <v>2</v>
      </c>
      <c r="K3130">
        <v>3</v>
      </c>
      <c r="L3130">
        <v>2</v>
      </c>
      <c r="M3130">
        <v>2</v>
      </c>
      <c r="N3130">
        <v>2</v>
      </c>
      <c r="O3130">
        <v>0</v>
      </c>
      <c r="P3130">
        <f>(training!P3130 - MIN(training!P$3:P$4001)) / (MAX(training!P$3:P$4001) - MIN(training!P$3:P$4001))</f>
        <v>3.2835936773736155E-2</v>
      </c>
      <c r="Q3130">
        <f>(training!Q3130 - MIN(training!Q$3:Q$4001)) / (MAX(training!Q$3:Q$4001) - MIN(training!Q$3:Q$4001))</f>
        <v>4.1538316635849441E-2</v>
      </c>
      <c r="R3130">
        <f>(training!R3130 - MIN(training!R$3:R$4001)) / (MAX(training!R$3:R$4001) - MIN(training!R$3:R$4001))</f>
        <v>5.3204617733862425E-2</v>
      </c>
      <c r="S3130">
        <f>(training!S3130 - MIN(training!S$3:S$4001)) / (MAX(training!S$3:S$4001) - MIN(training!S$3:S$4001))</f>
        <v>3.8078020176795138E-2</v>
      </c>
      <c r="T3130">
        <f>(training!T3130 - MIN(training!T$3:T$4001)) / (MAX(training!T$3:T$4001) - MIN(training!T$3:T$4001))</f>
        <v>4.9460704590028735E-2</v>
      </c>
      <c r="U3130">
        <f>(training!U3130 - MIN(training!U$3:U$4001)) / (MAX(training!U$3:U$4001) - MIN(training!U$3:U$4001))</f>
        <v>0.27543079168226042</v>
      </c>
      <c r="V3130">
        <f>(training!V3130 - MIN(training!V$3:V$4001)) / (MAX(training!V$3:V$4001) - MIN(training!V$3:V$4001))</f>
        <v>0</v>
      </c>
      <c r="W3130">
        <f>(training!W3130 - MIN(training!W$3:W$4001)) / (MAX(training!W$3:W$4001) - MIN(training!W$3:W$4001))</f>
        <v>0</v>
      </c>
      <c r="X3130">
        <f>(training!X3130 - MIN(training!X$3:X$4001)) / (MAX(training!X$3:X$4001) - MIN(training!X$3:X$4001))</f>
        <v>3.571269139770546E-3</v>
      </c>
      <c r="Y3130">
        <f>(training!Y3130 - MIN(training!Y$3:Y$4001)) / (MAX(training!Y$3:Y$4001) - MIN(training!Y$3:Y$4001))</f>
        <v>0</v>
      </c>
      <c r="Z3130">
        <f>(training!Z3130 - MIN(training!Z$3:Z$4001)) / (MAX(training!Z$3:Z$4001) - MIN(training!Z$3:Z$4001))</f>
        <v>2.7108433734939759E-3</v>
      </c>
      <c r="AA3130">
        <f>(training!AA3130 - MIN(training!AA$3:AA$4001)) / (MAX(training!AA$3:AA$4001) - MIN(training!AA$3:AA$4001))</f>
        <v>1.1973533384026967E-3</v>
      </c>
      <c r="AB3130">
        <v>0</v>
      </c>
      <c r="AC3130">
        <f t="shared" si="308"/>
        <v>1.2613637661090125</v>
      </c>
      <c r="AD3130">
        <f t="shared" si="311"/>
        <v>0.7792607831843601</v>
      </c>
      <c r="AE3130">
        <f t="shared" si="312"/>
        <v>-0.7792607831843601</v>
      </c>
      <c r="AF3130">
        <f t="shared" si="313"/>
        <v>-1.5107732886384386</v>
      </c>
    </row>
    <row r="3131" spans="1:32" x14ac:dyDescent="0.35">
      <c r="A3131">
        <v>1430</v>
      </c>
      <c r="B3131">
        <v>2</v>
      </c>
      <c r="C3131">
        <v>1</v>
      </c>
      <c r="D3131">
        <f>(training!D3131 - MIN(training!$D$3:$D$4001)) / (MAX(training!$D$3:$D$4001) - MIN(training!$D$3:$D$4001))</f>
        <v>7.0707070707070704E-2</v>
      </c>
      <c r="E3131">
        <f t="shared" si="309"/>
        <v>0</v>
      </c>
      <c r="F3131">
        <f t="shared" si="310"/>
        <v>1</v>
      </c>
      <c r="G3131">
        <v>2</v>
      </c>
      <c r="H3131">
        <v>2</v>
      </c>
      <c r="I3131">
        <f>(training!I3131 - MIN(training!I$3:I$4001)) / (MAX(training!I$3:I$4001) - MIN(training!I$3:I$4001))</f>
        <v>0.42592592592592593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f>(training!P3131 - MIN(training!P$3:P$4001)) / (MAX(training!P$3:P$4001) - MIN(training!P$3:P$4001))</f>
        <v>9.7043917797275919E-2</v>
      </c>
      <c r="Q3131">
        <f>(training!Q3131 - MIN(training!Q$3:Q$4001)) / (MAX(training!Q$3:Q$4001) - MIN(training!Q$3:Q$4001))</f>
        <v>0.10480699162729828</v>
      </c>
      <c r="R3131">
        <f>(training!R3131 - MIN(training!R$3:R$4001)) / (MAX(training!R$3:R$4001) - MIN(training!R$3:R$4001))</f>
        <v>0.16116106678608888</v>
      </c>
      <c r="S3131">
        <f>(training!S3131 - MIN(training!S$3:S$4001)) / (MAX(training!S$3:S$4001) - MIN(training!S$3:S$4001))</f>
        <v>7.2218190000728003E-2</v>
      </c>
      <c r="T3131">
        <f>(training!T3131 - MIN(training!T$3:T$4001)) / (MAX(training!T$3:T$4001) - MIN(training!T$3:T$4001))</f>
        <v>8.2338572442245267E-2</v>
      </c>
      <c r="U3131">
        <f>(training!U3131 - MIN(training!U$3:U$4001)) / (MAX(training!U$3:U$4001) - MIN(training!U$3:U$4001))</f>
        <v>0.29355697178211698</v>
      </c>
      <c r="V3131">
        <f>(training!V3131 - MIN(training!V$3:V$4001)) / (MAX(training!V$3:V$4001) - MIN(training!V$3:V$4001))</f>
        <v>2.1673333333333333E-2</v>
      </c>
      <c r="W3131">
        <f>(training!W3131 - MIN(training!W$3:W$4001)) / (MAX(training!W$3:W$4001) - MIN(training!W$3:W$4001))</f>
        <v>1.1612142817744515E-2</v>
      </c>
      <c r="X3131">
        <f>(training!X3131 - MIN(training!X$3:X$4001)) / (MAX(training!X$3:X$4001) - MIN(training!X$3:X$4001))</f>
        <v>2.1081648140708004E-3</v>
      </c>
      <c r="Y3131">
        <f>(training!Y3131 - MIN(training!Y$3:Y$4001)) / (MAX(training!Y$3:Y$4001) - MIN(training!Y$3:Y$4001))</f>
        <v>9.7560975609756097E-3</v>
      </c>
      <c r="Z3131">
        <f>(training!Z3131 - MIN(training!Z$3:Z$4001)) / (MAX(training!Z$3:Z$4001) - MIN(training!Z$3:Z$4001))</f>
        <v>2.3192771084337351E-2</v>
      </c>
      <c r="AA3131">
        <f>(training!AA3131 - MIN(training!AA$3:AA$4001)) / (MAX(training!AA$3:AA$4001) - MIN(training!AA$3:AA$4001))</f>
        <v>1.8158913189045636E-2</v>
      </c>
      <c r="AB3131">
        <v>0</v>
      </c>
      <c r="AC3131">
        <f t="shared" si="308"/>
        <v>-0.42600158874464167</v>
      </c>
      <c r="AD3131">
        <f t="shared" si="311"/>
        <v>0.39508151833929123</v>
      </c>
      <c r="AE3131">
        <f t="shared" si="312"/>
        <v>-0.39508151833929123</v>
      </c>
      <c r="AF3131">
        <f t="shared" si="313"/>
        <v>-0.50266157108636711</v>
      </c>
    </row>
    <row r="3132" spans="1:32" x14ac:dyDescent="0.35">
      <c r="A3132">
        <v>1431</v>
      </c>
      <c r="B3132">
        <v>2</v>
      </c>
      <c r="C3132">
        <v>1</v>
      </c>
      <c r="D3132">
        <f>(training!D3132 - MIN(training!$D$3:$D$4001)) / (MAX(training!$D$3:$D$4001) - MIN(training!$D$3:$D$4001))</f>
        <v>4.0404040404040407E-2</v>
      </c>
      <c r="E3132">
        <f t="shared" si="309"/>
        <v>0</v>
      </c>
      <c r="F3132">
        <f t="shared" si="310"/>
        <v>1</v>
      </c>
      <c r="G3132">
        <v>1</v>
      </c>
      <c r="H3132">
        <v>1</v>
      </c>
      <c r="I3132">
        <f>(training!I3132 - MIN(training!I$3:I$4001)) / (MAX(training!I$3:I$4001) - MIN(training!I$3:I$4001))</f>
        <v>0.14814814814814814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f>(training!P3132 - MIN(training!P$3:P$4001)) / (MAX(training!P$3:P$4001) - MIN(training!P$3:P$4001))</f>
        <v>6.6270506498640816E-2</v>
      </c>
      <c r="Q3132">
        <f>(training!Q3132 - MIN(training!Q$3:Q$4001)) / (MAX(training!Q$3:Q$4001) - MIN(training!Q$3:Q$4001))</f>
        <v>7.4099153806877607E-2</v>
      </c>
      <c r="R3132">
        <f>(training!R3132 - MIN(training!R$3:R$4001)) / (MAX(training!R$3:R$4001) - MIN(training!R$3:R$4001))</f>
        <v>0.10840259878007512</v>
      </c>
      <c r="S3132">
        <f>(training!S3132 - MIN(training!S$3:S$4001)) / (MAX(training!S$3:S$4001) - MIN(training!S$3:S$4001))</f>
        <v>2.7879318674676204E-2</v>
      </c>
      <c r="T3132">
        <f>(training!T3132 - MIN(training!T$3:T$4001)) / (MAX(training!T$3:T$4001) - MIN(training!T$3:T$4001))</f>
        <v>3.969938440993568E-2</v>
      </c>
      <c r="U3132">
        <f>(training!U3132 - MIN(training!U$3:U$4001)) / (MAX(training!U$3:U$4001) - MIN(training!U$3:U$4001))</f>
        <v>0.26742013745065385</v>
      </c>
      <c r="V3132">
        <f>(training!V3132 - MIN(training!V$3:V$4001)) / (MAX(training!V$3:V$4001) - MIN(training!V$3:V$4001))</f>
        <v>7.3333333333333332E-3</v>
      </c>
      <c r="W3132">
        <f>(training!W3132 - MIN(training!W$3:W$4001)) / (MAX(training!W$3:W$4001) - MIN(training!W$3:W$4001))</f>
        <v>3.4604185596878658E-3</v>
      </c>
      <c r="X3132">
        <f>(training!X3132 - MIN(training!X$3:X$4001)) / (MAX(training!X$3:X$4001) - MIN(training!X$3:X$4001))</f>
        <v>1.1160216061782955E-3</v>
      </c>
      <c r="Y3132">
        <f>(training!Y3132 - MIN(training!Y$3:Y$4001)) / (MAX(training!Y$3:Y$4001) - MIN(training!Y$3:Y$4001))</f>
        <v>9.7560975609756097E-3</v>
      </c>
      <c r="Z3132">
        <f>(training!Z3132 - MIN(training!Z$3:Z$4001)) / (MAX(training!Z$3:Z$4001) - MIN(training!Z$3:Z$4001))</f>
        <v>3.0120481927710845E-3</v>
      </c>
      <c r="AA3132">
        <f>(training!AA3132 - MIN(training!AA$3:AA$4001)) / (MAX(training!AA$3:AA$4001) - MIN(training!AA$3:AA$4001))</f>
        <v>2.8373301857883807E-3</v>
      </c>
      <c r="AB3132">
        <v>0</v>
      </c>
      <c r="AC3132">
        <f t="shared" si="308"/>
        <v>2.1961264894688911E-2</v>
      </c>
      <c r="AD3132">
        <f t="shared" si="311"/>
        <v>0.50549009557065605</v>
      </c>
      <c r="AE3132">
        <f t="shared" si="312"/>
        <v>-0.50549009557065605</v>
      </c>
      <c r="AF3132">
        <f t="shared" si="313"/>
        <v>-0.70418809894028733</v>
      </c>
    </row>
    <row r="3133" spans="1:32" x14ac:dyDescent="0.35">
      <c r="A3133">
        <v>1434</v>
      </c>
      <c r="B3133">
        <v>1</v>
      </c>
      <c r="C3133">
        <v>1</v>
      </c>
      <c r="D3133">
        <f>(training!D3133 - MIN(training!$D$3:$D$4001)) / (MAX(training!$D$3:$D$4001) - MIN(training!$D$3:$D$4001))</f>
        <v>1.0101010101010102E-2</v>
      </c>
      <c r="E3133">
        <f t="shared" si="309"/>
        <v>1</v>
      </c>
      <c r="F3133">
        <f t="shared" si="310"/>
        <v>0</v>
      </c>
      <c r="G3133">
        <v>2</v>
      </c>
      <c r="H3133">
        <v>2</v>
      </c>
      <c r="I3133">
        <f>(training!I3133 - MIN(training!I$3:I$4001)) / (MAX(training!I$3:I$4001) - MIN(training!I$3:I$4001))</f>
        <v>0.57407407407407407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f>(training!P3133 - MIN(training!P$3:P$4001)) / (MAX(training!P$3:P$4001) - MIN(training!P$3:P$4001))</f>
        <v>3.2491671748917407E-2</v>
      </c>
      <c r="Q3133">
        <f>(training!Q3133 - MIN(training!Q$3:Q$4001)) / (MAX(training!Q$3:Q$4001) - MIN(training!Q$3:Q$4001))</f>
        <v>4.3458733833349028E-2</v>
      </c>
      <c r="R3133">
        <f>(training!R3133 - MIN(training!R$3:R$4001)) / (MAX(training!R$3:R$4001) - MIN(training!R$3:R$4001))</f>
        <v>5.9497854272346627E-2</v>
      </c>
      <c r="S3133">
        <f>(training!S3133 - MIN(training!S$3:S$4001)) / (MAX(training!S$3:S$4001) - MIN(training!S$3:S$4001))</f>
        <v>3.8540193649582055E-2</v>
      </c>
      <c r="T3133">
        <f>(training!T3133 - MIN(training!T$3:T$4001)) / (MAX(training!T$3:T$4001) - MIN(training!T$3:T$4001))</f>
        <v>5.0522968981879759E-2</v>
      </c>
      <c r="U3133">
        <f>(training!U3133 - MIN(training!U$3:U$4001)) / (MAX(training!U$3:U$4001) - MIN(training!U$3:U$4001))</f>
        <v>0.26097872304454045</v>
      </c>
      <c r="V3133">
        <f>(training!V3133 - MIN(training!V$3:V$4001)) / (MAX(training!V$3:V$4001) - MIN(training!V$3:V$4001))</f>
        <v>6.6666666666666671E-3</v>
      </c>
      <c r="W3133">
        <f>(training!W3133 - MIN(training!W$3:W$4001)) / (MAX(training!W$3:W$4001) - MIN(training!W$3:W$4001))</f>
        <v>5.8060714088722576E-3</v>
      </c>
      <c r="X3133">
        <f>(training!X3133 - MIN(training!X$3:X$4001)) / (MAX(training!X$3:X$4001) - MIN(training!X$3:X$4001))</f>
        <v>0</v>
      </c>
      <c r="Y3133">
        <f>(training!Y3133 - MIN(training!Y$3:Y$4001)) / (MAX(training!Y$3:Y$4001) - MIN(training!Y$3:Y$4001))</f>
        <v>0</v>
      </c>
      <c r="Z3133">
        <f>(training!Z3133 - MIN(training!Z$3:Z$4001)) / (MAX(training!Z$3:Z$4001) - MIN(training!Z$3:Z$4001))</f>
        <v>0</v>
      </c>
      <c r="AA3133">
        <f>(training!AA3133 - MIN(training!AA$3:AA$4001)) / (MAX(training!AA$3:AA$4001) - MIN(training!AA$3:AA$4001))</f>
        <v>0</v>
      </c>
      <c r="AB3133">
        <v>0</v>
      </c>
      <c r="AC3133">
        <f t="shared" si="308"/>
        <v>-0.15819550311767533</v>
      </c>
      <c r="AD3133">
        <f t="shared" si="311"/>
        <v>0.4605333969105822</v>
      </c>
      <c r="AE3133">
        <f t="shared" si="312"/>
        <v>-0.4605333969105822</v>
      </c>
      <c r="AF3133">
        <f t="shared" si="313"/>
        <v>-0.6171743996487612</v>
      </c>
    </row>
    <row r="3134" spans="1:32" x14ac:dyDescent="0.35">
      <c r="A3134">
        <v>1435</v>
      </c>
      <c r="B3134">
        <v>1</v>
      </c>
      <c r="C3134">
        <v>1</v>
      </c>
      <c r="D3134">
        <f>(training!D3134 - MIN(training!$D$3:$D$4001)) / (MAX(training!$D$3:$D$4001) - MIN(training!$D$3:$D$4001))</f>
        <v>2.0202020202020204E-2</v>
      </c>
      <c r="E3134">
        <f t="shared" si="309"/>
        <v>1</v>
      </c>
      <c r="F3134">
        <f t="shared" si="310"/>
        <v>0</v>
      </c>
      <c r="G3134">
        <v>2</v>
      </c>
      <c r="H3134">
        <v>2</v>
      </c>
      <c r="I3134">
        <f>(training!I3134 - MIN(training!I$3:I$4001)) / (MAX(training!I$3:I$4001) - MIN(training!I$3:I$4001))</f>
        <v>0.42592592592592593</v>
      </c>
      <c r="J3134">
        <v>-1</v>
      </c>
      <c r="K3134">
        <v>0</v>
      </c>
      <c r="L3134">
        <v>-1</v>
      </c>
      <c r="M3134">
        <v>0</v>
      </c>
      <c r="N3134">
        <v>-1</v>
      </c>
      <c r="O3134">
        <v>-1</v>
      </c>
      <c r="P3134">
        <f>(training!P3134 - MIN(training!P$3:P$4001)) / (MAX(training!P$3:P$4001) - MIN(training!P$3:P$4001))</f>
        <v>3.6192776155203256E-2</v>
      </c>
      <c r="Q3134">
        <f>(training!Q3134 - MIN(training!Q$3:Q$4001)) / (MAX(training!Q$3:Q$4001) - MIN(training!Q$3:Q$4001))</f>
        <v>4.5494157946135122E-2</v>
      </c>
      <c r="R3134">
        <f>(training!R3134 - MIN(training!R$3:R$4001)) / (MAX(training!R$3:R$4001) - MIN(training!R$3:R$4001))</f>
        <v>2.8206764303307739E-2</v>
      </c>
      <c r="S3134">
        <f>(training!S3134 - MIN(training!S$3:S$4001)) / (MAX(training!S$3:S$4001) - MIN(training!S$3:S$4001))</f>
        <v>1.7280213901383873E-2</v>
      </c>
      <c r="T3134">
        <f>(training!T3134 - MIN(training!T$3:T$4001)) / (MAX(training!T$3:T$4001) - MIN(training!T$3:T$4001))</f>
        <v>3.1055796614568615E-2</v>
      </c>
      <c r="U3134">
        <f>(training!U3134 - MIN(training!U$3:U$4001)) / (MAX(training!U$3:U$4001) - MIN(training!U$3:U$4001))</f>
        <v>0.26232202922228876</v>
      </c>
      <c r="V3134">
        <f>(training!V3134 - MIN(training!V$3:V$4001)) / (MAX(training!V$3:V$4001) - MIN(training!V$3:V$4001))</f>
        <v>3.986666666666667E-3</v>
      </c>
      <c r="W3134">
        <f>(training!W3134 - MIN(training!W$3:W$4001)) / (MAX(training!W$3:W$4001) - MIN(training!W$3:W$4001))</f>
        <v>5.1006337326942788E-3</v>
      </c>
      <c r="X3134">
        <f>(training!X3134 - MIN(training!X$3:X$4001)) / (MAX(training!X$3:X$4001) - MIN(training!X$3:X$4001))</f>
        <v>2.2320432123565912E-6</v>
      </c>
      <c r="Y3134">
        <f>(training!Y3134 - MIN(training!Y$3:Y$4001)) / (MAX(training!Y$3:Y$4001) - MIN(training!Y$3:Y$4001))</f>
        <v>7.0390243902439028E-3</v>
      </c>
      <c r="Z3134">
        <f>(training!Z3134 - MIN(training!Z$3:Z$4001)) / (MAX(training!Z$3:Z$4001) - MIN(training!Z$3:Z$4001))</f>
        <v>5.8704819277108434E-3</v>
      </c>
      <c r="AA3134">
        <f>(training!AA3134 - MIN(training!AA$3:AA$4001)) / (MAX(training!AA$3:AA$4001) - MIN(training!AA$3:AA$4001))</f>
        <v>0</v>
      </c>
      <c r="AB3134">
        <v>0</v>
      </c>
      <c r="AC3134">
        <f t="shared" si="308"/>
        <v>-0.90023141022517128</v>
      </c>
      <c r="AD3134">
        <f t="shared" si="311"/>
        <v>0.28900294482413263</v>
      </c>
      <c r="AE3134">
        <f t="shared" si="312"/>
        <v>-0.28900294482413263</v>
      </c>
      <c r="AF3134">
        <f t="shared" si="313"/>
        <v>-0.34108699099356726</v>
      </c>
    </row>
    <row r="3135" spans="1:32" x14ac:dyDescent="0.35">
      <c r="A3135">
        <v>1438</v>
      </c>
      <c r="B3135">
        <v>1</v>
      </c>
      <c r="C3135">
        <v>1</v>
      </c>
      <c r="D3135">
        <f>(training!D3135 - MIN(training!$D$3:$D$4001)) / (MAX(training!$D$3:$D$4001) - MIN(training!$D$3:$D$4001))</f>
        <v>0.20202020202020202</v>
      </c>
      <c r="E3135">
        <f t="shared" si="309"/>
        <v>1</v>
      </c>
      <c r="F3135">
        <f t="shared" si="310"/>
        <v>0</v>
      </c>
      <c r="G3135">
        <v>2</v>
      </c>
      <c r="H3135">
        <v>2</v>
      </c>
      <c r="I3135">
        <f>(training!I3135 - MIN(training!I$3:I$4001)) / (MAX(training!I$3:I$4001) - MIN(training!I$3:I$4001))</f>
        <v>0.22222222222222221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f>(training!P3135 - MIN(training!P$3:P$4001)) / (MAX(training!P$3:P$4001) - MIN(training!P$3:P$4001))</f>
        <v>0.20635061707207195</v>
      </c>
      <c r="Q3135">
        <f>(training!Q3135 - MIN(training!Q$3:Q$4001)) / (MAX(training!Q$3:Q$4001) - MIN(training!Q$3:Q$4001))</f>
        <v>0.21444427369662961</v>
      </c>
      <c r="R3135">
        <f>(training!R3135 - MIN(training!R$3:R$4001)) / (MAX(training!R$3:R$4001) - MIN(training!R$3:R$4001))</f>
        <v>0.35479678300792461</v>
      </c>
      <c r="S3135">
        <f>(training!S3135 - MIN(training!S$3:S$4001)) / (MAX(training!S$3:S$4001) - MIN(training!S$3:S$4001))</f>
        <v>0.23503672017878061</v>
      </c>
      <c r="T3135">
        <f>(training!T3135 - MIN(training!T$3:T$4001)) / (MAX(training!T$3:T$4001) - MIN(training!T$3:T$4001))</f>
        <v>0.24148984935730389</v>
      </c>
      <c r="U3135">
        <f>(training!U3135 - MIN(training!U$3:U$4001)) / (MAX(training!U$3:U$4001) - MIN(training!U$3:U$4001))</f>
        <v>0.41973322922966616</v>
      </c>
      <c r="V3135">
        <f>(training!V3135 - MIN(training!V$3:V$4001)) / (MAX(training!V$3:V$4001) - MIN(training!V$3:V$4001))</f>
        <v>2.8333333333333332E-2</v>
      </c>
      <c r="W3135">
        <f>(training!W3135 - MIN(training!W$3:W$4001)) / (MAX(training!W$3:W$4001) - MIN(training!W$3:W$4001))</f>
        <v>2.6127321339925159E-2</v>
      </c>
      <c r="X3135">
        <f>(training!X3135 - MIN(training!X$3:X$4001)) / (MAX(training!X$3:X$4001) - MIN(training!X$3:X$4001))</f>
        <v>7.9237534038658995E-3</v>
      </c>
      <c r="Y3135">
        <f>(training!Y3135 - MIN(training!Y$3:Y$4001)) / (MAX(training!Y$3:Y$4001) - MIN(training!Y$3:Y$4001))</f>
        <v>3.6634146341463412E-2</v>
      </c>
      <c r="Z3135">
        <f>(training!Z3135 - MIN(training!Z$3:Z$4001)) / (MAX(training!Z$3:Z$4001) - MIN(training!Z$3:Z$4001))</f>
        <v>2.3192771084337351E-2</v>
      </c>
      <c r="AA3135">
        <f>(training!AA3135 - MIN(training!AA$3:AA$4001)) / (MAX(training!AA$3:AA$4001) - MIN(training!AA$3:AA$4001))</f>
        <v>1.7120450341047089E-2</v>
      </c>
      <c r="AB3135">
        <v>0</v>
      </c>
      <c r="AC3135">
        <f t="shared" si="308"/>
        <v>-0.76919000132606397</v>
      </c>
      <c r="AD3135">
        <f t="shared" si="311"/>
        <v>0.31665435128378078</v>
      </c>
      <c r="AE3135">
        <f t="shared" si="312"/>
        <v>-0.31665435128378078</v>
      </c>
      <c r="AF3135">
        <f t="shared" si="313"/>
        <v>-0.38075447316865596</v>
      </c>
    </row>
    <row r="3136" spans="1:32" x14ac:dyDescent="0.35">
      <c r="A3136">
        <v>1439</v>
      </c>
      <c r="B3136">
        <v>1</v>
      </c>
      <c r="C3136">
        <v>1</v>
      </c>
      <c r="D3136">
        <f>(training!D3136 - MIN(training!$D$3:$D$4001)) / (MAX(training!$D$3:$D$4001) - MIN(training!$D$3:$D$4001))</f>
        <v>4.0404040404040407E-2</v>
      </c>
      <c r="E3136">
        <f t="shared" si="309"/>
        <v>1</v>
      </c>
      <c r="F3136">
        <f t="shared" si="310"/>
        <v>0</v>
      </c>
      <c r="G3136">
        <v>2</v>
      </c>
      <c r="H3136">
        <v>2</v>
      </c>
      <c r="I3136">
        <f>(training!I3136 - MIN(training!I$3:I$4001)) / (MAX(training!I$3:I$4001) - MIN(training!I$3:I$4001))</f>
        <v>0.61111111111111116</v>
      </c>
      <c r="J3136">
        <v>1</v>
      </c>
      <c r="K3136">
        <v>2</v>
      </c>
      <c r="L3136">
        <v>0</v>
      </c>
      <c r="M3136">
        <v>0</v>
      </c>
      <c r="N3136">
        <v>0</v>
      </c>
      <c r="O3136">
        <v>0</v>
      </c>
      <c r="P3136">
        <f>(training!P3136 - MIN(training!P$3:P$4001)) / (MAX(training!P$3:P$4001) - MIN(training!P$3:P$4001))</f>
        <v>6.3887211831275409E-2</v>
      </c>
      <c r="Q3136">
        <f>(training!Q3136 - MIN(training!Q$3:Q$4001)) / (MAX(training!Q$3:Q$4001) - MIN(training!Q$3:Q$4001))</f>
        <v>7.0976121193494182E-2</v>
      </c>
      <c r="R3136">
        <f>(training!R3136 - MIN(training!R$3:R$4001)) / (MAX(training!R$3:R$4001) - MIN(training!R$3:R$4001))</f>
        <v>7.0993364995934144E-2</v>
      </c>
      <c r="S3136">
        <f>(training!S3136 - MIN(training!S$3:S$4001)) / (MAX(training!S$3:S$4001) - MIN(training!S$3:S$4001))</f>
        <v>4.6972929209142873E-2</v>
      </c>
      <c r="T3136">
        <f>(training!T3136 - MIN(training!T$3:T$4001)) / (MAX(training!T$3:T$4001) - MIN(training!T$3:T$4001))</f>
        <v>5.8864099231192686E-2</v>
      </c>
      <c r="U3136">
        <f>(training!U3136 - MIN(training!U$3:U$4001)) / (MAX(training!U$3:U$4001) - MIN(training!U$3:U$4001))</f>
        <v>0.28201975459302359</v>
      </c>
      <c r="V3136">
        <f>(training!V3136 - MIN(training!V$3:V$4001)) / (MAX(training!V$3:V$4001) - MIN(training!V$3:V$4001))</f>
        <v>0</v>
      </c>
      <c r="W3136">
        <f>(training!W3136 - MIN(training!W$3:W$4001)) / (MAX(training!W$3:W$4001) - MIN(training!W$3:W$4001))</f>
        <v>4.06424998621058E-3</v>
      </c>
      <c r="X3136">
        <f>(training!X3136 - MIN(training!X$3:X$4001)) / (MAX(training!X$3:X$4001) - MIN(training!X$3:X$4001))</f>
        <v>1.3392259274139548E-3</v>
      </c>
      <c r="Y3136">
        <f>(training!Y3136 - MIN(training!Y$3:Y$4001)) / (MAX(training!Y$3:Y$4001) - MIN(training!Y$3:Y$4001))</f>
        <v>7.3170731707317077E-3</v>
      </c>
      <c r="Z3136">
        <f>(training!Z3136 - MIN(training!Z$3:Z$4001)) / (MAX(training!Z$3:Z$4001) - MIN(training!Z$3:Z$4001))</f>
        <v>3.0120481927710845E-3</v>
      </c>
      <c r="AA3136">
        <f>(training!AA3136 - MIN(training!AA$3:AA$4001)) / (MAX(training!AA$3:AA$4001) - MIN(training!AA$3:AA$4001))</f>
        <v>2.8373301857883807E-3</v>
      </c>
      <c r="AB3136">
        <v>0</v>
      </c>
      <c r="AC3136">
        <f t="shared" si="308"/>
        <v>0.29607064179124853</v>
      </c>
      <c r="AD3136">
        <f t="shared" si="311"/>
        <v>0.57348167271642436</v>
      </c>
      <c r="AE3136">
        <f t="shared" si="312"/>
        <v>-0.57348167271642436</v>
      </c>
      <c r="AF3136">
        <f t="shared" si="313"/>
        <v>-0.85209994161707903</v>
      </c>
    </row>
    <row r="3137" spans="1:32" x14ac:dyDescent="0.35">
      <c r="A3137">
        <v>1440</v>
      </c>
      <c r="B3137">
        <v>2</v>
      </c>
      <c r="C3137">
        <v>1</v>
      </c>
      <c r="D3137">
        <f>(training!D3137 - MIN(training!$D$3:$D$4001)) / (MAX(training!$D$3:$D$4001) - MIN(training!$D$3:$D$4001))</f>
        <v>0.12121212121212122</v>
      </c>
      <c r="E3137">
        <f t="shared" si="309"/>
        <v>0</v>
      </c>
      <c r="F3137">
        <f t="shared" si="310"/>
        <v>1</v>
      </c>
      <c r="G3137">
        <v>2</v>
      </c>
      <c r="H3137">
        <v>2</v>
      </c>
      <c r="I3137">
        <f>(training!I3137 - MIN(training!I$3:I$4001)) / (MAX(training!I$3:I$4001) - MIN(training!I$3:I$4001))</f>
        <v>3.7037037037037035E-2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f>(training!P3137 - MIN(training!P$3:P$4001)) / (MAX(training!P$3:P$4001) - MIN(training!P$3:P$4001))</f>
        <v>0.15119874716134588</v>
      </c>
      <c r="Q3137">
        <f>(training!Q3137 - MIN(training!Q$3:Q$4001)) / (MAX(training!Q$3:Q$4001) - MIN(training!Q$3:Q$4001))</f>
        <v>0.1531654166274222</v>
      </c>
      <c r="R3137">
        <f>(training!R3137 - MIN(training!R$3:R$4001)) / (MAX(training!R$3:R$4001) - MIN(training!R$3:R$4001))</f>
        <v>0.23742068215451595</v>
      </c>
      <c r="S3137">
        <f>(training!S3137 - MIN(training!S$3:S$4001)) / (MAX(training!S$3:S$4001) - MIN(training!S$3:S$4001))</f>
        <v>9.3963507047318179E-2</v>
      </c>
      <c r="T3137">
        <f>(training!T3137 - MIN(training!T$3:T$4001)) / (MAX(training!T$3:T$4001) - MIN(training!T$3:T$4001))</f>
        <v>0.10475810722276993</v>
      </c>
      <c r="U3137">
        <f>(training!U3137 - MIN(training!U$3:U$4001)) / (MAX(training!U$3:U$4001) - MIN(training!U$3:U$4001))</f>
        <v>0.31722544258787783</v>
      </c>
      <c r="V3137">
        <f>(training!V3137 - MIN(training!V$3:V$4001)) / (MAX(training!V$3:V$4001) - MIN(training!V$3:V$4001))</f>
        <v>1.584E-2</v>
      </c>
      <c r="W3137">
        <f>(training!W3137 - MIN(training!W$3:W$4001)) / (MAX(training!W$3:W$4001) - MIN(training!W$3:W$4001))</f>
        <v>1.4544208879225005E-2</v>
      </c>
      <c r="X3137">
        <f>(training!X3137 - MIN(training!X$3:X$4001)) / (MAX(training!X$3:X$4001) - MIN(training!X$3:X$4001))</f>
        <v>2.7956341234766304E-3</v>
      </c>
      <c r="Y3137">
        <f>(training!Y3137 - MIN(training!Y$3:Y$4001)) / (MAX(training!Y$3:Y$4001) - MIN(training!Y$3:Y$4001))</f>
        <v>1.3170731707317073E-2</v>
      </c>
      <c r="Z3137">
        <f>(training!Z3137 - MIN(training!Z$3:Z$4001)) / (MAX(training!Z$3:Z$4001) - MIN(training!Z$3:Z$4001))</f>
        <v>7.9006024096385536E-3</v>
      </c>
      <c r="AA3137">
        <f>(training!AA3137 - MIN(training!AA$3:AA$4001)) / (MAX(training!AA$3:AA$4001) - MIN(training!AA$3:AA$4001))</f>
        <v>5.2963496801383108E-3</v>
      </c>
      <c r="AB3137">
        <v>0</v>
      </c>
      <c r="AC3137">
        <f t="shared" si="308"/>
        <v>-0.53867049497988873</v>
      </c>
      <c r="AD3137">
        <f t="shared" si="311"/>
        <v>0.36849691317926264</v>
      </c>
      <c r="AE3137">
        <f t="shared" si="312"/>
        <v>-0.36849691317926264</v>
      </c>
      <c r="AF3137">
        <f t="shared" si="313"/>
        <v>-0.45965244912636066</v>
      </c>
    </row>
    <row r="3138" spans="1:32" x14ac:dyDescent="0.35">
      <c r="A3138">
        <v>1441</v>
      </c>
      <c r="B3138">
        <v>2</v>
      </c>
      <c r="C3138">
        <v>1</v>
      </c>
      <c r="D3138">
        <f>(training!D3138 - MIN(training!$D$3:$D$4001)) / (MAX(training!$D$3:$D$4001) - MIN(training!$D$3:$D$4001))</f>
        <v>6.0606060606060608E-2</v>
      </c>
      <c r="E3138">
        <f t="shared" si="309"/>
        <v>0</v>
      </c>
      <c r="F3138">
        <f t="shared" si="310"/>
        <v>1</v>
      </c>
      <c r="G3138">
        <v>1</v>
      </c>
      <c r="H3138">
        <v>2</v>
      </c>
      <c r="I3138">
        <f>(training!I3138 - MIN(training!I$3:I$4001)) / (MAX(training!I$3:I$4001) - MIN(training!I$3:I$4001))</f>
        <v>5.5555555555555552E-2</v>
      </c>
      <c r="J3138">
        <v>0</v>
      </c>
      <c r="K3138">
        <v>0</v>
      </c>
      <c r="L3138">
        <v>2</v>
      </c>
      <c r="M3138">
        <v>2</v>
      </c>
      <c r="N3138">
        <v>2</v>
      </c>
      <c r="O3138">
        <v>2</v>
      </c>
      <c r="P3138">
        <f>(training!P3138 - MIN(training!P$3:P$4001)) / (MAX(training!P$3:P$4001) - MIN(training!P$3:P$4001))</f>
        <v>6.4172226495739587E-2</v>
      </c>
      <c r="Q3138">
        <f>(training!Q3138 - MIN(training!Q$3:Q$4001)) / (MAX(training!Q$3:Q$4001) - MIN(training!Q$3:Q$4001))</f>
        <v>7.669176659544831E-2</v>
      </c>
      <c r="R3138">
        <f>(training!R3138 - MIN(training!R$3:R$4001)) / (MAX(training!R$3:R$4001) - MIN(training!R$3:R$4001))</f>
        <v>0.11465037855383511</v>
      </c>
      <c r="S3138">
        <f>(training!S3138 - MIN(training!S$3:S$4001)) / (MAX(training!S$3:S$4001) - MIN(training!S$3:S$4001))</f>
        <v>7.3515364234612052E-2</v>
      </c>
      <c r="T3138">
        <f>(training!T3138 - MIN(training!T$3:T$4001)) / (MAX(training!T$3:T$4001) - MIN(training!T$3:T$4001))</f>
        <v>8.7643615006080547E-2</v>
      </c>
      <c r="U3138">
        <f>(training!U3138 - MIN(training!U$3:U$4001)) / (MAX(training!U$3:U$4001) - MIN(training!U$3:U$4001))</f>
        <v>0.30275800431425681</v>
      </c>
      <c r="V3138">
        <f>(training!V3138 - MIN(training!V$3:V$4001)) / (MAX(training!V$3:V$4001) - MIN(training!V$3:V$4001))</f>
        <v>1.6666666666666666E-2</v>
      </c>
      <c r="W3138">
        <f>(training!W3138 - MIN(training!W$3:W$4001)) / (MAX(training!W$3:W$4001) - MIN(training!W$3:W$4001))</f>
        <v>5.5157678384286446E-3</v>
      </c>
      <c r="X3138">
        <f>(training!X3138 - MIN(training!X$3:X$4001)) / (MAX(training!X$3:X$4001) - MIN(training!X$3:X$4001))</f>
        <v>0</v>
      </c>
      <c r="Y3138">
        <f>(training!Y3138 - MIN(training!Y$3:Y$4001)) / (MAX(training!Y$3:Y$4001) - MIN(training!Y$3:Y$4001))</f>
        <v>2.2439024390243902E-2</v>
      </c>
      <c r="Z3138">
        <f>(training!Z3138 - MIN(training!Z$3:Z$4001)) / (MAX(training!Z$3:Z$4001) - MIN(training!Z$3:Z$4001))</f>
        <v>0</v>
      </c>
      <c r="AA3138">
        <f>(training!AA3138 - MIN(training!AA$3:AA$4001)) / (MAX(training!AA$3:AA$4001) - MIN(training!AA$3:AA$4001))</f>
        <v>4.3505729515421832E-3</v>
      </c>
      <c r="AB3138">
        <v>0</v>
      </c>
      <c r="AC3138">
        <f t="shared" si="308"/>
        <v>4.262087401066731E-2</v>
      </c>
      <c r="AD3138">
        <f t="shared" si="311"/>
        <v>0.51065360582737207</v>
      </c>
      <c r="AE3138">
        <f t="shared" si="312"/>
        <v>-0.51065360582737207</v>
      </c>
      <c r="AF3138">
        <f t="shared" si="313"/>
        <v>-0.71468466774350992</v>
      </c>
    </row>
    <row r="3139" spans="1:32" x14ac:dyDescent="0.35">
      <c r="A3139">
        <v>1442</v>
      </c>
      <c r="B3139">
        <v>2</v>
      </c>
      <c r="C3139">
        <v>1</v>
      </c>
      <c r="D3139">
        <f>(training!D3139 - MIN(training!$D$3:$D$4001)) / (MAX(training!$D$3:$D$4001) - MIN(training!$D$3:$D$4001))</f>
        <v>0.20202020202020202</v>
      </c>
      <c r="E3139">
        <f t="shared" si="309"/>
        <v>0</v>
      </c>
      <c r="F3139">
        <f t="shared" si="310"/>
        <v>1</v>
      </c>
      <c r="G3139">
        <v>1</v>
      </c>
      <c r="H3139">
        <v>1</v>
      </c>
      <c r="I3139">
        <f>(training!I3139 - MIN(training!I$3:I$4001)) / (MAX(training!I$3:I$4001) - MIN(training!I$3:I$4001))</f>
        <v>0.22222222222222221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f>(training!P3139 - MIN(training!P$3:P$4001)) / (MAX(training!P$3:P$4001) - MIN(training!P$3:P$4001))</f>
        <v>3.2491671748917407E-2</v>
      </c>
      <c r="Q3139">
        <f>(training!Q3139 - MIN(training!Q$3:Q$4001)) / (MAX(training!Q$3:Q$4001) - MIN(training!Q$3:Q$4001))</f>
        <v>4.0535971882792093E-2</v>
      </c>
      <c r="R3139">
        <f>(training!R3139 - MIN(training!R$3:R$4001)) / (MAX(training!R$3:R$4001) - MIN(training!R$3:R$4001))</f>
        <v>4.9007443124327615E-2</v>
      </c>
      <c r="S3139">
        <f>(training!S3139 - MIN(training!S$3:S$4001)) / (MAX(training!S$3:S$4001) - MIN(training!S$3:S$4001))</f>
        <v>2.8629385408554732E-2</v>
      </c>
      <c r="T3139">
        <f>(training!T3139 - MIN(training!T$3:T$4001)) / (MAX(training!T$3:T$4001) - MIN(training!T$3:T$4001))</f>
        <v>4.13937746073808E-2</v>
      </c>
      <c r="U3139">
        <f>(training!U3139 - MIN(training!U$3:U$4001)) / (MAX(training!U$3:U$4001) - MIN(training!U$3:U$4001))</f>
        <v>0.26971405560887968</v>
      </c>
      <c r="V3139">
        <f>(training!V3139 - MIN(training!V$3:V$4001)) / (MAX(training!V$3:V$4001) - MIN(training!V$3:V$4001))</f>
        <v>4.1200000000000004E-3</v>
      </c>
      <c r="W3139">
        <f>(training!W3139 - MIN(training!W$3:W$4001)) / (MAX(training!W$3:W$4001) - MIN(training!W$3:W$4001))</f>
        <v>4.6825965912554758E-3</v>
      </c>
      <c r="X3139">
        <f>(training!X3139 - MIN(training!X$3:X$4001)) / (MAX(training!X$3:X$4001) - MIN(training!X$3:X$4001))</f>
        <v>1.1160216061782955E-3</v>
      </c>
      <c r="Y3139">
        <f>(training!Y3139 - MIN(training!Y$3:Y$4001)) / (MAX(training!Y$3:Y$4001) - MIN(training!Y$3:Y$4001))</f>
        <v>2.6926829268292683E-3</v>
      </c>
      <c r="Z3139">
        <f>(training!Z3139 - MIN(training!Z$3:Z$4001)) / (MAX(training!Z$3:Z$4001) - MIN(training!Z$3:Z$4001))</f>
        <v>1.8283132530120482E-3</v>
      </c>
      <c r="AA3139">
        <f>(training!AA3139 - MIN(training!AA$3:AA$4001)) / (MAX(training!AA$3:AA$4001) - MIN(training!AA$3:AA$4001))</f>
        <v>2.8373301857883807E-3</v>
      </c>
      <c r="AB3139">
        <v>0</v>
      </c>
      <c r="AC3139">
        <f t="shared" ref="AC3139:AC3202" si="314">SUMPRODUCT($C$2:$AA$2,C3139:AA3139)</f>
        <v>2.1404757730252855E-2</v>
      </c>
      <c r="AD3139">
        <f t="shared" si="311"/>
        <v>0.5053509851318817</v>
      </c>
      <c r="AE3139">
        <f t="shared" si="312"/>
        <v>-0.5053509851318817</v>
      </c>
      <c r="AF3139">
        <f t="shared" si="313"/>
        <v>-0.70390682878848965</v>
      </c>
    </row>
    <row r="3140" spans="1:32" x14ac:dyDescent="0.35">
      <c r="A3140">
        <v>1444</v>
      </c>
      <c r="B3140">
        <v>1</v>
      </c>
      <c r="C3140">
        <v>1</v>
      </c>
      <c r="D3140">
        <f>(training!D3140 - MIN(training!$D$3:$D$4001)) / (MAX(training!$D$3:$D$4001) - MIN(training!$D$3:$D$4001))</f>
        <v>0.19191919191919191</v>
      </c>
      <c r="E3140">
        <f t="shared" ref="E3140:E3203" si="315">IF(B3140=1,1,0)</f>
        <v>1</v>
      </c>
      <c r="F3140">
        <f t="shared" ref="F3140:F3203" si="316">IF(B3140=2,1,0)</f>
        <v>0</v>
      </c>
      <c r="G3140">
        <v>3</v>
      </c>
      <c r="H3140">
        <v>0</v>
      </c>
      <c r="I3140">
        <f>(training!I3140 - MIN(training!I$3:I$4001)) / (MAX(training!I$3:I$4001) - MIN(training!I$3:I$4001))</f>
        <v>0.55555555555555558</v>
      </c>
      <c r="J3140">
        <v>-1</v>
      </c>
      <c r="K3140">
        <v>-1</v>
      </c>
      <c r="L3140">
        <v>-1</v>
      </c>
      <c r="M3140">
        <v>-1</v>
      </c>
      <c r="N3140">
        <v>0</v>
      </c>
      <c r="O3140">
        <v>-1</v>
      </c>
      <c r="P3140">
        <f>(training!P3140 - MIN(training!P$3:P$4001)) / (MAX(training!P$3:P$4001) - MIN(training!P$3:P$4001))</f>
        <v>1.8328792508302712E-2</v>
      </c>
      <c r="Q3140">
        <f>(training!Q3140 - MIN(training!Q$3:Q$4001)) / (MAX(training!Q$3:Q$4001) - MIN(training!Q$3:Q$4001))</f>
        <v>2.9442761752269155E-2</v>
      </c>
      <c r="R3140">
        <f>(training!R3140 - MIN(training!R$3:R$4001)) / (MAX(training!R$3:R$4001) - MIN(training!R$3:R$4001))</f>
        <v>4.0762932870460004E-2</v>
      </c>
      <c r="S3140">
        <f>(training!S3140 - MIN(training!S$3:S$4001)) / (MAX(training!S$3:S$4001) - MIN(training!S$3:S$4001))</f>
        <v>1.9335176144348137E-2</v>
      </c>
      <c r="T3140">
        <f>(training!T3140 - MIN(training!T$3:T$4001)) / (MAX(training!T$3:T$4001) - MIN(training!T$3:T$4001))</f>
        <v>3.0738687145868263E-2</v>
      </c>
      <c r="U3140">
        <f>(training!U3140 - MIN(training!U$3:U$4001)) / (MAX(training!U$3:U$4001) - MIN(training!U$3:U$4001))</f>
        <v>0.2643830973966142</v>
      </c>
      <c r="V3140">
        <f>(training!V3140 - MIN(training!V$3:V$4001)) / (MAX(training!V$3:V$4001) - MIN(training!V$3:V$4001))</f>
        <v>1.6733333333333333E-2</v>
      </c>
      <c r="W3140">
        <f>(training!W3140 - MIN(training!W$3:W$4001)) / (MAX(training!W$3:W$4001) - MIN(training!W$3:W$4001))</f>
        <v>2.6812437766172086E-2</v>
      </c>
      <c r="X3140">
        <f>(training!X3140 - MIN(training!X$3:X$4001)) / (MAX(training!X$3:X$4001) - MIN(training!X$3:X$4001))</f>
        <v>2.8224186420249095E-3</v>
      </c>
      <c r="Y3140">
        <f>(training!Y3140 - MIN(training!Y$3:Y$4001)) / (MAX(training!Y$3:Y$4001) - MIN(training!Y$3:Y$4001))</f>
        <v>0</v>
      </c>
      <c r="Z3140">
        <f>(training!Z3140 - MIN(training!Z$3:Z$4001)) / (MAX(training!Z$3:Z$4001) - MIN(training!Z$3:Z$4001))</f>
        <v>1.3343373493975904E-2</v>
      </c>
      <c r="AA3140">
        <f>(training!AA3140 - MIN(training!AA$3:AA$4001)) / (MAX(training!AA$3:AA$4001) - MIN(training!AA$3:AA$4001))</f>
        <v>1.210215901911604E-2</v>
      </c>
      <c r="AB3140">
        <v>0</v>
      </c>
      <c r="AC3140">
        <f t="shared" si="314"/>
        <v>-0.41545349511629137</v>
      </c>
      <c r="AD3140">
        <f t="shared" ref="AD3140:AD3203" si="317">EXP(AC3140)/(1+EXP(AC3140))</f>
        <v>0.39760519904823793</v>
      </c>
      <c r="AE3140">
        <f t="shared" ref="AE3140:AE3203" si="318">AB3140-AD3140</f>
        <v>-0.39760519904823793</v>
      </c>
      <c r="AF3140">
        <f t="shared" ref="AF3140:AF3203" si="319">IFERROR(AB3140*LN(AD3140)+(1-AB3140)*LN(1-AD3140),0)</f>
        <v>-0.50684223309186049</v>
      </c>
    </row>
    <row r="3141" spans="1:32" x14ac:dyDescent="0.35">
      <c r="A3141">
        <v>1446</v>
      </c>
      <c r="B3141">
        <v>2</v>
      </c>
      <c r="C3141">
        <v>1</v>
      </c>
      <c r="D3141">
        <f>(training!D3141 - MIN(training!$D$3:$D$4001)) / (MAX(training!$D$3:$D$4001) - MIN(training!$D$3:$D$4001))</f>
        <v>7.0707070707070704E-2</v>
      </c>
      <c r="E3141">
        <f t="shared" si="315"/>
        <v>0</v>
      </c>
      <c r="F3141">
        <f t="shared" si="316"/>
        <v>1</v>
      </c>
      <c r="G3141">
        <v>2</v>
      </c>
      <c r="H3141">
        <v>2</v>
      </c>
      <c r="I3141">
        <f>(training!I3141 - MIN(training!I$3:I$4001)) / (MAX(training!I$3:I$4001) - MIN(training!I$3:I$4001))</f>
        <v>7.407407407407407E-2</v>
      </c>
      <c r="J3141">
        <v>2</v>
      </c>
      <c r="K3141">
        <v>3</v>
      </c>
      <c r="L3141">
        <v>2</v>
      </c>
      <c r="M3141">
        <v>2</v>
      </c>
      <c r="N3141">
        <v>2</v>
      </c>
      <c r="O3141">
        <v>2</v>
      </c>
      <c r="P3141">
        <f>(training!P3141 - MIN(training!P$3:P$4001)) / (MAX(training!P$3:P$4001) - MIN(training!P$3:P$4001))</f>
        <v>8.5798608025154849E-2</v>
      </c>
      <c r="Q3141">
        <f>(training!Q3141 - MIN(training!Q$3:Q$4001)) / (MAX(training!Q$3:Q$4001) - MIN(training!Q$3:Q$4001))</f>
        <v>9.1840953367670175E-2</v>
      </c>
      <c r="R3141">
        <f>(training!R3141 - MIN(training!R$3:R$4001)) / (MAX(training!R$3:R$4001) - MIN(training!R$3:R$4001))</f>
        <v>0.14681693213978461</v>
      </c>
      <c r="S3141">
        <f>(training!S3141 - MIN(training!S$3:S$4001)) / (MAX(training!S$3:S$4001) - MIN(training!S$3:S$4001))</f>
        <v>9.7195412238883019E-2</v>
      </c>
      <c r="T3141">
        <f>(training!T3141 - MIN(training!T$3:T$4001)) / (MAX(training!T$3:T$4001) - MIN(training!T$3:T$4001))</f>
        <v>0.10793862100290318</v>
      </c>
      <c r="U3141">
        <f>(training!U3141 - MIN(training!U$3:U$4001)) / (MAX(training!U$3:U$4001) - MIN(training!U$3:U$4001))</f>
        <v>0.31741910000023055</v>
      </c>
      <c r="V3141">
        <f>(training!V3141 - MIN(training!V$3:V$4001)) / (MAX(training!V$3:V$4001) - MIN(training!V$3:V$4001))</f>
        <v>0</v>
      </c>
      <c r="W3141">
        <f>(training!W3141 - MIN(training!W$3:W$4001)) / (MAX(training!W$3:W$4001) - MIN(training!W$3:W$4001))</f>
        <v>1.7418214226616772E-2</v>
      </c>
      <c r="X3141">
        <f>(training!X3141 - MIN(training!X$3:X$4001)) / (MAX(training!X$3:X$4001) - MIN(training!X$3:X$4001))</f>
        <v>3.013258336681398E-3</v>
      </c>
      <c r="Y3141">
        <f>(training!Y3141 - MIN(training!Y$3:Y$4001)) / (MAX(training!Y$3:Y$4001) - MIN(training!Y$3:Y$4001))</f>
        <v>1.4634146341463415E-2</v>
      </c>
      <c r="Z3141">
        <f>(training!Z3141 - MIN(training!Z$3:Z$4001)) / (MAX(training!Z$3:Z$4001) - MIN(training!Z$3:Z$4001))</f>
        <v>0</v>
      </c>
      <c r="AA3141">
        <f>(training!AA3141 - MIN(training!AA$3:AA$4001)) / (MAX(training!AA$3:AA$4001) - MIN(training!AA$3:AA$4001))</f>
        <v>1.0025233323118945E-2</v>
      </c>
      <c r="AB3141">
        <v>0</v>
      </c>
      <c r="AC3141">
        <f t="shared" si="314"/>
        <v>0.96947767988920763</v>
      </c>
      <c r="AD3141">
        <f t="shared" si="317"/>
        <v>0.72501537607171007</v>
      </c>
      <c r="AE3141">
        <f t="shared" si="318"/>
        <v>-0.72501537607171007</v>
      </c>
      <c r="AF3141">
        <f t="shared" si="319"/>
        <v>-1.2910400958667918</v>
      </c>
    </row>
    <row r="3142" spans="1:32" x14ac:dyDescent="0.35">
      <c r="A3142">
        <v>1448</v>
      </c>
      <c r="B3142">
        <v>2</v>
      </c>
      <c r="C3142">
        <v>1</v>
      </c>
      <c r="D3142">
        <f>(training!D3142 - MIN(training!$D$3:$D$4001)) / (MAX(training!$D$3:$D$4001) - MIN(training!$D$3:$D$4001))</f>
        <v>1.0101010101010102E-2</v>
      </c>
      <c r="E3142">
        <f t="shared" si="315"/>
        <v>0</v>
      </c>
      <c r="F3142">
        <f t="shared" si="316"/>
        <v>1</v>
      </c>
      <c r="G3142">
        <v>2</v>
      </c>
      <c r="H3142">
        <v>2</v>
      </c>
      <c r="I3142">
        <f>(training!I3142 - MIN(training!I$3:I$4001)) / (MAX(training!I$3:I$4001) - MIN(training!I$3:I$4001))</f>
        <v>3.7037037037037035E-2</v>
      </c>
      <c r="J3142">
        <v>-1</v>
      </c>
      <c r="K3142">
        <v>-1</v>
      </c>
      <c r="L3142">
        <v>-1</v>
      </c>
      <c r="M3142">
        <v>2</v>
      </c>
      <c r="N3142">
        <v>-1</v>
      </c>
      <c r="O3142">
        <v>-1</v>
      </c>
      <c r="P3142">
        <f>(training!P3142 - MIN(training!P$3:P$4001)) / (MAX(training!P$3:P$4001) - MIN(training!P$3:P$4001))</f>
        <v>2.2037047820148595E-2</v>
      </c>
      <c r="Q3142">
        <f>(training!Q3142 - MIN(training!Q$3:Q$4001)) / (MAX(training!Q$3:Q$4001) - MIN(training!Q$3:Q$4001))</f>
        <v>2.7940731781070458E-2</v>
      </c>
      <c r="R3142">
        <f>(training!R3142 - MIN(training!R$3:R$4001)) / (MAX(training!R$3:R$4001) - MIN(training!R$3:R$4001))</f>
        <v>2.5484409171491536E-2</v>
      </c>
      <c r="S3142">
        <f>(training!S3142 - MIN(training!S$3:S$4001)) / (MAX(training!S$3:S$4001) - MIN(training!S$3:S$4001))</f>
        <v>1.8436199103008429E-2</v>
      </c>
      <c r="T3142">
        <f>(training!T3142 - MIN(training!T$3:T$4001)) / (MAX(training!T$3:T$4001) - MIN(training!T$3:T$4001))</f>
        <v>4.8172381963064594E-2</v>
      </c>
      <c r="U3142">
        <f>(training!U3142 - MIN(training!U$3:U$4001)) / (MAX(training!U$3:U$4001) - MIN(training!U$3:U$4001))</f>
        <v>0.27038263477057362</v>
      </c>
      <c r="V3142">
        <f>(training!V3142 - MIN(training!V$3:V$4001)) / (MAX(training!V$3:V$4001) - MIN(training!V$3:V$4001))</f>
        <v>2.6866666666666667E-2</v>
      </c>
      <c r="W3142">
        <f>(training!W3142 - MIN(training!W$3:W$4001)) / (MAX(training!W$3:W$4001) - MIN(training!W$3:W$4001))</f>
        <v>3.9771589150774966E-4</v>
      </c>
      <c r="X3142">
        <f>(training!X3142 - MIN(training!X$3:X$4001)) / (MAX(training!X$3:X$4001) - MIN(training!X$3:X$4001))</f>
        <v>5.8021963305209586E-3</v>
      </c>
      <c r="Y3142">
        <f>(training!Y3142 - MIN(training!Y$3:Y$4001)) / (MAX(training!Y$3:Y$4001) - MIN(training!Y$3:Y$4001))</f>
        <v>8.6312195121951221E-2</v>
      </c>
      <c r="Z3142">
        <f>(training!Z3142 - MIN(training!Z$3:Z$4001)) / (MAX(training!Z$3:Z$4001) - MIN(training!Z$3:Z$4001))</f>
        <v>1.7319277108433734E-3</v>
      </c>
      <c r="AA3142">
        <f>(training!AA3142 - MIN(training!AA$3:AA$4001)) / (MAX(training!AA$3:AA$4001) - MIN(training!AA$3:AA$4001))</f>
        <v>0</v>
      </c>
      <c r="AB3142">
        <v>0</v>
      </c>
      <c r="AC3142">
        <f t="shared" si="314"/>
        <v>-1.1015119950555579</v>
      </c>
      <c r="AD3142">
        <f t="shared" si="317"/>
        <v>0.24945669928617711</v>
      </c>
      <c r="AE3142">
        <f t="shared" si="318"/>
        <v>-0.24945669928617711</v>
      </c>
      <c r="AF3142">
        <f t="shared" si="319"/>
        <v>-0.28695793375174389</v>
      </c>
    </row>
    <row r="3143" spans="1:32" x14ac:dyDescent="0.35">
      <c r="A3143">
        <v>1449</v>
      </c>
      <c r="B3143">
        <v>1</v>
      </c>
      <c r="C3143">
        <v>1</v>
      </c>
      <c r="D3143">
        <f>(training!D3143 - MIN(training!$D$3:$D$4001)) / (MAX(training!$D$3:$D$4001) - MIN(training!$D$3:$D$4001))</f>
        <v>0</v>
      </c>
      <c r="E3143">
        <f t="shared" si="315"/>
        <v>1</v>
      </c>
      <c r="F3143">
        <f t="shared" si="316"/>
        <v>0</v>
      </c>
      <c r="G3143">
        <v>3</v>
      </c>
      <c r="H3143">
        <v>2</v>
      </c>
      <c r="I3143">
        <f>(training!I3143 - MIN(training!I$3:I$4001)) / (MAX(training!I$3:I$4001) - MIN(training!I$3:I$4001))</f>
        <v>0.24074074074074073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f>(training!P3143 - MIN(training!P$3:P$4001)) / (MAX(training!P$3:P$4001) - MIN(training!P$3:P$4001))</f>
        <v>2.3699122583887785E-2</v>
      </c>
      <c r="Q3143">
        <f>(training!Q3143 - MIN(training!Q$3:Q$4001)) / (MAX(training!Q$3:Q$4001) - MIN(training!Q$3:Q$4001))</f>
        <v>3.2884046260540235E-2</v>
      </c>
      <c r="R3143">
        <f>(training!R3143 - MIN(training!R$3:R$4001)) / (MAX(training!R$3:R$4001) - MIN(training!R$3:R$4001))</f>
        <v>4.1204031846672651E-2</v>
      </c>
      <c r="S3143">
        <f>(training!S3143 - MIN(training!S$3:S$4001)) / (MAX(training!S$3:S$4001) - MIN(training!S$3:S$4001))</f>
        <v>2.7262719697855473E-2</v>
      </c>
      <c r="T3143">
        <f>(training!T3143 - MIN(training!T$3:T$4001)) / (MAX(training!T$3:T$4001) - MIN(training!T$3:T$4001))</f>
        <v>4.0078241266930818E-2</v>
      </c>
      <c r="U3143">
        <f>(training!U3143 - MIN(training!U$3:U$4001)) / (MAX(training!U$3:U$4001) - MIN(training!U$3:U$4001))</f>
        <v>0.2688080155725151</v>
      </c>
      <c r="V3143">
        <f>(training!V3143 - MIN(training!V$3:V$4001)) / (MAX(training!V$3:V$4001) - MIN(training!V$3:V$4001))</f>
        <v>7.1599999999999997E-3</v>
      </c>
      <c r="W3143">
        <f>(training!W3143 - MIN(training!W$3:W$4001)) / (MAX(training!W$3:W$4001) - MIN(training!W$3:W$4001))</f>
        <v>3.361715345737037E-3</v>
      </c>
      <c r="X3143">
        <f>(training!X3143 - MIN(training!X$3:X$4001)) / (MAX(training!X$3:X$4001) - MIN(training!X$3:X$4001))</f>
        <v>4.4640864247131825E-4</v>
      </c>
      <c r="Y3143">
        <f>(training!Y3143 - MIN(training!Y$3:Y$4001)) / (MAX(training!Y$3:Y$4001) - MIN(training!Y$3:Y$4001))</f>
        <v>1.9512195121951219E-3</v>
      </c>
      <c r="Z3143">
        <f>(training!Z3143 - MIN(training!Z$3:Z$4001)) / (MAX(training!Z$3:Z$4001) - MIN(training!Z$3:Z$4001))</f>
        <v>1.2048192771084338E-3</v>
      </c>
      <c r="AA3143">
        <f>(training!AA3143 - MIN(training!AA$3:AA$4001)) / (MAX(training!AA$3:AA$4001) - MIN(training!AA$3:AA$4001))</f>
        <v>5.6746603715767611E-4</v>
      </c>
      <c r="AB3143">
        <v>0</v>
      </c>
      <c r="AC3143">
        <f t="shared" si="314"/>
        <v>-0.23097387323930854</v>
      </c>
      <c r="AD3143">
        <f t="shared" si="317"/>
        <v>0.44251188219698073</v>
      </c>
      <c r="AE3143">
        <f t="shared" si="318"/>
        <v>-0.44251188219698073</v>
      </c>
      <c r="AF3143">
        <f t="shared" si="319"/>
        <v>-0.58431408923280892</v>
      </c>
    </row>
    <row r="3144" spans="1:32" x14ac:dyDescent="0.35">
      <c r="A3144">
        <v>1451</v>
      </c>
      <c r="B3144">
        <v>2</v>
      </c>
      <c r="C3144">
        <v>1</v>
      </c>
      <c r="D3144">
        <f>(training!D3144 - MIN(training!$D$3:$D$4001)) / (MAX(training!$D$3:$D$4001) - MIN(training!$D$3:$D$4001))</f>
        <v>3.0303030303030304E-2</v>
      </c>
      <c r="E3144">
        <f t="shared" si="315"/>
        <v>0</v>
      </c>
      <c r="F3144">
        <f t="shared" si="316"/>
        <v>1</v>
      </c>
      <c r="G3144">
        <v>2</v>
      </c>
      <c r="H3144">
        <v>1</v>
      </c>
      <c r="I3144">
        <f>(training!I3144 - MIN(training!I$3:I$4001)) / (MAX(training!I$3:I$4001) - MIN(training!I$3:I$4001))</f>
        <v>7.407407407407407E-2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f>(training!P3144 - MIN(training!P$3:P$4001)) / (MAX(training!P$3:P$4001) - MIN(training!P$3:P$4001))</f>
        <v>2.6212155109270944E-2</v>
      </c>
      <c r="Q3144">
        <f>(training!Q3144 - MIN(training!Q$3:Q$4001)) / (MAX(training!Q$3:Q$4001) - MIN(training!Q$3:Q$4001))</f>
        <v>3.6694146048868025E-2</v>
      </c>
      <c r="R3144">
        <f>(training!R3144 - MIN(training!R$3:R$4001)) / (MAX(training!R$3:R$4001) - MIN(training!R$3:R$4001))</f>
        <v>4.7726235792656543E-2</v>
      </c>
      <c r="S3144">
        <f>(training!S3144 - MIN(training!S$3:S$4001)) / (MAX(training!S$3:S$4001) - MIN(training!S$3:S$4001))</f>
        <v>3.1469711643462399E-2</v>
      </c>
      <c r="T3144">
        <f>(training!T3144 - MIN(training!T$3:T$4001)) / (MAX(training!T$3:T$4001) - MIN(training!T$3:T$4001))</f>
        <v>4.4108566560544883E-2</v>
      </c>
      <c r="U3144">
        <f>(training!U3144 - MIN(training!U$3:U$4001)) / (MAX(training!U$3:U$4001) - MIN(training!U$3:U$4001))</f>
        <v>0.27183890777219433</v>
      </c>
      <c r="V3144">
        <f>(training!V3144 - MIN(training!V$3:V$4001)) / (MAX(training!V$3:V$4001) - MIN(training!V$3:V$4001))</f>
        <v>5.0666666666666664E-3</v>
      </c>
      <c r="W3144">
        <f>(training!W3144 - MIN(training!W$3:W$4001)) / (MAX(training!W$3:W$4001) - MIN(training!W$3:W$4001))</f>
        <v>4.4997053418759994E-3</v>
      </c>
      <c r="X3144">
        <f>(training!X3144 - MIN(training!X$3:X$4001)) / (MAX(training!X$3:X$4001) - MIN(training!X$3:X$4001))</f>
        <v>7.8121512432480689E-4</v>
      </c>
      <c r="Y3144">
        <f>(training!Y3144 - MIN(training!Y$3:Y$4001)) / (MAX(training!Y$3:Y$4001) - MIN(training!Y$3:Y$4001))</f>
        <v>3.1609756097560975E-3</v>
      </c>
      <c r="Z3144">
        <f>(training!Z3144 - MIN(training!Z$3:Z$4001)) / (MAX(training!Z$3:Z$4001) - MIN(training!Z$3:Z$4001))</f>
        <v>2.1084337349397591E-3</v>
      </c>
      <c r="AA3144">
        <f>(training!AA3144 - MIN(training!AA$3:AA$4001)) / (MAX(training!AA$3:AA$4001) - MIN(training!AA$3:AA$4001))</f>
        <v>1.3240874200345777E-3</v>
      </c>
      <c r="AB3144">
        <v>0</v>
      </c>
      <c r="AC3144">
        <f t="shared" si="314"/>
        <v>-7.2222742840696661E-3</v>
      </c>
      <c r="AD3144">
        <f t="shared" si="317"/>
        <v>0.49819443927733376</v>
      </c>
      <c r="AE3144">
        <f t="shared" si="318"/>
        <v>-0.49819443927733376</v>
      </c>
      <c r="AF3144">
        <f t="shared" si="319"/>
        <v>-0.68954256355946886</v>
      </c>
    </row>
    <row r="3145" spans="1:32" x14ac:dyDescent="0.35">
      <c r="A3145">
        <v>1453</v>
      </c>
      <c r="B3145">
        <v>1</v>
      </c>
      <c r="C3145">
        <v>1</v>
      </c>
      <c r="D3145">
        <f>(training!D3145 - MIN(training!$D$3:$D$4001)) / (MAX(training!$D$3:$D$4001) - MIN(training!$D$3:$D$4001))</f>
        <v>4.0404040404040407E-2</v>
      </c>
      <c r="E3145">
        <f t="shared" si="315"/>
        <v>1</v>
      </c>
      <c r="F3145">
        <f t="shared" si="316"/>
        <v>0</v>
      </c>
      <c r="G3145">
        <v>2</v>
      </c>
      <c r="H3145">
        <v>1</v>
      </c>
      <c r="I3145">
        <f>(training!I3145 - MIN(training!I$3:I$4001)) / (MAX(training!I$3:I$4001) - MIN(training!I$3:I$4001))</f>
        <v>0.61111111111111116</v>
      </c>
      <c r="J3145">
        <v>-2</v>
      </c>
      <c r="K3145">
        <v>-2</v>
      </c>
      <c r="L3145">
        <v>-2</v>
      </c>
      <c r="M3145">
        <v>-2</v>
      </c>
      <c r="N3145">
        <v>-2</v>
      </c>
      <c r="O3145">
        <v>-2</v>
      </c>
      <c r="P3145">
        <f>(training!P3145 - MIN(training!P$3:P$4001)) / (MAX(training!P$3:P$4001) - MIN(training!P$3:P$4001))</f>
        <v>1.6313258698310445E-2</v>
      </c>
      <c r="Q3145">
        <f>(training!Q3145 - MIN(training!Q$3:Q$4001)) / (MAX(training!Q$3:Q$4001) - MIN(training!Q$3:Q$4001))</f>
        <v>2.6608237866026858E-2</v>
      </c>
      <c r="R3145">
        <f>(training!R3145 - MIN(training!R$3:R$4001)) / (MAX(training!R$3:R$4001) - MIN(training!R$3:R$4001))</f>
        <v>2.5253758180113172E-2</v>
      </c>
      <c r="S3145">
        <f>(training!S3145 - MIN(training!S$3:S$4001)) / (MAX(training!S$3:S$4001) - MIN(training!S$3:S$4001))</f>
        <v>1.8779244329826403E-2</v>
      </c>
      <c r="T3145">
        <f>(training!T3145 - MIN(training!T$3:T$4001)) / (MAX(training!T$3:T$4001) - MIN(training!T$3:T$4001))</f>
        <v>2.9654444870047911E-2</v>
      </c>
      <c r="U3145">
        <f>(training!U3145 - MIN(training!U$3:U$4001)) / (MAX(training!U$3:U$4001) - MIN(training!U$3:U$4001))</f>
        <v>0.26245728201821761</v>
      </c>
      <c r="V3145">
        <f>(training!V3145 - MIN(training!V$3:V$4001)) / (MAX(training!V$3:V$4001) - MIN(training!V$3:V$4001))</f>
        <v>7.1133333333333335E-3</v>
      </c>
      <c r="W3145">
        <f>(training!W3145 - MIN(training!W$3:W$4001)) / (MAX(training!W$3:W$4001) - MIN(training!W$3:W$4001))</f>
        <v>0</v>
      </c>
      <c r="X3145">
        <f>(training!X3145 - MIN(training!X$3:X$4001)) / (MAX(training!X$3:X$4001) - MIN(training!X$3:X$4001))</f>
        <v>2.2599437525110486E-3</v>
      </c>
      <c r="Y3145">
        <f>(training!Y3145 - MIN(training!Y$3:Y$4001)) / (MAX(training!Y$3:Y$4001) - MIN(training!Y$3:Y$4001))</f>
        <v>0</v>
      </c>
      <c r="Z3145">
        <f>(training!Z3145 - MIN(training!Z$3:Z$4001)) / (MAX(training!Z$3:Z$4001) - MIN(training!Z$3:Z$4001))</f>
        <v>5.7951807228915665E-3</v>
      </c>
      <c r="AA3145">
        <f>(training!AA3145 - MIN(training!AA$3:AA$4001)) / (MAX(training!AA$3:AA$4001) - MIN(training!AA$3:AA$4001))</f>
        <v>0</v>
      </c>
      <c r="AB3145">
        <v>0</v>
      </c>
      <c r="AC3145">
        <f t="shared" si="314"/>
        <v>-1.299959209386506</v>
      </c>
      <c r="AD3145">
        <f t="shared" si="317"/>
        <v>0.21417188203093809</v>
      </c>
      <c r="AE3145">
        <f t="shared" si="318"/>
        <v>-0.21417188203093809</v>
      </c>
      <c r="AF3145">
        <f t="shared" si="319"/>
        <v>-0.24101718989543752</v>
      </c>
    </row>
    <row r="3146" spans="1:32" x14ac:dyDescent="0.35">
      <c r="A3146">
        <v>1454</v>
      </c>
      <c r="B3146">
        <v>1</v>
      </c>
      <c r="C3146">
        <v>1</v>
      </c>
      <c r="D3146">
        <f>(training!D3146 - MIN(training!$D$3:$D$4001)) / (MAX(training!$D$3:$D$4001) - MIN(training!$D$3:$D$4001))</f>
        <v>1.0101010101010102E-2</v>
      </c>
      <c r="E3146">
        <f t="shared" si="315"/>
        <v>1</v>
      </c>
      <c r="F3146">
        <f t="shared" si="316"/>
        <v>0</v>
      </c>
      <c r="G3146">
        <v>2</v>
      </c>
      <c r="H3146">
        <v>2</v>
      </c>
      <c r="I3146">
        <f>(training!I3146 - MIN(training!I$3:I$4001)) / (MAX(training!I$3:I$4001) - MIN(training!I$3:I$4001))</f>
        <v>7.407407407407407E-2</v>
      </c>
      <c r="J3146">
        <v>0</v>
      </c>
      <c r="K3146">
        <v>0</v>
      </c>
      <c r="L3146">
        <v>0</v>
      </c>
      <c r="M3146">
        <v>0</v>
      </c>
      <c r="N3146">
        <v>2</v>
      </c>
      <c r="O3146">
        <v>2</v>
      </c>
      <c r="P3146">
        <f>(training!P3146 - MIN(training!P$3:P$4001)) / (MAX(training!P$3:P$4001) - MIN(training!P$3:P$4001))</f>
        <v>3.2454895663180092E-2</v>
      </c>
      <c r="Q3146">
        <f>(training!Q3146 - MIN(training!Q$3:Q$4001)) / (MAX(training!Q$3:Q$4001) - MIN(training!Q$3:Q$4001))</f>
        <v>3.8023665647136974E-2</v>
      </c>
      <c r="R3146">
        <f>(training!R3146 - MIN(training!R$3:R$4001)) / (MAX(training!R$3:R$4001) - MIN(training!R$3:R$4001))</f>
        <v>4.8695980106772889E-2</v>
      </c>
      <c r="S3146">
        <f>(training!S3146 - MIN(training!S$3:S$4001)) / (MAX(training!S$3:S$4001) - MIN(training!S$3:S$4001))</f>
        <v>3.3846761366268616E-2</v>
      </c>
      <c r="T3146">
        <f>(training!T3146 - MIN(training!T$3:T$4001)) / (MAX(training!T$3:T$4001) - MIN(training!T$3:T$4001))</f>
        <v>4.5658530663334404E-2</v>
      </c>
      <c r="U3146">
        <f>(training!U3146 - MIN(training!U$3:U$4001)) / (MAX(training!U$3:U$4001) - MIN(training!U$3:U$4001))</f>
        <v>0.27444559802100565</v>
      </c>
      <c r="V3146">
        <f>(training!V3146 - MIN(training!V$3:V$4001)) / (MAX(training!V$3:V$4001) - MIN(training!V$3:V$4001))</f>
        <v>5.0000000000000001E-3</v>
      </c>
      <c r="W3146">
        <f>(training!W3146 - MIN(training!W$3:W$4001)) / (MAX(training!W$3:W$4001) - MIN(training!W$3:W$4001))</f>
        <v>4.06424998621058E-3</v>
      </c>
      <c r="X3146">
        <f>(training!X3146 - MIN(training!X$3:X$4001)) / (MAX(training!X$3:X$4001) - MIN(training!X$3:X$4001))</f>
        <v>2.232043212356591E-3</v>
      </c>
      <c r="Y3146">
        <f>(training!Y3146 - MIN(training!Y$3:Y$4001)) / (MAX(training!Y$3:Y$4001) - MIN(training!Y$3:Y$4001))</f>
        <v>0</v>
      </c>
      <c r="Z3146">
        <f>(training!Z3146 - MIN(training!Z$3:Z$4001)) / (MAX(training!Z$3:Z$4001) - MIN(training!Z$3:Z$4001))</f>
        <v>7.5301204819277108E-3</v>
      </c>
      <c r="AA3146">
        <f>(training!AA3146 - MIN(training!AA$3:AA$4001)) / (MAX(training!AA$3:AA$4001) - MIN(training!AA$3:AA$4001))</f>
        <v>0</v>
      </c>
      <c r="AB3146">
        <v>0</v>
      </c>
      <c r="AC3146">
        <f t="shared" si="314"/>
        <v>-9.1197368543855812E-3</v>
      </c>
      <c r="AD3146">
        <f t="shared" si="317"/>
        <v>0.49772008158804032</v>
      </c>
      <c r="AE3146">
        <f t="shared" si="318"/>
        <v>-0.49772008158804032</v>
      </c>
      <c r="AF3146">
        <f t="shared" si="319"/>
        <v>-0.68859770829676237</v>
      </c>
    </row>
    <row r="3147" spans="1:32" x14ac:dyDescent="0.35">
      <c r="A3147">
        <v>1455</v>
      </c>
      <c r="B3147">
        <v>1</v>
      </c>
      <c r="C3147">
        <v>1</v>
      </c>
      <c r="D3147">
        <f>(training!D3147 - MIN(training!$D$3:$D$4001)) / (MAX(training!$D$3:$D$4001) - MIN(training!$D$3:$D$4001))</f>
        <v>2.0202020202020204E-2</v>
      </c>
      <c r="E3147">
        <f t="shared" si="315"/>
        <v>1</v>
      </c>
      <c r="F3147">
        <f t="shared" si="316"/>
        <v>0</v>
      </c>
      <c r="G3147">
        <v>2</v>
      </c>
      <c r="H3147">
        <v>2</v>
      </c>
      <c r="I3147">
        <f>(training!I3147 - MIN(training!I$3:I$4001)) / (MAX(training!I$3:I$4001) - MIN(training!I$3:I$4001))</f>
        <v>9.2592592592592587E-2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f>(training!P3147 - MIN(training!P$3:P$4001)) / (MAX(training!P$3:P$4001) - MIN(training!P$3:P$4001))</f>
        <v>4.860674820742121E-2</v>
      </c>
      <c r="Q3147">
        <f>(training!Q3147 - MIN(training!Q$3:Q$4001)) / (MAX(training!Q$3:Q$4001) - MIN(training!Q$3:Q$4001))</f>
        <v>5.6917517238644307E-2</v>
      </c>
      <c r="R3147">
        <f>(training!R3147 - MIN(training!R$3:R$4001)) / (MAX(training!R$3:R$4001) - MIN(training!R$3:R$4001))</f>
        <v>7.9811977352429661E-2</v>
      </c>
      <c r="S3147">
        <f>(training!S3147 - MIN(training!S$3:S$4001)) / (MAX(training!S$3:S$4001) - MIN(training!S$3:S$4001))</f>
        <v>5.2027055348306726E-2</v>
      </c>
      <c r="T3147">
        <f>(training!T3147 - MIN(training!T$3:T$4001)) / (MAX(training!T$3:T$4001) - MIN(training!T$3:T$4001))</f>
        <v>6.2859887849997798E-2</v>
      </c>
      <c r="U3147">
        <f>(training!U3147 - MIN(training!U$3:U$4001)) / (MAX(training!U$3:U$4001) - MIN(training!U$3:U$4001))</f>
        <v>0.28484853608060451</v>
      </c>
      <c r="V3147">
        <f>(training!V3147 - MIN(training!V$3:V$4001)) / (MAX(training!V$3:V$4001) - MIN(training!V$3:V$4001))</f>
        <v>5.3333333333333332E-3</v>
      </c>
      <c r="W3147">
        <f>(training!W3147 - MIN(training!W$3:W$4001)) / (MAX(training!W$3:W$4001) - MIN(training!W$3:W$4001))</f>
        <v>4.3545535566541929E-3</v>
      </c>
      <c r="X3147">
        <f>(training!X3147 - MIN(training!X$3:X$4001)) / (MAX(training!X$3:X$4001) - MIN(training!X$3:X$4001))</f>
        <v>1.6740324092674435E-3</v>
      </c>
      <c r="Y3147">
        <f>(training!Y3147 - MIN(training!Y$3:Y$4001)) / (MAX(training!Y$3:Y$4001) - MIN(training!Y$3:Y$4001))</f>
        <v>6.3414634146341468E-3</v>
      </c>
      <c r="Z3147">
        <f>(training!Z3147 - MIN(training!Z$3:Z$4001)) / (MAX(training!Z$3:Z$4001) - MIN(training!Z$3:Z$4001))</f>
        <v>3.7981927710843372E-3</v>
      </c>
      <c r="AA3147">
        <f>(training!AA3147 - MIN(training!AA$3:AA$4001)) / (MAX(training!AA$3:AA$4001) - MIN(training!AA$3:AA$4001))</f>
        <v>1.8972281175638306E-3</v>
      </c>
      <c r="AB3147">
        <v>0</v>
      </c>
      <c r="AC3147">
        <f t="shared" si="314"/>
        <v>-0.21367214671349249</v>
      </c>
      <c r="AD3147">
        <f t="shared" si="317"/>
        <v>0.44678427656695507</v>
      </c>
      <c r="AE3147">
        <f t="shared" si="318"/>
        <v>-0.44678427656695507</v>
      </c>
      <c r="AF3147">
        <f t="shared" si="319"/>
        <v>-0.59200725690375733</v>
      </c>
    </row>
    <row r="3148" spans="1:32" x14ac:dyDescent="0.35">
      <c r="A3148">
        <v>1456</v>
      </c>
      <c r="B3148">
        <v>1</v>
      </c>
      <c r="C3148">
        <v>1</v>
      </c>
      <c r="D3148">
        <f>(training!D3148 - MIN(training!$D$3:$D$4001)) / (MAX(training!$D$3:$D$4001) - MIN(training!$D$3:$D$4001))</f>
        <v>1.0101010101010102E-2</v>
      </c>
      <c r="E3148">
        <f t="shared" si="315"/>
        <v>1</v>
      </c>
      <c r="F3148">
        <f t="shared" si="316"/>
        <v>0</v>
      </c>
      <c r="G3148">
        <v>2</v>
      </c>
      <c r="H3148">
        <v>1</v>
      </c>
      <c r="I3148">
        <f>(training!I3148 - MIN(training!I$3:I$4001)) / (MAX(training!I$3:I$4001) - MIN(training!I$3:I$4001))</f>
        <v>0.20370370370370369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2</v>
      </c>
      <c r="P3148">
        <f>(training!P3148 - MIN(training!P$3:P$4001)) / (MAX(training!P$3:P$4001) - MIN(training!P$3:P$4001))</f>
        <v>3.2168859440778755E-2</v>
      </c>
      <c r="Q3148">
        <f>(training!Q3148 - MIN(training!Q$3:Q$4001)) / (MAX(training!Q$3:Q$4001) - MIN(training!Q$3:Q$4001))</f>
        <v>4.2471260664164935E-2</v>
      </c>
      <c r="R3148">
        <f>(training!R3148 - MIN(training!R$3:R$4001)) / (MAX(training!R$3:R$4001) - MIN(training!R$3:R$4001))</f>
        <v>5.7448932692000111E-2</v>
      </c>
      <c r="S3148">
        <f>(training!S3148 - MIN(training!S$3:S$4001)) / (MAX(training!S$3:S$4001) - MIN(training!S$3:S$4001))</f>
        <v>3.7890503493325511E-2</v>
      </c>
      <c r="T3148">
        <f>(training!T3148 - MIN(training!T$3:T$4001)) / (MAX(training!T$3:T$4001) - MIN(training!T$3:T$4001))</f>
        <v>5.1015901522334761E-2</v>
      </c>
      <c r="U3148">
        <f>(training!U3148 - MIN(training!U$3:U$4001)) / (MAX(training!U$3:U$4001) - MIN(training!U$3:U$4001))</f>
        <v>0.27630762941041309</v>
      </c>
      <c r="V3148">
        <f>(training!V3148 - MIN(training!V$3:V$4001)) / (MAX(training!V$3:V$4001) - MIN(training!V$3:V$4001))</f>
        <v>5.3766666666666667E-3</v>
      </c>
      <c r="W3148">
        <f>(training!W3148 - MIN(training!W$3:W$4001)) / (MAX(training!W$3:W$4001) - MIN(training!W$3:W$4001))</f>
        <v>4.6506631985066783E-3</v>
      </c>
      <c r="X3148">
        <f>(training!X3148 - MIN(training!X$3:X$4001)) / (MAX(training!X$3:X$4001) - MIN(training!X$3:X$4001))</f>
        <v>9.2629793312798533E-4</v>
      </c>
      <c r="Y3148">
        <f>(training!Y3148 - MIN(training!Y$3:Y$4001)) / (MAX(training!Y$3:Y$4001) - MIN(training!Y$3:Y$4001))</f>
        <v>7.3756097560975613E-3</v>
      </c>
      <c r="Z3148">
        <f>(training!Z3148 - MIN(training!Z$3:Z$4001)) / (MAX(training!Z$3:Z$4001) - MIN(training!Z$3:Z$4001))</f>
        <v>0</v>
      </c>
      <c r="AA3148">
        <f>(training!AA3148 - MIN(training!AA$3:AA$4001)) / (MAX(training!AA$3:AA$4001) - MIN(training!AA$3:AA$4001))</f>
        <v>1.0308966341697782E-3</v>
      </c>
      <c r="AB3148">
        <v>0</v>
      </c>
      <c r="AC3148">
        <f t="shared" si="314"/>
        <v>-4.2254424979764282E-2</v>
      </c>
      <c r="AD3148">
        <f t="shared" si="317"/>
        <v>0.48943796519510774</v>
      </c>
      <c r="AE3148">
        <f t="shared" si="318"/>
        <v>-0.48943796519510774</v>
      </c>
      <c r="AF3148">
        <f t="shared" si="319"/>
        <v>-0.67224313102279776</v>
      </c>
    </row>
    <row r="3149" spans="1:32" x14ac:dyDescent="0.35">
      <c r="A3149">
        <v>1457</v>
      </c>
      <c r="B3149">
        <v>2</v>
      </c>
      <c r="C3149">
        <v>1</v>
      </c>
      <c r="D3149">
        <f>(training!D3149 - MIN(training!$D$3:$D$4001)) / (MAX(training!$D$3:$D$4001) - MIN(training!$D$3:$D$4001))</f>
        <v>4.0404040404040407E-2</v>
      </c>
      <c r="E3149">
        <f t="shared" si="315"/>
        <v>0</v>
      </c>
      <c r="F3149">
        <f t="shared" si="316"/>
        <v>1</v>
      </c>
      <c r="G3149">
        <v>3</v>
      </c>
      <c r="H3149">
        <v>3</v>
      </c>
      <c r="I3149">
        <f>(training!I3149 - MIN(training!I$3:I$4001)) / (MAX(training!I$3:I$4001) - MIN(training!I$3:I$4001))</f>
        <v>0.40740740740740738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f>(training!P3149 - MIN(training!P$3:P$4001)) / (MAX(training!P$3:P$4001) - MIN(training!P$3:P$4001))</f>
        <v>3.9666073141505186E-2</v>
      </c>
      <c r="Q3149">
        <f>(training!Q3149 - MIN(training!Q$3:Q$4001)) / (MAX(training!Q$3:Q$4001) - MIN(training!Q$3:Q$4001))</f>
        <v>4.8674694017161811E-2</v>
      </c>
      <c r="R3149">
        <f>(training!R3149 - MIN(training!R$3:R$4001)) / (MAX(training!R$3:R$4001) - MIN(training!R$3:R$4001))</f>
        <v>6.4977919797431186E-2</v>
      </c>
      <c r="S3149">
        <f>(training!S3149 - MIN(training!S$3:S$4001)) / (MAX(training!S$3:S$4001) - MIN(training!S$3:S$4001))</f>
        <v>4.1463247833079267E-2</v>
      </c>
      <c r="T3149">
        <f>(training!T3149 - MIN(training!T$3:T$4001)) / (MAX(training!T$3:T$4001) - MIN(training!T$3:T$4001))</f>
        <v>5.2457022771180924E-2</v>
      </c>
      <c r="U3149">
        <f>(training!U3149 - MIN(training!U$3:U$4001)) / (MAX(training!U$3:U$4001) - MIN(training!U$3:U$4001))</f>
        <v>0.27784612996410424</v>
      </c>
      <c r="V3149">
        <f>(training!V3149 - MIN(training!V$3:V$4001)) / (MAX(training!V$3:V$4001) - MIN(training!V$3:V$4001))</f>
        <v>6.0000000000000001E-3</v>
      </c>
      <c r="W3149">
        <f>(training!W3149 - MIN(training!W$3:W$4001)) / (MAX(training!W$3:W$4001) - MIN(training!W$3:W$4001))</f>
        <v>4.06424998621058E-3</v>
      </c>
      <c r="X3149">
        <f>(training!X3149 - MIN(training!X$3:X$4001)) / (MAX(training!X$3:X$4001) - MIN(training!X$3:X$4001))</f>
        <v>8.928172849426365E-4</v>
      </c>
      <c r="Y3149">
        <f>(training!Y3149 - MIN(training!Y$3:Y$4001)) / (MAX(training!Y$3:Y$4001) - MIN(training!Y$3:Y$4001))</f>
        <v>4.8780487804878049E-3</v>
      </c>
      <c r="Z3149">
        <f>(training!Z3149 - MIN(training!Z$3:Z$4001)) / (MAX(training!Z$3:Z$4001) - MIN(training!Z$3:Z$4001))</f>
        <v>2.7108433734939759E-3</v>
      </c>
      <c r="AA3149">
        <f>(training!AA3149 - MIN(training!AA$3:AA$4001)) / (MAX(training!AA$3:AA$4001) - MIN(training!AA$3:AA$4001))</f>
        <v>1.7023981114730284E-3</v>
      </c>
      <c r="AB3149">
        <v>0</v>
      </c>
      <c r="AC3149">
        <f t="shared" si="314"/>
        <v>-0.59618114966039981</v>
      </c>
      <c r="AD3149">
        <f t="shared" si="317"/>
        <v>0.35521787173860953</v>
      </c>
      <c r="AE3149">
        <f t="shared" si="318"/>
        <v>-0.35521787173860953</v>
      </c>
      <c r="AF3149">
        <f t="shared" si="319"/>
        <v>-0.43884280489003963</v>
      </c>
    </row>
    <row r="3150" spans="1:32" x14ac:dyDescent="0.35">
      <c r="A3150">
        <v>1460</v>
      </c>
      <c r="B3150">
        <v>1</v>
      </c>
      <c r="C3150">
        <v>1</v>
      </c>
      <c r="D3150">
        <f>(training!D3150 - MIN(training!$D$3:$D$4001)) / (MAX(training!$D$3:$D$4001) - MIN(training!$D$3:$D$4001))</f>
        <v>0</v>
      </c>
      <c r="E3150">
        <f t="shared" si="315"/>
        <v>1</v>
      </c>
      <c r="F3150">
        <f t="shared" si="316"/>
        <v>0</v>
      </c>
      <c r="G3150">
        <v>2</v>
      </c>
      <c r="H3150">
        <v>2</v>
      </c>
      <c r="I3150">
        <f>(training!I3150 - MIN(training!I$3:I$4001)) / (MAX(training!I$3:I$4001) - MIN(training!I$3:I$4001))</f>
        <v>9.2592592592592587E-2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f>(training!P3150 - MIN(training!P$3:P$4001)) / (MAX(training!P$3:P$4001) - MIN(training!P$3:P$4001))</f>
        <v>3.0169670557780848E-2</v>
      </c>
      <c r="Q3150">
        <f>(training!Q3150 - MIN(training!Q$3:Q$4001)) / (MAX(training!Q$3:Q$4001) - MIN(training!Q$3:Q$4001))</f>
        <v>3.1076653100477379E-2</v>
      </c>
      <c r="R3150">
        <f>(training!R3150 - MIN(training!R$3:R$4001)) / (MAX(training!R$3:R$4001) - MIN(training!R$3:R$4001))</f>
        <v>5.1042896033644737E-2</v>
      </c>
      <c r="S3150">
        <f>(training!S3150 - MIN(training!S$3:S$4001)) / (MAX(training!S$3:S$4001) - MIN(training!S$3:S$4001))</f>
        <v>2.6042758215988334E-2</v>
      </c>
      <c r="T3150">
        <f>(training!T3150 - MIN(training!T$3:T$4001)) / (MAX(training!T$3:T$4001) - MIN(training!T$3:T$4001))</f>
        <v>3.8853759160068072E-2</v>
      </c>
      <c r="U3150">
        <f>(training!U3150 - MIN(training!U$3:U$4001)) / (MAX(training!U$3:U$4001) - MIN(training!U$3:U$4001))</f>
        <v>0.26786662537357819</v>
      </c>
      <c r="V3150">
        <f>(training!V3150 - MIN(training!V$3:V$4001)) / (MAX(training!V$3:V$4001) - MIN(training!V$3:V$4001))</f>
        <v>7.4466666666666665E-3</v>
      </c>
      <c r="W3150">
        <f>(training!W3150 - MIN(training!W$3:W$4001)) / (MAX(training!W$3:W$4001) - MIN(training!W$3:W$4001))</f>
        <v>3.2949455245350062E-3</v>
      </c>
      <c r="X3150">
        <f>(training!X3150 - MIN(training!X$3:X$4001)) / (MAX(training!X$3:X$4001) - MIN(training!X$3:X$4001))</f>
        <v>1.211999464309629E-3</v>
      </c>
      <c r="Y3150">
        <f>(training!Y3150 - MIN(training!Y$3:Y$4001)) / (MAX(training!Y$3:Y$4001) - MIN(training!Y$3:Y$4001))</f>
        <v>1.5560975609756097E-3</v>
      </c>
      <c r="Z3150">
        <f>(training!Z3150 - MIN(training!Z$3:Z$4001)) / (MAX(training!Z$3:Z$4001) - MIN(training!Z$3:Z$4001))</f>
        <v>9.6084337349397594E-4</v>
      </c>
      <c r="AA3150">
        <f>(training!AA3150 - MIN(training!AA$3:AA$4001)) / (MAX(training!AA$3:AA$4001) - MIN(training!AA$3:AA$4001))</f>
        <v>3.4047962229460569E-4</v>
      </c>
      <c r="AB3150">
        <v>0</v>
      </c>
      <c r="AC3150">
        <f t="shared" si="314"/>
        <v>-0.14507989390160056</v>
      </c>
      <c r="AD3150">
        <f t="shared" si="317"/>
        <v>0.46379351096904409</v>
      </c>
      <c r="AE3150">
        <f t="shared" si="318"/>
        <v>-0.46379351096904409</v>
      </c>
      <c r="AF3150">
        <f t="shared" si="319"/>
        <v>-0.62323595136809706</v>
      </c>
    </row>
    <row r="3151" spans="1:32" x14ac:dyDescent="0.35">
      <c r="A3151">
        <v>1462</v>
      </c>
      <c r="B3151">
        <v>1</v>
      </c>
      <c r="C3151">
        <v>1</v>
      </c>
      <c r="D3151">
        <f>(training!D3151 - MIN(training!$D$3:$D$4001)) / (MAX(training!$D$3:$D$4001) - MIN(training!$D$3:$D$4001))</f>
        <v>0.1111111111111111</v>
      </c>
      <c r="E3151">
        <f t="shared" si="315"/>
        <v>1</v>
      </c>
      <c r="F3151">
        <f t="shared" si="316"/>
        <v>0</v>
      </c>
      <c r="G3151">
        <v>1</v>
      </c>
      <c r="H3151">
        <v>2</v>
      </c>
      <c r="I3151">
        <f>(training!I3151 - MIN(training!I$3:I$4001)) / (MAX(training!I$3:I$4001) - MIN(training!I$3:I$4001))</f>
        <v>0.27777777777777779</v>
      </c>
      <c r="J3151">
        <v>0</v>
      </c>
      <c r="K3151">
        <v>0</v>
      </c>
      <c r="L3151">
        <v>2</v>
      </c>
      <c r="M3151">
        <v>0</v>
      </c>
      <c r="N3151">
        <v>0</v>
      </c>
      <c r="O3151">
        <v>2</v>
      </c>
      <c r="P3151">
        <f>(training!P3151 - MIN(training!P$3:P$4001)) / (MAX(training!P$3:P$4001) - MIN(training!P$3:P$4001))</f>
        <v>3.9689568974059578E-2</v>
      </c>
      <c r="Q3151">
        <f>(training!Q3151 - MIN(training!Q$3:Q$4001)) / (MAX(training!Q$3:Q$4001) - MIN(training!Q$3:Q$4001))</f>
        <v>5.250561402291215E-2</v>
      </c>
      <c r="R3151">
        <f>(training!R3151 - MIN(training!R$3:R$4001)) / (MAX(training!R$3:R$4001) - MIN(training!R$3:R$4001))</f>
        <v>7.1564099930804703E-2</v>
      </c>
      <c r="S3151">
        <f>(training!S3151 - MIN(training!S$3:S$4001)) / (MAX(training!S$3:S$4001) - MIN(training!S$3:S$4001))</f>
        <v>4.7377744637574375E-2</v>
      </c>
      <c r="T3151">
        <f>(training!T3151 - MIN(training!T$3:T$4001)) / (MAX(training!T$3:T$4001) - MIN(training!T$3:T$4001))</f>
        <v>6.2240320835243314E-2</v>
      </c>
      <c r="U3151">
        <f>(training!U3151 - MIN(training!U$3:U$4001)) / (MAX(training!U$3:U$4001) - MIN(training!U$3:U$4001))</f>
        <v>0.28440665904845047</v>
      </c>
      <c r="V3151">
        <f>(training!V3151 - MIN(training!V$3:V$4001)) / (MAX(training!V$3:V$4001) - MIN(training!V$3:V$4001))</f>
        <v>1.4999999999999999E-2</v>
      </c>
      <c r="W3151">
        <f>(training!W3151 - MIN(training!W$3:W$4001)) / (MAX(training!W$3:W$4001) - MIN(training!W$3:W$4001))</f>
        <v>0</v>
      </c>
      <c r="X3151">
        <f>(training!X3151 - MIN(training!X$3:X$4001)) / (MAX(training!X$3:X$4001) - MIN(training!X$3:X$4001))</f>
        <v>1.3392259274139548E-3</v>
      </c>
      <c r="Y3151">
        <f>(training!Y3151 - MIN(training!Y$3:Y$4001)) / (MAX(training!Y$3:Y$4001) - MIN(training!Y$3:Y$4001))</f>
        <v>1.8536585365853658E-2</v>
      </c>
      <c r="Z3151">
        <f>(training!Z3151 - MIN(training!Z$3:Z$4001)) / (MAX(training!Z$3:Z$4001) - MIN(training!Z$3:Z$4001))</f>
        <v>0</v>
      </c>
      <c r="AA3151">
        <f>(training!AA3151 - MIN(training!AA$3:AA$4001)) / (MAX(training!AA$3:AA$4001) - MIN(training!AA$3:AA$4001))</f>
        <v>2.8373301857883807E-3</v>
      </c>
      <c r="AB3151">
        <v>0</v>
      </c>
      <c r="AC3151">
        <f t="shared" si="314"/>
        <v>-1.0178115172054381E-2</v>
      </c>
      <c r="AD3151">
        <f t="shared" si="317"/>
        <v>0.49745549317325788</v>
      </c>
      <c r="AE3151">
        <f t="shared" si="318"/>
        <v>-0.49745549317325788</v>
      </c>
      <c r="AF3151">
        <f t="shared" si="319"/>
        <v>-0.68807107217158114</v>
      </c>
    </row>
    <row r="3152" spans="1:32" x14ac:dyDescent="0.35">
      <c r="A3152">
        <v>1463</v>
      </c>
      <c r="B3152">
        <v>2</v>
      </c>
      <c r="C3152">
        <v>1</v>
      </c>
      <c r="D3152">
        <f>(training!D3152 - MIN(training!$D$3:$D$4001)) / (MAX(training!$D$3:$D$4001) - MIN(training!$D$3:$D$4001))</f>
        <v>0.19191919191919191</v>
      </c>
      <c r="E3152">
        <f t="shared" si="315"/>
        <v>0</v>
      </c>
      <c r="F3152">
        <f t="shared" si="316"/>
        <v>1</v>
      </c>
      <c r="G3152">
        <v>1</v>
      </c>
      <c r="H3152">
        <v>2</v>
      </c>
      <c r="I3152">
        <f>(training!I3152 - MIN(training!I$3:I$4001)) / (MAX(training!I$3:I$4001) - MIN(training!I$3:I$4001))</f>
        <v>0.1111111111111111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f>(training!P3152 - MIN(training!P$3:P$4001)) / (MAX(training!P$3:P$4001) - MIN(training!P$3:P$4001))</f>
        <v>0.17570081428383169</v>
      </c>
      <c r="Q3152">
        <f>(training!Q3152 - MIN(training!Q$3:Q$4001)) / (MAX(training!Q$3:Q$4001) - MIN(training!Q$3:Q$4001))</f>
        <v>0.17885260773223219</v>
      </c>
      <c r="R3152">
        <f>(training!R3152 - MIN(training!R$3:R$4001)) / (MAX(training!R$3:R$4001) - MIN(training!R$3:R$4001))</f>
        <v>0.28669749869943145</v>
      </c>
      <c r="S3152">
        <f>(training!S3152 - MIN(training!S$3:S$4001)) / (MAX(training!S$3:S$4001) - MIN(training!S$3:S$4001))</f>
        <v>0.17935860469938869</v>
      </c>
      <c r="T3152">
        <f>(training!T3152 - MIN(training!T$3:T$4001)) / (MAX(training!T$3:T$4001) - MIN(training!T$3:T$4001))</f>
        <v>0.18320554763654023</v>
      </c>
      <c r="U3152">
        <f>(training!U3152 - MIN(training!U$3:U$4001)) / (MAX(training!U$3:U$4001) - MIN(training!U$3:U$4001))</f>
        <v>0.37111522846579525</v>
      </c>
      <c r="V3152">
        <f>(training!V3152 - MIN(training!V$3:V$4001)) / (MAX(training!V$3:V$4001) - MIN(training!V$3:V$4001))</f>
        <v>2.3980000000000001E-2</v>
      </c>
      <c r="W3152">
        <f>(training!W3152 - MIN(training!W$3:W$4001)) / (MAX(training!W$3:W$4001) - MIN(training!W$3:W$4001))</f>
        <v>1.962452136198823E-2</v>
      </c>
      <c r="X3152">
        <f>(training!X3152 - MIN(training!X$3:X$4001)) / (MAX(training!X$3:X$4001) - MIN(training!X$3:X$4001))</f>
        <v>5.6001964198026874E-3</v>
      </c>
      <c r="Y3152">
        <f>(training!Y3152 - MIN(training!Y$3:Y$4001)) / (MAX(training!Y$3:Y$4001) - MIN(training!Y$3:Y$4001))</f>
        <v>2.6195121951219511E-2</v>
      </c>
      <c r="Z3152">
        <f>(training!Z3152 - MIN(training!Z$3:Z$4001)) / (MAX(training!Z$3:Z$4001) - MIN(training!Z$3:Z$4001))</f>
        <v>1.594578313253012E-2</v>
      </c>
      <c r="AA3152">
        <f>(training!AA3152 - MIN(training!AA$3:AA$4001)) / (MAX(training!AA$3:AA$4001) - MIN(training!AA$3:AA$4001))</f>
        <v>1.0025233323118945E-2</v>
      </c>
      <c r="AB3152">
        <v>0</v>
      </c>
      <c r="AC3152">
        <f t="shared" si="314"/>
        <v>-0.61853238343126382</v>
      </c>
      <c r="AD3152">
        <f t="shared" si="317"/>
        <v>0.35011531144574304</v>
      </c>
      <c r="AE3152">
        <f t="shared" si="318"/>
        <v>-0.35011531144574304</v>
      </c>
      <c r="AF3152">
        <f t="shared" si="319"/>
        <v>-0.43096033405431017</v>
      </c>
    </row>
    <row r="3153" spans="1:32" x14ac:dyDescent="0.35">
      <c r="A3153">
        <v>1464</v>
      </c>
      <c r="B3153">
        <v>2</v>
      </c>
      <c r="C3153">
        <v>1</v>
      </c>
      <c r="D3153">
        <f>(training!D3153 - MIN(training!$D$3:$D$4001)) / (MAX(training!$D$3:$D$4001) - MIN(training!$D$3:$D$4001))</f>
        <v>0.29292929292929293</v>
      </c>
      <c r="E3153">
        <f t="shared" si="315"/>
        <v>0</v>
      </c>
      <c r="F3153">
        <f t="shared" si="316"/>
        <v>1</v>
      </c>
      <c r="G3153">
        <v>2</v>
      </c>
      <c r="H3153">
        <v>1</v>
      </c>
      <c r="I3153">
        <f>(training!I3153 - MIN(training!I$3:I$4001)) / (MAX(training!I$3:I$4001) - MIN(training!I$3:I$4001))</f>
        <v>0.53703703703703709</v>
      </c>
      <c r="J3153">
        <v>-1</v>
      </c>
      <c r="K3153">
        <v>-1</v>
      </c>
      <c r="L3153">
        <v>-1</v>
      </c>
      <c r="M3153">
        <v>0</v>
      </c>
      <c r="N3153">
        <v>0</v>
      </c>
      <c r="O3153">
        <v>0</v>
      </c>
      <c r="P3153">
        <f>(training!P3153 - MIN(training!P$3:P$4001)) / (MAX(training!P$3:P$4001) - MIN(training!P$3:P$4001))</f>
        <v>2.3812515514911172E-2</v>
      </c>
      <c r="Q3153">
        <f>(training!Q3153 - MIN(training!Q$3:Q$4001)) / (MAX(training!Q$3:Q$4001) - MIN(training!Q$3:Q$4001))</f>
        <v>2.7596702474135835E-2</v>
      </c>
      <c r="R3153">
        <f>(training!R3153 - MIN(training!R$3:R$4001)) / (MAX(training!R$3:R$4001) - MIN(training!R$3:R$4001))</f>
        <v>0.22306981317269697</v>
      </c>
      <c r="S3153">
        <f>(training!S3153 - MIN(training!S$3:S$4001)) / (MAX(training!S$3:S$4001) - MIN(training!S$3:S$4001))</f>
        <v>0.13862998104978458</v>
      </c>
      <c r="T3153">
        <f>(training!T3153 - MIN(training!T$3:T$4001)) / (MAX(training!T$3:T$4001) - MIN(training!T$3:T$4001))</f>
        <v>0.1385140438678564</v>
      </c>
      <c r="U3153">
        <f>(training!U3153 - MIN(training!U$3:U$4001)) / (MAX(training!U$3:U$4001) - MIN(training!U$3:U$4001))</f>
        <v>0.34538799493109407</v>
      </c>
      <c r="V3153">
        <f>(training!V3153 - MIN(training!V$3:V$4001)) / (MAX(training!V$3:V$4001) - MIN(training!V$3:V$4001))</f>
        <v>1.0436666666666667E-2</v>
      </c>
      <c r="W3153">
        <f>(training!W3153 - MIN(training!W$3:W$4001)) / (MAX(training!W$3:W$4001) - MIN(training!W$3:W$4001))</f>
        <v>0.3533429907654434</v>
      </c>
      <c r="X3153">
        <f>(training!X3153 - MIN(training!X$3:X$4001)) / (MAX(training!X$3:X$4001) - MIN(training!X$3:X$4001))</f>
        <v>4.4640864247131821E-3</v>
      </c>
      <c r="Y3153">
        <f>(training!Y3153 - MIN(training!Y$3:Y$4001)) / (MAX(training!Y$3:Y$4001) - MIN(training!Y$3:Y$4001))</f>
        <v>2.4390243902439025E-2</v>
      </c>
      <c r="Z3153">
        <f>(training!Z3153 - MIN(training!Z$3:Z$4001)) / (MAX(training!Z$3:Z$4001) - MIN(training!Z$3:Z$4001))</f>
        <v>2.710843373493976E-2</v>
      </c>
      <c r="AA3153">
        <f>(training!AA3153 - MIN(training!AA$3:AA$4001)) / (MAX(training!AA$3:AA$4001) - MIN(training!AA$3:AA$4001))</f>
        <v>9.4577672859612692E-3</v>
      </c>
      <c r="AB3153">
        <v>0</v>
      </c>
      <c r="AC3153">
        <f t="shared" si="314"/>
        <v>-1.1397364304990834</v>
      </c>
      <c r="AD3153">
        <f t="shared" si="317"/>
        <v>0.24236875596044311</v>
      </c>
      <c r="AE3153">
        <f t="shared" si="318"/>
        <v>-0.24236875596044311</v>
      </c>
      <c r="AF3153">
        <f t="shared" si="319"/>
        <v>-0.27755849714813829</v>
      </c>
    </row>
    <row r="3154" spans="1:32" x14ac:dyDescent="0.35">
      <c r="A3154">
        <v>1465</v>
      </c>
      <c r="B3154">
        <v>2</v>
      </c>
      <c r="C3154">
        <v>1</v>
      </c>
      <c r="D3154">
        <f>(training!D3154 - MIN(training!$D$3:$D$4001)) / (MAX(training!$D$3:$D$4001) - MIN(training!$D$3:$D$4001))</f>
        <v>8.0808080808080815E-2</v>
      </c>
      <c r="E3154">
        <f t="shared" si="315"/>
        <v>0</v>
      </c>
      <c r="F3154">
        <f t="shared" si="316"/>
        <v>1</v>
      </c>
      <c r="G3154">
        <v>2</v>
      </c>
      <c r="H3154">
        <v>2</v>
      </c>
      <c r="I3154">
        <f>(training!I3154 - MIN(training!I$3:I$4001)) / (MAX(training!I$3:I$4001) - MIN(training!I$3:I$4001))</f>
        <v>5.5555555555555552E-2</v>
      </c>
      <c r="J3154">
        <v>-1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f>(training!P3154 - MIN(training!P$3:P$4001)) / (MAX(training!P$3:P$4001) - MIN(training!P$3:P$4001))</f>
        <v>3.259791377438076E-2</v>
      </c>
      <c r="Q3154">
        <f>(training!Q3154 - MIN(training!Q$3:Q$4001)) / (MAX(training!Q$3:Q$4001) - MIN(training!Q$3:Q$4001))</f>
        <v>4.6486588309943636E-2</v>
      </c>
      <c r="R3154">
        <f>(training!R3154 - MIN(training!R$3:R$4001)) / (MAX(training!R$3:R$4001) - MIN(training!R$3:R$4001))</f>
        <v>6.4430755036862075E-2</v>
      </c>
      <c r="S3154">
        <f>(training!S3154 - MIN(training!S$3:S$4001)) / (MAX(training!S$3:S$4001) - MIN(training!S$3:S$4001))</f>
        <v>4.6737981835148566E-2</v>
      </c>
      <c r="T3154">
        <f>(training!T3154 - MIN(training!T$3:T$4001)) / (MAX(training!T$3:T$4001) - MIN(training!T$3:T$4001))</f>
        <v>6.304513001488217E-2</v>
      </c>
      <c r="U3154">
        <f>(training!U3154 - MIN(training!U$3:U$4001)) / (MAX(training!U$3:U$4001) - MIN(training!U$3:U$4001))</f>
        <v>0.28784023570873618</v>
      </c>
      <c r="V3154">
        <f>(training!V3154 - MIN(training!V$3:V$4001)) / (MAX(training!V$3:V$4001) - MIN(training!V$3:V$4001))</f>
        <v>1.6666666666666666E-2</v>
      </c>
      <c r="W3154">
        <f>(training!W3154 - MIN(training!W$3:W$4001)) / (MAX(training!W$3:W$4001) - MIN(training!W$3:W$4001))</f>
        <v>1.4515178522180644E-2</v>
      </c>
      <c r="X3154">
        <f>(training!X3154 - MIN(training!X$3:X$4001)) / (MAX(training!X$3:X$4001) - MIN(training!X$3:X$4001))</f>
        <v>5.580108030891478E-3</v>
      </c>
      <c r="Y3154">
        <f>(training!Y3154 - MIN(training!Y$3:Y$4001)) / (MAX(training!Y$3:Y$4001) - MIN(training!Y$3:Y$4001))</f>
        <v>2.4390243902439025E-2</v>
      </c>
      <c r="Z3154">
        <f>(training!Z3154 - MIN(training!Z$3:Z$4001)) / (MAX(training!Z$3:Z$4001) - MIN(training!Z$3:Z$4001))</f>
        <v>1.0843373493975903E-2</v>
      </c>
      <c r="AA3154">
        <f>(training!AA3154 - MIN(training!AA$3:AA$4001)) / (MAX(training!AA$3:AA$4001) - MIN(training!AA$3:AA$4001))</f>
        <v>3.7831069143845074E-3</v>
      </c>
      <c r="AB3154">
        <v>0</v>
      </c>
      <c r="AC3154">
        <f t="shared" si="314"/>
        <v>-0.86733121538983937</v>
      </c>
      <c r="AD3154">
        <f t="shared" si="317"/>
        <v>0.29580992384060745</v>
      </c>
      <c r="AE3154">
        <f t="shared" si="318"/>
        <v>-0.29580992384060745</v>
      </c>
      <c r="AF3154">
        <f t="shared" si="319"/>
        <v>-0.35070696472147073</v>
      </c>
    </row>
    <row r="3155" spans="1:32" x14ac:dyDescent="0.35">
      <c r="A3155">
        <v>1466</v>
      </c>
      <c r="B3155">
        <v>1</v>
      </c>
      <c r="C3155">
        <v>1</v>
      </c>
      <c r="D3155">
        <f>(training!D3155 - MIN(training!$D$3:$D$4001)) / (MAX(training!$D$3:$D$4001) - MIN(training!$D$3:$D$4001))</f>
        <v>8.0808080808080815E-2</v>
      </c>
      <c r="E3155">
        <f t="shared" si="315"/>
        <v>1</v>
      </c>
      <c r="F3155">
        <f t="shared" si="316"/>
        <v>0</v>
      </c>
      <c r="G3155">
        <v>2</v>
      </c>
      <c r="H3155">
        <v>1</v>
      </c>
      <c r="I3155">
        <f>(training!I3155 - MIN(training!I$3:I$4001)) / (MAX(training!I$3:I$4001) - MIN(training!I$3:I$4001))</f>
        <v>0.1111111111111111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f>(training!P3155 - MIN(training!P$3:P$4001)) / (MAX(training!P$3:P$4001) - MIN(training!P$3:P$4001))</f>
        <v>8.6697579009844761E-2</v>
      </c>
      <c r="Q3155">
        <f>(training!Q3155 - MIN(training!Q$3:Q$4001)) / (MAX(training!Q$3:Q$4001) - MIN(training!Q$3:Q$4001))</f>
        <v>9.4479172346785503E-2</v>
      </c>
      <c r="R3155">
        <f>(training!R3155 - MIN(training!R$3:R$4001)) / (MAX(training!R$3:R$4001) - MIN(training!R$3:R$4001))</f>
        <v>0.13456212508691501</v>
      </c>
      <c r="S3155">
        <f>(training!S3155 - MIN(training!S$3:S$4001)) / (MAX(training!S$3:S$4001) - MIN(training!S$3:S$4001))</f>
        <v>8.2671693584502742E-2</v>
      </c>
      <c r="T3155">
        <f>(training!T3155 - MIN(training!T$3:T$4001)) / (MAX(training!T$3:T$4001) - MIN(training!T$3:T$4001))</f>
        <v>8.6199354059524488E-2</v>
      </c>
      <c r="U3155">
        <f>(training!U3155 - MIN(training!U$3:U$4001)) / (MAX(training!U$3:U$4001) - MIN(training!U$3:U$4001))</f>
        <v>0.29799649111212378</v>
      </c>
      <c r="V3155">
        <f>(training!V3155 - MIN(training!V$3:V$4001)) / (MAX(training!V$3:V$4001) - MIN(training!V$3:V$4001))</f>
        <v>8.6E-3</v>
      </c>
      <c r="W3155">
        <f>(training!W3155 - MIN(training!W$3:W$4001)) / (MAX(training!W$3:W$4001) - MIN(training!W$3:W$4001))</f>
        <v>6.7843944412672328E-3</v>
      </c>
      <c r="X3155">
        <f>(training!X3155 - MIN(training!X$3:X$4001)) / (MAX(training!X$3:X$4001) - MIN(training!X$3:X$4001))</f>
        <v>1.8235793044953351E-3</v>
      </c>
      <c r="Y3155">
        <f>(training!Y3155 - MIN(training!Y$3:Y$4001)) / (MAX(training!Y$3:Y$4001) - MIN(training!Y$3:Y$4001))</f>
        <v>7.834146341463415E-3</v>
      </c>
      <c r="Z3155">
        <f>(training!Z3155 - MIN(training!Z$3:Z$4001)) / (MAX(training!Z$3:Z$4001) - MIN(training!Z$3:Z$4001))</f>
        <v>4.1295180722891569E-3</v>
      </c>
      <c r="AA3155">
        <f>(training!AA3155 - MIN(training!AA$3:AA$4001)) / (MAX(training!AA$3:AA$4001) - MIN(training!AA$3:AA$4001))</f>
        <v>1.1727631434591973E-3</v>
      </c>
      <c r="AB3155">
        <v>0</v>
      </c>
      <c r="AC3155">
        <f t="shared" si="314"/>
        <v>-8.1323814502436795E-2</v>
      </c>
      <c r="AD3155">
        <f t="shared" si="317"/>
        <v>0.47968024397207198</v>
      </c>
      <c r="AE3155">
        <f t="shared" si="318"/>
        <v>-0.47968024397207198</v>
      </c>
      <c r="AF3155">
        <f t="shared" si="319"/>
        <v>-0.65331174095137068</v>
      </c>
    </row>
    <row r="3156" spans="1:32" x14ac:dyDescent="0.35">
      <c r="A3156">
        <v>1468</v>
      </c>
      <c r="B3156">
        <v>2</v>
      </c>
      <c r="C3156">
        <v>1</v>
      </c>
      <c r="D3156">
        <f>(training!D3156 - MIN(training!$D$3:$D$4001)) / (MAX(training!$D$3:$D$4001) - MIN(training!$D$3:$D$4001))</f>
        <v>0.17171717171717171</v>
      </c>
      <c r="E3156">
        <f t="shared" si="315"/>
        <v>0</v>
      </c>
      <c r="F3156">
        <f t="shared" si="316"/>
        <v>1</v>
      </c>
      <c r="G3156">
        <v>2</v>
      </c>
      <c r="H3156">
        <v>1</v>
      </c>
      <c r="I3156">
        <f>(training!I3156 - MIN(training!I$3:I$4001)) / (MAX(training!I$3:I$4001) - MIN(training!I$3:I$4001))</f>
        <v>0.33333333333333331</v>
      </c>
      <c r="J3156">
        <v>-1</v>
      </c>
      <c r="K3156">
        <v>-1</v>
      </c>
      <c r="L3156">
        <v>-1</v>
      </c>
      <c r="M3156">
        <v>-1</v>
      </c>
      <c r="N3156">
        <v>0</v>
      </c>
      <c r="O3156">
        <v>-1</v>
      </c>
      <c r="P3156">
        <f>(training!P3156 - MIN(training!P$3:P$4001)) / (MAX(training!P$3:P$4001) - MIN(training!P$3:P$4001))</f>
        <v>1.5800436613862337E-2</v>
      </c>
      <c r="Q3156">
        <f>(training!Q3156 - MIN(training!Q$3:Q$4001)) / (MAX(training!Q$3:Q$4001) - MIN(training!Q$3:Q$4001))</f>
        <v>2.463924016120797E-2</v>
      </c>
      <c r="R3156">
        <f>(training!R3156 - MIN(training!R$3:R$4001)) / (MAX(training!R$3:R$4001) - MIN(training!R$3:R$4001))</f>
        <v>2.5502928594156954E-2</v>
      </c>
      <c r="S3156">
        <f>(training!S3156 - MIN(training!S$3:S$4001)) / (MAX(training!S$3:S$4001) - MIN(training!S$3:S$4001))</f>
        <v>1.687208935500879E-2</v>
      </c>
      <c r="T3156">
        <f>(training!T3156 - MIN(training!T$3:T$4001)) / (MAX(training!T$3:T$4001) - MIN(training!T$3:T$4001))</f>
        <v>2.9809336623736533E-2</v>
      </c>
      <c r="U3156">
        <f>(training!U3156 - MIN(training!U$3:U$4001)) / (MAX(training!U$3:U$4001) - MIN(training!U$3:U$4001))</f>
        <v>0.26109245835020789</v>
      </c>
      <c r="V3156">
        <f>(training!V3156 - MIN(training!V$3:V$4001)) / (MAX(training!V$3:V$4001) - MIN(training!V$3:V$4001))</f>
        <v>4.9333333333333336E-4</v>
      </c>
      <c r="W3156">
        <f>(training!W3156 - MIN(training!W$3:W$4001)) / (MAX(training!W$3:W$4001) - MIN(training!W$3:W$4001))</f>
        <v>4.2964928425654706E-4</v>
      </c>
      <c r="X3156">
        <f>(training!X3156 - MIN(training!X$3:X$4001)) / (MAX(training!X$3:X$4001) - MIN(training!X$3:X$4001))</f>
        <v>3.3034239542877551E-4</v>
      </c>
      <c r="Y3156">
        <f>(training!Y3156 - MIN(training!Y$3:Y$4001)) / (MAX(training!Y$3:Y$4001) - MIN(training!Y$3:Y$4001))</f>
        <v>0</v>
      </c>
      <c r="Z3156">
        <f>(training!Z3156 - MIN(training!Z$3:Z$4001)) / (MAX(training!Z$3:Z$4001) - MIN(training!Z$3:Z$4001))</f>
        <v>4.457831325301205E-4</v>
      </c>
      <c r="AA3156">
        <f>(training!AA3156 - MIN(training!AA$3:AA$4001)) / (MAX(training!AA$3:AA$4001) - MIN(training!AA$3:AA$4001))</f>
        <v>2.8278724185024193E-3</v>
      </c>
      <c r="AB3156">
        <v>0</v>
      </c>
      <c r="AC3156">
        <f t="shared" si="314"/>
        <v>-0.58791818383367633</v>
      </c>
      <c r="AD3156">
        <f t="shared" si="317"/>
        <v>0.35711266203715736</v>
      </c>
      <c r="AE3156">
        <f t="shared" si="318"/>
        <v>-0.35711266203715736</v>
      </c>
      <c r="AF3156">
        <f t="shared" si="319"/>
        <v>-0.44178578321768108</v>
      </c>
    </row>
    <row r="3157" spans="1:32" x14ac:dyDescent="0.35">
      <c r="A3157">
        <v>1469</v>
      </c>
      <c r="B3157">
        <v>1</v>
      </c>
      <c r="C3157">
        <v>1</v>
      </c>
      <c r="D3157">
        <f>(training!D3157 - MIN(training!$D$3:$D$4001)) / (MAX(training!$D$3:$D$4001) - MIN(training!$D$3:$D$4001))</f>
        <v>0.35353535353535354</v>
      </c>
      <c r="E3157">
        <f t="shared" si="315"/>
        <v>1</v>
      </c>
      <c r="F3157">
        <f t="shared" si="316"/>
        <v>0</v>
      </c>
      <c r="G3157">
        <v>1</v>
      </c>
      <c r="H3157">
        <v>1</v>
      </c>
      <c r="I3157">
        <f>(training!I3157 - MIN(training!I$3:I$4001)) / (MAX(training!I$3:I$4001) - MIN(training!I$3:I$4001))</f>
        <v>0.33333333333333331</v>
      </c>
      <c r="J3157">
        <v>-1</v>
      </c>
      <c r="K3157">
        <v>-1</v>
      </c>
      <c r="L3157">
        <v>-1</v>
      </c>
      <c r="M3157">
        <v>-2</v>
      </c>
      <c r="N3157">
        <v>-2</v>
      </c>
      <c r="O3157">
        <v>-2</v>
      </c>
      <c r="P3157">
        <f>(training!P3157 - MIN(training!P$3:P$4001)) / (MAX(training!P$3:P$4001) - MIN(training!P$3:P$4001))</f>
        <v>1.6495096011122722E-2</v>
      </c>
      <c r="Q3157">
        <f>(training!Q3157 - MIN(training!Q$3:Q$4001)) / (MAX(training!Q$3:Q$4001) - MIN(training!Q$3:Q$4001))</f>
        <v>2.7030590848027284E-2</v>
      </c>
      <c r="R3157">
        <f>(training!R3157 - MIN(training!R$3:R$4001)) / (MAX(training!R$3:R$4001) - MIN(training!R$3:R$4001))</f>
        <v>2.5253758180113172E-2</v>
      </c>
      <c r="S3157">
        <f>(training!S3157 - MIN(training!S$3:S$4001)) / (MAX(training!S$3:S$4001) - MIN(training!S$3:S$4001))</f>
        <v>1.6545589717908725E-2</v>
      </c>
      <c r="T3157">
        <f>(training!T3157 - MIN(training!T$3:T$4001)) / (MAX(training!T$3:T$4001) - MIN(training!T$3:T$4001))</f>
        <v>2.9654444870047911E-2</v>
      </c>
      <c r="U3157">
        <f>(training!U3157 - MIN(training!U$3:U$4001)) / (MAX(training!U$3:U$4001) - MIN(training!U$3:U$4001))</f>
        <v>0.26097872304454045</v>
      </c>
      <c r="V3157">
        <f>(training!V3157 - MIN(training!V$3:V$4001)) / (MAX(training!V$3:V$4001) - MIN(training!V$3:V$4001))</f>
        <v>9.3866666666666664E-3</v>
      </c>
      <c r="W3157">
        <f>(training!W3157 - MIN(training!W$3:W$4001)) / (MAX(training!W$3:W$4001) - MIN(training!W$3:W$4001))</f>
        <v>0</v>
      </c>
      <c r="X3157">
        <f>(training!X3157 - MIN(training!X$3:X$4001)) / (MAX(training!X$3:X$4001) - MIN(training!X$3:X$4001))</f>
        <v>0</v>
      </c>
      <c r="Y3157">
        <f>(training!Y3157 - MIN(training!Y$3:Y$4001)) / (MAX(training!Y$3:Y$4001) - MIN(training!Y$3:Y$4001))</f>
        <v>0</v>
      </c>
      <c r="Z3157">
        <f>(training!Z3157 - MIN(training!Z$3:Z$4001)) / (MAX(training!Z$3:Z$4001) - MIN(training!Z$3:Z$4001))</f>
        <v>0</v>
      </c>
      <c r="AA3157">
        <f>(training!AA3157 - MIN(training!AA$3:AA$4001)) / (MAX(training!AA$3:AA$4001) - MIN(training!AA$3:AA$4001))</f>
        <v>4.645655290864175E-3</v>
      </c>
      <c r="AB3157">
        <v>0</v>
      </c>
      <c r="AC3157">
        <f t="shared" si="314"/>
        <v>-0.66004129060607009</v>
      </c>
      <c r="AD3157">
        <f t="shared" si="317"/>
        <v>0.34073033624771182</v>
      </c>
      <c r="AE3157">
        <f t="shared" si="318"/>
        <v>-0.34073033624771182</v>
      </c>
      <c r="AF3157">
        <f t="shared" si="319"/>
        <v>-0.41662262673465822</v>
      </c>
    </row>
    <row r="3158" spans="1:32" x14ac:dyDescent="0.35">
      <c r="A3158">
        <v>1471</v>
      </c>
      <c r="B3158">
        <v>1</v>
      </c>
      <c r="C3158">
        <v>1</v>
      </c>
      <c r="D3158">
        <f>(training!D3158 - MIN(training!$D$3:$D$4001)) / (MAX(training!$D$3:$D$4001) - MIN(training!$D$3:$D$4001))</f>
        <v>9.0909090909090912E-2</v>
      </c>
      <c r="E3158">
        <f t="shared" si="315"/>
        <v>1</v>
      </c>
      <c r="F3158">
        <f t="shared" si="316"/>
        <v>0</v>
      </c>
      <c r="G3158">
        <v>1</v>
      </c>
      <c r="H3158">
        <v>1</v>
      </c>
      <c r="I3158">
        <f>(training!I3158 - MIN(training!I$3:I$4001)) / (MAX(training!I$3:I$4001) - MIN(training!I$3:I$4001))</f>
        <v>0.44444444444444442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f>(training!P3158 - MIN(training!P$3:P$4001)) / (MAX(training!P$3:P$4001) - MIN(training!P$3:P$4001))</f>
        <v>2.5452116004033111E-2</v>
      </c>
      <c r="Q3158">
        <f>(training!Q3158 - MIN(training!Q$3:Q$4001)) / (MAX(training!Q$3:Q$4001) - MIN(training!Q$3:Q$4001))</f>
        <v>3.7106584641619617E-2</v>
      </c>
      <c r="R3158">
        <f>(training!R3158 - MIN(training!R$3:R$4001)) / (MAX(training!R$3:R$4001) - MIN(training!R$3:R$4001))</f>
        <v>5.1866168550316429E-2</v>
      </c>
      <c r="S3158">
        <f>(training!S3158 - MIN(training!S$3:S$4001)) / (MAX(training!S$3:S$4001) - MIN(training!S$3:S$4001))</f>
        <v>3.7394135801788249E-2</v>
      </c>
      <c r="T3158">
        <f>(training!T3158 - MIN(training!T$3:T$4001)) / (MAX(training!T$3:T$4001) - MIN(training!T$3:T$4001))</f>
        <v>5.246330216660073E-2</v>
      </c>
      <c r="U3158">
        <f>(training!U3158 - MIN(training!U$3:U$4001)) / (MAX(training!U$3:U$4001) - MIN(training!U$3:U$4001))</f>
        <v>0.28022996049235094</v>
      </c>
      <c r="V3158">
        <f>(training!V3158 - MIN(training!V$3:V$4001)) / (MAX(training!V$3:V$4001) - MIN(training!V$3:V$4001))</f>
        <v>8.9599999999999992E-3</v>
      </c>
      <c r="W3158">
        <f>(training!W3158 - MIN(training!W$3:W$4001)) / (MAX(training!W$3:W$4001) - MIN(training!W$3:W$4001))</f>
        <v>1.0706395677960443E-2</v>
      </c>
      <c r="X3158">
        <f>(training!X3158 - MIN(training!X$3:X$4001)) / (MAX(training!X$3:X$4001) - MIN(training!X$3:X$4001))</f>
        <v>3.6694790411142359E-3</v>
      </c>
      <c r="Y3158">
        <f>(training!Y3158 - MIN(training!Y$3:Y$4001)) / (MAX(training!Y$3:Y$4001) - MIN(training!Y$3:Y$4001))</f>
        <v>1.6039024390243902E-2</v>
      </c>
      <c r="Z3158">
        <f>(training!Z3158 - MIN(training!Z$3:Z$4001)) / (MAX(training!Z$3:Z$4001) - MIN(training!Z$3:Z$4001))</f>
        <v>1.1108433734939759E-2</v>
      </c>
      <c r="AA3158">
        <f>(training!AA3158 - MIN(training!AA$3:AA$4001)) / (MAX(training!AA$3:AA$4001) - MIN(training!AA$3:AA$4001))</f>
        <v>0</v>
      </c>
      <c r="AB3158">
        <v>0</v>
      </c>
      <c r="AC3158">
        <f t="shared" si="314"/>
        <v>0.11480307965178829</v>
      </c>
      <c r="AD3158">
        <f t="shared" si="317"/>
        <v>0.52866928899593546</v>
      </c>
      <c r="AE3158">
        <f t="shared" si="318"/>
        <v>-0.52866928899593546</v>
      </c>
      <c r="AF3158">
        <f t="shared" si="319"/>
        <v>-0.75219528484980436</v>
      </c>
    </row>
    <row r="3159" spans="1:32" x14ac:dyDescent="0.35">
      <c r="A3159">
        <v>1473</v>
      </c>
      <c r="B3159">
        <v>1</v>
      </c>
      <c r="C3159">
        <v>1</v>
      </c>
      <c r="D3159">
        <f>(training!D3159 - MIN(training!$D$3:$D$4001)) / (MAX(training!$D$3:$D$4001) - MIN(training!$D$3:$D$4001))</f>
        <v>0.35353535353535354</v>
      </c>
      <c r="E3159">
        <f t="shared" si="315"/>
        <v>1</v>
      </c>
      <c r="F3159">
        <f t="shared" si="316"/>
        <v>0</v>
      </c>
      <c r="G3159">
        <v>1</v>
      </c>
      <c r="H3159">
        <v>1</v>
      </c>
      <c r="I3159">
        <f>(training!I3159 - MIN(training!I$3:I$4001)) / (MAX(training!I$3:I$4001) - MIN(training!I$3:I$4001))</f>
        <v>0.27777777777777779</v>
      </c>
      <c r="J3159">
        <v>0</v>
      </c>
      <c r="K3159">
        <v>0</v>
      </c>
      <c r="L3159">
        <v>-1</v>
      </c>
      <c r="M3159">
        <v>0</v>
      </c>
      <c r="N3159">
        <v>0</v>
      </c>
      <c r="O3159">
        <v>0</v>
      </c>
      <c r="P3159">
        <f>(training!P3159 - MIN(training!P$3:P$4001)) / (MAX(training!P$3:P$4001) - MIN(training!P$3:P$4001))</f>
        <v>5.6001806114432874E-2</v>
      </c>
      <c r="Q3159">
        <f>(training!Q3159 - MIN(training!Q$3:Q$4001)) / (MAX(training!Q$3:Q$4001) - MIN(training!Q$3:Q$4001))</f>
        <v>3.7730199725371415E-2</v>
      </c>
      <c r="R3159">
        <f>(training!R3159 - MIN(training!R$3:R$4001)) / (MAX(training!R$3:R$4001) - MIN(training!R$3:R$4001))</f>
        <v>0.24408262356242982</v>
      </c>
      <c r="S3159">
        <f>(training!S3159 - MIN(training!S$3:S$4001)) / (MAX(training!S$3:S$4001) - MIN(training!S$3:S$4001))</f>
        <v>0.18270412294034985</v>
      </c>
      <c r="T3159">
        <f>(training!T3159 - MIN(training!T$3:T$4001)) / (MAX(training!T$3:T$4001) - MIN(training!T$3:T$4001))</f>
        <v>0.17509466188595363</v>
      </c>
      <c r="U3159">
        <f>(training!U3159 - MIN(training!U$3:U$4001)) / (MAX(training!U$3:U$4001) - MIN(training!U$3:U$4001))</f>
        <v>0.36250900084302451</v>
      </c>
      <c r="V3159">
        <f>(training!V3159 - MIN(training!V$3:V$4001)) / (MAX(training!V$3:V$4001) - MIN(training!V$3:V$4001))</f>
        <v>6.6666666666666671E-3</v>
      </c>
      <c r="W3159">
        <f>(training!W3159 - MIN(training!W$3:W$4001)) / (MAX(training!W$3:W$4001) - MIN(training!W$3:W$4001))</f>
        <v>0.3773656112196524</v>
      </c>
      <c r="X3159">
        <f>(training!X3159 - MIN(training!X$3:X$4001)) / (MAX(training!X$3:X$4001) - MIN(training!X$3:X$4001))</f>
        <v>3.348064818534887E-2</v>
      </c>
      <c r="Y3159">
        <f>(training!Y3159 - MIN(training!Y$3:Y$4001)) / (MAX(training!Y$3:Y$4001) - MIN(training!Y$3:Y$4001))</f>
        <v>0.12195121951219512</v>
      </c>
      <c r="Z3159">
        <f>(training!Z3159 - MIN(training!Z$3:Z$4001)) / (MAX(training!Z$3:Z$4001) - MIN(training!Z$3:Z$4001))</f>
        <v>1.5060240963855422E-2</v>
      </c>
      <c r="AA3159">
        <f>(training!AA3159 - MIN(training!AA$3:AA$4001)) / (MAX(training!AA$3:AA$4001) - MIN(training!AA$3:AA$4001))</f>
        <v>5.6746603715767613E-3</v>
      </c>
      <c r="AB3159">
        <v>0</v>
      </c>
      <c r="AC3159">
        <f t="shared" si="314"/>
        <v>-0.60980271449450674</v>
      </c>
      <c r="AD3159">
        <f t="shared" si="317"/>
        <v>0.35210420272366144</v>
      </c>
      <c r="AE3159">
        <f t="shared" si="318"/>
        <v>-0.35210420272366144</v>
      </c>
      <c r="AF3159">
        <f t="shared" si="319"/>
        <v>-0.43402540223295849</v>
      </c>
    </row>
    <row r="3160" spans="1:32" x14ac:dyDescent="0.35">
      <c r="A3160">
        <v>1474</v>
      </c>
      <c r="B3160">
        <v>1</v>
      </c>
      <c r="C3160">
        <v>1</v>
      </c>
      <c r="D3160">
        <f>(training!D3160 - MIN(training!$D$3:$D$4001)) / (MAX(training!$D$3:$D$4001) - MIN(training!$D$3:$D$4001))</f>
        <v>0.22222222222222221</v>
      </c>
      <c r="E3160">
        <f t="shared" si="315"/>
        <v>1</v>
      </c>
      <c r="F3160">
        <f t="shared" si="316"/>
        <v>0</v>
      </c>
      <c r="G3160">
        <v>2</v>
      </c>
      <c r="H3160">
        <v>2</v>
      </c>
      <c r="I3160">
        <f>(training!I3160 - MIN(training!I$3:I$4001)) / (MAX(training!I$3:I$4001) - MIN(training!I$3:I$4001))</f>
        <v>0.33333333333333331</v>
      </c>
      <c r="J3160">
        <v>-1</v>
      </c>
      <c r="K3160">
        <v>-1</v>
      </c>
      <c r="L3160">
        <v>-1</v>
      </c>
      <c r="M3160">
        <v>-1</v>
      </c>
      <c r="N3160">
        <v>-1</v>
      </c>
      <c r="O3160">
        <v>-1</v>
      </c>
      <c r="P3160">
        <f>(training!P3160 - MIN(training!P$3:P$4001)) / (MAX(training!P$3:P$4001) - MIN(training!P$3:P$4001))</f>
        <v>1.5029160371315879E-2</v>
      </c>
      <c r="Q3160">
        <f>(training!Q3160 - MIN(training!Q$3:Q$4001)) / (MAX(training!Q$3:Q$4001) - MIN(training!Q$3:Q$4001))</f>
        <v>2.4815716289837256E-2</v>
      </c>
      <c r="R3160">
        <f>(training!R3160 - MIN(training!R$3:R$4001)) / (MAX(training!R$3:R$4001) - MIN(training!R$3:R$4001))</f>
        <v>2.5802606524560963E-2</v>
      </c>
      <c r="S3160">
        <f>(training!S3160 - MIN(training!S$3:S$4001)) / (MAX(training!S$3:S$4001) - MIN(training!S$3:S$4001))</f>
        <v>1.6905180534444609E-2</v>
      </c>
      <c r="T3160">
        <f>(training!T3160 - MIN(training!T$3:T$4001)) / (MAX(training!T$3:T$4001) - MIN(training!T$3:T$4001))</f>
        <v>2.99956253545242E-2</v>
      </c>
      <c r="U3160">
        <f>(training!U3160 - MIN(training!U$3:U$4001)) / (MAX(training!U$3:U$4001) - MIN(training!U$3:U$4001))</f>
        <v>0.26122924810972692</v>
      </c>
      <c r="V3160">
        <f>(training!V3160 - MIN(training!V$3:V$4001)) / (MAX(training!V$3:V$4001) - MIN(training!V$3:V$4001))</f>
        <v>2.1733333333333335E-3</v>
      </c>
      <c r="W3160">
        <f>(training!W3160 - MIN(training!W$3:W$4001)) / (MAX(training!W$3:W$4001) - MIN(training!W$3:W$4001))</f>
        <v>9.4638963964617799E-4</v>
      </c>
      <c r="X3160">
        <f>(training!X3160 - MIN(training!X$3:X$4001)) / (MAX(training!X$3:X$4001) - MIN(training!X$3:X$4001))</f>
        <v>3.6382304361412435E-4</v>
      </c>
      <c r="Y3160">
        <f>(training!Y3160 - MIN(training!Y$3:Y$4001)) / (MAX(training!Y$3:Y$4001) - MIN(training!Y$3:Y$4001))</f>
        <v>1.5902439024390244E-3</v>
      </c>
      <c r="Z3160">
        <f>(training!Z3160 - MIN(training!Z$3:Z$4001)) / (MAX(training!Z$3:Z$4001) - MIN(training!Z$3:Z$4001))</f>
        <v>9.8192771084337359E-4</v>
      </c>
      <c r="AA3160">
        <f>(training!AA3160 - MIN(training!AA$3:AA$4001)) / (MAX(training!AA$3:AA$4001) - MIN(training!AA$3:AA$4001))</f>
        <v>6.1664642704467468E-4</v>
      </c>
      <c r="AB3160">
        <v>0</v>
      </c>
      <c r="AC3160">
        <f t="shared" si="314"/>
        <v>-0.88799668936487919</v>
      </c>
      <c r="AD3160">
        <f t="shared" si="317"/>
        <v>0.29152341336013382</v>
      </c>
      <c r="AE3160">
        <f t="shared" si="318"/>
        <v>-0.29152341336013382</v>
      </c>
      <c r="AF3160">
        <f t="shared" si="319"/>
        <v>-0.34463826677730991</v>
      </c>
    </row>
    <row r="3161" spans="1:32" x14ac:dyDescent="0.35">
      <c r="A3161">
        <v>1476</v>
      </c>
      <c r="B3161">
        <v>1</v>
      </c>
      <c r="C3161">
        <v>1</v>
      </c>
      <c r="D3161">
        <f>(training!D3161 - MIN(training!$D$3:$D$4001)) / (MAX(training!$D$3:$D$4001) - MIN(training!$D$3:$D$4001))</f>
        <v>0.20202020202020202</v>
      </c>
      <c r="E3161">
        <f t="shared" si="315"/>
        <v>1</v>
      </c>
      <c r="F3161">
        <f t="shared" si="316"/>
        <v>0</v>
      </c>
      <c r="G3161">
        <v>2</v>
      </c>
      <c r="H3161">
        <v>2</v>
      </c>
      <c r="I3161">
        <f>(training!I3161 - MIN(training!I$3:I$4001)) / (MAX(training!I$3:I$4001) - MIN(training!I$3:I$4001))</f>
        <v>0.29629629629629628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f>(training!P3161 - MIN(training!P$3:P$4001)) / (MAX(training!P$3:P$4001) - MIN(training!P$3:P$4001))</f>
        <v>0.15990957169140368</v>
      </c>
      <c r="Q3161">
        <f>(training!Q3161 - MIN(training!Q$3:Q$4001)) / (MAX(training!Q$3:Q$4001) - MIN(training!Q$3:Q$4001))</f>
        <v>0.16232730373227183</v>
      </c>
      <c r="R3161">
        <f>(training!R3161 - MIN(training!R$3:R$4001)) / (MAX(training!R$3:R$4001) - MIN(training!R$3:R$4001))</f>
        <v>0.10990940635148853</v>
      </c>
      <c r="S3161">
        <f>(training!S3161 - MIN(training!S$3:S$4001)) / (MAX(training!S$3:S$4001) - MIN(training!S$3:S$4001))</f>
        <v>0.19218364280939701</v>
      </c>
      <c r="T3161">
        <f>(training!T3161 - MIN(training!T$3:T$4001)) / (MAX(training!T$3:T$4001) - MIN(training!T$3:T$4001))</f>
        <v>0.19223008542070902</v>
      </c>
      <c r="U3161">
        <f>(training!U3161 - MIN(training!U$3:U$4001)) / (MAX(training!U$3:U$4001) - MIN(training!U$3:U$4001))</f>
        <v>0.38145284557281478</v>
      </c>
      <c r="V3161">
        <f>(training!V3161 - MIN(training!V$3:V$4001)) / (MAX(training!V$3:V$4001) - MIN(training!V$3:V$4001))</f>
        <v>2.1780000000000001E-2</v>
      </c>
      <c r="W3161">
        <f>(training!W3161 - MIN(training!W$3:W$4001)) / (MAX(training!W$3:W$4001) - MIN(training!W$3:W$4001))</f>
        <v>8.9094165769144796E-3</v>
      </c>
      <c r="X3161">
        <f>(training!X3161 - MIN(training!X$3:X$4001)) / (MAX(training!X$3:X$4001) - MIN(training!X$3:X$4001))</f>
        <v>0.12278134904691755</v>
      </c>
      <c r="Y3161">
        <f>(training!Y3161 - MIN(training!Y$3:Y$4001)) / (MAX(training!Y$3:Y$4001) - MIN(training!Y$3:Y$4001))</f>
        <v>2.6809756097560977E-2</v>
      </c>
      <c r="Z3161">
        <f>(training!Z3161 - MIN(training!Z$3:Z$4001)) / (MAX(training!Z$3:Z$4001) - MIN(training!Z$3:Z$4001))</f>
        <v>1.899698795180723E-2</v>
      </c>
      <c r="AA3161">
        <f>(training!AA3161 - MIN(training!AA$3:AA$4001)) / (MAX(training!AA$3:AA$4001) - MIN(training!AA$3:AA$4001))</f>
        <v>1.0168991385865555E-2</v>
      </c>
      <c r="AB3161">
        <v>0</v>
      </c>
      <c r="AC3161">
        <f t="shared" si="314"/>
        <v>-0.61108608275690146</v>
      </c>
      <c r="AD3161">
        <f t="shared" si="317"/>
        <v>0.35181148758510489</v>
      </c>
      <c r="AE3161">
        <f t="shared" si="318"/>
        <v>-0.35181148758510489</v>
      </c>
      <c r="AF3161">
        <f t="shared" si="319"/>
        <v>-0.43357371071668199</v>
      </c>
    </row>
    <row r="3162" spans="1:32" x14ac:dyDescent="0.35">
      <c r="A3162">
        <v>1477</v>
      </c>
      <c r="B3162">
        <v>1</v>
      </c>
      <c r="C3162">
        <v>1</v>
      </c>
      <c r="D3162">
        <f>(training!D3162 - MIN(training!$D$3:$D$4001)) / (MAX(training!$D$3:$D$4001) - MIN(training!$D$3:$D$4001))</f>
        <v>0.19191919191919191</v>
      </c>
      <c r="E3162">
        <f t="shared" si="315"/>
        <v>1</v>
      </c>
      <c r="F3162">
        <f t="shared" si="316"/>
        <v>0</v>
      </c>
      <c r="G3162">
        <v>2</v>
      </c>
      <c r="H3162">
        <v>2</v>
      </c>
      <c r="I3162">
        <f>(training!I3162 - MIN(training!I$3:I$4001)) / (MAX(training!I$3:I$4001) - MIN(training!I$3:I$4001))</f>
        <v>9.2592592592592587E-2</v>
      </c>
      <c r="J3162">
        <v>-1</v>
      </c>
      <c r="K3162">
        <v>-1</v>
      </c>
      <c r="L3162">
        <v>0</v>
      </c>
      <c r="M3162">
        <v>0</v>
      </c>
      <c r="N3162">
        <v>0</v>
      </c>
      <c r="O3162">
        <v>0</v>
      </c>
      <c r="P3162">
        <f>(training!P3162 - MIN(training!P$3:P$4001)) / (MAX(training!P$3:P$4001) - MIN(training!P$3:P$4001))</f>
        <v>1.6480794200002657E-2</v>
      </c>
      <c r="Q3162">
        <f>(training!Q3162 - MIN(training!Q$3:Q$4001)) / (MAX(training!Q$3:Q$4001) - MIN(training!Q$3:Q$4001))</f>
        <v>3.6208340975675046E-2</v>
      </c>
      <c r="R3162">
        <f>(training!R3162 - MIN(training!R$3:R$4001)) / (MAX(training!R$3:R$4001) - MIN(training!R$3:R$4001))</f>
        <v>4.920273885425383E-2</v>
      </c>
      <c r="S3162">
        <f>(training!S3162 - MIN(training!S$3:S$4001)) / (MAX(training!S$3:S$4001) - MIN(training!S$3:S$4001))</f>
        <v>3.421297041869166E-2</v>
      </c>
      <c r="T3162">
        <f>(training!T3162 - MIN(training!T$3:T$4001)) / (MAX(training!T$3:T$4001) - MIN(training!T$3:T$4001))</f>
        <v>4.2854780608389688E-2</v>
      </c>
      <c r="U3162">
        <f>(training!U3162 - MIN(training!U$3:U$4001)) / (MAX(training!U$3:U$4001) - MIN(training!U$3:U$4001))</f>
        <v>0.26605070289187382</v>
      </c>
      <c r="V3162">
        <f>(training!V3162 - MIN(training!V$3:V$4001)) / (MAX(training!V$3:V$4001) - MIN(training!V$3:V$4001))</f>
        <v>4.3189999999999999E-2</v>
      </c>
      <c r="W3162">
        <f>(training!W3162 - MIN(training!W$3:W$4001)) / (MAX(training!W$3:W$4001) - MIN(training!W$3:W$4001))</f>
        <v>1.1275390676029924E-2</v>
      </c>
      <c r="X3162">
        <f>(training!X3162 - MIN(training!X$3:X$4001)) / (MAX(training!X$3:X$4001) - MIN(training!X$3:X$4001))</f>
        <v>5.5912682469532607E-3</v>
      </c>
      <c r="Y3162">
        <f>(training!Y3162 - MIN(training!Y$3:Y$4001)) / (MAX(training!Y$3:Y$4001) - MIN(training!Y$3:Y$4001))</f>
        <v>3.4146341463414634E-3</v>
      </c>
      <c r="Z3162">
        <f>(training!Z3162 - MIN(training!Z$3:Z$4001)) / (MAX(training!Z$3:Z$4001) - MIN(training!Z$3:Z$4001))</f>
        <v>1.0843373493975904E-3</v>
      </c>
      <c r="AA3162">
        <f>(training!AA3162 - MIN(training!AA$3:AA$4001)) / (MAX(training!AA$3:AA$4001) - MIN(training!AA$3:AA$4001))</f>
        <v>3.2402310721703306E-3</v>
      </c>
      <c r="AB3162">
        <v>0</v>
      </c>
      <c r="AC3162">
        <f t="shared" si="314"/>
        <v>-0.77293545337348712</v>
      </c>
      <c r="AD3162">
        <f t="shared" si="317"/>
        <v>0.31584445110577836</v>
      </c>
      <c r="AE3162">
        <f t="shared" si="318"/>
        <v>-0.31584445110577836</v>
      </c>
      <c r="AF3162">
        <f t="shared" si="319"/>
        <v>-0.37956997654940527</v>
      </c>
    </row>
    <row r="3163" spans="1:32" x14ac:dyDescent="0.35">
      <c r="A3163">
        <v>1478</v>
      </c>
      <c r="B3163">
        <v>1</v>
      </c>
      <c r="C3163">
        <v>1</v>
      </c>
      <c r="D3163">
        <f>(training!D3163 - MIN(training!$D$3:$D$4001)) / (MAX(training!$D$3:$D$4001) - MIN(training!$D$3:$D$4001))</f>
        <v>4.0404040404040407E-2</v>
      </c>
      <c r="E3163">
        <f t="shared" si="315"/>
        <v>1</v>
      </c>
      <c r="F3163">
        <f t="shared" si="316"/>
        <v>0</v>
      </c>
      <c r="G3163">
        <v>2</v>
      </c>
      <c r="H3163">
        <v>2</v>
      </c>
      <c r="I3163">
        <f>(training!I3163 - MIN(training!I$3:I$4001)) / (MAX(training!I$3:I$4001) - MIN(training!I$3:I$4001))</f>
        <v>0.42592592592592593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f>(training!P3163 - MIN(training!P$3:P$4001)) / (MAX(training!P$3:P$4001) - MIN(training!P$3:P$4001))</f>
        <v>4.2850269231594337E-2</v>
      </c>
      <c r="Q3163">
        <f>(training!Q3163 - MIN(training!Q$3:Q$4001)) / (MAX(training!Q$3:Q$4001) - MIN(training!Q$3:Q$4001))</f>
        <v>4.3331829650963924E-2</v>
      </c>
      <c r="R3163">
        <f>(training!R3163 - MIN(training!R$3:R$4001)) / (MAX(training!R$3:R$4001) - MIN(training!R$3:R$4001))</f>
        <v>3.9634931671748287E-2</v>
      </c>
      <c r="S3163">
        <f>(training!S3163 - MIN(training!S$3:S$4001)) / (MAX(training!S$3:S$4001) - MIN(training!S$3:S$4001))</f>
        <v>2.6154165186755587E-2</v>
      </c>
      <c r="T3163">
        <f>(training!T3163 - MIN(training!T$3:T$4001)) / (MAX(training!T$3:T$4001) - MIN(training!T$3:T$4001))</f>
        <v>3.8961555448108122E-2</v>
      </c>
      <c r="U3163">
        <f>(training!U3163 - MIN(training!U$3:U$4001)) / (MAX(training!U$3:U$4001) - MIN(training!U$3:U$4001))</f>
        <v>0.26794885292564863</v>
      </c>
      <c r="V3163">
        <f>(training!V3163 - MIN(training!V$3:V$4001)) / (MAX(training!V$3:V$4001) - MIN(training!V$3:V$4001))</f>
        <v>3.8633333333333332E-3</v>
      </c>
      <c r="W3163">
        <f>(training!W3163 - MIN(training!W$3:W$4001)) / (MAX(training!W$3:W$4001) - MIN(training!W$3:W$4001))</f>
        <v>3.3152667744660593E-3</v>
      </c>
      <c r="X3163">
        <f>(training!X3163 - MIN(training!X$3:X$4001)) / (MAX(training!X$3:X$4001) - MIN(training!X$3:X$4001))</f>
        <v>3.4708271952144993E-4</v>
      </c>
      <c r="Y3163">
        <f>(training!Y3163 - MIN(training!Y$3:Y$4001)) / (MAX(training!Y$3:Y$4001) - MIN(training!Y$3:Y$4001))</f>
        <v>1.5707317073170731E-3</v>
      </c>
      <c r="Z3163">
        <f>(training!Z3163 - MIN(training!Z$3:Z$4001)) / (MAX(training!Z$3:Z$4001) - MIN(training!Z$3:Z$4001))</f>
        <v>9.7590361445783137E-4</v>
      </c>
      <c r="AA3163">
        <f>(training!AA3163 - MIN(training!AA$3:AA$4001)) / (MAX(training!AA$3:AA$4001) - MIN(training!AA$3:AA$4001))</f>
        <v>6.3367040815940495E-4</v>
      </c>
      <c r="AB3163">
        <v>0</v>
      </c>
      <c r="AC3163">
        <f t="shared" si="314"/>
        <v>-0.17251231513671766</v>
      </c>
      <c r="AD3163">
        <f t="shared" si="317"/>
        <v>0.45697856328328879</v>
      </c>
      <c r="AE3163">
        <f t="shared" si="318"/>
        <v>-0.45697856328328879</v>
      </c>
      <c r="AF3163">
        <f t="shared" si="319"/>
        <v>-0.61060648152779684</v>
      </c>
    </row>
    <row r="3164" spans="1:32" x14ac:dyDescent="0.35">
      <c r="A3164">
        <v>1480</v>
      </c>
      <c r="B3164">
        <v>1</v>
      </c>
      <c r="C3164">
        <v>1</v>
      </c>
      <c r="D3164">
        <f>(training!D3164 - MIN(training!$D$3:$D$4001)) / (MAX(training!$D$3:$D$4001) - MIN(training!$D$3:$D$4001))</f>
        <v>0.27272727272727271</v>
      </c>
      <c r="E3164">
        <f t="shared" si="315"/>
        <v>1</v>
      </c>
      <c r="F3164">
        <f t="shared" si="316"/>
        <v>0</v>
      </c>
      <c r="G3164">
        <v>1</v>
      </c>
      <c r="H3164">
        <v>2</v>
      </c>
      <c r="I3164">
        <f>(training!I3164 - MIN(training!I$3:I$4001)) / (MAX(training!I$3:I$4001) - MIN(training!I$3:I$4001))</f>
        <v>0.18518518518518517</v>
      </c>
      <c r="J3164">
        <v>1</v>
      </c>
      <c r="K3164">
        <v>-2</v>
      </c>
      <c r="L3164">
        <v>-1</v>
      </c>
      <c r="M3164">
        <v>0</v>
      </c>
      <c r="N3164">
        <v>-1</v>
      </c>
      <c r="O3164">
        <v>-1</v>
      </c>
      <c r="P3164">
        <f>(training!P3164 - MIN(training!P$3:P$4001)) / (MAX(training!P$3:P$4001) - MIN(training!P$3:P$4001))</f>
        <v>1.4663442629817029E-2</v>
      </c>
      <c r="Q3164">
        <f>(training!Q3164 - MIN(training!Q$3:Q$4001)) / (MAX(training!Q$3:Q$4001) - MIN(training!Q$3:Q$4001))</f>
        <v>2.4460781154728915E-2</v>
      </c>
      <c r="R3164">
        <f>(training!R3164 - MIN(training!R$3:R$4001)) / (MAX(training!R$3:R$4001) - MIN(training!R$3:R$4001))</f>
        <v>3.3481432595194038E-2</v>
      </c>
      <c r="S3164">
        <f>(training!S3164 - MIN(training!S$3:S$4001)) / (MAX(training!S$3:S$4001) - MIN(training!S$3:S$4001))</f>
        <v>1.8825571981036546E-2</v>
      </c>
      <c r="T3164">
        <f>(training!T3164 - MIN(training!T$3:T$4001)) / (MAX(training!T$3:T$4001) - MIN(training!T$3:T$4001))</f>
        <v>3.6586897413517026E-2</v>
      </c>
      <c r="U3164">
        <f>(training!U3164 - MIN(training!U$3:U$4001)) / (MAX(training!U$3:U$4001) - MIN(training!U$3:U$4001))</f>
        <v>0.26212299243737064</v>
      </c>
      <c r="V3164">
        <f>(training!V3164 - MIN(training!V$3:V$4001)) / (MAX(training!V$3:V$4001) - MIN(training!V$3:V$4001))</f>
        <v>0</v>
      </c>
      <c r="W3164">
        <f>(training!W3164 - MIN(training!W$3:W$4001)) / (MAX(training!W$3:W$4001) - MIN(training!W$3:W$4001))</f>
        <v>1.4280032630121318E-2</v>
      </c>
      <c r="X3164">
        <f>(training!X3164 - MIN(training!X$3:X$4001)) / (MAX(training!X$3:X$4001) - MIN(training!X$3:X$4001))</f>
        <v>1.1160216061782957E-5</v>
      </c>
      <c r="Y3164">
        <f>(training!Y3164 - MIN(training!Y$3:Y$4001)) / (MAX(training!Y$3:Y$4001) - MIN(training!Y$3:Y$4001))</f>
        <v>3.2473170731707315E-2</v>
      </c>
      <c r="Z3164">
        <f>(training!Z3164 - MIN(training!Z$3:Z$4001)) / (MAX(training!Z$3:Z$4001) - MIN(training!Z$3:Z$4001))</f>
        <v>4.5060240963855419E-3</v>
      </c>
      <c r="AA3164">
        <f>(training!AA3164 - MIN(training!AA$3:AA$4001)) / (MAX(training!AA$3:AA$4001) - MIN(training!AA$3:AA$4001))</f>
        <v>4.244645957939417E-3</v>
      </c>
      <c r="AB3164">
        <v>0</v>
      </c>
      <c r="AC3164">
        <f t="shared" si="314"/>
        <v>0.20147580298472301</v>
      </c>
      <c r="AD3164">
        <f t="shared" si="317"/>
        <v>0.55019925607994491</v>
      </c>
      <c r="AE3164">
        <f t="shared" si="318"/>
        <v>-0.55019925607994491</v>
      </c>
      <c r="AF3164">
        <f t="shared" si="319"/>
        <v>-0.79895058556754894</v>
      </c>
    </row>
    <row r="3165" spans="1:32" x14ac:dyDescent="0.35">
      <c r="A3165">
        <v>1481</v>
      </c>
      <c r="B3165">
        <v>1</v>
      </c>
      <c r="C3165">
        <v>1</v>
      </c>
      <c r="D3165">
        <f>(training!D3165 - MIN(training!$D$3:$D$4001)) / (MAX(training!$D$3:$D$4001) - MIN(training!$D$3:$D$4001))</f>
        <v>0.49494949494949497</v>
      </c>
      <c r="E3165">
        <f t="shared" si="315"/>
        <v>1</v>
      </c>
      <c r="F3165">
        <f t="shared" si="316"/>
        <v>0</v>
      </c>
      <c r="G3165">
        <v>2</v>
      </c>
      <c r="H3165">
        <v>1</v>
      </c>
      <c r="I3165">
        <f>(training!I3165 - MIN(training!I$3:I$4001)) / (MAX(training!I$3:I$4001) - MIN(training!I$3:I$4001))</f>
        <v>0.35185185185185186</v>
      </c>
      <c r="J3165">
        <v>0</v>
      </c>
      <c r="K3165">
        <v>0</v>
      </c>
      <c r="L3165">
        <v>0</v>
      </c>
      <c r="M3165">
        <v>-1</v>
      </c>
      <c r="N3165">
        <v>-1</v>
      </c>
      <c r="O3165">
        <v>0</v>
      </c>
      <c r="P3165">
        <f>(training!P3165 - MIN(training!P$3:P$4001)) / (MAX(training!P$3:P$4001) - MIN(training!P$3:P$4001))</f>
        <v>0.11132018996891399</v>
      </c>
      <c r="Q3165">
        <f>(training!Q3165 - MIN(training!Q$3:Q$4001)) / (MAX(training!Q$3:Q$4001) - MIN(training!Q$3:Q$4001))</f>
        <v>8.508033133888869E-2</v>
      </c>
      <c r="R3165">
        <f>(training!R3165 - MIN(training!R$3:R$4001)) / (MAX(training!R$3:R$4001) - MIN(training!R$3:R$4001))</f>
        <v>6.7008321955112291E-2</v>
      </c>
      <c r="S3165">
        <f>(training!S3165 - MIN(training!S$3:S$4001)) / (MAX(training!S$3:S$4001) - MIN(training!S$3:S$4001))</f>
        <v>2.3481500927656062E-2</v>
      </c>
      <c r="T3165">
        <f>(training!T3165 - MIN(training!T$3:T$4001)) / (MAX(training!T$3:T$4001) - MIN(training!T$3:T$4001))</f>
        <v>0.20364707285982506</v>
      </c>
      <c r="U3165">
        <f>(training!U3165 - MIN(training!U$3:U$4001)) / (MAX(training!U$3:U$4001) - MIN(training!U$3:U$4001))</f>
        <v>0.38607603205183871</v>
      </c>
      <c r="V3165">
        <f>(training!V3165 - MIN(training!V$3:V$4001)) / (MAX(training!V$3:V$4001) - MIN(training!V$3:V$4001))</f>
        <v>8.8633333333333342E-3</v>
      </c>
      <c r="W3165">
        <f>(training!W3165 - MIN(training!W$3:W$4001)) / (MAX(training!W$3:W$4001) - MIN(training!W$3:W$4001))</f>
        <v>6.0673446222715092E-3</v>
      </c>
      <c r="X3165">
        <f>(training!X3165 - MIN(training!X$3:X$4001)) / (MAX(training!X$3:X$4001) - MIN(training!X$3:X$4001))</f>
        <v>7.0677648319271459E-3</v>
      </c>
      <c r="Y3165">
        <f>(training!Y3165 - MIN(training!Y$3:Y$4001)) / (MAX(training!Y$3:Y$4001) - MIN(training!Y$3:Y$4001))</f>
        <v>0.87053658536585365</v>
      </c>
      <c r="Z3165">
        <f>(training!Z3165 - MIN(training!Z$3:Z$4001)) / (MAX(training!Z$3:Z$4001) - MIN(training!Z$3:Z$4001))</f>
        <v>1.6584337349397592E-2</v>
      </c>
      <c r="AA3165">
        <f>(training!AA3165 - MIN(training!AA$3:AA$4001)) / (MAX(training!AA$3:AA$4001) - MIN(training!AA$3:AA$4001))</f>
        <v>1.1737089201877934E-2</v>
      </c>
      <c r="AB3165">
        <v>0</v>
      </c>
      <c r="AC3165">
        <f t="shared" si="314"/>
        <v>-1.0994396294681208</v>
      </c>
      <c r="AD3165">
        <f t="shared" si="317"/>
        <v>0.24984490568780773</v>
      </c>
      <c r="AE3165">
        <f t="shared" si="318"/>
        <v>-0.24984490568780773</v>
      </c>
      <c r="AF3165">
        <f t="shared" si="319"/>
        <v>-0.28747530141412903</v>
      </c>
    </row>
    <row r="3166" spans="1:32" x14ac:dyDescent="0.35">
      <c r="A3166">
        <v>1482</v>
      </c>
      <c r="B3166">
        <v>2</v>
      </c>
      <c r="C3166">
        <v>1</v>
      </c>
      <c r="D3166">
        <f>(training!D3166 - MIN(training!$D$3:$D$4001)) / (MAX(training!$D$3:$D$4001) - MIN(training!$D$3:$D$4001))</f>
        <v>2.0202020202020204E-2</v>
      </c>
      <c r="E3166">
        <f t="shared" si="315"/>
        <v>0</v>
      </c>
      <c r="F3166">
        <f t="shared" si="316"/>
        <v>1</v>
      </c>
      <c r="G3166">
        <v>1</v>
      </c>
      <c r="H3166">
        <v>2</v>
      </c>
      <c r="I3166">
        <f>(training!I3166 - MIN(training!I$3:I$4001)) / (MAX(training!I$3:I$4001) - MIN(training!I$3:I$4001))</f>
        <v>7.407407407407407E-2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-2</v>
      </c>
      <c r="P3166">
        <f>(training!P3166 - MIN(training!P$3:P$4001)) / (MAX(training!P$3:P$4001) - MIN(training!P$3:P$4001))</f>
        <v>1.8704725829173038E-2</v>
      </c>
      <c r="Q3166">
        <f>(training!Q3166 - MIN(training!Q$3:Q$4001)) / (MAX(training!Q$3:Q$4001) - MIN(training!Q$3:Q$4001))</f>
        <v>2.9421941534846601E-2</v>
      </c>
      <c r="R3166">
        <f>(training!R3166 - MIN(training!R$3:R$4001)) / (MAX(training!R$3:R$4001) - MIN(training!R$3:R$4001))</f>
        <v>3.5141446299566816E-2</v>
      </c>
      <c r="S3166">
        <f>(training!S3166 - MIN(training!S$3:S$4001)) / (MAX(training!S$3:S$4001) - MIN(training!S$3:S$4001))</f>
        <v>2.3156104329870524E-2</v>
      </c>
      <c r="T3166">
        <f>(training!T3166 - MIN(training!T$3:T$4001)) / (MAX(training!T$3:T$4001) - MIN(training!T$3:T$4001))</f>
        <v>2.9654444870047911E-2</v>
      </c>
      <c r="U3166">
        <f>(training!U3166 - MIN(training!U$3:U$4001)) / (MAX(training!U$3:U$4001) - MIN(training!U$3:U$4001))</f>
        <v>0.26097872304454045</v>
      </c>
      <c r="V3166">
        <f>(training!V3166 - MIN(training!V$3:V$4001)) / (MAX(training!V$3:V$4001) - MIN(training!V$3:V$4001))</f>
        <v>3.6633333333333335E-3</v>
      </c>
      <c r="W3166">
        <f>(training!W3166 - MIN(training!W$3:W$4001)) / (MAX(training!W$3:W$4001) - MIN(training!W$3:W$4001))</f>
        <v>2.9030357044361288E-3</v>
      </c>
      <c r="X3166">
        <f>(training!X3166 - MIN(training!X$3:X$4001)) / (MAX(training!X$3:X$4001) - MIN(training!X$3:X$4001))</f>
        <v>1.3392259274139549E-4</v>
      </c>
      <c r="Y3166">
        <f>(training!Y3166 - MIN(training!Y$3:Y$4001)) / (MAX(training!Y$3:Y$4001) - MIN(training!Y$3:Y$4001))</f>
        <v>0</v>
      </c>
      <c r="Z3166">
        <f>(training!Z3166 - MIN(training!Z$3:Z$4001)) / (MAX(training!Z$3:Z$4001) - MIN(training!Z$3:Z$4001))</f>
        <v>0</v>
      </c>
      <c r="AA3166">
        <f>(training!AA3166 - MIN(training!AA$3:AA$4001)) / (MAX(training!AA$3:AA$4001) - MIN(training!AA$3:AA$4001))</f>
        <v>0</v>
      </c>
      <c r="AB3166">
        <v>0</v>
      </c>
      <c r="AC3166">
        <f t="shared" si="314"/>
        <v>-1.6032319332055855E-2</v>
      </c>
      <c r="AD3166">
        <f t="shared" si="317"/>
        <v>0.49599200601626731</v>
      </c>
      <c r="AE3166">
        <f t="shared" si="318"/>
        <v>-0.49599200601626731</v>
      </c>
      <c r="AF3166">
        <f t="shared" si="319"/>
        <v>-0.68516314995771921</v>
      </c>
    </row>
    <row r="3167" spans="1:32" x14ac:dyDescent="0.35">
      <c r="A3167">
        <v>1483</v>
      </c>
      <c r="B3167">
        <v>2</v>
      </c>
      <c r="C3167">
        <v>1</v>
      </c>
      <c r="D3167">
        <f>(training!D3167 - MIN(training!$D$3:$D$4001)) / (MAX(training!$D$3:$D$4001) - MIN(training!$D$3:$D$4001))</f>
        <v>0.33333333333333331</v>
      </c>
      <c r="E3167">
        <f t="shared" si="315"/>
        <v>0</v>
      </c>
      <c r="F3167">
        <f t="shared" si="316"/>
        <v>1</v>
      </c>
      <c r="G3167">
        <v>2</v>
      </c>
      <c r="H3167">
        <v>1</v>
      </c>
      <c r="I3167">
        <f>(training!I3167 - MIN(training!I$3:I$4001)) / (MAX(training!I$3:I$4001) - MIN(training!I$3:I$4001))</f>
        <v>0.27777777777777779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f>(training!P3167 - MIN(training!P$3:P$4001)) / (MAX(training!P$3:P$4001) - MIN(training!P$3:P$4001))</f>
        <v>0.18578052644966733</v>
      </c>
      <c r="Q3167">
        <f>(training!Q3167 - MIN(training!Q$3:Q$4001)) / (MAX(training!Q$3:Q$4001) - MIN(training!Q$3:Q$4001))</f>
        <v>0.17845603216227873</v>
      </c>
      <c r="R3167">
        <f>(training!R3167 - MIN(training!R$3:R$4001)) / (MAX(training!R$3:R$4001) - MIN(training!R$3:R$4001))</f>
        <v>0.25164023159379834</v>
      </c>
      <c r="S3167">
        <f>(training!S3167 - MIN(training!S$3:S$4001)) / (MAX(training!S$3:S$4001) - MIN(training!S$3:S$4001))</f>
        <v>0.15982046932116756</v>
      </c>
      <c r="T3167">
        <f>(training!T3167 - MIN(training!T$3:T$4001)) / (MAX(training!T$3:T$4001) - MIN(training!T$3:T$4001))</f>
        <v>0.14887818600825112</v>
      </c>
      <c r="U3167">
        <f>(training!U3167 - MIN(training!U$3:U$4001)) / (MAX(training!U$3:U$4001) - MIN(training!U$3:U$4001))</f>
        <v>0.34295651853155423</v>
      </c>
      <c r="V3167">
        <f>(training!V3167 - MIN(training!V$3:V$4001)) / (MAX(training!V$3:V$4001) - MIN(training!V$3:V$4001))</f>
        <v>2.3686666666666668E-2</v>
      </c>
      <c r="W3167">
        <f>(training!W3167 - MIN(training!W$3:W$4001)) / (MAX(training!W$3:W$4001) - MIN(training!W$3:W$4001))</f>
        <v>1.2874963349174231E-2</v>
      </c>
      <c r="X3167">
        <f>(training!X3167 - MIN(training!X$3:X$4001)) / (MAX(training!X$3:X$4001) - MIN(training!X$3:X$4001))</f>
        <v>4.5656443908754073E-3</v>
      </c>
      <c r="Y3167">
        <f>(training!Y3167 - MIN(training!Y$3:Y$4001)) / (MAX(training!Y$3:Y$4001) - MIN(training!Y$3:Y$4001))</f>
        <v>1.7307317073170733E-2</v>
      </c>
      <c r="Z3167">
        <f>(training!Z3167 - MIN(training!Z$3:Z$4001)) / (MAX(training!Z$3:Z$4001) - MIN(training!Z$3:Z$4001))</f>
        <v>1.3659638554216867E-2</v>
      </c>
      <c r="AA3167">
        <f>(training!AA3167 - MIN(training!AA$3:AA$4001)) / (MAX(training!AA$3:AA$4001) - MIN(training!AA$3:AA$4001))</f>
        <v>7.8064411178324312E-3</v>
      </c>
      <c r="AB3167">
        <v>0</v>
      </c>
      <c r="AC3167">
        <f t="shared" si="314"/>
        <v>-0.47140004264181262</v>
      </c>
      <c r="AD3167">
        <f t="shared" si="317"/>
        <v>0.38428492586771557</v>
      </c>
      <c r="AE3167">
        <f t="shared" si="318"/>
        <v>-0.38428492586771557</v>
      </c>
      <c r="AF3167">
        <f t="shared" si="319"/>
        <v>-0.48497096444720733</v>
      </c>
    </row>
    <row r="3168" spans="1:32" x14ac:dyDescent="0.35">
      <c r="A3168">
        <v>1484</v>
      </c>
      <c r="B3168">
        <v>1</v>
      </c>
      <c r="C3168">
        <v>1</v>
      </c>
      <c r="D3168">
        <f>(training!D3168 - MIN(training!$D$3:$D$4001)) / (MAX(training!$D$3:$D$4001) - MIN(training!$D$3:$D$4001))</f>
        <v>0.35353535353535354</v>
      </c>
      <c r="E3168">
        <f t="shared" si="315"/>
        <v>1</v>
      </c>
      <c r="F3168">
        <f t="shared" si="316"/>
        <v>0</v>
      </c>
      <c r="G3168">
        <v>1</v>
      </c>
      <c r="H3168">
        <v>2</v>
      </c>
      <c r="I3168">
        <f>(training!I3168 - MIN(training!I$3:I$4001)) / (MAX(training!I$3:I$4001) - MIN(training!I$3:I$4001))</f>
        <v>0.20370370370370369</v>
      </c>
      <c r="J3168">
        <v>-1</v>
      </c>
      <c r="K3168">
        <v>-1</v>
      </c>
      <c r="L3168">
        <v>-1</v>
      </c>
      <c r="M3168">
        <v>-1</v>
      </c>
      <c r="N3168">
        <v>-1</v>
      </c>
      <c r="O3168">
        <v>-1</v>
      </c>
      <c r="P3168">
        <f>(training!P3168 - MIN(training!P$3:P$4001)) / (MAX(training!P$3:P$4001) - MIN(training!P$3:P$4001))</f>
        <v>1.5093518521356179E-2</v>
      </c>
      <c r="Q3168">
        <f>(training!Q3168 - MIN(training!Q$3:Q$4001)) / (MAX(training!Q$3:Q$4001) - MIN(training!Q$3:Q$4001))</f>
        <v>2.4878176942104924E-2</v>
      </c>
      <c r="R3168">
        <f>(training!R3168 - MIN(training!R$3:R$4001)) / (MAX(training!R$3:R$4001) - MIN(training!R$3:R$4001))</f>
        <v>2.8545164662921254E-2</v>
      </c>
      <c r="S3168">
        <f>(training!S3168 - MIN(training!S$3:S$4001)) / (MAX(training!S$3:S$4001) - MIN(training!S$3:S$4001))</f>
        <v>2.2409346713935577E-2</v>
      </c>
      <c r="T3168">
        <f>(training!T3168 - MIN(training!T$3:T$4001)) / (MAX(training!T$3:T$4001) - MIN(training!T$3:T$4001))</f>
        <v>3.2024916641025802E-2</v>
      </c>
      <c r="U3168">
        <f>(training!U3168 - MIN(training!U$3:U$4001)) / (MAX(training!U$3:U$4001) - MIN(training!U$3:U$4001))</f>
        <v>0.26604609200110352</v>
      </c>
      <c r="V3168">
        <f>(training!V3168 - MIN(training!V$3:V$4001)) / (MAX(training!V$3:V$4001) - MIN(training!V$3:V$4001))</f>
        <v>1.2966666666666667E-3</v>
      </c>
      <c r="W3168">
        <f>(training!W3168 - MIN(training!W$3:W$4001)) / (MAX(training!W$3:W$4001) - MIN(training!W$3:W$4001))</f>
        <v>5.6754348021726322E-3</v>
      </c>
      <c r="X3168">
        <f>(training!X3168 - MIN(training!X$3:X$4001)) / (MAX(training!X$3:X$4001) - MIN(training!X$3:X$4001))</f>
        <v>5.9327708584438199E-3</v>
      </c>
      <c r="Y3168">
        <f>(training!Y3168 - MIN(training!Y$3:Y$4001)) / (MAX(training!Y$3:Y$4001) - MIN(training!Y$3:Y$4001))</f>
        <v>1.1048780487804877E-2</v>
      </c>
      <c r="Z3168">
        <f>(training!Z3168 - MIN(training!Z$3:Z$4001)) / (MAX(training!Z$3:Z$4001) - MIN(training!Z$3:Z$4001))</f>
        <v>1.9861445783132529E-2</v>
      </c>
      <c r="AA3168">
        <f>(training!AA3168 - MIN(training!AA$3:AA$4001)) / (MAX(training!AA$3:AA$4001) - MIN(training!AA$3:AA$4001))</f>
        <v>5.6254799816897625E-3</v>
      </c>
      <c r="AB3168">
        <v>0</v>
      </c>
      <c r="AC3168">
        <f t="shared" si="314"/>
        <v>-0.86146447849162833</v>
      </c>
      <c r="AD3168">
        <f t="shared" si="317"/>
        <v>0.29703346496527583</v>
      </c>
      <c r="AE3168">
        <f t="shared" si="318"/>
        <v>-0.29703346496527583</v>
      </c>
      <c r="AF3168">
        <f t="shared" si="319"/>
        <v>-0.35244599138458571</v>
      </c>
    </row>
    <row r="3169" spans="1:32" x14ac:dyDescent="0.35">
      <c r="A3169">
        <v>1485</v>
      </c>
      <c r="B3169">
        <v>2</v>
      </c>
      <c r="C3169">
        <v>1</v>
      </c>
      <c r="D3169">
        <f>(training!D3169 - MIN(training!$D$3:$D$4001)) / (MAX(training!$D$3:$D$4001) - MIN(training!$D$3:$D$4001))</f>
        <v>6.0606060606060608E-2</v>
      </c>
      <c r="E3169">
        <f t="shared" si="315"/>
        <v>0</v>
      </c>
      <c r="F3169">
        <f t="shared" si="316"/>
        <v>1</v>
      </c>
      <c r="G3169">
        <v>1</v>
      </c>
      <c r="H3169">
        <v>2</v>
      </c>
      <c r="I3169">
        <f>(training!I3169 - MIN(training!I$3:I$4001)) / (MAX(training!I$3:I$4001) - MIN(training!I$3:I$4001))</f>
        <v>1.8518518518518517E-2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f>(training!P3169 - MIN(training!P$3:P$4001)) / (MAX(training!P$3:P$4001) - MIN(training!P$3:P$4001))</f>
        <v>8.759246376278608E-2</v>
      </c>
      <c r="Q3169">
        <f>(training!Q3169 - MIN(training!Q$3:Q$4001)) / (MAX(training!Q$3:Q$4001) - MIN(training!Q$3:Q$4001))</f>
        <v>9.4175792035771116E-2</v>
      </c>
      <c r="R3169">
        <f>(training!R3169 - MIN(training!R$3:R$4001)) / (MAX(training!R$3:R$4001) - MIN(training!R$3:R$4001))</f>
        <v>7.3853774005801634E-2</v>
      </c>
      <c r="S3169">
        <f>(training!S3169 - MIN(training!S$3:S$4001)) / (MAX(training!S$3:S$4001) - MIN(training!S$3:S$4001))</f>
        <v>4.9378657954126798E-2</v>
      </c>
      <c r="T3169">
        <f>(training!T3169 - MIN(training!T$3:T$4001)) / (MAX(training!T$3:T$4001) - MIN(training!T$3:T$4001))</f>
        <v>5.7411465757410213E-2</v>
      </c>
      <c r="U3169">
        <f>(training!U3169 - MIN(training!U$3:U$4001)) / (MAX(training!U$3:U$4001) - MIN(training!U$3:U$4001))</f>
        <v>0.28217652487921385</v>
      </c>
      <c r="V3169">
        <f>(training!V3169 - MIN(training!V$3:V$4001)) / (MAX(training!V$3:V$4001) - MIN(training!V$3:V$4001))</f>
        <v>1.0933333333333333E-2</v>
      </c>
      <c r="W3169">
        <f>(training!W3169 - MIN(training!W$3:W$4001)) / (MAX(training!W$3:W$4001) - MIN(training!W$3:W$4001))</f>
        <v>4.2964928425654704E-3</v>
      </c>
      <c r="X3169">
        <f>(training!X3169 - MIN(training!X$3:X$4001)) / (MAX(training!X$3:X$4001) - MIN(training!X$3:X$4001))</f>
        <v>1.5177893844024819E-3</v>
      </c>
      <c r="Y3169">
        <f>(training!Y3169 - MIN(training!Y$3:Y$4001)) / (MAX(training!Y$3:Y$4001) - MIN(training!Y$3:Y$4001))</f>
        <v>4.6829268292682925E-3</v>
      </c>
      <c r="Z3169">
        <f>(training!Z3169 - MIN(training!Z$3:Z$4001)) / (MAX(training!Z$3:Z$4001) - MIN(training!Z$3:Z$4001))</f>
        <v>4.5180722891566263E-3</v>
      </c>
      <c r="AA3169">
        <f>(training!AA3169 - MIN(training!AA$3:AA$4001)) / (MAX(training!AA$3:AA$4001) - MIN(training!AA$3:AA$4001))</f>
        <v>1.8915534571922537E-3</v>
      </c>
      <c r="AB3169">
        <v>0</v>
      </c>
      <c r="AC3169">
        <f t="shared" si="314"/>
        <v>-0.26999520204541799</v>
      </c>
      <c r="AD3169">
        <f t="shared" si="317"/>
        <v>0.43290827292577982</v>
      </c>
      <c r="AE3169">
        <f t="shared" si="318"/>
        <v>-0.43290827292577982</v>
      </c>
      <c r="AF3169">
        <f t="shared" si="319"/>
        <v>-0.56723421219372527</v>
      </c>
    </row>
    <row r="3170" spans="1:32" x14ac:dyDescent="0.35">
      <c r="A3170">
        <v>1487</v>
      </c>
      <c r="B3170">
        <v>1</v>
      </c>
      <c r="C3170">
        <v>1</v>
      </c>
      <c r="D3170">
        <f>(training!D3170 - MIN(training!$D$3:$D$4001)) / (MAX(training!$D$3:$D$4001) - MIN(training!$D$3:$D$4001))</f>
        <v>0.22222222222222221</v>
      </c>
      <c r="E3170">
        <f t="shared" si="315"/>
        <v>1</v>
      </c>
      <c r="F3170">
        <f t="shared" si="316"/>
        <v>0</v>
      </c>
      <c r="G3170">
        <v>1</v>
      </c>
      <c r="H3170">
        <v>2</v>
      </c>
      <c r="I3170">
        <f>(training!I3170 - MIN(training!I$3:I$4001)) / (MAX(training!I$3:I$4001) - MIN(training!I$3:I$4001))</f>
        <v>0.20370370370370369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f>(training!P3170 - MIN(training!P$3:P$4001)) / (MAX(training!P$3:P$4001) - MIN(training!P$3:P$4001))</f>
        <v>6.0394505244167673E-2</v>
      </c>
      <c r="Q3170">
        <f>(training!Q3170 - MIN(training!Q$3:Q$4001)) / (MAX(training!Q$3:Q$4001) - MIN(training!Q$3:Q$4001))</f>
        <v>7.1266612798485077E-2</v>
      </c>
      <c r="R3170">
        <f>(training!R3170 - MIN(training!R$3:R$4001)) / (MAX(training!R$3:R$4001) - MIN(training!R$3:R$4001))</f>
        <v>7.5057536479053694E-2</v>
      </c>
      <c r="S3170">
        <f>(training!S3170 - MIN(training!S$3:S$4001)) / (MAX(training!S$3:S$4001) - MIN(training!S$3:S$4001))</f>
        <v>5.8930978417932774E-2</v>
      </c>
      <c r="T3170">
        <f>(training!T3170 - MIN(training!T$3:T$4001)) / (MAX(training!T$3:T$4001) - MIN(training!T$3:T$4001))</f>
        <v>7.4133495760361531E-2</v>
      </c>
      <c r="U3170">
        <f>(training!U3170 - MIN(training!U$3:U$4001)) / (MAX(training!U$3:U$4001) - MIN(training!U$3:U$4001))</f>
        <v>0.29443150406488444</v>
      </c>
      <c r="V3170">
        <f>(training!V3170 - MIN(training!V$3:V$4001)) / (MAX(training!V$3:V$4001) - MIN(training!V$3:V$4001))</f>
        <v>3.373333333333333E-2</v>
      </c>
      <c r="W3170">
        <f>(training!W3170 - MIN(training!W$3:W$4001)) / (MAX(training!W$3:W$4001) - MIN(training!W$3:W$4001))</f>
        <v>5.8060714088722577E-2</v>
      </c>
      <c r="X3170">
        <f>(training!X3170 - MIN(training!X$3:X$4001)) / (MAX(training!X$3:X$4001) - MIN(training!X$3:X$4001))</f>
        <v>1.1160216061782956E-2</v>
      </c>
      <c r="Y3170">
        <f>(training!Y3170 - MIN(training!Y$3:Y$4001)) / (MAX(training!Y$3:Y$4001) - MIN(training!Y$3:Y$4001))</f>
        <v>2.4390243902439025E-2</v>
      </c>
      <c r="Z3170">
        <f>(training!Z3170 - MIN(training!Z$3:Z$4001)) / (MAX(training!Z$3:Z$4001) - MIN(training!Z$3:Z$4001))</f>
        <v>1.5060240963855422E-2</v>
      </c>
      <c r="AA3170">
        <f>(training!AA3170 - MIN(training!AA$3:AA$4001)) / (MAX(training!AA$3:AA$4001) - MIN(training!AA$3:AA$4001))</f>
        <v>9.4577672859612692E-3</v>
      </c>
      <c r="AB3170">
        <v>0</v>
      </c>
      <c r="AC3170">
        <f t="shared" si="314"/>
        <v>-0.30330943792151294</v>
      </c>
      <c r="AD3170">
        <f t="shared" si="317"/>
        <v>0.42474866358274477</v>
      </c>
      <c r="AE3170">
        <f t="shared" si="318"/>
        <v>-0.42474866358274477</v>
      </c>
      <c r="AF3170">
        <f t="shared" si="319"/>
        <v>-0.55294822687552259</v>
      </c>
    </row>
    <row r="3171" spans="1:32" x14ac:dyDescent="0.35">
      <c r="A3171">
        <v>1488</v>
      </c>
      <c r="B3171">
        <v>1</v>
      </c>
      <c r="C3171">
        <v>1</v>
      </c>
      <c r="D3171">
        <f>(training!D3171 - MIN(training!$D$3:$D$4001)) / (MAX(training!$D$3:$D$4001) - MIN(training!$D$3:$D$4001))</f>
        <v>5.0505050505050504E-2</v>
      </c>
      <c r="E3171">
        <f t="shared" si="315"/>
        <v>1</v>
      </c>
      <c r="F3171">
        <f t="shared" si="316"/>
        <v>0</v>
      </c>
      <c r="G3171">
        <v>2</v>
      </c>
      <c r="H3171">
        <v>1</v>
      </c>
      <c r="I3171">
        <f>(training!I3171 - MIN(training!I$3:I$4001)) / (MAX(training!I$3:I$4001) - MIN(training!I$3:I$4001))</f>
        <v>0.37037037037037035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-1</v>
      </c>
      <c r="P3171">
        <f>(training!P3171 - MIN(training!P$3:P$4001)) / (MAX(training!P$3:P$4001) - MIN(training!P$3:P$4001))</f>
        <v>6.4731018687359337E-2</v>
      </c>
      <c r="Q3171">
        <f>(training!Q3171 - MIN(training!Q$3:Q$4001)) / (MAX(training!Q$3:Q$4001) - MIN(training!Q$3:Q$4001))</f>
        <v>6.5733392158709547E-2</v>
      </c>
      <c r="R3171">
        <f>(training!R3171 - MIN(training!R$3:R$4001)) / (MAX(training!R$3:R$4001) - MIN(training!R$3:R$4001))</f>
        <v>7.4661894267565254E-2</v>
      </c>
      <c r="S3171">
        <f>(training!S3171 - MIN(training!S$3:S$4001)) / (MAX(training!S$3:S$4001) - MIN(training!S$3:S$4001))</f>
        <v>3.8103390081029267E-2</v>
      </c>
      <c r="T3171">
        <f>(training!T3171 - MIN(training!T$3:T$4001)) / (MAX(training!T$3:T$4001) - MIN(training!T$3:T$4001))</f>
        <v>4.2201723484729559E-2</v>
      </c>
      <c r="U3171">
        <f>(training!U3171 - MIN(training!U$3:U$4001)) / (MAX(training!U$3:U$4001) - MIN(training!U$3:U$4001))</f>
        <v>0.26795576926180409</v>
      </c>
      <c r="V3171">
        <f>(training!V3171 - MIN(training!V$3:V$4001)) / (MAX(training!V$3:V$4001) - MIN(training!V$3:V$4001))</f>
        <v>1.6899999999999998E-2</v>
      </c>
      <c r="W3171">
        <f>(training!W3171 - MIN(training!W$3:W$4001)) / (MAX(training!W$3:W$4001) - MIN(training!W$3:W$4001))</f>
        <v>3.538800523707641E-3</v>
      </c>
      <c r="X3171">
        <f>(training!X3171 - MIN(training!X$3:X$4001)) / (MAX(training!X$3:X$4001) - MIN(training!X$3:X$4001))</f>
        <v>1.1238337574215438E-3</v>
      </c>
      <c r="Y3171">
        <f>(training!Y3171 - MIN(training!Y$3:Y$4001)) / (MAX(training!Y$3:Y$4001) - MIN(training!Y$3:Y$4001))</f>
        <v>3.9024390243902437E-5</v>
      </c>
      <c r="Z3171">
        <f>(training!Z3171 - MIN(training!Z$3:Z$4001)) / (MAX(training!Z$3:Z$4001) - MIN(training!Z$3:Z$4001))</f>
        <v>2.8256024096385543E-2</v>
      </c>
      <c r="AA3171">
        <f>(training!AA3171 - MIN(training!AA$3:AA$4001)) / (MAX(training!AA$3:AA$4001) - MIN(training!AA$3:AA$4001))</f>
        <v>2.1866357965142453E-3</v>
      </c>
      <c r="AB3171">
        <v>0</v>
      </c>
      <c r="AC3171">
        <f t="shared" si="314"/>
        <v>6.609579036665636E-2</v>
      </c>
      <c r="AD3171">
        <f t="shared" si="317"/>
        <v>0.51651793460172157</v>
      </c>
      <c r="AE3171">
        <f t="shared" si="318"/>
        <v>-0.51651793460172157</v>
      </c>
      <c r="AF3171">
        <f t="shared" si="319"/>
        <v>-0.72674105805850142</v>
      </c>
    </row>
    <row r="3172" spans="1:32" x14ac:dyDescent="0.35">
      <c r="A3172">
        <v>1491</v>
      </c>
      <c r="B3172">
        <v>2</v>
      </c>
      <c r="C3172">
        <v>1</v>
      </c>
      <c r="D3172">
        <f>(training!D3172 - MIN(training!$D$3:$D$4001)) / (MAX(training!$D$3:$D$4001) - MIN(training!$D$3:$D$4001))</f>
        <v>0.12121212121212122</v>
      </c>
      <c r="E3172">
        <f t="shared" si="315"/>
        <v>0</v>
      </c>
      <c r="F3172">
        <f t="shared" si="316"/>
        <v>1</v>
      </c>
      <c r="G3172">
        <v>4</v>
      </c>
      <c r="H3172">
        <v>2</v>
      </c>
      <c r="I3172">
        <f>(training!I3172 - MIN(training!I$3:I$4001)) / (MAX(training!I$3:I$4001) - MIN(training!I$3:I$4001))</f>
        <v>0.12962962962962962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f>(training!P3172 - MIN(training!P$3:P$4001)) / (MAX(training!P$3:P$4001) - MIN(training!P$3:P$4001))</f>
        <v>5.1582546478332249E-2</v>
      </c>
      <c r="Q3172">
        <f>(training!Q3172 - MIN(training!Q$3:Q$4001)) / (MAX(training!Q$3:Q$4001) - MIN(training!Q$3:Q$4001))</f>
        <v>5.8455239011138818E-2</v>
      </c>
      <c r="R3172">
        <f>(training!R3172 - MIN(training!R$3:R$4001)) / (MAX(training!R$3:R$4001) - MIN(training!R$3:R$4001))</f>
        <v>8.6463817257071474E-2</v>
      </c>
      <c r="S3172">
        <f>(training!S3172 - MIN(training!S$3:S$4001)) / (MAX(training!S$3:S$4001) - MIN(training!S$3:S$4001))</f>
        <v>5.8326512873571837E-2</v>
      </c>
      <c r="T3172">
        <f>(training!T3172 - MIN(training!T$3:T$4001)) / (MAX(training!T$3:T$4001) - MIN(training!T$3:T$4001))</f>
        <v>7.0982285825520713E-2</v>
      </c>
      <c r="U3172">
        <f>(training!U3172 - MIN(training!U$3:U$4001)) / (MAX(training!U$3:U$4001) - MIN(training!U$3:U$4001))</f>
        <v>0.29312662197688866</v>
      </c>
      <c r="V3172">
        <f>(training!V3172 - MIN(training!V$3:V$4001)) / (MAX(training!V$3:V$4001) - MIN(training!V$3:V$4001))</f>
        <v>0.01</v>
      </c>
      <c r="W3172">
        <f>(training!W3172 - MIN(training!W$3:W$4001)) / (MAX(training!W$3:W$4001) - MIN(training!W$3:W$4001))</f>
        <v>8.7091071133083859E-3</v>
      </c>
      <c r="X3172">
        <f>(training!X3172 - MIN(training!X$3:X$4001)) / (MAX(training!X$3:X$4001) - MIN(training!X$3:X$4001))</f>
        <v>2.790054015445739E-3</v>
      </c>
      <c r="Y3172">
        <f>(training!Y3172 - MIN(training!Y$3:Y$4001)) / (MAX(training!Y$3:Y$4001) - MIN(training!Y$3:Y$4001))</f>
        <v>1.4634146341463415E-2</v>
      </c>
      <c r="Z3172">
        <f>(training!Z3172 - MIN(training!Z$3:Z$4001)) / (MAX(training!Z$3:Z$4001) - MIN(training!Z$3:Z$4001))</f>
        <v>9.0361445783132526E-3</v>
      </c>
      <c r="AA3172">
        <f>(training!AA3172 - MIN(training!AA$3:AA$4001)) / (MAX(training!AA$3:AA$4001) - MIN(training!AA$3:AA$4001))</f>
        <v>3.7831069143845074E-3</v>
      </c>
      <c r="AB3172">
        <v>0</v>
      </c>
      <c r="AC3172">
        <f t="shared" si="314"/>
        <v>-0.53021888351165958</v>
      </c>
      <c r="AD3172">
        <f t="shared" si="317"/>
        <v>0.37046583837560637</v>
      </c>
      <c r="AE3172">
        <f t="shared" si="318"/>
        <v>-0.37046583837560637</v>
      </c>
      <c r="AF3172">
        <f t="shared" si="319"/>
        <v>-0.46277515909981953</v>
      </c>
    </row>
    <row r="3173" spans="1:32" x14ac:dyDescent="0.35">
      <c r="A3173">
        <v>1492</v>
      </c>
      <c r="B3173">
        <v>1</v>
      </c>
      <c r="C3173">
        <v>1</v>
      </c>
      <c r="D3173">
        <f>(training!D3173 - MIN(training!$D$3:$D$4001)) / (MAX(training!$D$3:$D$4001) - MIN(training!$D$3:$D$4001))</f>
        <v>0.15151515151515152</v>
      </c>
      <c r="E3173">
        <f t="shared" si="315"/>
        <v>1</v>
      </c>
      <c r="F3173">
        <f t="shared" si="316"/>
        <v>0</v>
      </c>
      <c r="G3173">
        <v>3</v>
      </c>
      <c r="H3173">
        <v>2</v>
      </c>
      <c r="I3173">
        <f>(training!I3173 - MIN(training!I$3:I$4001)) / (MAX(training!I$3:I$4001) - MIN(training!I$3:I$4001))</f>
        <v>0.57407407407407407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f>(training!P3173 - MIN(training!P$3:P$4001)) / (MAX(training!P$3:P$4001) - MIN(training!P$3:P$4001))</f>
        <v>0.17373635837069681</v>
      </c>
      <c r="Q3173">
        <f>(training!Q3173 - MIN(training!Q$3:Q$4001)) / (MAX(training!Q$3:Q$4001) - MIN(training!Q$3:Q$4001))</f>
        <v>0.18050930217571273</v>
      </c>
      <c r="R3173">
        <f>(training!R3173 - MIN(training!R$3:R$4001)) / (MAX(training!R$3:R$4001) - MIN(training!R$3:R$4001))</f>
        <v>0.28887100548679984</v>
      </c>
      <c r="S3173">
        <f>(training!S3173 - MIN(training!S$3:S$4001)) / (MAX(training!S$3:S$4001) - MIN(training!S$3:S$4001))</f>
        <v>9.6862294365895787E-2</v>
      </c>
      <c r="T3173">
        <f>(training!T3173 - MIN(training!T$3:T$4001)) / (MAX(training!T$3:T$4001) - MIN(training!T$3:T$4001))</f>
        <v>9.9591211358170437E-2</v>
      </c>
      <c r="U3173">
        <f>(training!U3173 - MIN(training!U$3:U$4001)) / (MAX(training!U$3:U$4001) - MIN(training!U$3:U$4001))</f>
        <v>0.3097150700048491</v>
      </c>
      <c r="V3173">
        <f>(training!V3173 - MIN(training!V$3:V$4001)) / (MAX(training!V$3:V$4001) - MIN(training!V$3:V$4001))</f>
        <v>2.1749999999999999E-2</v>
      </c>
      <c r="W3173">
        <f>(training!W3173 - MIN(training!W$3:W$4001)) / (MAX(training!W$3:W$4001) - MIN(training!W$3:W$4001))</f>
        <v>1.9302284398795822E-2</v>
      </c>
      <c r="X3173">
        <f>(training!X3173 - MIN(training!X$3:X$4001)) / (MAX(training!X$3:X$4001) - MIN(training!X$3:X$4001))</f>
        <v>3.0400428552296772E-3</v>
      </c>
      <c r="Y3173">
        <f>(training!Y3173 - MIN(training!Y$3:Y$4001)) / (MAX(training!Y$3:Y$4001) - MIN(training!Y$3:Y$4001))</f>
        <v>1.2209756097560975E-2</v>
      </c>
      <c r="Z3173">
        <f>(training!Z3173 - MIN(training!Z$3:Z$4001)) / (MAX(training!Z$3:Z$4001) - MIN(training!Z$3:Z$4001))</f>
        <v>6.9578313253012046E-3</v>
      </c>
      <c r="AA3173">
        <f>(training!AA3173 - MIN(training!AA$3:AA$4001)) / (MAX(training!AA$3:AA$4001) - MIN(training!AA$3:AA$4001))</f>
        <v>4.1614176058229584E-3</v>
      </c>
      <c r="AB3173">
        <v>0</v>
      </c>
      <c r="AC3173">
        <f t="shared" si="314"/>
        <v>-0.5893784387241755</v>
      </c>
      <c r="AD3173">
        <f t="shared" si="317"/>
        <v>0.35677748202946663</v>
      </c>
      <c r="AE3173">
        <f t="shared" si="318"/>
        <v>-0.35677748202946663</v>
      </c>
      <c r="AF3173">
        <f t="shared" si="319"/>
        <v>-0.44126455244764551</v>
      </c>
    </row>
    <row r="3174" spans="1:32" x14ac:dyDescent="0.35">
      <c r="A3174">
        <v>1493</v>
      </c>
      <c r="B3174">
        <v>2</v>
      </c>
      <c r="C3174">
        <v>1</v>
      </c>
      <c r="D3174">
        <f>(training!D3174 - MIN(training!$D$3:$D$4001)) / (MAX(training!$D$3:$D$4001) - MIN(training!$D$3:$D$4001))</f>
        <v>5.0505050505050504E-2</v>
      </c>
      <c r="E3174">
        <f t="shared" si="315"/>
        <v>0</v>
      </c>
      <c r="F3174">
        <f t="shared" si="316"/>
        <v>1</v>
      </c>
      <c r="G3174">
        <v>3</v>
      </c>
      <c r="H3174">
        <v>2</v>
      </c>
      <c r="I3174">
        <f>(training!I3174 - MIN(training!I$3:I$4001)) / (MAX(training!I$3:I$4001) - MIN(training!I$3:I$4001))</f>
        <v>0.5</v>
      </c>
      <c r="J3174">
        <v>2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f>(training!P3174 - MIN(training!P$3:P$4001)) / (MAX(training!P$3:P$4001) - MIN(training!P$3:P$4001))</f>
        <v>5.9167614161653372E-2</v>
      </c>
      <c r="Q3174">
        <f>(training!Q3174 - MIN(training!Q$3:Q$4001)) / (MAX(training!Q$3:Q$4001) - MIN(training!Q$3:Q$4001))</f>
        <v>6.3408467879857433E-2</v>
      </c>
      <c r="R3174">
        <f>(training!R3174 - MIN(training!R$3:R$4001)) / (MAX(training!R$3:R$4001) - MIN(training!R$3:R$4001))</f>
        <v>8.9315808347545586E-2</v>
      </c>
      <c r="S3174">
        <f>(training!S3174 - MIN(training!S$3:S$4001)) / (MAX(training!S$3:S$4001) - MIN(training!S$3:S$4001))</f>
        <v>5.8447847198169839E-2</v>
      </c>
      <c r="T3174">
        <f>(training!T3174 - MIN(training!T$3:T$4001)) / (MAX(training!T$3:T$4001) - MIN(training!T$3:T$4001))</f>
        <v>7.0182709475398369E-2</v>
      </c>
      <c r="U3174">
        <f>(training!U3174 - MIN(training!U$3:U$4001)) / (MAX(training!U$3:U$4001) - MIN(training!U$3:U$4001))</f>
        <v>0.29147592308112019</v>
      </c>
      <c r="V3174">
        <f>(training!V3174 - MIN(training!V$3:V$4001)) / (MAX(training!V$3:V$4001) - MIN(training!V$3:V$4001))</f>
        <v>5.6666666666666671E-3</v>
      </c>
      <c r="W3174">
        <f>(training!W3174 - MIN(training!W$3:W$4001)) / (MAX(training!W$3:W$4001) - MIN(training!W$3:W$4001))</f>
        <v>4.9351606975414188E-3</v>
      </c>
      <c r="X3174">
        <f>(training!X3174 - MIN(training!X$3:X$4001)) / (MAX(training!X$3:X$4001) - MIN(training!X$3:X$4001))</f>
        <v>2.232043212356591E-3</v>
      </c>
      <c r="Y3174">
        <f>(training!Y3174 - MIN(training!Y$3:Y$4001)) / (MAX(training!Y$3:Y$4001) - MIN(training!Y$3:Y$4001))</f>
        <v>7.3170731707317077E-3</v>
      </c>
      <c r="Z3174">
        <f>(training!Z3174 - MIN(training!Z$3:Z$4001)) / (MAX(training!Z$3:Z$4001) - MIN(training!Z$3:Z$4001))</f>
        <v>4.8192771084337354E-3</v>
      </c>
      <c r="AA3174">
        <f>(training!AA3174 - MIN(training!AA$3:AA$4001)) / (MAX(training!AA$3:AA$4001) - MIN(training!AA$3:AA$4001))</f>
        <v>1.8915534571922537E-3</v>
      </c>
      <c r="AB3174">
        <v>0</v>
      </c>
      <c r="AC3174">
        <f t="shared" si="314"/>
        <v>0.6702581436989129</v>
      </c>
      <c r="AD3174">
        <f t="shared" si="317"/>
        <v>0.6615609594856976</v>
      </c>
      <c r="AE3174">
        <f t="shared" si="318"/>
        <v>-0.6615609594856976</v>
      </c>
      <c r="AF3174">
        <f t="shared" si="319"/>
        <v>-1.0834112899543729</v>
      </c>
    </row>
    <row r="3175" spans="1:32" x14ac:dyDescent="0.35">
      <c r="A3175">
        <v>1494</v>
      </c>
      <c r="B3175">
        <v>1</v>
      </c>
      <c r="C3175">
        <v>1</v>
      </c>
      <c r="D3175">
        <f>(training!D3175 - MIN(training!$D$3:$D$4001)) / (MAX(training!$D$3:$D$4001) - MIN(training!$D$3:$D$4001))</f>
        <v>0.15151515151515152</v>
      </c>
      <c r="E3175">
        <f t="shared" si="315"/>
        <v>1</v>
      </c>
      <c r="F3175">
        <f t="shared" si="316"/>
        <v>0</v>
      </c>
      <c r="G3175">
        <v>2</v>
      </c>
      <c r="H3175">
        <v>2</v>
      </c>
      <c r="I3175">
        <f>(training!I3175 - MIN(training!I$3:I$4001)) / (MAX(training!I$3:I$4001) - MIN(training!I$3:I$4001))</f>
        <v>0.40740740740740738</v>
      </c>
      <c r="J3175">
        <v>-1</v>
      </c>
      <c r="K3175">
        <v>-1</v>
      </c>
      <c r="L3175">
        <v>0</v>
      </c>
      <c r="M3175">
        <v>0</v>
      </c>
      <c r="N3175">
        <v>0</v>
      </c>
      <c r="O3175">
        <v>-1</v>
      </c>
      <c r="P3175">
        <f>(training!P3175 - MIN(training!P$3:P$4001)) / (MAX(training!P$3:P$4001) - MIN(training!P$3:P$4001))</f>
        <v>2.7422701264790881E-2</v>
      </c>
      <c r="Q3175">
        <f>(training!Q3175 - MIN(training!Q$3:Q$4001)) / (MAX(training!Q$3:Q$4001) - MIN(training!Q$3:Q$4001))</f>
        <v>3.1577329757543612E-2</v>
      </c>
      <c r="R3175">
        <f>(training!R3175 - MIN(training!R$3:R$4001)) / (MAX(training!R$3:R$4001) - MIN(training!R$3:R$4001))</f>
        <v>4.4663796717348152E-2</v>
      </c>
      <c r="S3175">
        <f>(training!S3175 - MIN(training!S$3:S$4001)) / (MAX(training!S$3:S$4001) - MIN(training!S$3:S$4001))</f>
        <v>3.9554989818947124E-2</v>
      </c>
      <c r="T3175">
        <f>(training!T3175 - MIN(training!T$3:T$4001)) / (MAX(training!T$3:T$4001) - MIN(training!T$3:T$4001))</f>
        <v>2.9654444870047911E-2</v>
      </c>
      <c r="U3175">
        <f>(training!U3175 - MIN(training!U$3:U$4001)) / (MAX(training!U$3:U$4001) - MIN(training!U$3:U$4001))</f>
        <v>0.26157813884467984</v>
      </c>
      <c r="V3175">
        <f>(training!V3175 - MIN(training!V$3:V$4001)) / (MAX(training!V$3:V$4001) - MIN(training!V$3:V$4001))</f>
        <v>2.5149999999999999E-2</v>
      </c>
      <c r="W3175">
        <f>(training!W3175 - MIN(training!W$3:W$4001)) / (MAX(training!W$3:W$4001) - MIN(training!W$3:W$4001))</f>
        <v>1.4515178522180644E-2</v>
      </c>
      <c r="X3175">
        <f>(training!X3175 - MIN(training!X$3:X$4001)) / (MAX(training!X$3:X$4001) - MIN(training!X$3:X$4001))</f>
        <v>1.1160216061782956E-2</v>
      </c>
      <c r="Y3175">
        <f>(training!Y3175 - MIN(training!Y$3:Y$4001)) / (MAX(training!Y$3:Y$4001) - MIN(training!Y$3:Y$4001))</f>
        <v>0</v>
      </c>
      <c r="Z3175">
        <f>(training!Z3175 - MIN(training!Z$3:Z$4001)) / (MAX(training!Z$3:Z$4001) - MIN(training!Z$3:Z$4001))</f>
        <v>2.349397590361446E-3</v>
      </c>
      <c r="AA3175">
        <f>(training!AA3175 - MIN(training!AA$3:AA$4001)) / (MAX(training!AA$3:AA$4001) - MIN(training!AA$3:AA$4001))</f>
        <v>0</v>
      </c>
      <c r="AB3175">
        <v>0</v>
      </c>
      <c r="AC3175">
        <f t="shared" si="314"/>
        <v>-0.68665473187348725</v>
      </c>
      <c r="AD3175">
        <f t="shared" si="317"/>
        <v>0.33477765750144728</v>
      </c>
      <c r="AE3175">
        <f t="shared" si="318"/>
        <v>-0.33477765750144728</v>
      </c>
      <c r="AF3175">
        <f t="shared" si="319"/>
        <v>-0.40763394458677815</v>
      </c>
    </row>
    <row r="3176" spans="1:32" x14ac:dyDescent="0.35">
      <c r="A3176">
        <v>1495</v>
      </c>
      <c r="B3176">
        <v>2</v>
      </c>
      <c r="C3176">
        <v>1</v>
      </c>
      <c r="D3176">
        <f>(training!D3176 - MIN(training!$D$3:$D$4001)) / (MAX(training!$D$3:$D$4001) - MIN(training!$D$3:$D$4001))</f>
        <v>0.17171717171717171</v>
      </c>
      <c r="E3176">
        <f t="shared" si="315"/>
        <v>0</v>
      </c>
      <c r="F3176">
        <f t="shared" si="316"/>
        <v>1</v>
      </c>
      <c r="G3176">
        <v>1</v>
      </c>
      <c r="H3176">
        <v>2</v>
      </c>
      <c r="I3176">
        <f>(training!I3176 - MIN(training!I$3:I$4001)) / (MAX(training!I$3:I$4001) - MIN(training!I$3:I$4001))</f>
        <v>7.407407407407407E-2</v>
      </c>
      <c r="J3176">
        <v>0</v>
      </c>
      <c r="K3176">
        <v>-1</v>
      </c>
      <c r="L3176">
        <v>-1</v>
      </c>
      <c r="M3176">
        <v>0</v>
      </c>
      <c r="N3176">
        <v>-1</v>
      </c>
      <c r="O3176">
        <v>0</v>
      </c>
      <c r="P3176">
        <f>(training!P3176 - MIN(training!P$3:P$4001)) / (MAX(training!P$3:P$4001) - MIN(training!P$3:P$4001))</f>
        <v>3.9009211387919261E-2</v>
      </c>
      <c r="Q3176">
        <f>(training!Q3176 - MIN(training!Q$3:Q$4001)) / (MAX(training!Q$3:Q$4001) - MIN(training!Q$3:Q$4001))</f>
        <v>2.5727840100730193E-2</v>
      </c>
      <c r="R3176">
        <f>(training!R3176 - MIN(training!R$3:R$4001)) / (MAX(training!R$3:R$4001) - MIN(training!R$3:R$4001))</f>
        <v>3.1028450883965716E-2</v>
      </c>
      <c r="S3176">
        <f>(training!S3176 - MIN(training!S$3:S$4001)) / (MAX(training!S$3:S$4001) - MIN(training!S$3:S$4001))</f>
        <v>2.5844211139373428E-2</v>
      </c>
      <c r="T3176">
        <f>(training!T3176 - MIN(training!T$3:T$4001)) / (MAX(training!T$3:T$4001) - MIN(training!T$3:T$4001))</f>
        <v>0.1269065814343395</v>
      </c>
      <c r="U3176">
        <f>(training!U3176 - MIN(training!U$3:U$4001)) / (MAX(training!U$3:U$4001) - MIN(training!U$3:U$4001))</f>
        <v>0.32882260135698516</v>
      </c>
      <c r="V3176">
        <f>(training!V3176 - MIN(training!V$3:V$4001)) / (MAX(training!V$3:V$4001) - MIN(training!V$3:V$4001))</f>
        <v>4.1533333333333335E-3</v>
      </c>
      <c r="W3176">
        <f>(training!W3176 - MIN(training!W$3:W$4001)) / (MAX(training!W$3:W$4001) - MIN(training!W$3:W$4001))</f>
        <v>9.9574124662159223E-3</v>
      </c>
      <c r="X3176">
        <f>(training!X3176 - MIN(training!X$3:X$4001)) / (MAX(training!X$3:X$4001) - MIN(training!X$3:X$4001))</f>
        <v>5.580108030891478E-3</v>
      </c>
      <c r="Y3176">
        <f>(training!Y3176 - MIN(training!Y$3:Y$4001)) / (MAX(training!Y$3:Y$4001) - MIN(training!Y$3:Y$4001))</f>
        <v>0.45329268292682928</v>
      </c>
      <c r="Z3176">
        <f>(training!Z3176 - MIN(training!Z$3:Z$4001)) / (MAX(training!Z$3:Z$4001) - MIN(training!Z$3:Z$4001))</f>
        <v>1.5060240963855422E-2</v>
      </c>
      <c r="AA3176">
        <f>(training!AA3176 - MIN(training!AA$3:AA$4001)) / (MAX(training!AA$3:AA$4001) - MIN(training!AA$3:AA$4001))</f>
        <v>9.4577672859612692E-3</v>
      </c>
      <c r="AB3176">
        <v>0</v>
      </c>
      <c r="AC3176">
        <f t="shared" si="314"/>
        <v>-0.87900309989286896</v>
      </c>
      <c r="AD3176">
        <f t="shared" si="317"/>
        <v>0.29338440368634217</v>
      </c>
      <c r="AE3176">
        <f t="shared" si="318"/>
        <v>-0.29338440368634217</v>
      </c>
      <c r="AF3176">
        <f t="shared" si="319"/>
        <v>-0.34726847196321059</v>
      </c>
    </row>
    <row r="3177" spans="1:32" x14ac:dyDescent="0.35">
      <c r="A3177">
        <v>1496</v>
      </c>
      <c r="B3177">
        <v>1</v>
      </c>
      <c r="C3177">
        <v>1</v>
      </c>
      <c r="D3177">
        <f>(training!D3177 - MIN(training!$D$3:$D$4001)) / (MAX(training!$D$3:$D$4001) - MIN(training!$D$3:$D$4001))</f>
        <v>0.16161616161616163</v>
      </c>
      <c r="E3177">
        <f t="shared" si="315"/>
        <v>1</v>
      </c>
      <c r="F3177">
        <f t="shared" si="316"/>
        <v>0</v>
      </c>
      <c r="G3177">
        <v>2</v>
      </c>
      <c r="H3177">
        <v>1</v>
      </c>
      <c r="I3177">
        <f>(training!I3177 - MIN(training!I$3:I$4001)) / (MAX(training!I$3:I$4001) - MIN(training!I$3:I$4001))</f>
        <v>0.27777777777777779</v>
      </c>
      <c r="J3177">
        <v>2</v>
      </c>
      <c r="K3177">
        <v>2</v>
      </c>
      <c r="L3177">
        <v>2</v>
      </c>
      <c r="M3177">
        <v>0</v>
      </c>
      <c r="N3177">
        <v>0</v>
      </c>
      <c r="O3177">
        <v>0</v>
      </c>
      <c r="P3177">
        <f>(training!P3177 - MIN(training!P$3:P$4001)) / (MAX(training!P$3:P$4001) - MIN(training!P$3:P$4001))</f>
        <v>9.2293673389539449E-2</v>
      </c>
      <c r="Q3177">
        <f>(training!Q3177 - MIN(training!Q$3:Q$4001)) / (MAX(training!Q$3:Q$4001) - MIN(training!Q$3:Q$4001))</f>
        <v>8.8621751178573016E-2</v>
      </c>
      <c r="R3177">
        <f>(training!R3177 - MIN(training!R$3:R$4001)) / (MAX(training!R$3:R$4001) - MIN(training!R$3:R$4001))</f>
        <v>0.11142631542617401</v>
      </c>
      <c r="S3177">
        <f>(training!S3177 - MIN(training!S$3:S$4001)) / (MAX(training!S$3:S$4001) - MIN(training!S$3:S$4001))</f>
        <v>5.8392695232443476E-2</v>
      </c>
      <c r="T3177">
        <f>(training!T3177 - MIN(training!T$3:T$4001)) / (MAX(training!T$3:T$4001) - MIN(training!T$3:T$4001))</f>
        <v>5.6124189696349372E-2</v>
      </c>
      <c r="U3177">
        <f>(training!U3177 - MIN(training!U$3:U$4001)) / (MAX(training!U$3:U$4001) - MIN(training!U$3:U$4001))</f>
        <v>0.27069694382474924</v>
      </c>
      <c r="V3177">
        <f>(training!V3177 - MIN(training!V$3:V$4001)) / (MAX(training!V$3:V$4001) - MIN(training!V$3:V$4001))</f>
        <v>6.6666666666666671E-3</v>
      </c>
      <c r="W3177">
        <f>(training!W3177 - MIN(training!W$3:W$4001)) / (MAX(training!W$3:W$4001) - MIN(training!W$3:W$4001))</f>
        <v>0</v>
      </c>
      <c r="X3177">
        <f>(training!X3177 - MIN(training!X$3:X$4001)) / (MAX(training!X$3:X$4001) - MIN(training!X$3:X$4001))</f>
        <v>0</v>
      </c>
      <c r="Y3177">
        <f>(training!Y3177 - MIN(training!Y$3:Y$4001)) / (MAX(training!Y$3:Y$4001) - MIN(training!Y$3:Y$4001))</f>
        <v>0</v>
      </c>
      <c r="Z3177">
        <f>(training!Z3177 - MIN(training!Z$3:Z$4001)) / (MAX(training!Z$3:Z$4001) - MIN(training!Z$3:Z$4001))</f>
        <v>0</v>
      </c>
      <c r="AA3177">
        <f>(training!AA3177 - MIN(training!AA$3:AA$4001)) / (MAX(training!AA$3:AA$4001) - MIN(training!AA$3:AA$4001))</f>
        <v>0.32888250804855995</v>
      </c>
      <c r="AB3177">
        <v>0</v>
      </c>
      <c r="AC3177">
        <f t="shared" si="314"/>
        <v>1.0152653654803454</v>
      </c>
      <c r="AD3177">
        <f t="shared" si="317"/>
        <v>0.73404932463051686</v>
      </c>
      <c r="AE3177">
        <f t="shared" si="318"/>
        <v>-0.73404932463051686</v>
      </c>
      <c r="AF3177">
        <f t="shared" si="319"/>
        <v>-1.3244444183366735</v>
      </c>
    </row>
    <row r="3178" spans="1:32" x14ac:dyDescent="0.35">
      <c r="A3178">
        <v>1498</v>
      </c>
      <c r="B3178">
        <v>2</v>
      </c>
      <c r="C3178">
        <v>1</v>
      </c>
      <c r="D3178">
        <f>(training!D3178 - MIN(training!$D$3:$D$4001)) / (MAX(training!$D$3:$D$4001) - MIN(training!$D$3:$D$4001))</f>
        <v>0.12121212121212122</v>
      </c>
      <c r="E3178">
        <f t="shared" si="315"/>
        <v>0</v>
      </c>
      <c r="F3178">
        <f t="shared" si="316"/>
        <v>1</v>
      </c>
      <c r="G3178">
        <v>2</v>
      </c>
      <c r="H3178">
        <v>1</v>
      </c>
      <c r="I3178">
        <f>(training!I3178 - MIN(training!I$3:I$4001)) / (MAX(training!I$3:I$4001) - MIN(training!I$3:I$4001))</f>
        <v>0.24074074074074073</v>
      </c>
      <c r="J3178">
        <v>0</v>
      </c>
      <c r="K3178">
        <v>0</v>
      </c>
      <c r="L3178">
        <v>0</v>
      </c>
      <c r="M3178">
        <v>2</v>
      </c>
      <c r="N3178">
        <v>0</v>
      </c>
      <c r="O3178">
        <v>0</v>
      </c>
      <c r="P3178">
        <f>(training!P3178 - MIN(training!P$3:P$4001)) / (MAX(training!P$3:P$4001) - MIN(training!P$3:P$4001))</f>
        <v>7.5943638605491692E-2</v>
      </c>
      <c r="Q3178">
        <f>(training!Q3178 - MIN(training!Q$3:Q$4001)) / (MAX(training!Q$3:Q$4001) - MIN(training!Q$3:Q$4001))</f>
        <v>8.5220124227297286E-2</v>
      </c>
      <c r="R3178">
        <f>(training!R3178 - MIN(training!R$3:R$4001)) / (MAX(training!R$3:R$4001) - MIN(training!R$3:R$4001))</f>
        <v>0.13535846026152792</v>
      </c>
      <c r="S3178">
        <f>(training!S3178 - MIN(training!S$3:S$4001)) / (MAX(training!S$3:S$4001) - MIN(training!S$3:S$4001))</f>
        <v>8.6919497984747171E-2</v>
      </c>
      <c r="T3178">
        <f>(training!T3178 - MIN(training!T$3:T$4001)) / (MAX(training!T$3:T$4001) - MIN(training!T$3:T$4001))</f>
        <v>9.8007757146475277E-2</v>
      </c>
      <c r="U3178">
        <f>(training!U3178 - MIN(training!U$3:U$4001)) / (MAX(training!U$3:U$4001) - MIN(training!U$3:U$4001))</f>
        <v>0.29005653720566188</v>
      </c>
      <c r="V3178">
        <f>(training!V3178 - MIN(training!V$3:V$4001)) / (MAX(training!V$3:V$4001) - MIN(training!V$3:V$4001))</f>
        <v>7.5333333333333337E-3</v>
      </c>
      <c r="W3178">
        <f>(training!W3178 - MIN(training!W$3:W$4001)) / (MAX(training!W$3:W$4001) - MIN(training!W$3:W$4001))</f>
        <v>1.5104494770181179E-2</v>
      </c>
      <c r="X3178">
        <f>(training!X3178 - MIN(training!X$3:X$4001)) / (MAX(training!X$3:X$4001) - MIN(training!X$3:X$4001))</f>
        <v>0</v>
      </c>
      <c r="Y3178">
        <f>(training!Y3178 - MIN(training!Y$3:Y$4001)) / (MAX(training!Y$3:Y$4001) - MIN(training!Y$3:Y$4001))</f>
        <v>1.3024390243902438E-2</v>
      </c>
      <c r="Z3178">
        <f>(training!Z3178 - MIN(training!Z$3:Z$4001)) / (MAX(training!Z$3:Z$4001) - MIN(training!Z$3:Z$4001))</f>
        <v>4.0421686746987956E-3</v>
      </c>
      <c r="AA3178">
        <f>(training!AA3178 - MIN(training!AA$3:AA$4001)) / (MAX(training!AA$3:AA$4001) - MIN(training!AA$3:AA$4001))</f>
        <v>3.4331695248039406E-3</v>
      </c>
      <c r="AB3178">
        <v>0</v>
      </c>
      <c r="AC3178">
        <f t="shared" si="314"/>
        <v>-0.23514462169590078</v>
      </c>
      <c r="AD3178">
        <f t="shared" si="317"/>
        <v>0.44148322705158816</v>
      </c>
      <c r="AE3178">
        <f t="shared" si="318"/>
        <v>-0.44148322705158816</v>
      </c>
      <c r="AF3178">
        <f t="shared" si="319"/>
        <v>-0.58247062878702105</v>
      </c>
    </row>
    <row r="3179" spans="1:32" x14ac:dyDescent="0.35">
      <c r="A3179">
        <v>1499</v>
      </c>
      <c r="B3179">
        <v>2</v>
      </c>
      <c r="C3179">
        <v>1</v>
      </c>
      <c r="D3179">
        <f>(training!D3179 - MIN(training!$D$3:$D$4001)) / (MAX(training!$D$3:$D$4001) - MIN(training!$D$3:$D$4001))</f>
        <v>0.17171717171717171</v>
      </c>
      <c r="E3179">
        <f t="shared" si="315"/>
        <v>0</v>
      </c>
      <c r="F3179">
        <f t="shared" si="316"/>
        <v>1</v>
      </c>
      <c r="G3179">
        <v>2</v>
      </c>
      <c r="H3179">
        <v>2</v>
      </c>
      <c r="I3179">
        <f>(training!I3179 - MIN(training!I$3:I$4001)) / (MAX(training!I$3:I$4001) - MIN(training!I$3:I$4001))</f>
        <v>0.5</v>
      </c>
      <c r="J3179">
        <v>1</v>
      </c>
      <c r="K3179">
        <v>-1</v>
      </c>
      <c r="L3179">
        <v>-1</v>
      </c>
      <c r="M3179">
        <v>-1</v>
      </c>
      <c r="N3179">
        <v>-1</v>
      </c>
      <c r="O3179">
        <v>-1</v>
      </c>
      <c r="P3179">
        <f>(training!P3179 - MIN(training!P$3:P$4001)) / (MAX(training!P$3:P$4001) - MIN(training!P$3:P$4001))</f>
        <v>1.7302126781469349E-2</v>
      </c>
      <c r="Q3179">
        <f>(training!Q3179 - MIN(training!Q$3:Q$4001)) / (MAX(training!Q$3:Q$4001) - MIN(training!Q$3:Q$4001))</f>
        <v>2.751044728767096E-2</v>
      </c>
      <c r="R3179">
        <f>(training!R3179 - MIN(training!R$3:R$4001)) / (MAX(training!R$3:R$4001) - MIN(training!R$3:R$4001))</f>
        <v>3.0378587506797471E-2</v>
      </c>
      <c r="S3179">
        <f>(training!S3179 - MIN(training!S$3:S$4001)) / (MAX(training!S$3:S$4001) - MIN(training!S$3:S$4001))</f>
        <v>2.237294641655618E-2</v>
      </c>
      <c r="T3179">
        <f>(training!T3179 - MIN(training!T$3:T$4001)) / (MAX(training!T$3:T$4001) - MIN(training!T$3:T$4001))</f>
        <v>3.1391744269528399E-2</v>
      </c>
      <c r="U3179">
        <f>(training!U3179 - MIN(training!U$3:U$4001)) / (MAX(training!U$3:U$4001) - MIN(training!U$3:U$4001))</f>
        <v>0.26610526509932242</v>
      </c>
      <c r="V3179">
        <f>(training!V3179 - MIN(training!V$3:V$4001)) / (MAX(training!V$3:V$4001) - MIN(training!V$3:V$4001))</f>
        <v>1.0146666666666667E-2</v>
      </c>
      <c r="W3179">
        <f>(training!W3179 - MIN(training!W$3:W$4001)) / (MAX(training!W$3:W$4001) - MIN(training!W$3:W$4001))</f>
        <v>8.8368406843035759E-3</v>
      </c>
      <c r="X3179">
        <f>(training!X3179 - MIN(training!X$3:X$4001)) / (MAX(training!X$3:X$4001) - MIN(training!X$3:X$4001))</f>
        <v>5.8959421454399356E-3</v>
      </c>
      <c r="Y3179">
        <f>(training!Y3179 - MIN(training!Y$3:Y$4001)) / (MAX(training!Y$3:Y$4001) - MIN(training!Y$3:Y$4001))</f>
        <v>8.0975609756097564E-3</v>
      </c>
      <c r="Z3179">
        <f>(training!Z3179 - MIN(training!Z$3:Z$4001)) / (MAX(training!Z$3:Z$4001) - MIN(training!Z$3:Z$4001))</f>
        <v>2.0093373493975903E-2</v>
      </c>
      <c r="AA3179">
        <f>(training!AA3179 - MIN(training!AA$3:AA$4001)) / (MAX(training!AA$3:AA$4001) - MIN(training!AA$3:AA$4001))</f>
        <v>9.3253585439578108E-4</v>
      </c>
      <c r="AB3179">
        <v>0</v>
      </c>
      <c r="AC3179">
        <f t="shared" si="314"/>
        <v>0.10757370706646718</v>
      </c>
      <c r="AD3179">
        <f t="shared" si="317"/>
        <v>0.52686752228564893</v>
      </c>
      <c r="AE3179">
        <f t="shared" si="318"/>
        <v>-0.52686752228564893</v>
      </c>
      <c r="AF3179">
        <f t="shared" si="319"/>
        <v>-0.74837984997085338</v>
      </c>
    </row>
    <row r="3180" spans="1:32" x14ac:dyDescent="0.35">
      <c r="A3180">
        <v>1500</v>
      </c>
      <c r="B3180">
        <v>1</v>
      </c>
      <c r="C3180">
        <v>1</v>
      </c>
      <c r="D3180">
        <f>(training!D3180 - MIN(training!$D$3:$D$4001)) / (MAX(training!$D$3:$D$4001) - MIN(training!$D$3:$D$4001))</f>
        <v>1.0101010101010102E-2</v>
      </c>
      <c r="E3180">
        <f t="shared" si="315"/>
        <v>1</v>
      </c>
      <c r="F3180">
        <f t="shared" si="316"/>
        <v>0</v>
      </c>
      <c r="G3180">
        <v>1</v>
      </c>
      <c r="H3180">
        <v>2</v>
      </c>
      <c r="I3180">
        <f>(training!I3180 - MIN(training!I$3:I$4001)) / (MAX(training!I$3:I$4001) - MIN(training!I$3:I$4001))</f>
        <v>0.1111111111111111</v>
      </c>
      <c r="J3180">
        <v>1</v>
      </c>
      <c r="K3180">
        <v>2</v>
      </c>
      <c r="L3180">
        <v>-1</v>
      </c>
      <c r="M3180">
        <v>-1</v>
      </c>
      <c r="N3180">
        <v>0</v>
      </c>
      <c r="O3180">
        <v>0</v>
      </c>
      <c r="P3180">
        <f>(training!P3180 - MIN(training!P$3:P$4001)) / (MAX(training!P$3:P$4001) - MIN(training!P$3:P$4001))</f>
        <v>2.1105386981469961E-2</v>
      </c>
      <c r="Q3180">
        <f>(training!Q3180 - MIN(training!Q$3:Q$4001)) / (MAX(training!Q$3:Q$4001) - MIN(training!Q$3:Q$4001))</f>
        <v>3.0412389020805345E-2</v>
      </c>
      <c r="R3180">
        <f>(training!R3180 - MIN(training!R$3:R$4001)) / (MAX(training!R$3:R$4001) - MIN(training!R$3:R$4001))</f>
        <v>3.1954422017236535E-2</v>
      </c>
      <c r="S3180">
        <f>(training!S3180 - MIN(training!S$3:S$4001)) / (MAX(training!S$3:S$4001) - MIN(training!S$3:S$4001))</f>
        <v>2.6517065121235053E-2</v>
      </c>
      <c r="T3180">
        <f>(training!T3180 - MIN(training!T$3:T$4001)) / (MAX(training!T$3:T$4001) - MIN(training!T$3:T$4001))</f>
        <v>3.9115400635893444E-2</v>
      </c>
      <c r="U3180">
        <f>(training!U3180 - MIN(training!U$3:U$4001)) / (MAX(training!U$3:U$4001) - MIN(training!U$3:U$4001))</f>
        <v>0.26097872304454045</v>
      </c>
      <c r="V3180">
        <f>(training!V3180 - MIN(training!V$3:V$4001)) / (MAX(training!V$3:V$4001) - MIN(training!V$3:V$4001))</f>
        <v>0</v>
      </c>
      <c r="W3180">
        <f>(training!W3180 - MIN(training!W$3:W$4001)) / (MAX(training!W$3:W$4001) - MIN(training!W$3:W$4001))</f>
        <v>1.1612142817744515E-2</v>
      </c>
      <c r="X3180">
        <f>(training!X3180 - MIN(training!X$3:X$4001)) / (MAX(training!X$3:X$4001) - MIN(training!X$3:X$4001))</f>
        <v>1.0088835319851792E-2</v>
      </c>
      <c r="Y3180">
        <f>(training!Y3180 - MIN(training!Y$3:Y$4001)) / (MAX(training!Y$3:Y$4001) - MIN(training!Y$3:Y$4001))</f>
        <v>0</v>
      </c>
      <c r="Z3180">
        <f>(training!Z3180 - MIN(training!Z$3:Z$4001)) / (MAX(training!Z$3:Z$4001) - MIN(training!Z$3:Z$4001))</f>
        <v>0</v>
      </c>
      <c r="AA3180">
        <f>(training!AA3180 - MIN(training!AA$3:AA$4001)) / (MAX(training!AA$3:AA$4001) - MIN(training!AA$3:AA$4001))</f>
        <v>3.2706850828311256E-2</v>
      </c>
      <c r="AB3180">
        <v>0</v>
      </c>
      <c r="AC3180">
        <f t="shared" si="314"/>
        <v>0.36448197227458562</v>
      </c>
      <c r="AD3180">
        <f t="shared" si="317"/>
        <v>0.59012495853565516</v>
      </c>
      <c r="AE3180">
        <f t="shared" si="318"/>
        <v>-0.59012495853565516</v>
      </c>
      <c r="AF3180">
        <f t="shared" si="319"/>
        <v>-0.89190294265393899</v>
      </c>
    </row>
    <row r="3181" spans="1:32" x14ac:dyDescent="0.35">
      <c r="A3181">
        <v>1501</v>
      </c>
      <c r="B3181">
        <v>2</v>
      </c>
      <c r="C3181">
        <v>1</v>
      </c>
      <c r="D3181">
        <f>(training!D3181 - MIN(training!$D$3:$D$4001)) / (MAX(training!$D$3:$D$4001) - MIN(training!$D$3:$D$4001))</f>
        <v>0.22222222222222221</v>
      </c>
      <c r="E3181">
        <f t="shared" si="315"/>
        <v>0</v>
      </c>
      <c r="F3181">
        <f t="shared" si="316"/>
        <v>1</v>
      </c>
      <c r="G3181">
        <v>2</v>
      </c>
      <c r="H3181">
        <v>1</v>
      </c>
      <c r="I3181">
        <f>(training!I3181 - MIN(training!I$3:I$4001)) / (MAX(training!I$3:I$4001) - MIN(training!I$3:I$4001))</f>
        <v>0.40740740740740738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f>(training!P3181 - MIN(training!P$3:P$4001)) / (MAX(training!P$3:P$4001) - MIN(training!P$3:P$4001))</f>
        <v>2.2670413741180125E-2</v>
      </c>
      <c r="Q3181">
        <f>(training!Q3181 - MIN(training!Q$3:Q$4001)) / (MAX(training!Q$3:Q$4001) - MIN(training!Q$3:Q$4001))</f>
        <v>3.2812662657948612E-2</v>
      </c>
      <c r="R3181">
        <f>(training!R3181 - MIN(training!R$3:R$4001)) / (MAX(training!R$3:R$4001) - MIN(training!R$3:R$4001))</f>
        <v>4.0350454820184824E-2</v>
      </c>
      <c r="S3181">
        <f>(training!S3181 - MIN(training!S$3:S$4001)) / (MAX(training!S$3:S$4001) - MIN(training!S$3:S$4001))</f>
        <v>2.6174019894417078E-2</v>
      </c>
      <c r="T3181">
        <f>(training!T3181 - MIN(training!T$3:T$4001)) / (MAX(training!T$3:T$4001) - MIN(training!T$3:T$4001))</f>
        <v>4.0974101680156902E-2</v>
      </c>
      <c r="U3181">
        <f>(training!U3181 - MIN(training!U$3:U$4001)) / (MAX(training!U$3:U$4001) - MIN(training!U$3:U$4001))</f>
        <v>0.27319220421327828</v>
      </c>
      <c r="V3181">
        <f>(training!V3181 - MIN(training!V$3:V$4001)) / (MAX(training!V$3:V$4001) - MIN(training!V$3:V$4001))</f>
        <v>4.3166666666666666E-3</v>
      </c>
      <c r="W3181">
        <f>(training!W3181 - MIN(training!W$3:W$4001)) / (MAX(training!W$3:W$4001) - MIN(training!W$3:W$4001))</f>
        <v>3.7739464157669675E-3</v>
      </c>
      <c r="X3181">
        <f>(training!X3181 - MIN(training!X$3:X$4001)) / (MAX(training!X$3:X$4001) - MIN(training!X$3:X$4001))</f>
        <v>5.2229811169144237E-4</v>
      </c>
      <c r="Y3181">
        <f>(training!Y3181 - MIN(training!Y$3:Y$4001)) / (MAX(training!Y$3:Y$4001) - MIN(training!Y$3:Y$4001))</f>
        <v>1.3736585365853659E-2</v>
      </c>
      <c r="Z3181">
        <f>(training!Z3181 - MIN(training!Z$3:Z$4001)) / (MAX(training!Z$3:Z$4001) - MIN(training!Z$3:Z$4001))</f>
        <v>1.7749999999999998E-2</v>
      </c>
      <c r="AA3181">
        <f>(training!AA3181 - MIN(training!AA$3:AA$4001)) / (MAX(training!AA$3:AA$4001) - MIN(training!AA$3:AA$4001))</f>
        <v>1.13058150136381E-2</v>
      </c>
      <c r="AB3181">
        <v>0</v>
      </c>
      <c r="AC3181">
        <f t="shared" si="314"/>
        <v>-7.6313770467500944E-2</v>
      </c>
      <c r="AD3181">
        <f t="shared" si="317"/>
        <v>0.48093081106677188</v>
      </c>
      <c r="AE3181">
        <f t="shared" si="318"/>
        <v>-0.48093081106677188</v>
      </c>
      <c r="AF3181">
        <f t="shared" si="319"/>
        <v>-0.65571809269143122</v>
      </c>
    </row>
    <row r="3182" spans="1:32" x14ac:dyDescent="0.35">
      <c r="A3182">
        <v>1502</v>
      </c>
      <c r="B3182">
        <v>2</v>
      </c>
      <c r="C3182">
        <v>1</v>
      </c>
      <c r="D3182">
        <f>(training!D3182 - MIN(training!$D$3:$D$4001)) / (MAX(training!$D$3:$D$4001) - MIN(training!$D$3:$D$4001))</f>
        <v>0.21212121212121213</v>
      </c>
      <c r="E3182">
        <f t="shared" si="315"/>
        <v>0</v>
      </c>
      <c r="F3182">
        <f t="shared" si="316"/>
        <v>1</v>
      </c>
      <c r="G3182">
        <v>2</v>
      </c>
      <c r="H3182">
        <v>1</v>
      </c>
      <c r="I3182">
        <f>(training!I3182 - MIN(training!I$3:I$4001)) / (MAX(training!I$3:I$4001) - MIN(training!I$3:I$4001))</f>
        <v>0.16666666666666666</v>
      </c>
      <c r="J3182">
        <v>1</v>
      </c>
      <c r="K3182">
        <v>-2</v>
      </c>
      <c r="L3182">
        <v>-2</v>
      </c>
      <c r="M3182">
        <v>-2</v>
      </c>
      <c r="N3182">
        <v>-2</v>
      </c>
      <c r="O3182">
        <v>-2</v>
      </c>
      <c r="P3182">
        <f>(training!P3182 - MIN(training!P$3:P$4001)) / (MAX(training!P$3:P$4001) - MIN(training!P$3:P$4001))</f>
        <v>1.4696132483805753E-2</v>
      </c>
      <c r="Q3182">
        <f>(training!Q3182 - MIN(training!Q$3:Q$4001)) / (MAX(training!Q$3:Q$4001) - MIN(training!Q$3:Q$4001))</f>
        <v>2.4492507200325191E-2</v>
      </c>
      <c r="R3182">
        <f>(training!R3182 - MIN(training!R$3:R$4001)) / (MAX(training!R$3:R$4001) - MIN(training!R$3:R$4001))</f>
        <v>2.5253758180113172E-2</v>
      </c>
      <c r="S3182">
        <f>(training!S3182 - MIN(training!S$3:S$4001)) / (MAX(training!S$3:S$4001) - MIN(training!S$3:S$4001))</f>
        <v>1.6545589717908725E-2</v>
      </c>
      <c r="T3182">
        <f>(training!T3182 - MIN(training!T$3:T$4001)) / (MAX(training!T$3:T$4001) - MIN(training!T$3:T$4001))</f>
        <v>2.9654444870047911E-2</v>
      </c>
      <c r="U3182">
        <f>(training!U3182 - MIN(training!U$3:U$4001)) / (MAX(training!U$3:U$4001) - MIN(training!U$3:U$4001))</f>
        <v>0.26097872304454045</v>
      </c>
      <c r="V3182">
        <f>(training!V3182 - MIN(training!V$3:V$4001)) / (MAX(training!V$3:V$4001) - MIN(training!V$3:V$4001))</f>
        <v>0</v>
      </c>
      <c r="W3182">
        <f>(training!W3182 - MIN(training!W$3:W$4001)) / (MAX(training!W$3:W$4001) - MIN(training!W$3:W$4001))</f>
        <v>0</v>
      </c>
      <c r="X3182">
        <f>(training!X3182 - MIN(training!X$3:X$4001)) / (MAX(training!X$3:X$4001) - MIN(training!X$3:X$4001))</f>
        <v>0</v>
      </c>
      <c r="Y3182">
        <f>(training!Y3182 - MIN(training!Y$3:Y$4001)) / (MAX(training!Y$3:Y$4001) - MIN(training!Y$3:Y$4001))</f>
        <v>0</v>
      </c>
      <c r="Z3182">
        <f>(training!Z3182 - MIN(training!Z$3:Z$4001)) / (MAX(training!Z$3:Z$4001) - MIN(training!Z$3:Z$4001))</f>
        <v>0</v>
      </c>
      <c r="AA3182">
        <f>(training!AA3182 - MIN(training!AA$3:AA$4001)) / (MAX(training!AA$3:AA$4001) - MIN(training!AA$3:AA$4001))</f>
        <v>0</v>
      </c>
      <c r="AB3182">
        <v>0</v>
      </c>
      <c r="AC3182">
        <f t="shared" si="314"/>
        <v>0.19590386810587967</v>
      </c>
      <c r="AD3182">
        <f t="shared" si="317"/>
        <v>0.54881993120463468</v>
      </c>
      <c r="AE3182">
        <f t="shared" si="318"/>
        <v>-0.54881993120463468</v>
      </c>
      <c r="AF3182">
        <f t="shared" si="319"/>
        <v>-0.79588875354311472</v>
      </c>
    </row>
    <row r="3183" spans="1:32" x14ac:dyDescent="0.35">
      <c r="A3183">
        <v>1503</v>
      </c>
      <c r="B3183">
        <v>1</v>
      </c>
      <c r="C3183">
        <v>1</v>
      </c>
      <c r="D3183">
        <f>(training!D3183 - MIN(training!$D$3:$D$4001)) / (MAX(training!$D$3:$D$4001) - MIN(training!$D$3:$D$4001))</f>
        <v>0.23232323232323232</v>
      </c>
      <c r="E3183">
        <f t="shared" si="315"/>
        <v>1</v>
      </c>
      <c r="F3183">
        <f t="shared" si="316"/>
        <v>0</v>
      </c>
      <c r="G3183">
        <v>2</v>
      </c>
      <c r="H3183">
        <v>1</v>
      </c>
      <c r="I3183">
        <f>(training!I3183 - MIN(training!I$3:I$4001)) / (MAX(training!I$3:I$4001) - MIN(training!I$3:I$4001))</f>
        <v>0.40740740740740738</v>
      </c>
      <c r="J3183">
        <v>-2</v>
      </c>
      <c r="K3183">
        <v>-2</v>
      </c>
      <c r="L3183">
        <v>-2</v>
      </c>
      <c r="M3183">
        <v>-2</v>
      </c>
      <c r="N3183">
        <v>-2</v>
      </c>
      <c r="O3183">
        <v>-2</v>
      </c>
      <c r="P3183">
        <f>(training!P3183 - MIN(training!P$3:P$4001)) / (MAX(training!P$3:P$4001) - MIN(training!P$3:P$4001))</f>
        <v>1.4696132483805753E-2</v>
      </c>
      <c r="Q3183">
        <f>(training!Q3183 - MIN(training!Q$3:Q$4001)) / (MAX(training!Q$3:Q$4001) - MIN(training!Q$3:Q$4001))</f>
        <v>2.4492507200325191E-2</v>
      </c>
      <c r="R3183">
        <f>(training!R3183 - MIN(training!R$3:R$4001)) / (MAX(training!R$3:R$4001) - MIN(training!R$3:R$4001))</f>
        <v>2.5253758180113172E-2</v>
      </c>
      <c r="S3183">
        <f>(training!S3183 - MIN(training!S$3:S$4001)) / (MAX(training!S$3:S$4001) - MIN(training!S$3:S$4001))</f>
        <v>1.6545589717908725E-2</v>
      </c>
      <c r="T3183">
        <f>(training!T3183 - MIN(training!T$3:T$4001)) / (MAX(training!T$3:T$4001) - MIN(training!T$3:T$4001))</f>
        <v>2.9654444870047911E-2</v>
      </c>
      <c r="U3183">
        <f>(training!U3183 - MIN(training!U$3:U$4001)) / (MAX(training!U$3:U$4001) - MIN(training!U$3:U$4001))</f>
        <v>0.26097872304454045</v>
      </c>
      <c r="V3183">
        <f>(training!V3183 - MIN(training!V$3:V$4001)) / (MAX(training!V$3:V$4001) - MIN(training!V$3:V$4001))</f>
        <v>0</v>
      </c>
      <c r="W3183">
        <f>(training!W3183 - MIN(training!W$3:W$4001)) / (MAX(training!W$3:W$4001) - MIN(training!W$3:W$4001))</f>
        <v>0</v>
      </c>
      <c r="X3183">
        <f>(training!X3183 - MIN(training!X$3:X$4001)) / (MAX(training!X$3:X$4001) - MIN(training!X$3:X$4001))</f>
        <v>0</v>
      </c>
      <c r="Y3183">
        <f>(training!Y3183 - MIN(training!Y$3:Y$4001)) / (MAX(training!Y$3:Y$4001) - MIN(training!Y$3:Y$4001))</f>
        <v>0</v>
      </c>
      <c r="Z3183">
        <f>(training!Z3183 - MIN(training!Z$3:Z$4001)) / (MAX(training!Z$3:Z$4001) - MIN(training!Z$3:Z$4001))</f>
        <v>0</v>
      </c>
      <c r="AA3183">
        <f>(training!AA3183 - MIN(training!AA$3:AA$4001)) / (MAX(training!AA$3:AA$4001) - MIN(training!AA$3:AA$4001))</f>
        <v>0</v>
      </c>
      <c r="AB3183">
        <v>0</v>
      </c>
      <c r="AC3183">
        <f t="shared" si="314"/>
        <v>-1.3541651238891945</v>
      </c>
      <c r="AD3183">
        <f t="shared" si="317"/>
        <v>0.20519025919850864</v>
      </c>
      <c r="AE3183">
        <f t="shared" si="318"/>
        <v>-0.20519025919850864</v>
      </c>
      <c r="AF3183">
        <f t="shared" si="319"/>
        <v>-0.22965251271589721</v>
      </c>
    </row>
    <row r="3184" spans="1:32" x14ac:dyDescent="0.35">
      <c r="A3184">
        <v>1504</v>
      </c>
      <c r="B3184">
        <v>1</v>
      </c>
      <c r="C3184">
        <v>1</v>
      </c>
      <c r="D3184">
        <f>(training!D3184 - MIN(training!$D$3:$D$4001)) / (MAX(training!$D$3:$D$4001) - MIN(training!$D$3:$D$4001))</f>
        <v>4.0404040404040407E-2</v>
      </c>
      <c r="E3184">
        <f t="shared" si="315"/>
        <v>1</v>
      </c>
      <c r="F3184">
        <f t="shared" si="316"/>
        <v>0</v>
      </c>
      <c r="G3184">
        <v>3</v>
      </c>
      <c r="H3184">
        <v>1</v>
      </c>
      <c r="I3184">
        <f>(training!I3184 - MIN(training!I$3:I$4001)) / (MAX(training!I$3:I$4001) - MIN(training!I$3:I$4001))</f>
        <v>0.61111111111111116</v>
      </c>
      <c r="J3184">
        <v>0</v>
      </c>
      <c r="K3184">
        <v>0</v>
      </c>
      <c r="L3184">
        <v>0</v>
      </c>
      <c r="M3184">
        <v>-1</v>
      </c>
      <c r="N3184">
        <v>-1</v>
      </c>
      <c r="O3184">
        <v>0</v>
      </c>
      <c r="P3184">
        <f>(training!P3184 - MIN(training!P$3:P$4001)) / (MAX(training!P$3:P$4001) - MIN(training!P$3:P$4001))</f>
        <v>6.6137703966811623E-2</v>
      </c>
      <c r="Q3184">
        <f>(training!Q3184 - MIN(training!Q$3:Q$4001)) / (MAX(training!Q$3:Q$4001) - MIN(training!Q$3:Q$4001))</f>
        <v>7.3054177180050264E-2</v>
      </c>
      <c r="R3184">
        <f>(training!R3184 - MIN(training!R$3:R$4001)) / (MAX(training!R$3:R$4001) - MIN(training!R$3:R$4001))</f>
        <v>0.10596813649151221</v>
      </c>
      <c r="S3184">
        <f>(training!S3184 - MIN(training!S$3:S$4001)) / (MAX(training!S$3:S$4001) - MIN(training!S$3:S$4001))</f>
        <v>1.7936522293527588E-2</v>
      </c>
      <c r="T3184">
        <f>(training!T3184 - MIN(training!T$3:T$4001)) / (MAX(training!T$3:T$4001) - MIN(training!T$3:T$4001))</f>
        <v>4.7599910413958675E-2</v>
      </c>
      <c r="U3184">
        <f>(training!U3184 - MIN(training!U$3:U$4001)) / (MAX(training!U$3:U$4001) - MIN(training!U$3:U$4001))</f>
        <v>0.27374243717853447</v>
      </c>
      <c r="V3184">
        <f>(training!V3184 - MIN(training!V$3:V$4001)) / (MAX(training!V$3:V$4001) - MIN(training!V$3:V$4001))</f>
        <v>6.6666666666666671E-3</v>
      </c>
      <c r="W3184">
        <f>(training!W3184 - MIN(training!W$3:W$4001)) / (MAX(training!W$3:W$4001) - MIN(training!W$3:W$4001))</f>
        <v>3.2513999889684643E-3</v>
      </c>
      <c r="X3184">
        <f>(training!X3184 - MIN(training!X$3:X$4001)) / (MAX(training!X$3:X$4001) - MIN(training!X$3:X$4001))</f>
        <v>1.4508280880317843E-3</v>
      </c>
      <c r="Y3184">
        <f>(training!Y3184 - MIN(training!Y$3:Y$4001)) / (MAX(training!Y$3:Y$4001) - MIN(training!Y$3:Y$4001))</f>
        <v>8.3643902439024392E-2</v>
      </c>
      <c r="Z3184">
        <f>(training!Z3184 - MIN(training!Z$3:Z$4001)) / (MAX(training!Z$3:Z$4001) - MIN(training!Z$3:Z$4001))</f>
        <v>3.0120481927710845E-3</v>
      </c>
      <c r="AA3184">
        <f>(training!AA3184 - MIN(training!AA$3:AA$4001)) / (MAX(training!AA$3:AA$4001) - MIN(training!AA$3:AA$4001))</f>
        <v>1.8915534571922537E-3</v>
      </c>
      <c r="AB3184">
        <v>0</v>
      </c>
      <c r="AC3184">
        <f t="shared" si="314"/>
        <v>-0.22979549488797468</v>
      </c>
      <c r="AD3184">
        <f t="shared" si="317"/>
        <v>0.44280260204194416</v>
      </c>
      <c r="AE3184">
        <f t="shared" si="318"/>
        <v>-0.44280260204194416</v>
      </c>
      <c r="AF3184">
        <f t="shared" si="319"/>
        <v>-0.58483570694012565</v>
      </c>
    </row>
    <row r="3185" spans="1:32" x14ac:dyDescent="0.35">
      <c r="A3185">
        <v>1505</v>
      </c>
      <c r="B3185">
        <v>2</v>
      </c>
      <c r="C3185">
        <v>1</v>
      </c>
      <c r="D3185">
        <f>(training!D3185 - MIN(training!$D$3:$D$4001)) / (MAX(training!$D$3:$D$4001) - MIN(training!$D$3:$D$4001))</f>
        <v>0.30303030303030304</v>
      </c>
      <c r="E3185">
        <f t="shared" si="315"/>
        <v>0</v>
      </c>
      <c r="F3185">
        <f t="shared" si="316"/>
        <v>1</v>
      </c>
      <c r="G3185">
        <v>2</v>
      </c>
      <c r="H3185">
        <v>1</v>
      </c>
      <c r="I3185">
        <f>(training!I3185 - MIN(training!I$3:I$4001)) / (MAX(training!I$3:I$4001) - MIN(training!I$3:I$4001))</f>
        <v>0.33333333333333331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f>(training!P3185 - MIN(training!P$3:P$4001)) / (MAX(training!P$3:P$4001) - MIN(training!P$3:P$4001))</f>
        <v>2.2098341296377454E-2</v>
      </c>
      <c r="Q3185">
        <f>(training!Q3185 - MIN(training!Q$3:Q$4001)) / (MAX(training!Q$3:Q$4001) - MIN(training!Q$3:Q$4001))</f>
        <v>3.1148036703068999E-2</v>
      </c>
      <c r="R3185">
        <f>(training!R3185 - MIN(training!R$3:R$4001)) / (MAX(training!R$3:R$4001) - MIN(training!R$3:R$4001))</f>
        <v>4.1259590114668898E-2</v>
      </c>
      <c r="S3185">
        <f>(training!S3185 - MIN(training!S$3:S$4001)) / (MAX(training!S$3:S$4001) - MIN(training!S$3:S$4001))</f>
        <v>2.6356021381314074E-2</v>
      </c>
      <c r="T3185">
        <f>(training!T3185 - MIN(training!T$3:T$4001)) / (MAX(training!T$3:T$4001) - MIN(training!T$3:T$4001))</f>
        <v>3.7417870740738414E-2</v>
      </c>
      <c r="U3185">
        <f>(training!U3185 - MIN(training!U$3:U$4001)) / (MAX(training!U$3:U$4001) - MIN(training!U$3:U$4001))</f>
        <v>0.27031885078158441</v>
      </c>
      <c r="V3185">
        <f>(training!V3185 - MIN(training!V$3:V$4001)) / (MAX(training!V$3:V$4001) - MIN(training!V$3:V$4001))</f>
        <v>3.8500000000000001E-3</v>
      </c>
      <c r="W3185">
        <f>(training!W3185 - MIN(training!W$3:W$4001)) / (MAX(training!W$3:W$4001) - MIN(training!W$3:W$4001))</f>
        <v>1.3083981919893633E-2</v>
      </c>
      <c r="X3185">
        <f>(training!X3185 - MIN(training!X$3:X$4001)) / (MAX(training!X$3:X$4001) - MIN(training!X$3:X$4001))</f>
        <v>1.1160216061782955E-3</v>
      </c>
      <c r="Y3185">
        <f>(training!Y3185 - MIN(training!Y$3:Y$4001)) / (MAX(training!Y$3:Y$4001) - MIN(training!Y$3:Y$4001))</f>
        <v>1.3804878048780489E-3</v>
      </c>
      <c r="Z3185">
        <f>(training!Z3185 - MIN(training!Z$3:Z$4001)) / (MAX(training!Z$3:Z$4001) - MIN(training!Z$3:Z$4001))</f>
        <v>2.2536144578313252E-2</v>
      </c>
      <c r="AA3185">
        <f>(training!AA3185 - MIN(training!AA$3:AA$4001)) / (MAX(training!AA$3:AA$4001) - MIN(training!AA$3:AA$4001))</f>
        <v>4.677811699636443E-3</v>
      </c>
      <c r="AB3185">
        <v>0</v>
      </c>
      <c r="AC3185">
        <f t="shared" si="314"/>
        <v>-8.9697064446885577E-2</v>
      </c>
      <c r="AD3185">
        <f t="shared" si="317"/>
        <v>0.47759075645639504</v>
      </c>
      <c r="AE3185">
        <f t="shared" si="318"/>
        <v>-0.47759075645639504</v>
      </c>
      <c r="AF3185">
        <f t="shared" si="319"/>
        <v>-0.64930400679743006</v>
      </c>
    </row>
    <row r="3186" spans="1:32" x14ac:dyDescent="0.35">
      <c r="A3186">
        <v>1506</v>
      </c>
      <c r="B3186">
        <v>1</v>
      </c>
      <c r="C3186">
        <v>1</v>
      </c>
      <c r="D3186">
        <f>(training!D3186 - MIN(training!$D$3:$D$4001)) / (MAX(training!$D$3:$D$4001) - MIN(training!$D$3:$D$4001))</f>
        <v>0.34343434343434343</v>
      </c>
      <c r="E3186">
        <f t="shared" si="315"/>
        <v>1</v>
      </c>
      <c r="F3186">
        <f t="shared" si="316"/>
        <v>0</v>
      </c>
      <c r="G3186">
        <v>1</v>
      </c>
      <c r="H3186">
        <v>1</v>
      </c>
      <c r="I3186">
        <f>(training!I3186 - MIN(training!I$3:I$4001)) / (MAX(training!I$3:I$4001) - MIN(training!I$3:I$4001))</f>
        <v>0.90740740740740744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f>(training!P3186 - MIN(training!P$3:P$4001)) / (MAX(training!P$3:P$4001) - MIN(training!P$3:P$4001))</f>
        <v>0.11776622055231552</v>
      </c>
      <c r="Q3186">
        <f>(training!Q3186 - MIN(training!Q$3:Q$4001)) / (MAX(training!Q$3:Q$4001) - MIN(training!Q$3:Q$4001))</f>
        <v>9.4135143039850891E-2</v>
      </c>
      <c r="R3186">
        <f>(training!R3186 - MIN(training!R$3:R$4001)) / (MAX(training!R$3:R$4001) - MIN(training!R$3:R$4001))</f>
        <v>0.13441565328947036</v>
      </c>
      <c r="S3186">
        <f>(training!S3186 - MIN(training!S$3:S$4001)) / (MAX(training!S$3:S$4001) - MIN(training!S$3:S$4001))</f>
        <v>8.0061902566331264E-2</v>
      </c>
      <c r="T3186">
        <f>(training!T3186 - MIN(training!T$3:T$4001)) / (MAX(training!T$3:T$4001) - MIN(training!T$3:T$4001))</f>
        <v>7.7329708029044292E-2</v>
      </c>
      <c r="U3186">
        <f>(training!U3186 - MIN(training!U$3:U$4001)) / (MAX(training!U$3:U$4001) - MIN(training!U$3:U$4001))</f>
        <v>0.28946096381449771</v>
      </c>
      <c r="V3186">
        <f>(training!V3186 - MIN(training!V$3:V$4001)) / (MAX(training!V$3:V$4001) - MIN(training!V$3:V$4001))</f>
        <v>1.1236666666666667E-2</v>
      </c>
      <c r="W3186">
        <f>(training!W3186 - MIN(training!W$3:W$4001)) / (MAX(training!W$3:W$4001) - MIN(training!W$3:W$4001))</f>
        <v>6.064441586567073E-3</v>
      </c>
      <c r="X3186">
        <f>(training!X3186 - MIN(training!X$3:X$4001)) / (MAX(training!X$3:X$4001) - MIN(training!X$3:X$4001))</f>
        <v>3.3569929913843132E-3</v>
      </c>
      <c r="Y3186">
        <f>(training!Y3186 - MIN(training!Y$3:Y$4001)) / (MAX(training!Y$3:Y$4001) - MIN(training!Y$3:Y$4001))</f>
        <v>6.3414634146341468E-3</v>
      </c>
      <c r="Z3186">
        <f>(training!Z3186 - MIN(training!Z$3:Z$4001)) / (MAX(training!Z$3:Z$4001) - MIN(training!Z$3:Z$4001))</f>
        <v>4.5180722891566263E-3</v>
      </c>
      <c r="AA3186">
        <f>(training!AA3186 - MIN(training!AA$3:AA$4001)) / (MAX(training!AA$3:AA$4001) - MIN(training!AA$3:AA$4001))</f>
        <v>2.5952113432677719E-3</v>
      </c>
      <c r="AB3186">
        <v>0</v>
      </c>
      <c r="AC3186">
        <f t="shared" si="314"/>
        <v>-8.8698664157078028E-2</v>
      </c>
      <c r="AD3186">
        <f t="shared" si="317"/>
        <v>0.47783986071059953</v>
      </c>
      <c r="AE3186">
        <f t="shared" si="318"/>
        <v>-0.47783986071059953</v>
      </c>
      <c r="AF3186">
        <f t="shared" si="319"/>
        <v>-0.64978095789904311</v>
      </c>
    </row>
    <row r="3187" spans="1:32" x14ac:dyDescent="0.35">
      <c r="A3187">
        <v>1507</v>
      </c>
      <c r="B3187">
        <v>2</v>
      </c>
      <c r="C3187">
        <v>1</v>
      </c>
      <c r="D3187">
        <f>(training!D3187 - MIN(training!$D$3:$D$4001)) / (MAX(training!$D$3:$D$4001) - MIN(training!$D$3:$D$4001))</f>
        <v>4.0404040404040407E-2</v>
      </c>
      <c r="E3187">
        <f t="shared" si="315"/>
        <v>0</v>
      </c>
      <c r="F3187">
        <f t="shared" si="316"/>
        <v>1</v>
      </c>
      <c r="G3187">
        <v>1</v>
      </c>
      <c r="H3187">
        <v>2</v>
      </c>
      <c r="I3187">
        <f>(training!I3187 - MIN(training!I$3:I$4001)) / (MAX(training!I$3:I$4001) - MIN(training!I$3:I$4001))</f>
        <v>5.5555555555555552E-2</v>
      </c>
      <c r="J3187">
        <v>-1</v>
      </c>
      <c r="K3187">
        <v>-1</v>
      </c>
      <c r="L3187">
        <v>-1</v>
      </c>
      <c r="M3187">
        <v>-1</v>
      </c>
      <c r="N3187">
        <v>-1</v>
      </c>
      <c r="O3187">
        <v>-1</v>
      </c>
      <c r="P3187">
        <f>(training!P3187 - MIN(training!P$3:P$4001)) / (MAX(training!P$3:P$4001) - MIN(training!P$3:P$4001))</f>
        <v>1.5338692426271609E-2</v>
      </c>
      <c r="Q3187">
        <f>(training!Q3187 - MIN(training!Q$3:Q$4001)) / (MAX(training!Q$3:Q$4001) - MIN(training!Q$3:Q$4001))</f>
        <v>2.4840502262959346E-2</v>
      </c>
      <c r="R3187">
        <f>(training!R3187 - MIN(training!R$3:R$4001)) / (MAX(training!R$3:R$4001) - MIN(training!R$3:R$4001))</f>
        <v>2.6573687940993754E-2</v>
      </c>
      <c r="S3187">
        <f>(training!S3187 - MIN(training!S$3:S$4001)) / (MAX(training!S$3:S$4001) - MIN(training!S$3:S$4001))</f>
        <v>1.7313305080819692E-2</v>
      </c>
      <c r="T3187">
        <f>(training!T3187 - MIN(training!T$3:T$4001)) / (MAX(training!T$3:T$4001) - MIN(training!T$3:T$4001))</f>
        <v>3.0491697592689108E-2</v>
      </c>
      <c r="U3187">
        <f>(training!U3187 - MIN(training!U$3:U$4001)) / (MAX(training!U$3:U$4001) - MIN(training!U$3:U$4001))</f>
        <v>0.26124077533665269</v>
      </c>
      <c r="V3187">
        <f>(training!V3187 - MIN(training!V$3:V$4001)) / (MAX(training!V$3:V$4001) - MIN(training!V$3:V$4001))</f>
        <v>1.17E-3</v>
      </c>
      <c r="W3187">
        <f>(training!W3187 - MIN(training!W$3:W$4001)) / (MAX(training!W$3:W$4001) - MIN(training!W$3:W$4001))</f>
        <v>2.2904951708001059E-3</v>
      </c>
      <c r="X3187">
        <f>(training!X3187 - MIN(training!X$3:X$4001)) / (MAX(training!X$3:X$4001) - MIN(training!X$3:X$4001))</f>
        <v>7.8009910271862866E-4</v>
      </c>
      <c r="Y3187">
        <f>(training!Y3187 - MIN(training!Y$3:Y$4001)) / (MAX(training!Y$3:Y$4001) - MIN(training!Y$3:Y$4001))</f>
        <v>4.439024390243902E-3</v>
      </c>
      <c r="Z3187">
        <f>(training!Z3187 - MIN(training!Z$3:Z$4001)) / (MAX(training!Z$3:Z$4001) - MIN(training!Z$3:Z$4001))</f>
        <v>1.0271084337349398E-3</v>
      </c>
      <c r="AA3187">
        <f>(training!AA3187 - MIN(training!AA$3:AA$4001)) / (MAX(training!AA$3:AA$4001) - MIN(training!AA$3:AA$4001))</f>
        <v>3.9722622601037327E-4</v>
      </c>
      <c r="AB3187">
        <v>0</v>
      </c>
      <c r="AC3187">
        <f t="shared" si="314"/>
        <v>-0.82308237938358142</v>
      </c>
      <c r="AD3187">
        <f t="shared" si="317"/>
        <v>0.30510974832398979</v>
      </c>
      <c r="AE3187">
        <f t="shared" si="318"/>
        <v>-0.30510974832398979</v>
      </c>
      <c r="AF3187">
        <f t="shared" si="319"/>
        <v>-0.36400135714417947</v>
      </c>
    </row>
    <row r="3188" spans="1:32" x14ac:dyDescent="0.35">
      <c r="A3188">
        <v>1508</v>
      </c>
      <c r="B3188">
        <v>2</v>
      </c>
      <c r="C3188">
        <v>1</v>
      </c>
      <c r="D3188">
        <f>(training!D3188 - MIN(training!$D$3:$D$4001)) / (MAX(training!$D$3:$D$4001) - MIN(training!$D$3:$D$4001))</f>
        <v>0.19191919191919191</v>
      </c>
      <c r="E3188">
        <f t="shared" si="315"/>
        <v>0</v>
      </c>
      <c r="F3188">
        <f t="shared" si="316"/>
        <v>1</v>
      </c>
      <c r="G3188">
        <v>2</v>
      </c>
      <c r="H3188">
        <v>1</v>
      </c>
      <c r="I3188">
        <f>(training!I3188 - MIN(training!I$3:I$4001)) / (MAX(training!I$3:I$4001) - MIN(training!I$3:I$4001))</f>
        <v>0.16666666666666666</v>
      </c>
      <c r="J3188">
        <v>1</v>
      </c>
      <c r="K3188">
        <v>-2</v>
      </c>
      <c r="L3188">
        <v>-1</v>
      </c>
      <c r="M3188">
        <v>0</v>
      </c>
      <c r="N3188">
        <v>0</v>
      </c>
      <c r="O3188">
        <v>0</v>
      </c>
      <c r="P3188">
        <f>(training!P3188 - MIN(training!P$3:P$4001)) / (MAX(training!P$3:P$4001) - MIN(training!P$3:P$4001))</f>
        <v>4.148444626962796E-2</v>
      </c>
      <c r="Q3188">
        <f>(training!Q3188 - MIN(training!Q$3:Q$4001)) / (MAX(training!Q$3:Q$4001) - MIN(training!Q$3:Q$4001))</f>
        <v>2.4356680067616134E-2</v>
      </c>
      <c r="R3188">
        <f>(training!R3188 - MIN(training!R$3:R$4001)) / (MAX(training!R$3:R$4001) - MIN(training!R$3:R$4001))</f>
        <v>0.14863351914487408</v>
      </c>
      <c r="S3188">
        <f>(training!S3188 - MIN(training!S$3:S$4001)) / (MAX(training!S$3:S$4001) - MIN(training!S$3:S$4001))</f>
        <v>8.8715245988797528E-2</v>
      </c>
      <c r="T3188">
        <f>(training!T3188 - MIN(training!T$3:T$4001)) / (MAX(training!T$3:T$4001) - MIN(training!T$3:T$4001))</f>
        <v>9.8539412625352429E-2</v>
      </c>
      <c r="U3188">
        <f>(training!U3188 - MIN(training!U$3:U$4001)) / (MAX(training!U$3:U$4001) - MIN(training!U$3:U$4001))</f>
        <v>0.26317581249658989</v>
      </c>
      <c r="V3188">
        <f>(training!V3188 - MIN(training!V$3:V$4001)) / (MAX(training!V$3:V$4001) - MIN(training!V$3:V$4001))</f>
        <v>0</v>
      </c>
      <c r="W3188">
        <f>(training!W3188 - MIN(training!W$3:W$4001)) / (MAX(training!W$3:W$4001) - MIN(training!W$3:W$4001))</f>
        <v>0.21314378445540502</v>
      </c>
      <c r="X3188">
        <f>(training!X3188 - MIN(training!X$3:X$4001)) / (MAX(training!X$3:X$4001) - MIN(training!X$3:X$4001))</f>
        <v>1.4608722824873889E-3</v>
      </c>
      <c r="Y3188">
        <f>(training!Y3188 - MIN(training!Y$3:Y$4001)) / (MAX(training!Y$3:Y$4001) - MIN(training!Y$3:Y$4001))</f>
        <v>1.9121951219512195E-3</v>
      </c>
      <c r="Z3188">
        <f>(training!Z3188 - MIN(training!Z$3:Z$4001)) / (MAX(training!Z$3:Z$4001) - MIN(training!Z$3:Z$4001))</f>
        <v>8.6114457831325299E-3</v>
      </c>
      <c r="AA3188">
        <f>(training!AA3188 - MIN(training!AA$3:AA$4001)) / (MAX(training!AA$3:AA$4001) - MIN(training!AA$3:AA$4001))</f>
        <v>2.3644418214903173E-3</v>
      </c>
      <c r="AB3188">
        <v>0</v>
      </c>
      <c r="AC3188">
        <f t="shared" si="314"/>
        <v>0.18946727844494637</v>
      </c>
      <c r="AD3188">
        <f t="shared" si="317"/>
        <v>0.54722562918564321</v>
      </c>
      <c r="AE3188">
        <f t="shared" si="318"/>
        <v>-0.54722562918564321</v>
      </c>
      <c r="AF3188">
        <f t="shared" si="319"/>
        <v>-0.79236135525349183</v>
      </c>
    </row>
    <row r="3189" spans="1:32" x14ac:dyDescent="0.35">
      <c r="A3189">
        <v>1509</v>
      </c>
      <c r="B3189">
        <v>1</v>
      </c>
      <c r="C3189">
        <v>1</v>
      </c>
      <c r="D3189">
        <f>(training!D3189 - MIN(training!$D$3:$D$4001)) / (MAX(training!$D$3:$D$4001) - MIN(training!$D$3:$D$4001))</f>
        <v>0.47474747474747475</v>
      </c>
      <c r="E3189">
        <f t="shared" si="315"/>
        <v>1</v>
      </c>
      <c r="F3189">
        <f t="shared" si="316"/>
        <v>0</v>
      </c>
      <c r="G3189">
        <v>3</v>
      </c>
      <c r="H3189">
        <v>2</v>
      </c>
      <c r="I3189">
        <f>(training!I3189 - MIN(training!I$3:I$4001)) / (MAX(training!I$3:I$4001) - MIN(training!I$3:I$4001))</f>
        <v>0.59259259259259256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f>(training!P3189 - MIN(training!P$3:P$4001)) / (MAX(training!P$3:P$4001) - MIN(training!P$3:P$4001))</f>
        <v>0.50734244767324854</v>
      </c>
      <c r="Q3189">
        <f>(training!Q3189 - MIN(training!Q$3:Q$4001)) / (MAX(training!Q$3:Q$4001) - MIN(training!Q$3:Q$4001))</f>
        <v>0.49634902615911602</v>
      </c>
      <c r="R3189">
        <f>(training!R3189 - MIN(training!R$3:R$4001)) / (MAX(training!R$3:R$4001) - MIN(training!R$3:R$4001))</f>
        <v>0.74757353473486077</v>
      </c>
      <c r="S3189">
        <f>(training!S3189 - MIN(training!S$3:S$4001)) / (MAX(training!S$3:S$4001) - MIN(training!S$3:S$4001))</f>
        <v>0.43991524245907171</v>
      </c>
      <c r="T3189">
        <f>(training!T3189 - MIN(training!T$3:T$4001)) / (MAX(training!T$3:T$4001) - MIN(training!T$3:T$4001))</f>
        <v>0.41680010381933763</v>
      </c>
      <c r="U3189">
        <f>(training!U3189 - MIN(training!U$3:U$4001)) / (MAX(training!U$3:U$4001) - MIN(training!U$3:U$4001))</f>
        <v>0.79887294459937896</v>
      </c>
      <c r="V3189">
        <f>(training!V3189 - MIN(training!V$3:V$4001)) / (MAX(training!V$3:V$4001) - MIN(training!V$3:V$4001))</f>
        <v>6.0310000000000002E-2</v>
      </c>
      <c r="W3189">
        <f>(training!W3189 - MIN(training!W$3:W$4001)) / (MAX(training!W$3:W$4001) - MIN(training!W$3:W$4001))</f>
        <v>4.4221942885675554E-2</v>
      </c>
      <c r="X3189">
        <f>(training!X3189 - MIN(training!X$3:X$4001)) / (MAX(training!X$3:X$4001) - MIN(training!X$3:X$4001))</f>
        <v>1.4058524173027991E-2</v>
      </c>
      <c r="Y3189">
        <f>(training!Y3189 - MIN(training!Y$3:Y$4001)) / (MAX(training!Y$3:Y$4001) - MIN(training!Y$3:Y$4001))</f>
        <v>7.3648780487804877E-2</v>
      </c>
      <c r="Z3189">
        <f>(training!Z3189 - MIN(training!Z$3:Z$4001)) / (MAX(training!Z$3:Z$4001) - MIN(training!Z$3:Z$4001))</f>
        <v>4.2635542168674698E-2</v>
      </c>
      <c r="AA3189">
        <f>(training!AA3189 - MIN(training!AA$3:AA$4001)) / (MAX(training!AA$3:AA$4001) - MIN(training!AA$3:AA$4001))</f>
        <v>3.8409884501745907E-2</v>
      </c>
      <c r="AB3189">
        <v>0</v>
      </c>
      <c r="AC3189">
        <f t="shared" si="314"/>
        <v>-1.829119432764857</v>
      </c>
      <c r="AD3189">
        <f t="shared" si="317"/>
        <v>0.13834320720551693</v>
      </c>
      <c r="AE3189">
        <f t="shared" si="318"/>
        <v>-0.13834320720551693</v>
      </c>
      <c r="AF3189">
        <f t="shared" si="319"/>
        <v>-0.14889823981265721</v>
      </c>
    </row>
    <row r="3190" spans="1:32" x14ac:dyDescent="0.35">
      <c r="A3190">
        <v>1511</v>
      </c>
      <c r="B3190">
        <v>2</v>
      </c>
      <c r="C3190">
        <v>1</v>
      </c>
      <c r="D3190">
        <f>(training!D3190 - MIN(training!$D$3:$D$4001)) / (MAX(training!$D$3:$D$4001) - MIN(training!$D$3:$D$4001))</f>
        <v>0.19191919191919191</v>
      </c>
      <c r="E3190">
        <f t="shared" si="315"/>
        <v>0</v>
      </c>
      <c r="F3190">
        <f t="shared" si="316"/>
        <v>1</v>
      </c>
      <c r="G3190">
        <v>2</v>
      </c>
      <c r="H3190">
        <v>2</v>
      </c>
      <c r="I3190">
        <f>(training!I3190 - MIN(training!I$3:I$4001)) / (MAX(training!I$3:I$4001) - MIN(training!I$3:I$4001))</f>
        <v>0.22222222222222221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f>(training!P3190 - MIN(training!P$3:P$4001)) / (MAX(training!P$3:P$4001) - MIN(training!P$3:P$4001))</f>
        <v>0.20335336608448079</v>
      </c>
      <c r="Q3190">
        <f>(training!Q3190 - MIN(training!Q$3:Q$4001)) / (MAX(training!Q$3:Q$4001) - MIN(training!Q$3:Q$4001))</f>
        <v>0.20145543234172916</v>
      </c>
      <c r="R3190">
        <f>(training!R3190 - MIN(training!R$3:R$4001)) / (MAX(training!R$3:R$4001) - MIN(training!R$3:R$4001))</f>
        <v>0.3112273158117147</v>
      </c>
      <c r="S3190">
        <f>(training!S3190 - MIN(training!S$3:S$4001)) / (MAX(training!S$3:S$4001) - MIN(training!S$3:S$4001))</f>
        <v>0.19933354364616263</v>
      </c>
      <c r="T3190">
        <f>(training!T3190 - MIN(training!T$3:T$4001)) / (MAX(training!T$3:T$4001) - MIN(training!T$3:T$4001))</f>
        <v>0.20568578323945638</v>
      </c>
      <c r="U3190">
        <f>(training!U3190 - MIN(training!U$3:U$4001)) / (MAX(training!U$3:U$4001) - MIN(training!U$3:U$4001))</f>
        <v>0.38452677275301689</v>
      </c>
      <c r="V3190">
        <f>(training!V3190 - MIN(training!V$3:V$4001)) / (MAX(training!V$3:V$4001) - MIN(training!V$3:V$4001))</f>
        <v>2.6333333333333334E-2</v>
      </c>
      <c r="W3190">
        <f>(training!W3190 - MIN(training!W$3:W$4001)) / (MAX(training!W$3:W$4001) - MIN(training!W$3:W$4001))</f>
        <v>1.7743354225513621E-2</v>
      </c>
      <c r="X3190">
        <f>(training!X3190 - MIN(training!X$3:X$4001)) / (MAX(training!X$3:X$4001) - MIN(training!X$3:X$4001))</f>
        <v>6.696129637069774E-3</v>
      </c>
      <c r="Y3190">
        <f>(training!Y3190 - MIN(training!Y$3:Y$4001)) / (MAX(training!Y$3:Y$4001) - MIN(training!Y$3:Y$4001))</f>
        <v>2.9268292682926831E-2</v>
      </c>
      <c r="Z3190">
        <f>(training!Z3190 - MIN(training!Z$3:Z$4001)) / (MAX(training!Z$3:Z$4001) - MIN(training!Z$3:Z$4001))</f>
        <v>1.7584337349397589E-2</v>
      </c>
      <c r="AA3190">
        <f>(training!AA3190 - MIN(training!AA$3:AA$4001)) / (MAX(training!AA$3:AA$4001) - MIN(training!AA$3:AA$4001))</f>
        <v>1.1160165397434297E-2</v>
      </c>
      <c r="AB3190">
        <v>0</v>
      </c>
      <c r="AC3190">
        <f t="shared" si="314"/>
        <v>-0.76883611245266914</v>
      </c>
      <c r="AD3190">
        <f t="shared" si="317"/>
        <v>0.31673093227387683</v>
      </c>
      <c r="AE3190">
        <f t="shared" si="318"/>
        <v>-0.31673093227387683</v>
      </c>
      <c r="AF3190">
        <f t="shared" si="319"/>
        <v>-0.38086654717057455</v>
      </c>
    </row>
    <row r="3191" spans="1:32" x14ac:dyDescent="0.35">
      <c r="A3191">
        <v>1512</v>
      </c>
      <c r="B3191">
        <v>1</v>
      </c>
      <c r="C3191">
        <v>1</v>
      </c>
      <c r="D3191">
        <f>(training!D3191 - MIN(training!$D$3:$D$4001)) / (MAX(training!$D$3:$D$4001) - MIN(training!$D$3:$D$4001))</f>
        <v>1.0101010101010102E-2</v>
      </c>
      <c r="E3191">
        <f t="shared" si="315"/>
        <v>1</v>
      </c>
      <c r="F3191">
        <f t="shared" si="316"/>
        <v>0</v>
      </c>
      <c r="G3191">
        <v>3</v>
      </c>
      <c r="H3191">
        <v>1</v>
      </c>
      <c r="I3191">
        <f>(training!I3191 - MIN(training!I$3:I$4001)) / (MAX(training!I$3:I$4001) - MIN(training!I$3:I$4001))</f>
        <v>0.24074074074074073</v>
      </c>
      <c r="J3191">
        <v>2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f>(training!P3191 - MIN(training!P$3:P$4001)) / (MAX(training!P$3:P$4001) - MIN(training!P$3:P$4001))</f>
        <v>3.07713681827608E-2</v>
      </c>
      <c r="Q3191">
        <f>(training!Q3191 - MIN(training!Q$3:Q$4001)) / (MAX(training!Q$3:Q$4001) - MIN(training!Q$3:Q$4001))</f>
        <v>4.1111006459224594E-2</v>
      </c>
      <c r="R3191">
        <f>(training!R3191 - MIN(training!R$3:R$4001)) / (MAX(training!R$3:R$4001) - MIN(training!R$3:R$4001))</f>
        <v>5.5177778039668605E-2</v>
      </c>
      <c r="S3191">
        <f>(training!S3191 - MIN(training!S$3:S$4001)) / (MAX(training!S$3:S$4001) - MIN(training!S$3:S$4001))</f>
        <v>3.6538177293715106E-2</v>
      </c>
      <c r="T3191">
        <f>(training!T3191 - MIN(training!T$3:T$4001)) / (MAX(training!T$3:T$4001) - MIN(training!T$3:T$4001))</f>
        <v>4.9023240042448714E-2</v>
      </c>
      <c r="U3191">
        <f>(training!U3191 - MIN(training!U$3:U$4001)) / (MAX(training!U$3:U$4001) - MIN(training!U$3:U$4001))</f>
        <v>0.27562829150358842</v>
      </c>
      <c r="V3191">
        <f>(training!V3191 - MIN(training!V$3:V$4001)) / (MAX(training!V$3:V$4001) - MIN(training!V$3:V$4001))</f>
        <v>4.28E-3</v>
      </c>
      <c r="W3191">
        <f>(training!W3191 - MIN(training!W$3:W$4001)) / (MAX(training!W$3:W$4001) - MIN(training!W$3:W$4001))</f>
        <v>3.7623342729492231E-3</v>
      </c>
      <c r="X3191">
        <f>(training!X3191 - MIN(training!X$3:X$4001)) / (MAX(training!X$3:X$4001) - MIN(training!X$3:X$4001))</f>
        <v>7.2206597919735724E-4</v>
      </c>
      <c r="Y3191">
        <f>(training!Y3191 - MIN(training!Y$3:Y$4001)) / (MAX(training!Y$3:Y$4001) - MIN(training!Y$3:Y$4001))</f>
        <v>3.278048780487805E-3</v>
      </c>
      <c r="Z3191">
        <f>(training!Z3191 - MIN(training!Z$3:Z$4001)) / (MAX(training!Z$3:Z$4001) - MIN(training!Z$3:Z$4001))</f>
        <v>2.6024096385542169E-3</v>
      </c>
      <c r="AA3191">
        <f>(training!AA3191 - MIN(training!AA$3:AA$4001)) / (MAX(training!AA$3:AA$4001) - MIN(training!AA$3:AA$4001))</f>
        <v>2.848679506531534E-3</v>
      </c>
      <c r="AB3191">
        <v>0</v>
      </c>
      <c r="AC3191">
        <f t="shared" si="314"/>
        <v>1.0604494590225688</v>
      </c>
      <c r="AD3191">
        <f t="shared" si="317"/>
        <v>0.74277642813634659</v>
      </c>
      <c r="AE3191">
        <f t="shared" si="318"/>
        <v>-0.74277642813634659</v>
      </c>
      <c r="AF3191">
        <f t="shared" si="319"/>
        <v>-1.3578096428256619</v>
      </c>
    </row>
    <row r="3192" spans="1:32" x14ac:dyDescent="0.35">
      <c r="A3192">
        <v>1513</v>
      </c>
      <c r="B3192">
        <v>1</v>
      </c>
      <c r="C3192">
        <v>1</v>
      </c>
      <c r="D3192">
        <f>(training!D3192 - MIN(training!$D$3:$D$4001)) / (MAX(training!$D$3:$D$4001) - MIN(training!$D$3:$D$4001))</f>
        <v>4.0404040404040407E-2</v>
      </c>
      <c r="E3192">
        <f t="shared" si="315"/>
        <v>1</v>
      </c>
      <c r="F3192">
        <f t="shared" si="316"/>
        <v>0</v>
      </c>
      <c r="G3192">
        <v>2</v>
      </c>
      <c r="H3192">
        <v>2</v>
      </c>
      <c r="I3192">
        <f>(training!I3192 - MIN(training!I$3:I$4001)) / (MAX(training!I$3:I$4001) - MIN(training!I$3:I$4001))</f>
        <v>0.5</v>
      </c>
      <c r="J3192">
        <v>0</v>
      </c>
      <c r="K3192">
        <v>0</v>
      </c>
      <c r="L3192">
        <v>0</v>
      </c>
      <c r="M3192">
        <v>-1</v>
      </c>
      <c r="N3192">
        <v>0</v>
      </c>
      <c r="O3192">
        <v>0</v>
      </c>
      <c r="P3192">
        <f>(training!P3192 - MIN(training!P$3:P$4001)) / (MAX(training!P$3:P$4001) - MIN(training!P$3:P$4001))</f>
        <v>6.7440190336674852E-2</v>
      </c>
      <c r="Q3192">
        <f>(training!Q3192 - MIN(training!Q$3:Q$4001)) / (MAX(training!Q$3:Q$4001) - MIN(training!Q$3:Q$4001))</f>
        <v>6.9328349700337591E-2</v>
      </c>
      <c r="R3192">
        <f>(training!R3192 - MIN(training!R$3:R$4001)) / (MAX(training!R$3:R$4001) - MIN(training!R$3:R$4001))</f>
        <v>0.1017911648885215</v>
      </c>
      <c r="S3192">
        <f>(training!S3192 - MIN(training!S$3:S$4001)) / (MAX(training!S$3:S$4001) - MIN(training!S$3:S$4001))</f>
        <v>3.6790773296741845E-2</v>
      </c>
      <c r="T3192">
        <f>(training!T3192 - MIN(training!T$3:T$4001)) / (MAX(training!T$3:T$4001) - MIN(training!T$3:T$4001))</f>
        <v>4.966269180936593E-2</v>
      </c>
      <c r="U3192">
        <f>(training!U3192 - MIN(training!U$3:U$4001)) / (MAX(training!U$3:U$4001) - MIN(training!U$3:U$4001))</f>
        <v>0.27589034379570065</v>
      </c>
      <c r="V3192">
        <f>(training!V3192 - MIN(training!V$3:V$4001)) / (MAX(training!V$3:V$4001) - MIN(training!V$3:V$4001))</f>
        <v>6.0000000000000001E-3</v>
      </c>
      <c r="W3192">
        <f>(training!W3192 - MIN(training!W$3:W$4001)) / (MAX(training!W$3:W$4001) - MIN(training!W$3:W$4001))</f>
        <v>2.9175508829583094E-3</v>
      </c>
      <c r="X3192">
        <f>(training!X3192 - MIN(training!X$3:X$4001)) / (MAX(training!X$3:X$4001) - MIN(training!X$3:X$4001))</f>
        <v>2.2055935002901657E-2</v>
      </c>
      <c r="Y3192">
        <f>(training!Y3192 - MIN(training!Y$3:Y$4001)) / (MAX(training!Y$3:Y$4001) - MIN(training!Y$3:Y$4001))</f>
        <v>4.8780487804878049E-3</v>
      </c>
      <c r="Z3192">
        <f>(training!Z3192 - MIN(training!Z$3:Z$4001)) / (MAX(training!Z$3:Z$4001) - MIN(training!Z$3:Z$4001))</f>
        <v>3.0120481927710845E-3</v>
      </c>
      <c r="AA3192">
        <f>(training!AA3192 - MIN(training!AA$3:AA$4001)) / (MAX(training!AA$3:AA$4001) - MIN(training!AA$3:AA$4001))</f>
        <v>1.8915534571922537E-3</v>
      </c>
      <c r="AB3192">
        <v>0</v>
      </c>
      <c r="AC3192">
        <f t="shared" si="314"/>
        <v>-0.19186515614546445</v>
      </c>
      <c r="AD3192">
        <f t="shared" si="317"/>
        <v>0.45218031683614884</v>
      </c>
      <c r="AE3192">
        <f t="shared" si="318"/>
        <v>-0.45218031683614884</v>
      </c>
      <c r="AF3192">
        <f t="shared" si="319"/>
        <v>-0.60180909150285111</v>
      </c>
    </row>
    <row r="3193" spans="1:32" x14ac:dyDescent="0.35">
      <c r="A3193">
        <v>1515</v>
      </c>
      <c r="B3193">
        <v>2</v>
      </c>
      <c r="C3193">
        <v>1</v>
      </c>
      <c r="D3193">
        <f>(training!D3193 - MIN(training!$D$3:$D$4001)) / (MAX(training!$D$3:$D$4001) - MIN(training!$D$3:$D$4001))</f>
        <v>1.0101010101010102E-2</v>
      </c>
      <c r="E3193">
        <f t="shared" si="315"/>
        <v>0</v>
      </c>
      <c r="F3193">
        <f t="shared" si="316"/>
        <v>1</v>
      </c>
      <c r="G3193">
        <v>2</v>
      </c>
      <c r="H3193">
        <v>2</v>
      </c>
      <c r="I3193">
        <f>(training!I3193 - MIN(training!I$3:I$4001)) / (MAX(training!I$3:I$4001) - MIN(training!I$3:I$4001))</f>
        <v>5.5555555555555552E-2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f>(training!P3193 - MIN(training!P$3:P$4001)) / (MAX(training!P$3:P$4001) - MIN(training!P$3:P$4001))</f>
        <v>3.4548067876395576E-2</v>
      </c>
      <c r="Q3193">
        <f>(training!Q3193 - MIN(training!Q$3:Q$4001)) / (MAX(training!Q$3:Q$4001) - MIN(training!Q$3:Q$4001))</f>
        <v>4.4824936671838671E-2</v>
      </c>
      <c r="R3193">
        <f>(training!R3193 - MIN(training!R$3:R$4001)) / (MAX(training!R$3:R$4001) - MIN(training!R$3:R$4001))</f>
        <v>5.8356384402605516E-2</v>
      </c>
      <c r="S3193">
        <f>(training!S3193 - MIN(training!S$3:S$4001)) / (MAX(training!S$3:S$4001) - MIN(training!S$3:S$4001))</f>
        <v>3.860747904776822E-2</v>
      </c>
      <c r="T3193">
        <f>(training!T3193 - MIN(training!T$3:T$4001)) / (MAX(training!T$3:T$4001) - MIN(training!T$3:T$4001))</f>
        <v>4.686836084755093E-2</v>
      </c>
      <c r="U3193">
        <f>(training!U3193 - MIN(training!U$3:U$4001)) / (MAX(training!U$3:U$4001) - MIN(training!U$3:U$4001))</f>
        <v>0.2738692366747178</v>
      </c>
      <c r="V3193">
        <f>(training!V3193 - MIN(training!V$3:V$4001)) / (MAX(training!V$3:V$4001) - MIN(training!V$3:V$4001))</f>
        <v>5.6666666666666671E-3</v>
      </c>
      <c r="W3193">
        <f>(training!W3193 - MIN(training!W$3:W$4001)) / (MAX(training!W$3:W$4001) - MIN(training!W$3:W$4001))</f>
        <v>3.7739464157669675E-3</v>
      </c>
      <c r="X3193">
        <f>(training!X3193 - MIN(training!X$3:X$4001)) / (MAX(training!X$3:X$4001) - MIN(training!X$3:X$4001))</f>
        <v>6.6961296370697738E-4</v>
      </c>
      <c r="Y3193">
        <f>(training!Y3193 - MIN(training!Y$3:Y$4001)) / (MAX(training!Y$3:Y$4001) - MIN(training!Y$3:Y$4001))</f>
        <v>2.9268292682926829E-3</v>
      </c>
      <c r="Z3193">
        <f>(training!Z3193 - MIN(training!Z$3:Z$4001)) / (MAX(training!Z$3:Z$4001) - MIN(training!Z$3:Z$4001))</f>
        <v>1.8072289156626507E-3</v>
      </c>
      <c r="AA3193">
        <f>(training!AA3193 - MIN(training!AA$3:AA$4001)) / (MAX(training!AA$3:AA$4001) - MIN(training!AA$3:AA$4001))</f>
        <v>1.1765462503735818E-3</v>
      </c>
      <c r="AB3193">
        <v>0</v>
      </c>
      <c r="AC3193">
        <f t="shared" si="314"/>
        <v>-0.25003117744442926</v>
      </c>
      <c r="AD3193">
        <f t="shared" si="317"/>
        <v>0.43781582529739155</v>
      </c>
      <c r="AE3193">
        <f t="shared" si="318"/>
        <v>-0.43781582529739155</v>
      </c>
      <c r="AF3193">
        <f t="shared" si="319"/>
        <v>-0.57592576978065524</v>
      </c>
    </row>
    <row r="3194" spans="1:32" x14ac:dyDescent="0.35">
      <c r="A3194">
        <v>1516</v>
      </c>
      <c r="B3194">
        <v>2</v>
      </c>
      <c r="C3194">
        <v>1</v>
      </c>
      <c r="D3194">
        <f>(training!D3194 - MIN(training!$D$3:$D$4001)) / (MAX(training!$D$3:$D$4001) - MIN(training!$D$3:$D$4001))</f>
        <v>0.14141414141414141</v>
      </c>
      <c r="E3194">
        <f t="shared" si="315"/>
        <v>0</v>
      </c>
      <c r="F3194">
        <f t="shared" si="316"/>
        <v>1</v>
      </c>
      <c r="G3194">
        <v>2</v>
      </c>
      <c r="H3194">
        <v>1</v>
      </c>
      <c r="I3194">
        <f>(training!I3194 - MIN(training!I$3:I$4001)) / (MAX(training!I$3:I$4001) - MIN(training!I$3:I$4001))</f>
        <v>0.18518518518518517</v>
      </c>
      <c r="J3194">
        <v>1</v>
      </c>
      <c r="K3194">
        <v>-2</v>
      </c>
      <c r="L3194">
        <v>-1</v>
      </c>
      <c r="M3194">
        <v>-1</v>
      </c>
      <c r="N3194">
        <v>-1</v>
      </c>
      <c r="O3194">
        <v>-2</v>
      </c>
      <c r="P3194">
        <f>(training!P3194 - MIN(training!P$3:P$4001)) / (MAX(training!P$3:P$4001) - MIN(training!P$3:P$4001))</f>
        <v>2.1362819581631162E-2</v>
      </c>
      <c r="Q3194">
        <f>(training!Q3194 - MIN(training!Q$3:Q$4001)) / (MAX(training!Q$3:Q$4001) - MIN(training!Q$3:Q$4001))</f>
        <v>2.5264838122809538E-2</v>
      </c>
      <c r="R3194">
        <f>(training!R3194 - MIN(training!R$3:R$4001)) / (MAX(training!R$3:R$4001) - MIN(training!R$3:R$4001))</f>
        <v>4.0283111465037859E-2</v>
      </c>
      <c r="S3194">
        <f>(training!S3194 - MIN(training!S$3:S$4001)) / (MAX(training!S$3:S$4001) - MIN(training!S$3:S$4001))</f>
        <v>2.6097910181714697E-2</v>
      </c>
      <c r="T3194">
        <f>(training!T3194 - MIN(training!T$3:T$4001)) / (MAX(training!T$3:T$4001) - MIN(training!T$3:T$4001))</f>
        <v>3.0378668475132549E-2</v>
      </c>
      <c r="U3194">
        <f>(training!U3194 - MIN(training!U$3:U$4001)) / (MAX(training!U$3:U$4001) - MIN(training!U$3:U$4001))</f>
        <v>0.26097872304454045</v>
      </c>
      <c r="V3194">
        <f>(training!V3194 - MIN(training!V$3:V$4001)) / (MAX(training!V$3:V$4001) - MIN(training!V$3:V$4001))</f>
        <v>2.6099999999999999E-3</v>
      </c>
      <c r="W3194">
        <f>(training!W3194 - MIN(training!W$3:W$4001)) / (MAX(training!W$3:W$4001) - MIN(training!W$3:W$4001))</f>
        <v>2.6411818838959902E-2</v>
      </c>
      <c r="X3194">
        <f>(training!X3194 - MIN(training!X$3:X$4001)) / (MAX(training!X$3:X$4001) - MIN(training!X$3:X$4001))</f>
        <v>9.6647471095040408E-3</v>
      </c>
      <c r="Y3194">
        <f>(training!Y3194 - MIN(training!Y$3:Y$4001)) / (MAX(training!Y$3:Y$4001) - MIN(training!Y$3:Y$4001))</f>
        <v>3.404878048780488E-3</v>
      </c>
      <c r="Z3194">
        <f>(training!Z3194 - MIN(training!Z$3:Z$4001)) / (MAX(training!Z$3:Z$4001) - MIN(training!Z$3:Z$4001))</f>
        <v>0</v>
      </c>
      <c r="AA3194">
        <f>(training!AA3194 - MIN(training!AA$3:AA$4001)) / (MAX(training!AA$3:AA$4001) - MIN(training!AA$3:AA$4001))</f>
        <v>0</v>
      </c>
      <c r="AB3194">
        <v>0</v>
      </c>
      <c r="AC3194">
        <f t="shared" si="314"/>
        <v>0.40735007309951005</v>
      </c>
      <c r="AD3194">
        <f t="shared" si="317"/>
        <v>0.60045230620586276</v>
      </c>
      <c r="AE3194">
        <f t="shared" si="318"/>
        <v>-0.60045230620586276</v>
      </c>
      <c r="AF3194">
        <f t="shared" si="319"/>
        <v>-0.91742213718648946</v>
      </c>
    </row>
    <row r="3195" spans="1:32" x14ac:dyDescent="0.35">
      <c r="A3195">
        <v>1517</v>
      </c>
      <c r="B3195">
        <v>2</v>
      </c>
      <c r="C3195">
        <v>1</v>
      </c>
      <c r="D3195">
        <f>(training!D3195 - MIN(training!$D$3:$D$4001)) / (MAX(training!$D$3:$D$4001) - MIN(training!$D$3:$D$4001))</f>
        <v>4.0404040404040407E-2</v>
      </c>
      <c r="E3195">
        <f t="shared" si="315"/>
        <v>0</v>
      </c>
      <c r="F3195">
        <f t="shared" si="316"/>
        <v>1</v>
      </c>
      <c r="G3195">
        <v>2</v>
      </c>
      <c r="H3195">
        <v>2</v>
      </c>
      <c r="I3195">
        <f>(training!I3195 - MIN(training!I$3:I$4001)) / (MAX(training!I$3:I$4001) - MIN(training!I$3:I$4001))</f>
        <v>7.407407407407407E-2</v>
      </c>
      <c r="J3195">
        <v>0</v>
      </c>
      <c r="K3195">
        <v>0</v>
      </c>
      <c r="L3195">
        <v>0</v>
      </c>
      <c r="M3195">
        <v>-1</v>
      </c>
      <c r="N3195">
        <v>-1</v>
      </c>
      <c r="O3195">
        <v>2</v>
      </c>
      <c r="P3195">
        <f>(training!P3195 - MIN(training!P$3:P$4001)) / (MAX(training!P$3:P$4001) - MIN(training!P$3:P$4001))</f>
        <v>6.2227180183410509E-2</v>
      </c>
      <c r="Q3195">
        <f>(training!Q3195 - MIN(training!Q$3:Q$4001)) / (MAX(training!Q$3:Q$4001) - MIN(training!Q$3:Q$4001))</f>
        <v>7.154223281960273E-2</v>
      </c>
      <c r="R3195">
        <f>(training!R3195 - MIN(training!R$3:R$4001)) / (MAX(training!R$3:R$4001) - MIN(training!R$3:R$4001))</f>
        <v>8.6285357365932E-2</v>
      </c>
      <c r="S3195">
        <f>(training!S3195 - MIN(training!S$3:S$4001)) / (MAX(training!S$3:S$4001) - MIN(training!S$3:S$4001))</f>
        <v>1.702872093767166E-2</v>
      </c>
      <c r="T3195">
        <f>(training!T3195 - MIN(training!T$3:T$4001)) / (MAX(training!T$3:T$4001) - MIN(training!T$3:T$4001))</f>
        <v>7.5040868398523919E-2</v>
      </c>
      <c r="U3195">
        <f>(training!U3195 - MIN(training!U$3:U$4001)) / (MAX(training!U$3:U$4001) - MIN(training!U$3:U$4001))</f>
        <v>0.29502630897425358</v>
      </c>
      <c r="V3195">
        <f>(training!V3195 - MIN(training!V$3:V$4001)) / (MAX(training!V$3:V$4001) - MIN(training!V$3:V$4001))</f>
        <v>5.9800000000000001E-3</v>
      </c>
      <c r="W3195">
        <f>(training!W3195 - MIN(training!W$3:W$4001)) / (MAX(training!W$3:W$4001) - MIN(training!W$3:W$4001))</f>
        <v>2.9639994542292876E-3</v>
      </c>
      <c r="X3195">
        <f>(training!X3195 - MIN(training!X$3:X$4001)) / (MAX(training!X$3:X$4001) - MIN(training!X$3:X$4001))</f>
        <v>4.8881746350609343E-4</v>
      </c>
      <c r="Y3195">
        <f>(training!Y3195 - MIN(training!Y$3:Y$4001)) / (MAX(training!Y$3:Y$4001) - MIN(training!Y$3:Y$4001))</f>
        <v>0.21154634146341464</v>
      </c>
      <c r="Z3195">
        <f>(training!Z3195 - MIN(training!Z$3:Z$4001)) / (MAX(training!Z$3:Z$4001) - MIN(training!Z$3:Z$4001))</f>
        <v>5.4216867469879517E-3</v>
      </c>
      <c r="AA3195">
        <f>(training!AA3195 - MIN(training!AA$3:AA$4001)) / (MAX(training!AA$3:AA$4001) - MIN(training!AA$3:AA$4001))</f>
        <v>0</v>
      </c>
      <c r="AB3195">
        <v>0</v>
      </c>
      <c r="AC3195">
        <f t="shared" si="314"/>
        <v>-0.6788953803891371</v>
      </c>
      <c r="AD3195">
        <f t="shared" si="317"/>
        <v>0.33650788682216098</v>
      </c>
      <c r="AE3195">
        <f t="shared" si="318"/>
        <v>-0.33650788682216098</v>
      </c>
      <c r="AF3195">
        <f t="shared" si="319"/>
        <v>-0.41023831197556504</v>
      </c>
    </row>
    <row r="3196" spans="1:32" x14ac:dyDescent="0.35">
      <c r="A3196">
        <v>1519</v>
      </c>
      <c r="B3196">
        <v>2</v>
      </c>
      <c r="C3196">
        <v>1</v>
      </c>
      <c r="D3196">
        <f>(training!D3196 - MIN(training!$D$3:$D$4001)) / (MAX(training!$D$3:$D$4001) - MIN(training!$D$3:$D$4001))</f>
        <v>0.28282828282828282</v>
      </c>
      <c r="E3196">
        <f t="shared" si="315"/>
        <v>0</v>
      </c>
      <c r="F3196">
        <f t="shared" si="316"/>
        <v>1</v>
      </c>
      <c r="G3196">
        <v>1</v>
      </c>
      <c r="H3196">
        <v>2</v>
      </c>
      <c r="I3196">
        <f>(training!I3196 - MIN(training!I$3:I$4001)) / (MAX(training!I$3:I$4001) - MIN(training!I$3:I$4001))</f>
        <v>0.1111111111111111</v>
      </c>
      <c r="J3196">
        <v>2</v>
      </c>
      <c r="K3196">
        <v>0</v>
      </c>
      <c r="L3196">
        <v>0</v>
      </c>
      <c r="M3196">
        <v>0</v>
      </c>
      <c r="N3196">
        <v>2</v>
      </c>
      <c r="O3196">
        <v>2</v>
      </c>
      <c r="P3196">
        <f>(training!P3196 - MIN(training!P$3:P$4001)) / (MAX(training!P$3:P$4001) - MIN(training!P$3:P$4001))</f>
        <v>0.25223184870318327</v>
      </c>
      <c r="Q3196">
        <f>(training!Q3196 - MIN(training!Q$3:Q$4001)) / (MAX(training!Q$3:Q$4001) - MIN(training!Q$3:Q$4001))</f>
        <v>0.26615871945748459</v>
      </c>
      <c r="R3196">
        <f>(training!R3196 - MIN(training!R$3:R$4001)) / (MAX(training!R$3:R$4001) - MIN(training!R$3:R$4001))</f>
        <v>0.45144459914709639</v>
      </c>
      <c r="S3196">
        <f>(training!S3196 - MIN(training!S$3:S$4001)) / (MAX(training!S$3:S$4001) - MIN(training!S$3:S$4001))</f>
        <v>0.31151153889426925</v>
      </c>
      <c r="T3196">
        <f>(training!T3196 - MIN(training!T$3:T$4001)) / (MAX(training!T$3:T$4001) - MIN(training!T$3:T$4001))</f>
        <v>0.31546636023217017</v>
      </c>
      <c r="U3196">
        <f>(training!U3196 - MIN(training!U$3:U$4001)) / (MAX(training!U$3:U$4001) - MIN(training!U$3:U$4001))</f>
        <v>0.47481646733529709</v>
      </c>
      <c r="V3196">
        <f>(training!V3196 - MIN(training!V$3:V$4001)) / (MAX(training!V$3:V$4001) - MIN(training!V$3:V$4001))</f>
        <v>5.5E-2</v>
      </c>
      <c r="W3196">
        <f>(training!W3196 - MIN(training!W$3:W$4001)) / (MAX(training!W$3:W$4001) - MIN(training!W$3:W$4001))</f>
        <v>4.3545535566541935E-2</v>
      </c>
      <c r="X3196">
        <f>(training!X3196 - MIN(training!X$3:X$4001)) / (MAX(training!X$3:X$4001) - MIN(training!X$3:X$4001))</f>
        <v>2.2320432123565912E-2</v>
      </c>
      <c r="Y3196">
        <f>(training!Y3196 - MIN(training!Y$3:Y$4001)) / (MAX(training!Y$3:Y$4001) - MIN(training!Y$3:Y$4001))</f>
        <v>4.878048780487805E-2</v>
      </c>
      <c r="Z3196">
        <f>(training!Z3196 - MIN(training!Z$3:Z$4001)) / (MAX(training!Z$3:Z$4001) - MIN(training!Z$3:Z$4001))</f>
        <v>2.9219879518072291E-2</v>
      </c>
      <c r="AA3196">
        <f>(training!AA3196 - MIN(training!AA$3:AA$4001)) / (MAX(training!AA$3:AA$4001) - MIN(training!AA$3:AA$4001))</f>
        <v>0</v>
      </c>
      <c r="AB3196">
        <v>0</v>
      </c>
      <c r="AC3196">
        <f t="shared" si="314"/>
        <v>0.26496130877492197</v>
      </c>
      <c r="AD3196">
        <f t="shared" si="317"/>
        <v>0.56585549791520962</v>
      </c>
      <c r="AE3196">
        <f t="shared" si="318"/>
        <v>-0.56585549791520962</v>
      </c>
      <c r="AF3196">
        <f t="shared" si="319"/>
        <v>-0.8343778461862319</v>
      </c>
    </row>
    <row r="3197" spans="1:32" x14ac:dyDescent="0.35">
      <c r="A3197">
        <v>1520</v>
      </c>
      <c r="B3197">
        <v>1</v>
      </c>
      <c r="C3197">
        <v>1</v>
      </c>
      <c r="D3197">
        <f>(training!D3197 - MIN(training!$D$3:$D$4001)) / (MAX(training!$D$3:$D$4001) - MIN(training!$D$3:$D$4001))</f>
        <v>0.41414141414141414</v>
      </c>
      <c r="E3197">
        <f t="shared" si="315"/>
        <v>1</v>
      </c>
      <c r="F3197">
        <f t="shared" si="316"/>
        <v>0</v>
      </c>
      <c r="G3197">
        <v>2</v>
      </c>
      <c r="H3197">
        <v>1</v>
      </c>
      <c r="I3197">
        <f>(training!I3197 - MIN(training!I$3:I$4001)) / (MAX(training!I$3:I$4001) - MIN(training!I$3:I$4001))</f>
        <v>0.33333333333333331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f>(training!P3197 - MIN(training!P$3:P$4001)) / (MAX(training!P$3:P$4001) - MIN(training!P$3:P$4001))</f>
        <v>0.18952657940518766</v>
      </c>
      <c r="Q3197">
        <f>(training!Q3197 - MIN(training!Q$3:Q$4001)) / (MAX(training!Q$3:Q$4001) - MIN(training!Q$3:Q$4001))</f>
        <v>0.14158441854585652</v>
      </c>
      <c r="R3197">
        <f>(training!R3197 - MIN(training!R$3:R$4001)) / (MAX(training!R$3:R$4001) - MIN(training!R$3:R$4001))</f>
        <v>0.22651442578846442</v>
      </c>
      <c r="S3197">
        <f>(training!S3197 - MIN(training!S$3:S$4001)) / (MAX(training!S$3:S$4001) - MIN(training!S$3:S$4001))</f>
        <v>0.15205507254689571</v>
      </c>
      <c r="T3197">
        <f>(training!T3197 - MIN(training!T$3:T$4001)) / (MAX(training!T$3:T$4001) - MIN(training!T$3:T$4001))</f>
        <v>0.16152907464735961</v>
      </c>
      <c r="U3197">
        <f>(training!U3197 - MIN(training!U$3:U$4001)) / (MAX(training!U$3:U$4001) - MIN(training!U$3:U$4001))</f>
        <v>0.36022353598454432</v>
      </c>
      <c r="V3197">
        <f>(training!V3197 - MIN(training!V$3:V$4001)) / (MAX(training!V$3:V$4001) - MIN(training!V$3:V$4001))</f>
        <v>1.9E-2</v>
      </c>
      <c r="W3197">
        <f>(training!W3197 - MIN(training!W$3:W$4001)) / (MAX(training!W$3:W$4001) - MIN(training!W$3:W$4001))</f>
        <v>1.3353964240406193E-2</v>
      </c>
      <c r="X3197">
        <f>(training!X3197 - MIN(training!X$3:X$4001)) / (MAX(training!X$3:X$4001) - MIN(training!X$3:X$4001))</f>
        <v>5.580108030891478E-3</v>
      </c>
      <c r="Y3197">
        <f>(training!Y3197 - MIN(training!Y$3:Y$4001)) / (MAX(training!Y$3:Y$4001) - MIN(training!Y$3:Y$4001))</f>
        <v>2.4390243902439025E-2</v>
      </c>
      <c r="Z3197">
        <f>(training!Z3197 - MIN(training!Z$3:Z$4001)) / (MAX(training!Z$3:Z$4001) - MIN(training!Z$3:Z$4001))</f>
        <v>1.5060240963855422E-2</v>
      </c>
      <c r="AA3197">
        <f>(training!AA3197 - MIN(training!AA$3:AA$4001)) / (MAX(training!AA$3:AA$4001) - MIN(training!AA$3:AA$4001))</f>
        <v>8.8903012488035921E-3</v>
      </c>
      <c r="AB3197">
        <v>0</v>
      </c>
      <c r="AC3197">
        <f t="shared" si="314"/>
        <v>-0.41864531709581648</v>
      </c>
      <c r="AD3197">
        <f t="shared" si="317"/>
        <v>0.39684095925638058</v>
      </c>
      <c r="AE3197">
        <f t="shared" si="318"/>
        <v>-0.39684095925638058</v>
      </c>
      <c r="AF3197">
        <f t="shared" si="319"/>
        <v>-0.50557436787041565</v>
      </c>
    </row>
    <row r="3198" spans="1:32" x14ac:dyDescent="0.35">
      <c r="A3198">
        <v>1521</v>
      </c>
      <c r="B3198">
        <v>2</v>
      </c>
      <c r="C3198">
        <v>1</v>
      </c>
      <c r="D3198">
        <f>(training!D3198 - MIN(training!$D$3:$D$4001)) / (MAX(training!$D$3:$D$4001) - MIN(training!$D$3:$D$4001))</f>
        <v>0.33333333333333331</v>
      </c>
      <c r="E3198">
        <f t="shared" si="315"/>
        <v>0</v>
      </c>
      <c r="F3198">
        <f t="shared" si="316"/>
        <v>1</v>
      </c>
      <c r="G3198">
        <v>2</v>
      </c>
      <c r="H3198">
        <v>2</v>
      </c>
      <c r="I3198">
        <f>(training!I3198 - MIN(training!I$3:I$4001)) / (MAX(training!I$3:I$4001) - MIN(training!I$3:I$4001))</f>
        <v>0.27777777777777779</v>
      </c>
      <c r="J3198">
        <v>2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f>(training!P3198 - MIN(training!P$3:P$4001)) / (MAX(training!P$3:P$4001) - MIN(training!P$3:P$4001))</f>
        <v>0.35996330563889767</v>
      </c>
      <c r="Q3198">
        <f>(training!Q3198 - MIN(training!Q$3:Q$4001)) / (MAX(training!Q$3:Q$4001) - MIN(training!Q$3:Q$4001))</f>
        <v>0.3664596211711868</v>
      </c>
      <c r="R3198">
        <f>(training!R3198 - MIN(training!R$3:R$4001)) / (MAX(training!R$3:R$4001) - MIN(training!R$3:R$4001))</f>
        <v>5.7108848748507926E-2</v>
      </c>
      <c r="S3198">
        <f>(training!S3198 - MIN(training!S$3:S$4001)) / (MAX(training!S$3:S$4001) - MIN(training!S$3:S$4001))</f>
        <v>3.9935538382459029E-2</v>
      </c>
      <c r="T3198">
        <f>(training!T3198 - MIN(training!T$3:T$4001)) / (MAX(training!T$3:T$4001) - MIN(training!T$3:T$4001))</f>
        <v>5.0386915414450562E-2</v>
      </c>
      <c r="U3198">
        <f>(training!U3198 - MIN(training!U$3:U$4001)) / (MAX(training!U$3:U$4001) - MIN(training!U$3:U$4001))</f>
        <v>0.27141931671209674</v>
      </c>
      <c r="V3198">
        <f>(training!V3198 - MIN(training!V$3:V$4001)) / (MAX(training!V$3:V$4001) - MIN(training!V$3:V$4001))</f>
        <v>5.7270000000000001E-2</v>
      </c>
      <c r="W3198">
        <f>(training!W3198 - MIN(training!W$3:W$4001)) / (MAX(training!W$3:W$4001) - MIN(training!W$3:W$4001))</f>
        <v>5.8060714088722576E-3</v>
      </c>
      <c r="X3198">
        <f>(training!X3198 - MIN(training!X$3:X$4001)) / (MAX(training!X$3:X$4001) - MIN(training!X$3:X$4001))</f>
        <v>1.1160216061782956E-2</v>
      </c>
      <c r="Y3198">
        <f>(training!Y3198 - MIN(training!Y$3:Y$4001)) / (MAX(training!Y$3:Y$4001) - MIN(training!Y$3:Y$4001))</f>
        <v>2.4390243902439025E-2</v>
      </c>
      <c r="Z3198">
        <f>(training!Z3198 - MIN(training!Z$3:Z$4001)) / (MAX(training!Z$3:Z$4001) - MIN(training!Z$3:Z$4001))</f>
        <v>9.0361445783132526E-3</v>
      </c>
      <c r="AA3198">
        <f>(training!AA3198 - MIN(training!AA$3:AA$4001)) / (MAX(training!AA$3:AA$4001) - MIN(training!AA$3:AA$4001))</f>
        <v>1.8915534571922537E-3</v>
      </c>
      <c r="AB3198">
        <v>0</v>
      </c>
      <c r="AC3198">
        <f t="shared" si="314"/>
        <v>0.20914981444936409</v>
      </c>
      <c r="AD3198">
        <f t="shared" si="317"/>
        <v>0.55209768005760418</v>
      </c>
      <c r="AE3198">
        <f t="shared" si="318"/>
        <v>-0.55209768005760418</v>
      </c>
      <c r="AF3198">
        <f t="shared" si="319"/>
        <v>-0.80318010618328839</v>
      </c>
    </row>
    <row r="3199" spans="1:32" x14ac:dyDescent="0.35">
      <c r="A3199">
        <v>1522</v>
      </c>
      <c r="B3199">
        <v>1</v>
      </c>
      <c r="C3199">
        <v>1</v>
      </c>
      <c r="D3199">
        <f>(training!D3199 - MIN(training!$D$3:$D$4001)) / (MAX(training!$D$3:$D$4001) - MIN(training!$D$3:$D$4001))</f>
        <v>5.0505050505050504E-2</v>
      </c>
      <c r="E3199">
        <f t="shared" si="315"/>
        <v>1</v>
      </c>
      <c r="F3199">
        <f t="shared" si="316"/>
        <v>0</v>
      </c>
      <c r="G3199">
        <v>2</v>
      </c>
      <c r="H3199">
        <v>2</v>
      </c>
      <c r="I3199">
        <f>(training!I3199 - MIN(training!I$3:I$4001)) / (MAX(training!I$3:I$4001) - MIN(training!I$3:I$4001))</f>
        <v>0.35185185185185186</v>
      </c>
      <c r="J3199">
        <v>3</v>
      </c>
      <c r="K3199">
        <v>3</v>
      </c>
      <c r="L3199">
        <v>5</v>
      </c>
      <c r="M3199">
        <v>4</v>
      </c>
      <c r="N3199">
        <v>3</v>
      </c>
      <c r="O3199">
        <v>2</v>
      </c>
      <c r="P3199">
        <f>(training!P3199 - MIN(training!P$3:P$4001)) / (MAX(training!P$3:P$4001) - MIN(training!P$3:P$4001))</f>
        <v>2.4650193023372225E-2</v>
      </c>
      <c r="Q3199">
        <f>(training!Q3199 - MIN(training!Q$3:Q$4001)) / (MAX(training!Q$3:Q$4001) - MIN(training!Q$3:Q$4001))</f>
        <v>3.5338849038552105E-2</v>
      </c>
      <c r="R3199">
        <f>(training!R3199 - MIN(training!R$3:R$4001)) / (MAX(training!R$3:R$4001) - MIN(training!R$3:R$4001))</f>
        <v>4.3150254810420036E-2</v>
      </c>
      <c r="S3199">
        <f>(training!S3199 - MIN(training!S$3:S$4001)) / (MAX(training!S$3:S$4001) - MIN(training!S$3:S$4001))</f>
        <v>2.792895544382993E-2</v>
      </c>
      <c r="T3199">
        <f>(training!T3199 - MIN(training!T$3:T$4001)) / (MAX(training!T$3:T$4001) - MIN(training!T$3:T$4001))</f>
        <v>3.9978817506117176E-2</v>
      </c>
      <c r="U3199">
        <f>(training!U3199 - MIN(training!U$3:U$4001)) / (MAX(training!U$3:U$4001) - MIN(training!U$3:U$4001))</f>
        <v>0.26870580749377337</v>
      </c>
      <c r="V3199">
        <f>(training!V3199 - MIN(training!V$3:V$4001)) / (MAX(training!V$3:V$4001) - MIN(training!V$3:V$4001))</f>
        <v>5.0000000000000001E-3</v>
      </c>
      <c r="W3199">
        <f>(training!W3199 - MIN(training!W$3:W$4001)) / (MAX(training!W$3:W$4001) - MIN(training!W$3:W$4001))</f>
        <v>0</v>
      </c>
      <c r="X3199">
        <f>(training!X3199 - MIN(training!X$3:X$4001)) / (MAX(training!X$3:X$4001) - MIN(training!X$3:X$4001))</f>
        <v>0</v>
      </c>
      <c r="Y3199">
        <f>(training!Y3199 - MIN(training!Y$3:Y$4001)) / (MAX(training!Y$3:Y$4001) - MIN(training!Y$3:Y$4001))</f>
        <v>0</v>
      </c>
      <c r="Z3199">
        <f>(training!Z3199 - MIN(training!Z$3:Z$4001)) / (MAX(training!Z$3:Z$4001) - MIN(training!Z$3:Z$4001))</f>
        <v>1.5060240963855422E-3</v>
      </c>
      <c r="AA3199">
        <f>(training!AA3199 - MIN(training!AA$3:AA$4001)) / (MAX(training!AA$3:AA$4001) - MIN(training!AA$3:AA$4001))</f>
        <v>0</v>
      </c>
      <c r="AB3199">
        <v>0</v>
      </c>
      <c r="AC3199">
        <f t="shared" si="314"/>
        <v>2.2203747560139764</v>
      </c>
      <c r="AD3199">
        <f t="shared" si="317"/>
        <v>0.90206430824606521</v>
      </c>
      <c r="AE3199">
        <f t="shared" si="318"/>
        <v>-0.90206430824606521</v>
      </c>
      <c r="AF3199">
        <f t="shared" si="319"/>
        <v>-2.3234442223018488</v>
      </c>
    </row>
    <row r="3200" spans="1:32" x14ac:dyDescent="0.35">
      <c r="A3200">
        <v>1523</v>
      </c>
      <c r="B3200">
        <v>2</v>
      </c>
      <c r="C3200">
        <v>1</v>
      </c>
      <c r="D3200">
        <f>(training!D3200 - MIN(training!$D$3:$D$4001)) / (MAX(training!$D$3:$D$4001) - MIN(training!$D$3:$D$4001))</f>
        <v>8.0808080808080815E-2</v>
      </c>
      <c r="E3200">
        <f t="shared" si="315"/>
        <v>0</v>
      </c>
      <c r="F3200">
        <f t="shared" si="316"/>
        <v>1</v>
      </c>
      <c r="G3200">
        <v>1</v>
      </c>
      <c r="H3200">
        <v>2</v>
      </c>
      <c r="I3200">
        <f>(training!I3200 - MIN(training!I$3:I$4001)) / (MAX(training!I$3:I$4001) - MIN(training!I$3:I$4001))</f>
        <v>0.1111111111111111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f>(training!P3200 - MIN(training!P$3:P$4001)) / (MAX(training!P$3:P$4001) - MIN(training!P$3:P$4001))</f>
        <v>9.7555718323786872E-2</v>
      </c>
      <c r="Q3200">
        <f>(training!Q3200 - MIN(training!Q$3:Q$4001)) / (MAX(training!Q$3:Q$4001) - MIN(training!Q$3:Q$4001))</f>
        <v>0.10686224451858205</v>
      </c>
      <c r="R3200">
        <f>(training!R3200 - MIN(training!R$3:R$4001)) / (MAX(training!R$3:R$4001) - MIN(training!R$3:R$4001))</f>
        <v>0.12662234351508744</v>
      </c>
      <c r="S3200">
        <f>(training!S3200 - MIN(training!S$3:S$4001)) / (MAX(training!S$3:S$4001) - MIN(training!S$3:S$4001))</f>
        <v>8.40747595925814E-2</v>
      </c>
      <c r="T3200">
        <f>(training!T3200 - MIN(training!T$3:T$4001)) / (MAX(training!T$3:T$4001) - MIN(training!T$3:T$4001))</f>
        <v>9.5207146789240471E-2</v>
      </c>
      <c r="U3200">
        <f>(training!U3200 - MIN(training!U$3:U$4001)) / (MAX(training!U$3:U$4001) - MIN(training!U$3:U$4001))</f>
        <v>0.3026773137257765</v>
      </c>
      <c r="V3200">
        <f>(training!V3200 - MIN(training!V$3:V$4001)) / (MAX(training!V$3:V$4001) - MIN(training!V$3:V$4001))</f>
        <v>1.1666666666666667E-2</v>
      </c>
      <c r="W3200">
        <f>(training!W3200 - MIN(training!W$3:W$4001)) / (MAX(training!W$3:W$4001) - MIN(training!W$3:W$4001))</f>
        <v>8.7091071133083859E-3</v>
      </c>
      <c r="X3200">
        <f>(training!X3200 - MIN(training!X$3:X$4001)) / (MAX(training!X$3:X$4001) - MIN(training!X$3:X$4001))</f>
        <v>2.9016561760635685E-3</v>
      </c>
      <c r="Y3200">
        <f>(training!Y3200 - MIN(training!Y$3:Y$4001)) / (MAX(training!Y$3:Y$4001) - MIN(training!Y$3:Y$4001))</f>
        <v>1.2682926829268294E-2</v>
      </c>
      <c r="Z3200">
        <f>(training!Z3200 - MIN(training!Z$3:Z$4001)) / (MAX(training!Z$3:Z$4001) - MIN(training!Z$3:Z$4001))</f>
        <v>9.0361445783132526E-3</v>
      </c>
      <c r="AA3200">
        <f>(training!AA3200 - MIN(training!AA$3:AA$4001)) / (MAX(training!AA$3:AA$4001) - MIN(training!AA$3:AA$4001))</f>
        <v>2.8373301857883807E-3</v>
      </c>
      <c r="AB3200">
        <v>0</v>
      </c>
      <c r="AC3200">
        <f t="shared" si="314"/>
        <v>-0.3397544284561157</v>
      </c>
      <c r="AD3200">
        <f t="shared" si="317"/>
        <v>0.41586913056164232</v>
      </c>
      <c r="AE3200">
        <f t="shared" si="318"/>
        <v>-0.41586913056164232</v>
      </c>
      <c r="AF3200">
        <f t="shared" si="319"/>
        <v>-0.53763022975462349</v>
      </c>
    </row>
    <row r="3201" spans="1:32" x14ac:dyDescent="0.35">
      <c r="A3201">
        <v>1525</v>
      </c>
      <c r="B3201">
        <v>2</v>
      </c>
      <c r="C3201">
        <v>1</v>
      </c>
      <c r="D3201">
        <f>(training!D3201 - MIN(training!$D$3:$D$4001)) / (MAX(training!$D$3:$D$4001) - MIN(training!$D$3:$D$4001))</f>
        <v>0.15151515151515152</v>
      </c>
      <c r="E3201">
        <f t="shared" si="315"/>
        <v>0</v>
      </c>
      <c r="F3201">
        <f t="shared" si="316"/>
        <v>1</v>
      </c>
      <c r="G3201">
        <v>2</v>
      </c>
      <c r="H3201">
        <v>1</v>
      </c>
      <c r="I3201">
        <f>(training!I3201 - MIN(training!I$3:I$4001)) / (MAX(training!I$3:I$4001) - MIN(training!I$3:I$4001))</f>
        <v>0.29629629629629628</v>
      </c>
      <c r="J3201">
        <v>-1</v>
      </c>
      <c r="K3201">
        <v>-1</v>
      </c>
      <c r="L3201">
        <v>-2</v>
      </c>
      <c r="M3201">
        <v>-1</v>
      </c>
      <c r="N3201">
        <v>-1</v>
      </c>
      <c r="O3201">
        <v>-2</v>
      </c>
      <c r="P3201">
        <f>(training!P3201 - MIN(training!P$3:P$4001)) / (MAX(training!P$3:P$4001) - MIN(training!P$3:P$4001))</f>
        <v>1.6726989662855234E-2</v>
      </c>
      <c r="Q3201">
        <f>(training!Q3201 - MIN(training!Q$3:Q$4001)) / (MAX(training!Q$3:Q$4001) - MIN(training!Q$3:Q$4001))</f>
        <v>2.4492507200325191E-2</v>
      </c>
      <c r="R3201">
        <f>(training!R3201 - MIN(training!R$3:R$4001)) / (MAX(training!R$3:R$4001) - MIN(training!R$3:R$4001))</f>
        <v>2.5253758180113172E-2</v>
      </c>
      <c r="S3201">
        <f>(training!S3201 - MIN(training!S$3:S$4001)) / (MAX(training!S$3:S$4001) - MIN(training!S$3:S$4001))</f>
        <v>1.7856000423567098E-2</v>
      </c>
      <c r="T3201">
        <f>(training!T3201 - MIN(training!T$3:T$4001)) / (MAX(training!T$3:T$4001) - MIN(training!T$3:T$4001))</f>
        <v>2.9654444870047911E-2</v>
      </c>
      <c r="U3201">
        <f>(training!U3201 - MIN(training!U$3:U$4001)) / (MAX(training!U$3:U$4001) - MIN(training!U$3:U$4001))</f>
        <v>0.26097872304454045</v>
      </c>
      <c r="V3201">
        <f>(training!V3201 - MIN(training!V$3:V$4001)) / (MAX(training!V$3:V$4001) - MIN(training!V$3:V$4001))</f>
        <v>0</v>
      </c>
      <c r="W3201">
        <f>(training!W3201 - MIN(training!W$3:W$4001)) / (MAX(training!W$3:W$4001) - MIN(training!W$3:W$4001))</f>
        <v>0</v>
      </c>
      <c r="X3201">
        <f>(training!X3201 - MIN(training!X$3:X$4001)) / (MAX(training!X$3:X$4001) - MIN(training!X$3:X$4001))</f>
        <v>1.3258336681398152E-3</v>
      </c>
      <c r="Y3201">
        <f>(training!Y3201 - MIN(training!Y$3:Y$4001)) / (MAX(training!Y$3:Y$4001) - MIN(training!Y$3:Y$4001))</f>
        <v>0</v>
      </c>
      <c r="Z3201">
        <f>(training!Z3201 - MIN(training!Z$3:Z$4001)) / (MAX(training!Z$3:Z$4001) - MIN(training!Z$3:Z$4001))</f>
        <v>0</v>
      </c>
      <c r="AA3201">
        <f>(training!AA3201 - MIN(training!AA$3:AA$4001)) / (MAX(training!AA$3:AA$4001) - MIN(training!AA$3:AA$4001))</f>
        <v>3.6601559396670109E-3</v>
      </c>
      <c r="AB3201">
        <v>0</v>
      </c>
      <c r="AC3201">
        <f t="shared" si="314"/>
        <v>-0.78252305866403871</v>
      </c>
      <c r="AD3201">
        <f t="shared" si="317"/>
        <v>0.31377636407199294</v>
      </c>
      <c r="AE3201">
        <f t="shared" si="318"/>
        <v>-0.31377636407199294</v>
      </c>
      <c r="AF3201">
        <f t="shared" si="319"/>
        <v>-0.37655170448761777</v>
      </c>
    </row>
    <row r="3202" spans="1:32" x14ac:dyDescent="0.35">
      <c r="A3202">
        <v>1526</v>
      </c>
      <c r="B3202">
        <v>1</v>
      </c>
      <c r="C3202">
        <v>1</v>
      </c>
      <c r="D3202">
        <f>(training!D3202 - MIN(training!$D$3:$D$4001)) / (MAX(training!$D$3:$D$4001) - MIN(training!$D$3:$D$4001))</f>
        <v>1.0101010101010102E-2</v>
      </c>
      <c r="E3202">
        <f t="shared" si="315"/>
        <v>1</v>
      </c>
      <c r="F3202">
        <f t="shared" si="316"/>
        <v>0</v>
      </c>
      <c r="G3202">
        <v>2</v>
      </c>
      <c r="H3202">
        <v>2</v>
      </c>
      <c r="I3202">
        <f>(training!I3202 - MIN(training!I$3:I$4001)) / (MAX(training!I$3:I$4001) - MIN(training!I$3:I$4001))</f>
        <v>0.25925925925925924</v>
      </c>
      <c r="J3202">
        <v>-1</v>
      </c>
      <c r="K3202">
        <v>2</v>
      </c>
      <c r="L3202">
        <v>2</v>
      </c>
      <c r="M3202">
        <v>2</v>
      </c>
      <c r="N3202">
        <v>2</v>
      </c>
      <c r="O3202">
        <v>2</v>
      </c>
      <c r="P3202">
        <f>(training!P3202 - MIN(training!P$3:P$4001)) / (MAX(training!P$3:P$4001) - MIN(training!P$3:P$4001))</f>
        <v>2.6869016862856868E-2</v>
      </c>
      <c r="Q3202">
        <f>(training!Q3202 - MIN(training!Q$3:Q$4001)) / (MAX(training!Q$3:Q$4001) - MIN(training!Q$3:Q$4001))</f>
        <v>3.5828619867444615E-2</v>
      </c>
      <c r="R3202">
        <f>(training!R3202 - MIN(training!R$3:R$4001)) / (MAX(training!R$3:R$4001) - MIN(training!R$3:R$4001))</f>
        <v>4.7869340422343851E-2</v>
      </c>
      <c r="S3202">
        <f>(training!S3202 - MIN(training!S$3:S$4001)) / (MAX(training!S$3:S$4001) - MIN(training!S$3:S$4001))</f>
        <v>3.1324110453944801E-2</v>
      </c>
      <c r="T3202">
        <f>(training!T3202 - MIN(training!T$3:T$4001)) / (MAX(training!T$3:T$4001) - MIN(training!T$3:T$4001))</f>
        <v>4.3301664249099432E-2</v>
      </c>
      <c r="U3202">
        <f>(training!U3202 - MIN(training!U$3:U$4001)) / (MAX(training!U$3:U$4001) - MIN(training!U$3:U$4001))</f>
        <v>0.27213554174508381</v>
      </c>
      <c r="V3202">
        <f>(training!V3202 - MIN(training!V$3:V$4001)) / (MAX(training!V$3:V$4001) - MIN(training!V$3:V$4001))</f>
        <v>0</v>
      </c>
      <c r="W3202">
        <f>(training!W3202 - MIN(training!W$3:W$4001)) / (MAX(training!W$3:W$4001) - MIN(training!W$3:W$4001))</f>
        <v>6.3866785497594834E-3</v>
      </c>
      <c r="X3202">
        <f>(training!X3202 - MIN(training!X$3:X$4001)) / (MAX(training!X$3:X$4001) - MIN(training!X$3:X$4001))</f>
        <v>5.3569037096558195E-4</v>
      </c>
      <c r="Y3202">
        <f>(training!Y3202 - MIN(training!Y$3:Y$4001)) / (MAX(training!Y$3:Y$4001) - MIN(training!Y$3:Y$4001))</f>
        <v>0</v>
      </c>
      <c r="Z3202">
        <f>(training!Z3202 - MIN(training!Z$3:Z$4001)) / (MAX(training!Z$3:Z$4001) - MIN(training!Z$3:Z$4001))</f>
        <v>5.1265060240963858E-3</v>
      </c>
      <c r="AA3202">
        <f>(training!AA3202 - MIN(training!AA$3:AA$4001)) / (MAX(training!AA$3:AA$4001) - MIN(training!AA$3:AA$4001))</f>
        <v>3.7831069143845074E-4</v>
      </c>
      <c r="AB3202">
        <v>0</v>
      </c>
      <c r="AC3202">
        <f t="shared" si="314"/>
        <v>-0.36798103693559747</v>
      </c>
      <c r="AD3202">
        <f t="shared" si="317"/>
        <v>0.40902896415663015</v>
      </c>
      <c r="AE3202">
        <f t="shared" si="318"/>
        <v>-0.40902896415663015</v>
      </c>
      <c r="AF3202">
        <f t="shared" si="319"/>
        <v>-0.52598827150226823</v>
      </c>
    </row>
    <row r="3203" spans="1:32" x14ac:dyDescent="0.35">
      <c r="A3203">
        <v>1528</v>
      </c>
      <c r="B3203">
        <v>1</v>
      </c>
      <c r="C3203">
        <v>1</v>
      </c>
      <c r="D3203">
        <f>(training!D3203 - MIN(training!$D$3:$D$4001)) / (MAX(training!$D$3:$D$4001) - MIN(training!$D$3:$D$4001))</f>
        <v>0.1111111111111111</v>
      </c>
      <c r="E3203">
        <f t="shared" si="315"/>
        <v>1</v>
      </c>
      <c r="F3203">
        <f t="shared" si="316"/>
        <v>0</v>
      </c>
      <c r="G3203">
        <v>1</v>
      </c>
      <c r="H3203">
        <v>2</v>
      </c>
      <c r="I3203">
        <f>(training!I3203 - MIN(training!I$3:I$4001)) / (MAX(training!I$3:I$4001) - MIN(training!I$3:I$4001))</f>
        <v>0.1111111111111111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f>(training!P3203 - MIN(training!P$3:P$4001)) / (MAX(training!P$3:P$4001) - MIN(training!P$3:P$4001))</f>
        <v>3.6020132863825306E-2</v>
      </c>
      <c r="Q3203">
        <f>(training!Q3203 - MIN(training!Q$3:Q$4001)) / (MAX(training!Q$3:Q$4001) - MIN(training!Q$3:Q$4001))</f>
        <v>4.6234762823023197E-2</v>
      </c>
      <c r="R3203">
        <f>(training!R3203 - MIN(training!R$3:R$4001)) / (MAX(training!R$3:R$4001) - MIN(training!R$3:R$4001))</f>
        <v>6.2570394850927066E-2</v>
      </c>
      <c r="S3203">
        <f>(training!S3203 - MIN(training!S$3:S$4001)) / (MAX(training!S$3:S$4001) - MIN(training!S$3:S$4001))</f>
        <v>3.9160101744346372E-2</v>
      </c>
      <c r="T3203">
        <f>(training!T3203 - MIN(training!T$3:T$4001)) / (MAX(training!T$3:T$4001) - MIN(training!T$3:T$4001))</f>
        <v>4.9570594009875395E-2</v>
      </c>
      <c r="U3203">
        <f>(training!U3203 - MIN(training!U$3:U$4001)) / (MAX(training!U$3:U$4001) - MIN(training!U$3:U$4001))</f>
        <v>0.27259739930390919</v>
      </c>
      <c r="V3203">
        <f>(training!V3203 - MIN(training!V$3:V$4001)) / (MAX(training!V$3:V$4001) - MIN(training!V$3:V$4001))</f>
        <v>5.6666666666666671E-3</v>
      </c>
      <c r="W3203">
        <f>(training!W3203 - MIN(training!W$3:W$4001)) / (MAX(training!W$3:W$4001) - MIN(training!W$3:W$4001))</f>
        <v>4.3545535566541929E-3</v>
      </c>
      <c r="X3203">
        <f>(training!X3203 - MIN(training!X$3:X$4001)) / (MAX(training!X$3:X$4001) - MIN(training!X$3:X$4001))</f>
        <v>7.8121512432480689E-4</v>
      </c>
      <c r="Y3203">
        <f>(training!Y3203 - MIN(training!Y$3:Y$4001)) / (MAX(training!Y$3:Y$4001) - MIN(training!Y$3:Y$4001))</f>
        <v>4.8780487804878049E-3</v>
      </c>
      <c r="Z3203">
        <f>(training!Z3203 - MIN(training!Z$3:Z$4001)) / (MAX(training!Z$3:Z$4001) - MIN(training!Z$3:Z$4001))</f>
        <v>3.0120481927710845E-3</v>
      </c>
      <c r="AA3203">
        <f>(training!AA3203 - MIN(training!AA$3:AA$4001)) / (MAX(training!AA$3:AA$4001) - MIN(training!AA$3:AA$4001))</f>
        <v>1.8915534571922537E-3</v>
      </c>
      <c r="AB3203">
        <v>0</v>
      </c>
      <c r="AC3203">
        <f t="shared" ref="AC3203:AC3266" si="320">SUMPRODUCT($C$2:$AA$2,C3203:AA3203)</f>
        <v>-0.12056385126442125</v>
      </c>
      <c r="AD3203">
        <f t="shared" si="317"/>
        <v>0.46989549404675451</v>
      </c>
      <c r="AE3203">
        <f t="shared" si="318"/>
        <v>-0.46989549404675451</v>
      </c>
      <c r="AF3203">
        <f t="shared" si="319"/>
        <v>-0.63468111082973711</v>
      </c>
    </row>
    <row r="3204" spans="1:32" x14ac:dyDescent="0.35">
      <c r="A3204">
        <v>1529</v>
      </c>
      <c r="B3204">
        <v>1</v>
      </c>
      <c r="C3204">
        <v>1</v>
      </c>
      <c r="D3204">
        <f>(training!D3204 - MIN(training!$D$3:$D$4001)) / (MAX(training!$D$3:$D$4001) - MIN(training!$D$3:$D$4001))</f>
        <v>0.1111111111111111</v>
      </c>
      <c r="E3204">
        <f t="shared" ref="E3204:E3267" si="321">IF(B3204=1,1,0)</f>
        <v>1</v>
      </c>
      <c r="F3204">
        <f t="shared" ref="F3204:F3267" si="322">IF(B3204=2,1,0)</f>
        <v>0</v>
      </c>
      <c r="G3204">
        <v>1</v>
      </c>
      <c r="H3204">
        <v>2</v>
      </c>
      <c r="I3204">
        <f>(training!I3204 - MIN(training!I$3:I$4001)) / (MAX(training!I$3:I$4001) - MIN(training!I$3:I$4001))</f>
        <v>0.31481481481481483</v>
      </c>
      <c r="J3204">
        <v>1</v>
      </c>
      <c r="K3204">
        <v>-2</v>
      </c>
      <c r="L3204">
        <v>-2</v>
      </c>
      <c r="M3204">
        <v>-2</v>
      </c>
      <c r="N3204">
        <v>-2</v>
      </c>
      <c r="O3204">
        <v>-2</v>
      </c>
      <c r="P3204">
        <f>(training!P3204 - MIN(training!P$3:P$4001)) / (MAX(training!P$3:P$4001) - MIN(training!P$3:P$4001))</f>
        <v>1.4406010029655827E-2</v>
      </c>
      <c r="Q3204">
        <f>(training!Q3204 - MIN(training!Q$3:Q$4001)) / (MAX(training!Q$3:Q$4001) - MIN(training!Q$3:Q$4001))</f>
        <v>2.3887729456146176E-2</v>
      </c>
      <c r="R3204">
        <f>(training!R3204 - MIN(training!R$3:R$4001)) / (MAX(training!R$3:R$4001) - MIN(training!R$3:R$4001))</f>
        <v>2.3677923669674108E-2</v>
      </c>
      <c r="S3204">
        <f>(training!S3204 - MIN(training!S$3:S$4001)) / (MAX(training!S$3:S$4001) - MIN(training!S$3:S$4001))</f>
        <v>1.5153554102975338E-2</v>
      </c>
      <c r="T3204">
        <f>(training!T3204 - MIN(training!T$3:T$4001)) / (MAX(training!T$3:T$4001) - MIN(training!T$3:T$4001))</f>
        <v>2.7992498215605136E-2</v>
      </c>
      <c r="U3204">
        <f>(training!U3204 - MIN(training!U$3:U$4001)) / (MAX(training!U$3:U$4001) - MIN(training!U$3:U$4001))</f>
        <v>0.25950784888881373</v>
      </c>
      <c r="V3204">
        <f>(training!V3204 - MIN(training!V$3:V$4001)) / (MAX(training!V$3:V$4001) - MIN(training!V$3:V$4001))</f>
        <v>0</v>
      </c>
      <c r="W3204">
        <f>(training!W3204 - MIN(training!W$3:W$4001)) / (MAX(training!W$3:W$4001) - MIN(training!W$3:W$4001))</f>
        <v>0</v>
      </c>
      <c r="X3204">
        <f>(training!X3204 - MIN(training!X$3:X$4001)) / (MAX(training!X$3:X$4001) - MIN(training!X$3:X$4001))</f>
        <v>0</v>
      </c>
      <c r="Y3204">
        <f>(training!Y3204 - MIN(training!Y$3:Y$4001)) / (MAX(training!Y$3:Y$4001) - MIN(training!Y$3:Y$4001))</f>
        <v>0</v>
      </c>
      <c r="Z3204">
        <f>(training!Z3204 - MIN(training!Z$3:Z$4001)) / (MAX(training!Z$3:Z$4001) - MIN(training!Z$3:Z$4001))</f>
        <v>0</v>
      </c>
      <c r="AA3204">
        <f>(training!AA3204 - MIN(training!AA$3:AA$4001)) / (MAX(training!AA$3:AA$4001) - MIN(training!AA$3:AA$4001))</f>
        <v>0</v>
      </c>
      <c r="AB3204">
        <v>0</v>
      </c>
      <c r="AC3204">
        <f t="shared" si="320"/>
        <v>0.16459798753986318</v>
      </c>
      <c r="AD3204">
        <f t="shared" ref="AD3204:AD3267" si="323">EXP(AC3204)/(1+EXP(AC3204))</f>
        <v>0.54105684434228596</v>
      </c>
      <c r="AE3204">
        <f t="shared" ref="AE3204:AE3267" si="324">AB3204-AD3204</f>
        <v>-0.54105684434228596</v>
      </c>
      <c r="AF3204">
        <f t="shared" ref="AF3204:AF3267" si="325">IFERROR(AB3204*LN(AD3204)+(1-AB3204)*LN(1-AD3204),0)</f>
        <v>-0.77882892047385477</v>
      </c>
    </row>
    <row r="3205" spans="1:32" x14ac:dyDescent="0.35">
      <c r="A3205">
        <v>1530</v>
      </c>
      <c r="B3205">
        <v>2</v>
      </c>
      <c r="C3205">
        <v>1</v>
      </c>
      <c r="D3205">
        <f>(training!D3205 - MIN(training!$D$3:$D$4001)) / (MAX(training!$D$3:$D$4001) - MIN(training!$D$3:$D$4001))</f>
        <v>0.35353535353535354</v>
      </c>
      <c r="E3205">
        <f t="shared" si="321"/>
        <v>0</v>
      </c>
      <c r="F3205">
        <f t="shared" si="322"/>
        <v>1</v>
      </c>
      <c r="G3205">
        <v>2</v>
      </c>
      <c r="H3205">
        <v>1</v>
      </c>
      <c r="I3205">
        <f>(training!I3205 - MIN(training!I$3:I$4001)) / (MAX(training!I$3:I$4001) - MIN(training!I$3:I$4001))</f>
        <v>0.53703703703703709</v>
      </c>
      <c r="J3205">
        <v>-1</v>
      </c>
      <c r="K3205">
        <v>-1</v>
      </c>
      <c r="L3205">
        <v>-1</v>
      </c>
      <c r="M3205">
        <v>-1</v>
      </c>
      <c r="N3205">
        <v>-1</v>
      </c>
      <c r="O3205">
        <v>-1</v>
      </c>
      <c r="P3205">
        <f>(training!P3205 - MIN(training!P$3:P$4001)) / (MAX(training!P$3:P$4001) - MIN(training!P$3:P$4001))</f>
        <v>1.4846301500566454E-2</v>
      </c>
      <c r="Q3205">
        <f>(training!Q3205 - MIN(training!Q$3:Q$4001)) / (MAX(training!Q$3:Q$4001) - MIN(training!Q$3:Q$4001))</f>
        <v>2.5172634302795361E-2</v>
      </c>
      <c r="R3205">
        <f>(training!R3205 - MIN(training!R$3:R$4001)) / (MAX(training!R$3:R$4001) - MIN(training!R$3:R$4001))</f>
        <v>3.5417554055669383E-2</v>
      </c>
      <c r="S3205">
        <f>(training!S3205 - MIN(training!S$3:S$4001)) / (MAX(training!S$3:S$4001) - MIN(training!S$3:S$4001))</f>
        <v>1.8266331048571234E-2</v>
      </c>
      <c r="T3205">
        <f>(training!T3205 - MIN(training!T$3:T$4001)) / (MAX(training!T$3:T$4001) - MIN(training!T$3:T$4001))</f>
        <v>2.9654444870047911E-2</v>
      </c>
      <c r="U3205">
        <f>(training!U3205 - MIN(training!U$3:U$4001)) / (MAX(training!U$3:U$4001) - MIN(training!U$3:U$4001))</f>
        <v>0.26119005553817931</v>
      </c>
      <c r="V3205">
        <f>(training!V3205 - MIN(training!V$3:V$4001)) / (MAX(training!V$3:V$4001) - MIN(training!V$3:V$4001))</f>
        <v>2.2866666666666669E-3</v>
      </c>
      <c r="W3205">
        <f>(training!W3205 - MIN(training!W$3:W$4001)) / (MAX(training!W$3:W$4001) - MIN(training!W$3:W$4001))</f>
        <v>1.7537238690498655E-2</v>
      </c>
      <c r="X3205">
        <f>(training!X3205 - MIN(training!X$3:X$4001)) / (MAX(training!X$3:X$4001) - MIN(training!X$3:X$4001))</f>
        <v>1.7409937056381412E-3</v>
      </c>
      <c r="Y3205">
        <f>(training!Y3205 - MIN(training!Y$3:Y$4001)) / (MAX(training!Y$3:Y$4001) - MIN(training!Y$3:Y$4001))</f>
        <v>0</v>
      </c>
      <c r="Z3205">
        <f>(training!Z3205 - MIN(training!Z$3:Z$4001)) / (MAX(training!Z$3:Z$4001) - MIN(training!Z$3:Z$4001))</f>
        <v>8.2831325301204817E-4</v>
      </c>
      <c r="AA3205">
        <f>(training!AA3205 - MIN(training!AA$3:AA$4001)) / (MAX(training!AA$3:AA$4001) - MIN(training!AA$3:AA$4001))</f>
        <v>0</v>
      </c>
      <c r="AB3205">
        <v>0</v>
      </c>
      <c r="AC3205">
        <f t="shared" si="320"/>
        <v>-0.784980789700646</v>
      </c>
      <c r="AD3205">
        <f t="shared" si="323"/>
        <v>0.31324740592750222</v>
      </c>
      <c r="AE3205">
        <f t="shared" si="324"/>
        <v>-0.31324740592750222</v>
      </c>
      <c r="AF3205">
        <f t="shared" si="325"/>
        <v>-0.37578117669681793</v>
      </c>
    </row>
    <row r="3206" spans="1:32" x14ac:dyDescent="0.35">
      <c r="A3206">
        <v>1531</v>
      </c>
      <c r="B3206">
        <v>2</v>
      </c>
      <c r="C3206">
        <v>1</v>
      </c>
      <c r="D3206">
        <f>(training!D3206 - MIN(training!$D$3:$D$4001)) / (MAX(training!$D$3:$D$4001) - MIN(training!$D$3:$D$4001))</f>
        <v>0.15151515151515152</v>
      </c>
      <c r="E3206">
        <f t="shared" si="321"/>
        <v>0</v>
      </c>
      <c r="F3206">
        <f t="shared" si="322"/>
        <v>1</v>
      </c>
      <c r="G3206">
        <v>1</v>
      </c>
      <c r="H3206">
        <v>2</v>
      </c>
      <c r="I3206">
        <f>(training!I3206 - MIN(training!I$3:I$4001)) / (MAX(training!I$3:I$4001) - MIN(training!I$3:I$4001))</f>
        <v>0.20370370370370369</v>
      </c>
      <c r="J3206">
        <v>-2</v>
      </c>
      <c r="K3206">
        <v>-2</v>
      </c>
      <c r="L3206">
        <v>-2</v>
      </c>
      <c r="M3206">
        <v>-2</v>
      </c>
      <c r="N3206">
        <v>-2</v>
      </c>
      <c r="O3206">
        <v>-2</v>
      </c>
      <c r="P3206">
        <f>(training!P3206 - MIN(training!P$3:P$4001)) / (MAX(training!P$3:P$4001) - MIN(training!P$3:P$4001))</f>
        <v>3.1982935896217889E-2</v>
      </c>
      <c r="Q3206">
        <f>(training!Q3206 - MIN(training!Q$3:Q$4001)) / (MAX(training!Q$3:Q$4001) - MIN(training!Q$3:Q$4001))</f>
        <v>2.7022659336628216E-2</v>
      </c>
      <c r="R3206">
        <f>(training!R3206 - MIN(training!R$3:R$4001)) / (MAX(training!R$3:R$4001) - MIN(training!R$3:R$4001))</f>
        <v>2.5253758180113172E-2</v>
      </c>
      <c r="S3206">
        <f>(training!S3206 - MIN(training!S$3:S$4001)) / (MAX(training!S$3:S$4001) - MIN(training!S$3:S$4001))</f>
        <v>1.6545589717908725E-2</v>
      </c>
      <c r="T3206">
        <f>(training!T3206 - MIN(training!T$3:T$4001)) / (MAX(training!T$3:T$4001) - MIN(training!T$3:T$4001))</f>
        <v>2.9654444870047911E-2</v>
      </c>
      <c r="U3206">
        <f>(training!U3206 - MIN(training!U$3:U$4001)) / (MAX(training!U$3:U$4001) - MIN(training!U$3:U$4001))</f>
        <v>0.26097872304454045</v>
      </c>
      <c r="V3206">
        <f>(training!V3206 - MIN(training!V$3:V$4001)) / (MAX(training!V$3:V$4001) - MIN(training!V$3:V$4001))</f>
        <v>8.5166666666666672E-3</v>
      </c>
      <c r="W3206">
        <f>(training!W3206 - MIN(training!W$3:W$4001)) / (MAX(training!W$3:W$4001) - MIN(training!W$3:W$4001))</f>
        <v>0</v>
      </c>
      <c r="X3206">
        <f>(training!X3206 - MIN(training!X$3:X$4001)) / (MAX(training!X$3:X$4001) - MIN(training!X$3:X$4001))</f>
        <v>0</v>
      </c>
      <c r="Y3206">
        <f>(training!Y3206 - MIN(training!Y$3:Y$4001)) / (MAX(training!Y$3:Y$4001) - MIN(training!Y$3:Y$4001))</f>
        <v>0</v>
      </c>
      <c r="Z3206">
        <f>(training!Z3206 - MIN(training!Z$3:Z$4001)) / (MAX(training!Z$3:Z$4001) - MIN(training!Z$3:Z$4001))</f>
        <v>0</v>
      </c>
      <c r="AA3206">
        <f>(training!AA3206 - MIN(training!AA$3:AA$4001)) / (MAX(training!AA$3:AA$4001) - MIN(training!AA$3:AA$4001))</f>
        <v>0</v>
      </c>
      <c r="AB3206">
        <v>0</v>
      </c>
      <c r="AC3206">
        <f t="shared" si="320"/>
        <v>-1.5747396271109257</v>
      </c>
      <c r="AD3206">
        <f t="shared" si="323"/>
        <v>0.17154176975376864</v>
      </c>
      <c r="AE3206">
        <f t="shared" si="324"/>
        <v>-0.17154176975376864</v>
      </c>
      <c r="AF3206">
        <f t="shared" si="325"/>
        <v>-0.18818885950446149</v>
      </c>
    </row>
    <row r="3207" spans="1:32" x14ac:dyDescent="0.35">
      <c r="A3207">
        <v>1532</v>
      </c>
      <c r="B3207">
        <v>2</v>
      </c>
      <c r="C3207">
        <v>1</v>
      </c>
      <c r="D3207">
        <f>(training!D3207 - MIN(training!$D$3:$D$4001)) / (MAX(training!$D$3:$D$4001) - MIN(training!$D$3:$D$4001))</f>
        <v>0.31313131313131315</v>
      </c>
      <c r="E3207">
        <f t="shared" si="321"/>
        <v>0</v>
      </c>
      <c r="F3207">
        <f t="shared" si="322"/>
        <v>1</v>
      </c>
      <c r="G3207">
        <v>1</v>
      </c>
      <c r="H3207">
        <v>1</v>
      </c>
      <c r="I3207">
        <f>(training!I3207 - MIN(training!I$3:I$4001)) / (MAX(training!I$3:I$4001) - MIN(training!I$3:I$4001))</f>
        <v>0.24074074074074073</v>
      </c>
      <c r="J3207">
        <v>-2</v>
      </c>
      <c r="K3207">
        <v>-1</v>
      </c>
      <c r="L3207">
        <v>0</v>
      </c>
      <c r="M3207">
        <v>-1</v>
      </c>
      <c r="N3207">
        <v>-1</v>
      </c>
      <c r="O3207">
        <v>-1</v>
      </c>
      <c r="P3207">
        <f>(training!P3207 - MIN(training!P$3:P$4001)) / (MAX(training!P$3:P$4001) - MIN(training!P$3:P$4001))</f>
        <v>8.1182187707184716E-2</v>
      </c>
      <c r="Q3207">
        <f>(training!Q3207 - MIN(training!Q$3:Q$4001)) / (MAX(training!Q$3:Q$4001) - MIN(training!Q$3:Q$4001))</f>
        <v>4.8039181666311402E-2</v>
      </c>
      <c r="R3207">
        <f>(training!R3207 - MIN(training!R$3:R$4001)) / (MAX(training!R$3:R$4001) - MIN(training!R$3:R$4001))</f>
        <v>6.2934048968720693E-2</v>
      </c>
      <c r="S3207">
        <f>(training!S3207 - MIN(training!S$3:S$4001)) / (MAX(training!S$3:S$4001) - MIN(training!S$3:S$4001))</f>
        <v>3.2743722051741371E-2</v>
      </c>
      <c r="T3207">
        <f>(training!T3207 - MIN(training!T$3:T$4001)) / (MAX(training!T$3:T$4001) - MIN(training!T$3:T$4001))</f>
        <v>3.7515201369745454E-2</v>
      </c>
      <c r="U3207">
        <f>(training!U3207 - MIN(training!U$3:U$4001)) / (MAX(training!U$3:U$4001) - MIN(training!U$3:U$4001))</f>
        <v>0.26614445767087003</v>
      </c>
      <c r="V3207">
        <f>(training!V3207 - MIN(training!V$3:V$4001)) / (MAX(training!V$3:V$4001) - MIN(training!V$3:V$4001))</f>
        <v>7.9166666666666663E-2</v>
      </c>
      <c r="W3207">
        <f>(training!W3207 - MIN(training!W$3:W$4001)) / (MAX(training!W$3:W$4001) - MIN(training!W$3:W$4001))</f>
        <v>2.9500648828479942E-2</v>
      </c>
      <c r="X3207">
        <f>(training!X3207 - MIN(training!X$3:X$4001)) / (MAX(training!X$3:X$4001) - MIN(training!X$3:X$4001))</f>
        <v>1.6407749654033302E-2</v>
      </c>
      <c r="Y3207">
        <f>(training!Y3207 - MIN(training!Y$3:Y$4001)) / (MAX(training!Y$3:Y$4001) - MIN(training!Y$3:Y$4001))</f>
        <v>3.6639024390243906E-2</v>
      </c>
      <c r="Z3207">
        <f>(training!Z3207 - MIN(training!Z$3:Z$4001)) / (MAX(training!Z$3:Z$4001) - MIN(training!Z$3:Z$4001))</f>
        <v>2.0246987951807228E-2</v>
      </c>
      <c r="AA3207">
        <f>(training!AA3207 - MIN(training!AA$3:AA$4001)) / (MAX(training!AA$3:AA$4001) - MIN(training!AA$3:AA$4001))</f>
        <v>1.8915534571922538E-2</v>
      </c>
      <c r="AB3207">
        <v>0</v>
      </c>
      <c r="AC3207">
        <f t="shared" si="320"/>
        <v>-1.2827259159786877</v>
      </c>
      <c r="AD3207">
        <f t="shared" si="323"/>
        <v>0.21708656963989847</v>
      </c>
      <c r="AE3207">
        <f t="shared" si="324"/>
        <v>-0.21708656963989847</v>
      </c>
      <c r="AF3207">
        <f t="shared" si="325"/>
        <v>-0.24473315058505687</v>
      </c>
    </row>
    <row r="3208" spans="1:32" x14ac:dyDescent="0.35">
      <c r="A3208">
        <v>1533</v>
      </c>
      <c r="B3208">
        <v>1</v>
      </c>
      <c r="C3208">
        <v>1</v>
      </c>
      <c r="D3208">
        <f>(training!D3208 - MIN(training!$D$3:$D$4001)) / (MAX(training!$D$3:$D$4001) - MIN(training!$D$3:$D$4001))</f>
        <v>1.0101010101010102E-2</v>
      </c>
      <c r="E3208">
        <f t="shared" si="321"/>
        <v>1</v>
      </c>
      <c r="F3208">
        <f t="shared" si="322"/>
        <v>0</v>
      </c>
      <c r="G3208">
        <v>2</v>
      </c>
      <c r="H3208">
        <v>2</v>
      </c>
      <c r="I3208">
        <f>(training!I3208 - MIN(training!I$3:I$4001)) / (MAX(training!I$3:I$4001) - MIN(training!I$3:I$4001))</f>
        <v>7.407407407407407E-2</v>
      </c>
      <c r="J3208">
        <v>0</v>
      </c>
      <c r="K3208">
        <v>0</v>
      </c>
      <c r="L3208">
        <v>2</v>
      </c>
      <c r="M3208">
        <v>2</v>
      </c>
      <c r="N3208">
        <v>4</v>
      </c>
      <c r="O3208">
        <v>3</v>
      </c>
      <c r="P3208">
        <f>(training!P3208 - MIN(training!P$3:P$4001)) / (MAX(training!P$3:P$4001) - MIN(training!P$3:P$4001))</f>
        <v>3.1560010910238766E-2</v>
      </c>
      <c r="Q3208">
        <f>(training!Q3208 - MIN(training!Q$3:Q$4001)) / (MAX(training!Q$3:Q$4001) - MIN(training!Q$3:Q$4001))</f>
        <v>4.3962384807189912E-2</v>
      </c>
      <c r="R3208">
        <f>(training!R3208 - MIN(training!R$3:R$4001)) / (MAX(training!R$3:R$4001) - MIN(training!R$3:R$4001))</f>
        <v>5.7292359391283409E-2</v>
      </c>
      <c r="S3208">
        <f>(training!S3208 - MIN(training!S$3:S$4001)) / (MAX(training!S$3:S$4001) - MIN(training!S$3:S$4001))</f>
        <v>4.0848854934887588E-2</v>
      </c>
      <c r="T3208">
        <f>(training!T3208 - MIN(training!T$3:T$4001)) / (MAX(training!T$3:T$4001) - MIN(training!T$3:T$4001))</f>
        <v>5.1746404522839205E-2</v>
      </c>
      <c r="U3208">
        <f>(training!U3208 - MIN(training!U$3:U$4001)) / (MAX(training!U$3:U$4001) - MIN(training!U$3:U$4001))</f>
        <v>0.27671261931640473</v>
      </c>
      <c r="V3208">
        <f>(training!V3208 - MIN(training!V$3:V$4001)) / (MAX(training!V$3:V$4001) - MIN(training!V$3:V$4001))</f>
        <v>1.1333333333333334E-2</v>
      </c>
      <c r="W3208">
        <f>(training!W3208 - MIN(training!W$3:W$4001)) / (MAX(training!W$3:W$4001) - MIN(training!W$3:W$4001))</f>
        <v>0</v>
      </c>
      <c r="X3208">
        <f>(training!X3208 - MIN(training!X$3:X$4001)) / (MAX(training!X$3:X$4001) - MIN(training!X$3:X$4001))</f>
        <v>4.0545064952457483E-3</v>
      </c>
      <c r="Y3208">
        <f>(training!Y3208 - MIN(training!Y$3:Y$4001)) / (MAX(training!Y$3:Y$4001) - MIN(training!Y$3:Y$4001))</f>
        <v>0</v>
      </c>
      <c r="Z3208">
        <f>(training!Z3208 - MIN(training!Z$3:Z$4001)) / (MAX(training!Z$3:Z$4001) - MIN(training!Z$3:Z$4001))</f>
        <v>0</v>
      </c>
      <c r="AA3208">
        <f>(training!AA3208 - MIN(training!AA$3:AA$4001)) / (MAX(training!AA$3:AA$4001) - MIN(training!AA$3:AA$4001))</f>
        <v>0</v>
      </c>
      <c r="AB3208">
        <v>0</v>
      </c>
      <c r="AC3208">
        <f t="shared" si="320"/>
        <v>0.36744276809814369</v>
      </c>
      <c r="AD3208">
        <f t="shared" si="323"/>
        <v>0.59084091683284989</v>
      </c>
      <c r="AE3208">
        <f t="shared" si="324"/>
        <v>-0.59084091683284989</v>
      </c>
      <c r="AF3208">
        <f t="shared" si="325"/>
        <v>-0.89365124216436642</v>
      </c>
    </row>
    <row r="3209" spans="1:32" x14ac:dyDescent="0.35">
      <c r="A3209">
        <v>1534</v>
      </c>
      <c r="B3209">
        <v>2</v>
      </c>
      <c r="C3209">
        <v>1</v>
      </c>
      <c r="D3209">
        <f>(training!D3209 - MIN(training!$D$3:$D$4001)) / (MAX(training!$D$3:$D$4001) - MIN(training!$D$3:$D$4001))</f>
        <v>0.22222222222222221</v>
      </c>
      <c r="E3209">
        <f t="shared" si="321"/>
        <v>0</v>
      </c>
      <c r="F3209">
        <f t="shared" si="322"/>
        <v>1</v>
      </c>
      <c r="G3209">
        <v>1</v>
      </c>
      <c r="H3209">
        <v>2</v>
      </c>
      <c r="I3209">
        <f>(training!I3209 - MIN(training!I$3:I$4001)) / (MAX(training!I$3:I$4001) - MIN(training!I$3:I$4001))</f>
        <v>0.14814814814814814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f>(training!P3209 - MIN(training!P$3:P$4001)) / (MAX(training!P$3:P$4001) - MIN(training!P$3:P$4001))</f>
        <v>7.9242249184541383E-2</v>
      </c>
      <c r="Q3209">
        <f>(training!Q3209 - MIN(training!Q$3:Q$4001)) / (MAX(training!Q$3:Q$4001) - MIN(training!Q$3:Q$4001))</f>
        <v>8.8605888155774887E-2</v>
      </c>
      <c r="R3209">
        <f>(training!R3209 - MIN(training!R$3:R$4001)) / (MAX(training!R$3:R$4001) - MIN(training!R$3:R$4001))</f>
        <v>0.13618173277819962</v>
      </c>
      <c r="S3209">
        <f>(training!S3209 - MIN(training!S$3:S$4001)) / (MAX(training!S$3:S$4001) - MIN(training!S$3:S$4001))</f>
        <v>9.0057644834577191E-2</v>
      </c>
      <c r="T3209">
        <f>(training!T3209 - MIN(training!T$3:T$4001)) / (MAX(training!T$3:T$4001) - MIN(training!T$3:T$4001))</f>
        <v>0.10067963989760399</v>
      </c>
      <c r="U3209">
        <f>(training!U3209 - MIN(training!U$3:U$4001)) / (MAX(training!U$3:U$4001) - MIN(training!U$3:U$4001))</f>
        <v>0.31418148619768271</v>
      </c>
      <c r="V3209">
        <f>(training!V3209 - MIN(training!V$3:V$4001)) / (MAX(training!V$3:V$4001) - MIN(training!V$3:V$4001))</f>
        <v>1.0333333333333333E-2</v>
      </c>
      <c r="W3209">
        <f>(training!W3209 - MIN(training!W$3:W$4001)) / (MAX(training!W$3:W$4001) - MIN(training!W$3:W$4001))</f>
        <v>8.7091071133083859E-3</v>
      </c>
      <c r="X3209">
        <f>(training!X3209 - MIN(training!X$3:X$4001)) / (MAX(training!X$3:X$4001) - MIN(training!X$3:X$4001))</f>
        <v>2.56684969421008E-3</v>
      </c>
      <c r="Y3209">
        <f>(training!Y3209 - MIN(training!Y$3:Y$4001)) / (MAX(training!Y$3:Y$4001) - MIN(training!Y$3:Y$4001))</f>
        <v>1.1219512195121951E-2</v>
      </c>
      <c r="Z3209">
        <f>(training!Z3209 - MIN(training!Z$3:Z$4001)) / (MAX(training!Z$3:Z$4001) - MIN(training!Z$3:Z$4001))</f>
        <v>7.5301204819277108E-3</v>
      </c>
      <c r="AA3209">
        <f>(training!AA3209 - MIN(training!AA$3:AA$4001)) / (MAX(training!AA$3:AA$4001) - MIN(training!AA$3:AA$4001))</f>
        <v>4.3505729515421832E-3</v>
      </c>
      <c r="AB3209">
        <v>0</v>
      </c>
      <c r="AC3209">
        <f t="shared" si="320"/>
        <v>-0.37046132244177693</v>
      </c>
      <c r="AD3209">
        <f t="shared" si="323"/>
        <v>0.40842955450624607</v>
      </c>
      <c r="AE3209">
        <f t="shared" si="324"/>
        <v>-0.40842955450624607</v>
      </c>
      <c r="AF3209">
        <f t="shared" si="325"/>
        <v>-0.52497450630048981</v>
      </c>
    </row>
    <row r="3210" spans="1:32" x14ac:dyDescent="0.35">
      <c r="A3210">
        <v>1535</v>
      </c>
      <c r="B3210">
        <v>1</v>
      </c>
      <c r="C3210">
        <v>1</v>
      </c>
      <c r="D3210">
        <f>(training!D3210 - MIN(training!$D$3:$D$4001)) / (MAX(training!$D$3:$D$4001) - MIN(training!$D$3:$D$4001))</f>
        <v>4.0404040404040407E-2</v>
      </c>
      <c r="E3210">
        <f t="shared" si="321"/>
        <v>1</v>
      </c>
      <c r="F3210">
        <f t="shared" si="322"/>
        <v>0</v>
      </c>
      <c r="G3210">
        <v>3</v>
      </c>
      <c r="H3210">
        <v>1</v>
      </c>
      <c r="I3210">
        <f>(training!I3210 - MIN(training!I$3:I$4001)) / (MAX(training!I$3:I$4001) - MIN(training!I$3:I$4001))</f>
        <v>0.42592592592592593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f>(training!P3210 - MIN(training!P$3:P$4001)) / (MAX(training!P$3:P$4001) - MIN(training!P$3:P$4001))</f>
        <v>3.097057198050459E-2</v>
      </c>
      <c r="Q3210">
        <f>(training!Q3210 - MIN(training!Q$3:Q$4001)) / (MAX(training!Q$3:Q$4001) - MIN(training!Q$3:Q$4001))</f>
        <v>4.1706861253079659E-2</v>
      </c>
      <c r="R3210">
        <f>(training!R3210 - MIN(training!R$3:R$4001)) / (MAX(training!R$3:R$4001) - MIN(training!R$3:R$4001))</f>
        <v>5.6795702147074523E-2</v>
      </c>
      <c r="S3210">
        <f>(training!S3210 - MIN(training!S$3:S$4001)) / (MAX(training!S$3:S$4001) - MIN(training!S$3:S$4001))</f>
        <v>3.7710708085057568E-2</v>
      </c>
      <c r="T3210">
        <f>(training!T3210 - MIN(training!T$3:T$4001)) / (MAX(training!T$3:T$4001) - MIN(training!T$3:T$4001))</f>
        <v>4.8050980318281623E-2</v>
      </c>
      <c r="U3210">
        <f>(training!U3210 - MIN(training!U$3:U$4001)) / (MAX(training!U$3:U$4001) - MIN(training!U$3:U$4001))</f>
        <v>0.27393148370011688</v>
      </c>
      <c r="V3210">
        <f>(training!V3210 - MIN(training!V$3:V$4001)) / (MAX(training!V$3:V$4001) - MIN(training!V$3:V$4001))</f>
        <v>6.6666666666666671E-3</v>
      </c>
      <c r="W3210">
        <f>(training!W3210 - MIN(training!W$3:W$4001)) / (MAX(training!W$3:W$4001) - MIN(training!W$3:W$4001))</f>
        <v>5.8060714088722576E-3</v>
      </c>
      <c r="X3210">
        <f>(training!X3210 - MIN(training!X$3:X$4001)) / (MAX(training!X$3:X$4001) - MIN(training!X$3:X$4001))</f>
        <v>1.1227177358153653E-3</v>
      </c>
      <c r="Y3210">
        <f>(training!Y3210 - MIN(training!Y$3:Y$4001)) / (MAX(training!Y$3:Y$4001) - MIN(training!Y$3:Y$4001))</f>
        <v>4.8926829268292685E-3</v>
      </c>
      <c r="Z3210">
        <f>(training!Z3210 - MIN(training!Z$3:Z$4001)) / (MAX(training!Z$3:Z$4001) - MIN(training!Z$3:Z$4001))</f>
        <v>3.0120481927710845E-3</v>
      </c>
      <c r="AA3210">
        <f>(training!AA3210 - MIN(training!AA$3:AA$4001)) / (MAX(training!AA$3:AA$4001) - MIN(training!AA$3:AA$4001))</f>
        <v>1.8915534571922537E-3</v>
      </c>
      <c r="AB3210">
        <v>0</v>
      </c>
      <c r="AC3210">
        <f t="shared" si="320"/>
        <v>-3.3488052813421744E-2</v>
      </c>
      <c r="AD3210">
        <f t="shared" si="323"/>
        <v>0.49162876910820724</v>
      </c>
      <c r="AE3210">
        <f t="shared" si="324"/>
        <v>-0.49162876910820724</v>
      </c>
      <c r="AF3210">
        <f t="shared" si="325"/>
        <v>-0.67654332881362134</v>
      </c>
    </row>
    <row r="3211" spans="1:32" x14ac:dyDescent="0.35">
      <c r="A3211">
        <v>1536</v>
      </c>
      <c r="B3211">
        <v>1</v>
      </c>
      <c r="C3211">
        <v>1</v>
      </c>
      <c r="D3211">
        <f>(training!D3211 - MIN(training!$D$3:$D$4001)) / (MAX(training!$D$3:$D$4001) - MIN(training!$D$3:$D$4001))</f>
        <v>4.0404040404040407E-2</v>
      </c>
      <c r="E3211">
        <f t="shared" si="321"/>
        <v>1</v>
      </c>
      <c r="F3211">
        <f t="shared" si="322"/>
        <v>0</v>
      </c>
      <c r="G3211">
        <v>3</v>
      </c>
      <c r="H3211">
        <v>1</v>
      </c>
      <c r="I3211">
        <f>(training!I3211 - MIN(training!I$3:I$4001)) / (MAX(training!I$3:I$4001) - MIN(training!I$3:I$4001))</f>
        <v>0.5</v>
      </c>
      <c r="J3211">
        <v>-1</v>
      </c>
      <c r="K3211">
        <v>-1</v>
      </c>
      <c r="L3211">
        <v>0</v>
      </c>
      <c r="M3211">
        <v>0</v>
      </c>
      <c r="N3211">
        <v>0</v>
      </c>
      <c r="O3211">
        <v>0</v>
      </c>
      <c r="P3211">
        <f>(training!P3211 - MIN(training!P$3:P$4001)) / (MAX(training!P$3:P$4001) - MIN(training!P$3:P$4001))</f>
        <v>1.7476813188721591E-2</v>
      </c>
      <c r="Q3211">
        <f>(training!Q3211 - MIN(training!Q$3:Q$4001)) / (MAX(training!Q$3:Q$4001) - MIN(training!Q$3:Q$4001))</f>
        <v>5.8070560708283966E-2</v>
      </c>
      <c r="R3211">
        <f>(training!R3211 - MIN(training!R$3:R$4001)) / (MAX(training!R$3:R$4001) - MIN(training!R$3:R$4001))</f>
        <v>7.0114534211266205E-2</v>
      </c>
      <c r="S3211">
        <f>(training!S3211 - MIN(training!S$3:S$4001)) / (MAX(training!S$3:S$4001) - MIN(training!S$3:S$4001))</f>
        <v>4.6142340605303853E-2</v>
      </c>
      <c r="T3211">
        <f>(training!T3211 - MIN(training!T$3:T$4001)) / (MAX(training!T$3:T$4001) - MIN(training!T$3:T$4001))</f>
        <v>5.8325117790992413E-2</v>
      </c>
      <c r="U3211">
        <f>(training!U3211 - MIN(training!U$3:U$4001)) / (MAX(training!U$3:U$4001) - MIN(training!U$3:U$4001))</f>
        <v>0.28245010439825186</v>
      </c>
      <c r="V3211">
        <f>(training!V3211 - MIN(training!V$3:V$4001)) / (MAX(training!V$3:V$4001) - MIN(training!V$3:V$4001))</f>
        <v>0.11298333333333334</v>
      </c>
      <c r="W3211">
        <f>(training!W3211 - MIN(training!W$3:W$4001)) / (MAX(training!W$3:W$4001) - MIN(training!W$3:W$4001))</f>
        <v>4.1774683786835898E-3</v>
      </c>
      <c r="X3211">
        <f>(training!X3211 - MIN(training!X$3:X$4001)) / (MAX(training!X$3:X$4001) - MIN(training!X$3:X$4001))</f>
        <v>1.0702647203249854E-3</v>
      </c>
      <c r="Y3211">
        <f>(training!Y3211 - MIN(training!Y$3:Y$4001)) / (MAX(training!Y$3:Y$4001) - MIN(training!Y$3:Y$4001))</f>
        <v>4.8487804878048777E-3</v>
      </c>
      <c r="Z3211">
        <f>(training!Z3211 - MIN(training!Z$3:Z$4001)) / (MAX(training!Z$3:Z$4001) - MIN(training!Z$3:Z$4001))</f>
        <v>3.0120481927710845E-3</v>
      </c>
      <c r="AA3211">
        <f>(training!AA3211 - MIN(training!AA$3:AA$4001)) / (MAX(training!AA$3:AA$4001) - MIN(training!AA$3:AA$4001))</f>
        <v>1.9161436521357531E-3</v>
      </c>
      <c r="AB3211">
        <v>0</v>
      </c>
      <c r="AC3211">
        <f t="shared" si="320"/>
        <v>-0.65941178967080805</v>
      </c>
      <c r="AD3211">
        <f t="shared" si="323"/>
        <v>0.34087175721521978</v>
      </c>
      <c r="AE3211">
        <f t="shared" si="324"/>
        <v>-0.34087175721521978</v>
      </c>
      <c r="AF3211">
        <f t="shared" si="325"/>
        <v>-0.41683716131082688</v>
      </c>
    </row>
    <row r="3212" spans="1:32" x14ac:dyDescent="0.35">
      <c r="A3212">
        <v>1537</v>
      </c>
      <c r="B3212">
        <v>2</v>
      </c>
      <c r="C3212">
        <v>1</v>
      </c>
      <c r="D3212">
        <f>(training!D3212 - MIN(training!$D$3:$D$4001)) / (MAX(training!$D$3:$D$4001) - MIN(training!$D$3:$D$4001))</f>
        <v>3.0303030303030304E-2</v>
      </c>
      <c r="E3212">
        <f t="shared" si="321"/>
        <v>0</v>
      </c>
      <c r="F3212">
        <f t="shared" si="322"/>
        <v>1</v>
      </c>
      <c r="G3212">
        <v>3</v>
      </c>
      <c r="H3212">
        <v>2</v>
      </c>
      <c r="I3212">
        <f>(training!I3212 - MIN(training!I$3:I$4001)) / (MAX(training!I$3:I$4001) - MIN(training!I$3:I$4001))</f>
        <v>5.5555555555555552E-2</v>
      </c>
      <c r="J3212">
        <v>-1</v>
      </c>
      <c r="K3212">
        <v>2</v>
      </c>
      <c r="L3212">
        <v>-1</v>
      </c>
      <c r="M3212">
        <v>-1</v>
      </c>
      <c r="N3212">
        <v>0</v>
      </c>
      <c r="O3212">
        <v>0</v>
      </c>
      <c r="P3212">
        <f>(training!P3212 - MIN(training!P$3:P$4001)) / (MAX(training!P$3:P$4001) - MIN(training!P$3:P$4001))</f>
        <v>2.0310614906369106E-2</v>
      </c>
      <c r="Q3212">
        <f>(training!Q3212 - MIN(training!Q$3:Q$4001)) / (MAX(training!Q$3:Q$4001) - MIN(training!Q$3:Q$4001))</f>
        <v>2.5184531569893965E-2</v>
      </c>
      <c r="R3212">
        <f>(training!R3212 - MIN(training!R$3:R$4001)) / (MAX(training!R$3:R$4001) - MIN(training!R$3:R$4001))</f>
        <v>2.5927191731582856E-2</v>
      </c>
      <c r="S3212">
        <f>(training!S3212 - MIN(training!S$3:S$4001)) / (MAX(training!S$3:S$4001) - MIN(training!S$3:S$4001))</f>
        <v>4.4440350942988309E-2</v>
      </c>
      <c r="T3212">
        <f>(training!T3212 - MIN(training!T$3:T$4001)) / (MAX(training!T$3:T$4001) - MIN(training!T$3:T$4001))</f>
        <v>5.5227282717219987E-2</v>
      </c>
      <c r="U3212">
        <f>(training!U3212 - MIN(training!U$3:U$4001)) / (MAX(training!U$3:U$4001) - MIN(training!U$3:U$4001))</f>
        <v>0.26267015147544664</v>
      </c>
      <c r="V3212">
        <f>(training!V3212 - MIN(training!V$3:V$4001)) / (MAX(training!V$3:V$4001) - MIN(training!V$3:V$4001))</f>
        <v>0</v>
      </c>
      <c r="W3212">
        <f>(training!W3212 - MIN(training!W$3:W$4001)) / (MAX(training!W$3:W$4001) - MIN(training!W$3:W$4001))</f>
        <v>1.1612142817744515E-3</v>
      </c>
      <c r="X3212">
        <f>(training!X3212 - MIN(training!X$3:X$4001)) / (MAX(training!X$3:X$4001) - MIN(training!X$3:X$4001))</f>
        <v>2.8223070398642917E-2</v>
      </c>
      <c r="Y3212">
        <f>(training!Y3212 - MIN(training!Y$3:Y$4001)) / (MAX(training!Y$3:Y$4001) - MIN(training!Y$3:Y$4001))</f>
        <v>0</v>
      </c>
      <c r="Z3212">
        <f>(training!Z3212 - MIN(training!Z$3:Z$4001)) / (MAX(training!Z$3:Z$4001) - MIN(training!Z$3:Z$4001))</f>
        <v>0</v>
      </c>
      <c r="AA3212">
        <f>(training!AA3212 - MIN(training!AA$3:AA$4001)) / (MAX(training!AA$3:AA$4001) - MIN(training!AA$3:AA$4001))</f>
        <v>2.5138745446085051E-3</v>
      </c>
      <c r="AB3212">
        <v>0</v>
      </c>
      <c r="AC3212">
        <f t="shared" si="320"/>
        <v>-0.95584702525207133</v>
      </c>
      <c r="AD3212">
        <f t="shared" si="323"/>
        <v>0.27771045960533958</v>
      </c>
      <c r="AE3212">
        <f t="shared" si="324"/>
        <v>-0.27771045960533958</v>
      </c>
      <c r="AF3212">
        <f t="shared" si="325"/>
        <v>-0.32532919500116719</v>
      </c>
    </row>
    <row r="3213" spans="1:32" x14ac:dyDescent="0.35">
      <c r="A3213">
        <v>1538</v>
      </c>
      <c r="B3213">
        <v>2</v>
      </c>
      <c r="C3213">
        <v>1</v>
      </c>
      <c r="D3213">
        <f>(training!D3213 - MIN(training!$D$3:$D$4001)) / (MAX(training!$D$3:$D$4001) - MIN(training!$D$3:$D$4001))</f>
        <v>0.1111111111111111</v>
      </c>
      <c r="E3213">
        <f t="shared" si="321"/>
        <v>0</v>
      </c>
      <c r="F3213">
        <f t="shared" si="322"/>
        <v>1</v>
      </c>
      <c r="G3213">
        <v>3</v>
      </c>
      <c r="H3213">
        <v>1</v>
      </c>
      <c r="I3213">
        <f>(training!I3213 - MIN(training!I$3:I$4001)) / (MAX(training!I$3:I$4001) - MIN(training!I$3:I$4001))</f>
        <v>0.1111111111111111</v>
      </c>
      <c r="J3213">
        <v>2</v>
      </c>
      <c r="K3213">
        <v>-1</v>
      </c>
      <c r="L3213">
        <v>-1</v>
      </c>
      <c r="M3213">
        <v>-1</v>
      </c>
      <c r="N3213">
        <v>2</v>
      </c>
      <c r="O3213">
        <v>-1</v>
      </c>
      <c r="P3213">
        <f>(training!P3213 - MIN(training!P$3:P$4001)) / (MAX(training!P$3:P$4001) - MIN(training!P$3:P$4001))</f>
        <v>1.5094540079293327E-2</v>
      </c>
      <c r="Q3213">
        <f>(training!Q3213 - MIN(training!Q$3:Q$4001)) / (MAX(training!Q$3:Q$4001) - MIN(training!Q$3:Q$4001))</f>
        <v>2.4879168381029809E-2</v>
      </c>
      <c r="R3213">
        <f>(training!R3213 - MIN(training!R$3:R$4001)) / (MAX(training!R$3:R$4001) - MIN(training!R$3:R$4001))</f>
        <v>2.5910355892796114E-2</v>
      </c>
      <c r="S3213">
        <f>(training!S3213 - MIN(training!S$3:S$4001)) / (MAX(training!S$3:S$4001) - MIN(training!S$3:S$4001))</f>
        <v>1.740596038323998E-2</v>
      </c>
      <c r="T3213">
        <f>(training!T3213 - MIN(training!T$3:T$4001)) / (MAX(training!T$3:T$4001) - MIN(training!T$3:T$4001))</f>
        <v>2.990562068684027E-2</v>
      </c>
      <c r="U3213">
        <f>(training!U3213 - MIN(training!U$3:U$4001)) / (MAX(training!U$3:U$4001) - MIN(training!U$3:U$4001))</f>
        <v>0.26146286657542228</v>
      </c>
      <c r="V3213">
        <f>(training!V3213 - MIN(training!V$3:V$4001)) / (MAX(training!V$3:V$4001) - MIN(training!V$3:V$4001))</f>
        <v>1.2999999999999999E-3</v>
      </c>
      <c r="W3213">
        <f>(training!W3213 - MIN(training!W$3:W$4001)) / (MAX(training!W$3:W$4001) - MIN(training!W$3:W$4001))</f>
        <v>1.1321839247300902E-3</v>
      </c>
      <c r="X3213">
        <f>(training!X3213 - MIN(training!X$3:X$4001)) / (MAX(training!X$3:X$4001) - MIN(training!X$3:X$4001))</f>
        <v>8.7049685281907058E-4</v>
      </c>
      <c r="Y3213">
        <f>(training!Y3213 - MIN(training!Y$3:Y$4001)) / (MAX(training!Y$3:Y$4001) - MIN(training!Y$3:Y$4001))</f>
        <v>0</v>
      </c>
      <c r="Z3213">
        <f>(training!Z3213 - MIN(training!Z$3:Z$4001)) / (MAX(training!Z$3:Z$4001) - MIN(training!Z$3:Z$4001))</f>
        <v>2.8012048192771082E-3</v>
      </c>
      <c r="AA3213">
        <f>(training!AA3213 - MIN(training!AA$3:AA$4001)) / (MAX(training!AA$3:AA$4001) - MIN(training!AA$3:AA$4001))</f>
        <v>5.6746603715767611E-4</v>
      </c>
      <c r="AB3213">
        <v>0</v>
      </c>
      <c r="AC3213">
        <f t="shared" si="320"/>
        <v>1.2203286846419004</v>
      </c>
      <c r="AD3213">
        <f t="shared" si="323"/>
        <v>0.77212138664596031</v>
      </c>
      <c r="AE3213">
        <f t="shared" si="324"/>
        <v>-0.77212138664596031</v>
      </c>
      <c r="AF3213">
        <f t="shared" si="325"/>
        <v>-1.4789421893716062</v>
      </c>
    </row>
    <row r="3214" spans="1:32" x14ac:dyDescent="0.35">
      <c r="A3214">
        <v>1540</v>
      </c>
      <c r="B3214">
        <v>2</v>
      </c>
      <c r="C3214">
        <v>1</v>
      </c>
      <c r="D3214">
        <f>(training!D3214 - MIN(training!$D$3:$D$4001)) / (MAX(training!$D$3:$D$4001) - MIN(training!$D$3:$D$4001))</f>
        <v>0.10101010101010101</v>
      </c>
      <c r="E3214">
        <f t="shared" si="321"/>
        <v>0</v>
      </c>
      <c r="F3214">
        <f t="shared" si="322"/>
        <v>1</v>
      </c>
      <c r="G3214">
        <v>3</v>
      </c>
      <c r="H3214">
        <v>2</v>
      </c>
      <c r="I3214">
        <f>(training!I3214 - MIN(training!I$3:I$4001)) / (MAX(training!I$3:I$4001) - MIN(training!I$3:I$4001))</f>
        <v>0.12962962962962962</v>
      </c>
      <c r="J3214">
        <v>0</v>
      </c>
      <c r="K3214">
        <v>0</v>
      </c>
      <c r="L3214">
        <v>2</v>
      </c>
      <c r="M3214">
        <v>2</v>
      </c>
      <c r="N3214">
        <v>0</v>
      </c>
      <c r="O3214">
        <v>0</v>
      </c>
      <c r="P3214">
        <f>(training!P3214 - MIN(training!P$3:P$4001)) / (MAX(training!P$3:P$4001) - MIN(training!P$3:P$4001))</f>
        <v>0.10246634732765551</v>
      </c>
      <c r="Q3214">
        <f>(training!Q3214 - MIN(training!Q$3:Q$4001)) / (MAX(training!Q$3:Q$4001) - MIN(training!Q$3:Q$4001))</f>
        <v>0.11118590966999956</v>
      </c>
      <c r="R3214">
        <f>(training!R3214 - MIN(training!R$3:R$4001)) / (MAX(training!R$3:R$4001) - MIN(training!R$3:R$4001))</f>
        <v>0.16494913051310586</v>
      </c>
      <c r="S3214">
        <f>(training!S3214 - MIN(training!S$3:S$4001)) / (MAX(training!S$3:S$4001) - MIN(training!S$3:S$4001))</f>
        <v>0.10528069041436774</v>
      </c>
      <c r="T3214">
        <f>(training!T3214 - MIN(training!T$3:T$4001)) / (MAX(training!T$3:T$4001) - MIN(training!T$3:T$4001))</f>
        <v>0.11338599652958746</v>
      </c>
      <c r="U3214">
        <f>(training!U3214 - MIN(training!U$3:U$4001)) / (MAX(training!U$3:U$4001) - MIN(training!U$3:U$4001))</f>
        <v>0.322780797484298</v>
      </c>
      <c r="V3214">
        <f>(training!V3214 - MIN(training!V$3:V$4001)) / (MAX(training!V$3:V$4001) - MIN(training!V$3:V$4001))</f>
        <v>1.3333333333333334E-2</v>
      </c>
      <c r="W3214">
        <f>(training!W3214 - MIN(training!W$3:W$4001)) / (MAX(training!W$3:W$4001) - MIN(training!W$3:W$4001))</f>
        <v>1.7418214226616772E-2</v>
      </c>
      <c r="X3214">
        <f>(training!X3214 - MIN(training!X$3:X$4001)) / (MAX(training!X$3:X$4001) - MIN(training!X$3:X$4001))</f>
        <v>1.3392259274139547E-5</v>
      </c>
      <c r="Y3214">
        <f>(training!Y3214 - MIN(training!Y$3:Y$4001)) / (MAX(training!Y$3:Y$4001) - MIN(training!Y$3:Y$4001))</f>
        <v>1.5121951219512195E-2</v>
      </c>
      <c r="Z3214">
        <f>(training!Z3214 - MIN(training!Z$3:Z$4001)) / (MAX(training!Z$3:Z$4001) - MIN(training!Z$3:Z$4001))</f>
        <v>9.6385542168674707E-3</v>
      </c>
      <c r="AA3214">
        <f>(training!AA3214 - MIN(training!AA$3:AA$4001)) / (MAX(training!AA$3:AA$4001) - MIN(training!AA$3:AA$4001))</f>
        <v>5.6746603715767613E-3</v>
      </c>
      <c r="AB3214">
        <v>0</v>
      </c>
      <c r="AC3214">
        <f t="shared" si="320"/>
        <v>-0.38289632748919084</v>
      </c>
      <c r="AD3214">
        <f t="shared" si="323"/>
        <v>0.40542852845894684</v>
      </c>
      <c r="AE3214">
        <f t="shared" si="324"/>
        <v>-0.40542852845894684</v>
      </c>
      <c r="AF3214">
        <f t="shared" si="325"/>
        <v>-0.51991434881396159</v>
      </c>
    </row>
    <row r="3215" spans="1:32" x14ac:dyDescent="0.35">
      <c r="A3215">
        <v>1542</v>
      </c>
      <c r="B3215">
        <v>1</v>
      </c>
      <c r="C3215">
        <v>1</v>
      </c>
      <c r="D3215">
        <f>(training!D3215 - MIN(training!$D$3:$D$4001)) / (MAX(training!$D$3:$D$4001) - MIN(training!$D$3:$D$4001))</f>
        <v>4.0404040404040407E-2</v>
      </c>
      <c r="E3215">
        <f t="shared" si="321"/>
        <v>1</v>
      </c>
      <c r="F3215">
        <f t="shared" si="322"/>
        <v>0</v>
      </c>
      <c r="G3215">
        <v>3</v>
      </c>
      <c r="H3215">
        <v>2</v>
      </c>
      <c r="I3215">
        <f>(training!I3215 - MIN(training!I$3:I$4001)) / (MAX(training!I$3:I$4001) - MIN(training!I$3:I$4001))</f>
        <v>1.8518518518518517E-2</v>
      </c>
      <c r="J3215">
        <v>1</v>
      </c>
      <c r="K3215">
        <v>-2</v>
      </c>
      <c r="L3215">
        <v>-2</v>
      </c>
      <c r="M3215">
        <v>-2</v>
      </c>
      <c r="N3215">
        <v>-2</v>
      </c>
      <c r="O3215">
        <v>-2</v>
      </c>
      <c r="P3215">
        <f>(training!P3215 - MIN(training!P$3:P$4001)) / (MAX(training!P$3:P$4001) - MIN(training!P$3:P$4001))</f>
        <v>1.4696132483805753E-2</v>
      </c>
      <c r="Q3215">
        <f>(training!Q3215 - MIN(training!Q$3:Q$4001)) / (MAX(training!Q$3:Q$4001) - MIN(training!Q$3:Q$4001))</f>
        <v>2.4492507200325191E-2</v>
      </c>
      <c r="R3215">
        <f>(training!R3215 - MIN(training!R$3:R$4001)) / (MAX(training!R$3:R$4001) - MIN(training!R$3:R$4001))</f>
        <v>2.5253758180113172E-2</v>
      </c>
      <c r="S3215">
        <f>(training!S3215 - MIN(training!S$3:S$4001)) / (MAX(training!S$3:S$4001) - MIN(training!S$3:S$4001))</f>
        <v>1.6545589717908725E-2</v>
      </c>
      <c r="T3215">
        <f>(training!T3215 - MIN(training!T$3:T$4001)) / (MAX(training!T$3:T$4001) - MIN(training!T$3:T$4001))</f>
        <v>2.9654444870047911E-2</v>
      </c>
      <c r="U3215">
        <f>(training!U3215 - MIN(training!U$3:U$4001)) / (MAX(training!U$3:U$4001) - MIN(training!U$3:U$4001))</f>
        <v>0.26097872304454045</v>
      </c>
      <c r="V3215">
        <f>(training!V3215 - MIN(training!V$3:V$4001)) / (MAX(training!V$3:V$4001) - MIN(training!V$3:V$4001))</f>
        <v>0</v>
      </c>
      <c r="W3215">
        <f>(training!W3215 - MIN(training!W$3:W$4001)) / (MAX(training!W$3:W$4001) - MIN(training!W$3:W$4001))</f>
        <v>0</v>
      </c>
      <c r="X3215">
        <f>(training!X3215 - MIN(training!X$3:X$4001)) / (MAX(training!X$3:X$4001) - MIN(training!X$3:X$4001))</f>
        <v>0</v>
      </c>
      <c r="Y3215">
        <f>(training!Y3215 - MIN(training!Y$3:Y$4001)) / (MAX(training!Y$3:Y$4001) - MIN(training!Y$3:Y$4001))</f>
        <v>0</v>
      </c>
      <c r="Z3215">
        <f>(training!Z3215 - MIN(training!Z$3:Z$4001)) / (MAX(training!Z$3:Z$4001) - MIN(training!Z$3:Z$4001))</f>
        <v>0</v>
      </c>
      <c r="AA3215">
        <f>(training!AA3215 - MIN(training!AA$3:AA$4001)) / (MAX(training!AA$3:AA$4001) - MIN(training!AA$3:AA$4001))</f>
        <v>0</v>
      </c>
      <c r="AB3215">
        <v>0</v>
      </c>
      <c r="AC3215">
        <f t="shared" si="320"/>
        <v>7.1765494739479962E-3</v>
      </c>
      <c r="AD3215">
        <f t="shared" si="323"/>
        <v>0.50179412966825909</v>
      </c>
      <c r="AE3215">
        <f t="shared" si="324"/>
        <v>-0.50179412966825909</v>
      </c>
      <c r="AF3215">
        <f t="shared" si="325"/>
        <v>-0.69674189314089785</v>
      </c>
    </row>
    <row r="3216" spans="1:32" x14ac:dyDescent="0.35">
      <c r="A3216">
        <v>1543</v>
      </c>
      <c r="B3216">
        <v>2</v>
      </c>
      <c r="C3216">
        <v>1</v>
      </c>
      <c r="D3216">
        <f>(training!D3216 - MIN(training!$D$3:$D$4001)) / (MAX(training!$D$3:$D$4001) - MIN(training!$D$3:$D$4001))</f>
        <v>0.1111111111111111</v>
      </c>
      <c r="E3216">
        <f t="shared" si="321"/>
        <v>0</v>
      </c>
      <c r="F3216">
        <f t="shared" si="322"/>
        <v>1</v>
      </c>
      <c r="G3216">
        <v>3</v>
      </c>
      <c r="H3216">
        <v>1</v>
      </c>
      <c r="I3216">
        <f>(training!I3216 - MIN(training!I$3:I$4001)) / (MAX(training!I$3:I$4001) - MIN(training!I$3:I$4001))</f>
        <v>0.16666666666666666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f>(training!P3216 - MIN(training!P$3:P$4001)) / (MAX(training!P$3:P$4001) - MIN(training!P$3:P$4001))</f>
        <v>0.13277086353313985</v>
      </c>
      <c r="Q3216">
        <f>(training!Q3216 - MIN(training!Q$3:Q$4001)) / (MAX(training!Q$3:Q$4001) - MIN(training!Q$3:Q$4001))</f>
        <v>0.13842371125332753</v>
      </c>
      <c r="R3216">
        <f>(training!R3216 - MIN(training!R$3:R$4001)) / (MAX(training!R$3:R$4001) - MIN(training!R$3:R$4001))</f>
        <v>0.22260346043830423</v>
      </c>
      <c r="S3216">
        <f>(training!S3216 - MIN(training!S$3:S$4001)) / (MAX(training!S$3:S$4001) - MIN(training!S$3:S$4001))</f>
        <v>0.1484679886960531</v>
      </c>
      <c r="T3216">
        <f>(training!T3216 - MIN(training!T$3:T$4001)) / (MAX(training!T$3:T$4001) - MIN(training!T$3:T$4001))</f>
        <v>0.15617170378835926</v>
      </c>
      <c r="U3216">
        <f>(training!U3216 - MIN(training!U$3:U$4001)) / (MAX(training!U$3:U$4001) - MIN(training!U$3:U$4001))</f>
        <v>0.35156812552689032</v>
      </c>
      <c r="V3216">
        <f>(training!V3216 - MIN(training!V$3:V$4001)) / (MAX(training!V$3:V$4001) - MIN(training!V$3:V$4001))</f>
        <v>1.3926666666666667E-2</v>
      </c>
      <c r="W3216">
        <f>(training!W3216 - MIN(training!W$3:W$4001)) / (MAX(training!W$3:W$4001) - MIN(training!W$3:W$4001))</f>
        <v>1.2259519779833772E-2</v>
      </c>
      <c r="X3216">
        <f>(training!X3216 - MIN(training!X$3:X$4001)) / (MAX(training!X$3:X$4001) - MIN(training!X$3:X$4001))</f>
        <v>4.7944288201419577E-3</v>
      </c>
      <c r="Y3216">
        <f>(training!Y3216 - MIN(training!Y$3:Y$4001)) / (MAX(training!Y$3:Y$4001) - MIN(training!Y$3:Y$4001))</f>
        <v>2.3414634146341463E-2</v>
      </c>
      <c r="Z3216">
        <f>(training!Z3216 - MIN(training!Z$3:Z$4001)) / (MAX(training!Z$3:Z$4001) - MIN(training!Z$3:Z$4001))</f>
        <v>1.3322289156626506E-2</v>
      </c>
      <c r="AA3216">
        <f>(training!AA3216 - MIN(training!AA$3:AA$4001)) / (MAX(training!AA$3:AA$4001) - MIN(training!AA$3:AA$4001))</f>
        <v>7.717538105344395E-3</v>
      </c>
      <c r="AB3216">
        <v>0</v>
      </c>
      <c r="AC3216">
        <f t="shared" si="320"/>
        <v>-0.4272686649890961</v>
      </c>
      <c r="AD3216">
        <f t="shared" si="323"/>
        <v>0.39477873740342362</v>
      </c>
      <c r="AE3216">
        <f t="shared" si="324"/>
        <v>-0.39477873740342362</v>
      </c>
      <c r="AF3216">
        <f t="shared" si="325"/>
        <v>-0.50216116451163439</v>
      </c>
    </row>
    <row r="3217" spans="1:32" x14ac:dyDescent="0.35">
      <c r="A3217">
        <v>1544</v>
      </c>
      <c r="B3217">
        <v>1</v>
      </c>
      <c r="C3217">
        <v>1</v>
      </c>
      <c r="D3217">
        <f>(training!D3217 - MIN(training!$D$3:$D$4001)) / (MAX(training!$D$3:$D$4001) - MIN(training!$D$3:$D$4001))</f>
        <v>4.0404040404040407E-2</v>
      </c>
      <c r="E3217">
        <f t="shared" si="321"/>
        <v>1</v>
      </c>
      <c r="F3217">
        <f t="shared" si="322"/>
        <v>0</v>
      </c>
      <c r="G3217">
        <v>3</v>
      </c>
      <c r="H3217">
        <v>2</v>
      </c>
      <c r="I3217">
        <f>(training!I3217 - MIN(training!I$3:I$4001)) / (MAX(training!I$3:I$4001) - MIN(training!I$3:I$4001))</f>
        <v>0.24074074074074073</v>
      </c>
      <c r="J3217">
        <v>0</v>
      </c>
      <c r="K3217">
        <v>0</v>
      </c>
      <c r="L3217">
        <v>0</v>
      </c>
      <c r="M3217">
        <v>-2</v>
      </c>
      <c r="N3217">
        <v>-2</v>
      </c>
      <c r="O3217">
        <v>-2</v>
      </c>
      <c r="P3217">
        <f>(training!P3217 - MIN(training!P$3:P$4001)) / (MAX(training!P$3:P$4001) - MIN(training!P$3:P$4001))</f>
        <v>6.6157113567617429E-2</v>
      </c>
      <c r="Q3217">
        <f>(training!Q3217 - MIN(training!Q$3:Q$4001)) / (MAX(training!Q$3:Q$4001) - MIN(training!Q$3:Q$4001))</f>
        <v>7.5452467939343765E-2</v>
      </c>
      <c r="R3217">
        <f>(training!R3217 - MIN(training!R$3:R$4001)) / (MAX(training!R$3:R$4001) - MIN(training!R$3:R$4001))</f>
        <v>2.5253758180113172E-2</v>
      </c>
      <c r="S3217">
        <f>(training!S3217 - MIN(training!S$3:S$4001)) / (MAX(training!S$3:S$4001) - MIN(training!S$3:S$4001))</f>
        <v>1.6545589717908725E-2</v>
      </c>
      <c r="T3217">
        <f>(training!T3217 - MIN(training!T$3:T$4001)) / (MAX(training!T$3:T$4001) - MIN(training!T$3:T$4001))</f>
        <v>2.9654444870047911E-2</v>
      </c>
      <c r="U3217">
        <f>(training!U3217 - MIN(training!U$3:U$4001)) / (MAX(training!U$3:U$4001) - MIN(training!U$3:U$4001))</f>
        <v>0.26097872304454045</v>
      </c>
      <c r="V3217">
        <f>(training!V3217 - MIN(training!V$3:V$4001)) / (MAX(training!V$3:V$4001) - MIN(training!V$3:V$4001))</f>
        <v>8.0000000000000002E-3</v>
      </c>
      <c r="W3217">
        <f>(training!W3217 - MIN(training!W$3:W$4001)) / (MAX(training!W$3:W$4001) - MIN(training!W$3:W$4001))</f>
        <v>0</v>
      </c>
      <c r="X3217">
        <f>(training!X3217 - MIN(training!X$3:X$4001)) / (MAX(training!X$3:X$4001) - MIN(training!X$3:X$4001))</f>
        <v>0</v>
      </c>
      <c r="Y3217">
        <f>(training!Y3217 - MIN(training!Y$3:Y$4001)) / (MAX(training!Y$3:Y$4001) - MIN(training!Y$3:Y$4001))</f>
        <v>0</v>
      </c>
      <c r="Z3217">
        <f>(training!Z3217 - MIN(training!Z$3:Z$4001)) / (MAX(training!Z$3:Z$4001) - MIN(training!Z$3:Z$4001))</f>
        <v>0</v>
      </c>
      <c r="AA3217">
        <f>(training!AA3217 - MIN(training!AA$3:AA$4001)) / (MAX(training!AA$3:AA$4001) - MIN(training!AA$3:AA$4001))</f>
        <v>0</v>
      </c>
      <c r="AB3217">
        <v>0</v>
      </c>
      <c r="AC3217">
        <f t="shared" si="320"/>
        <v>-0.37588961082661487</v>
      </c>
      <c r="AD3217">
        <f t="shared" si="323"/>
        <v>0.40711865423249954</v>
      </c>
      <c r="AE3217">
        <f t="shared" si="324"/>
        <v>-0.40711865423249954</v>
      </c>
      <c r="AF3217">
        <f t="shared" si="325"/>
        <v>-0.52276099145984556</v>
      </c>
    </row>
    <row r="3218" spans="1:32" x14ac:dyDescent="0.35">
      <c r="A3218">
        <v>1547</v>
      </c>
      <c r="B3218">
        <v>1</v>
      </c>
      <c r="C3218">
        <v>1</v>
      </c>
      <c r="D3218">
        <f>(training!D3218 - MIN(training!$D$3:$D$4001)) / (MAX(training!$D$3:$D$4001) - MIN(training!$D$3:$D$4001))</f>
        <v>0.14141414141414141</v>
      </c>
      <c r="E3218">
        <f t="shared" si="321"/>
        <v>1</v>
      </c>
      <c r="F3218">
        <f t="shared" si="322"/>
        <v>0</v>
      </c>
      <c r="G3218">
        <v>1</v>
      </c>
      <c r="H3218">
        <v>2</v>
      </c>
      <c r="I3218">
        <f>(training!I3218 - MIN(training!I$3:I$4001)) / (MAX(training!I$3:I$4001) - MIN(training!I$3:I$4001))</f>
        <v>0.20370370370370369</v>
      </c>
      <c r="J3218">
        <v>0</v>
      </c>
      <c r="K3218">
        <v>-1</v>
      </c>
      <c r="L3218">
        <v>-1</v>
      </c>
      <c r="M3218">
        <v>-1</v>
      </c>
      <c r="N3218">
        <v>-1</v>
      </c>
      <c r="O3218">
        <v>-2</v>
      </c>
      <c r="P3218">
        <f>(training!P3218 - MIN(training!P$3:P$4001)) / (MAX(training!P$3:P$4001) - MIN(training!P$3:P$4001))</f>
        <v>6.1965661351500723E-2</v>
      </c>
      <c r="Q3218">
        <f>(training!Q3218 - MIN(training!Q$3:Q$4001)) / (MAX(training!Q$3:Q$4001) - MIN(training!Q$3:Q$4001))</f>
        <v>2.556226980027463E-2</v>
      </c>
      <c r="R3218">
        <f>(training!R3218 - MIN(training!R$3:R$4001)) / (MAX(training!R$3:R$4001) - MIN(training!R$3:R$4001))</f>
        <v>2.5253758180113172E-2</v>
      </c>
      <c r="S3218">
        <f>(training!S3218 - MIN(training!S$3:S$4001)) / (MAX(training!S$3:S$4001) - MIN(training!S$3:S$4001))</f>
        <v>6.1932348392761412E-2</v>
      </c>
      <c r="T3218">
        <f>(training!T3218 - MIN(training!T$3:T$4001)) / (MAX(training!T$3:T$4001) - MIN(training!T$3:T$4001))</f>
        <v>2.9651305172338008E-2</v>
      </c>
      <c r="U3218">
        <f>(training!U3218 - MIN(training!U$3:U$4001)) / (MAX(training!U$3:U$4001) - MIN(training!U$3:U$4001))</f>
        <v>0.2609764175991553</v>
      </c>
      <c r="V3218">
        <f>(training!V3218 - MIN(training!V$3:V$4001)) / (MAX(training!V$3:V$4001) - MIN(training!V$3:V$4001))</f>
        <v>3.6066666666666669E-3</v>
      </c>
      <c r="W3218">
        <f>(training!W3218 - MIN(training!W$3:W$4001)) / (MAX(training!W$3:W$4001) - MIN(training!W$3:W$4001))</f>
        <v>0</v>
      </c>
      <c r="X3218">
        <f>(training!X3218 - MIN(training!X$3:X$4001)) / (MAX(training!X$3:X$4001) - MIN(training!X$3:X$4001))</f>
        <v>4.5920941029418329E-2</v>
      </c>
      <c r="Y3218">
        <f>(training!Y3218 - MIN(training!Y$3:Y$4001)) / (MAX(training!Y$3:Y$4001) - MIN(training!Y$3:Y$4001))</f>
        <v>0</v>
      </c>
      <c r="Z3218">
        <f>(training!Z3218 - MIN(training!Z$3:Z$4001)) / (MAX(training!Z$3:Z$4001) - MIN(training!Z$3:Z$4001))</f>
        <v>0</v>
      </c>
      <c r="AA3218">
        <f>(training!AA3218 - MIN(training!AA$3:AA$4001)) / (MAX(training!AA$3:AA$4001) - MIN(training!AA$3:AA$4001))</f>
        <v>0</v>
      </c>
      <c r="AB3218">
        <v>0</v>
      </c>
      <c r="AC3218">
        <f t="shared" si="320"/>
        <v>-0.21828991252546595</v>
      </c>
      <c r="AD3218">
        <f t="shared" si="323"/>
        <v>0.44564319466059127</v>
      </c>
      <c r="AE3218">
        <f t="shared" si="324"/>
        <v>-0.44564319466059127</v>
      </c>
      <c r="AF3218">
        <f t="shared" si="325"/>
        <v>-0.58994674658872981</v>
      </c>
    </row>
    <row r="3219" spans="1:32" x14ac:dyDescent="0.35">
      <c r="A3219">
        <v>1548</v>
      </c>
      <c r="B3219">
        <v>2</v>
      </c>
      <c r="C3219">
        <v>1</v>
      </c>
      <c r="D3219">
        <f>(training!D3219 - MIN(training!$D$3:$D$4001)) / (MAX(training!$D$3:$D$4001) - MIN(training!$D$3:$D$4001))</f>
        <v>4.0404040404040407E-2</v>
      </c>
      <c r="E3219">
        <f t="shared" si="321"/>
        <v>0</v>
      </c>
      <c r="F3219">
        <f t="shared" si="322"/>
        <v>1</v>
      </c>
      <c r="G3219">
        <v>2</v>
      </c>
      <c r="H3219">
        <v>2</v>
      </c>
      <c r="I3219">
        <f>(training!I3219 - MIN(training!I$3:I$4001)) / (MAX(training!I$3:I$4001) - MIN(training!I$3:I$4001))</f>
        <v>3.7037037037037035E-2</v>
      </c>
      <c r="J3219">
        <v>0</v>
      </c>
      <c r="K3219">
        <v>0</v>
      </c>
      <c r="L3219">
        <v>0</v>
      </c>
      <c r="M3219">
        <v>0</v>
      </c>
      <c r="N3219">
        <v>2</v>
      </c>
      <c r="O3219">
        <v>0</v>
      </c>
      <c r="P3219">
        <f>(training!P3219 - MIN(training!P$3:P$4001)) / (MAX(training!P$3:P$4001) - MIN(training!P$3:P$4001))</f>
        <v>4.5854671124745505E-2</v>
      </c>
      <c r="Q3219">
        <f>(training!Q3219 - MIN(training!Q$3:Q$4001)) / (MAX(training!Q$3:Q$4001) - MIN(training!Q$3:Q$4001))</f>
        <v>5.7322024319996827E-2</v>
      </c>
      <c r="R3219">
        <f>(training!R3219 - MIN(training!R$3:R$4001)) / (MAX(training!R$3:R$4001) - MIN(training!R$3:R$4001))</f>
        <v>8.2440051787040114E-2</v>
      </c>
      <c r="S3219">
        <f>(training!S3219 - MIN(training!S$3:S$4001)) / (MAX(training!S$3:S$4001) - MIN(training!S$3:S$4001))</f>
        <v>4.7557540045842311E-2</v>
      </c>
      <c r="T3219">
        <f>(training!T3219 - MIN(training!T$3:T$4001)) / (MAX(training!T$3:T$4001) - MIN(training!T$3:T$4001))</f>
        <v>5.8465357622034815E-2</v>
      </c>
      <c r="U3219">
        <f>(training!U3219 - MIN(training!U$3:U$4001)) / (MAX(training!U$3:U$4001) - MIN(training!U$3:U$4001))</f>
        <v>0.28395325478937067</v>
      </c>
      <c r="V3219">
        <f>(training!V3219 - MIN(training!V$3:V$4001)) / (MAX(training!V$3:V$4001) - MIN(training!V$3:V$4001))</f>
        <v>1.0376666666666666E-2</v>
      </c>
      <c r="W3219">
        <f>(training!W3219 - MIN(training!W$3:W$4001)) / (MAX(training!W$3:W$4001) - MIN(training!W$3:W$4001))</f>
        <v>4.1252137360037388E-3</v>
      </c>
      <c r="X3219">
        <f>(training!X3219 - MIN(training!X$3:X$4001)) / (MAX(training!X$3:X$4001) - MIN(training!X$3:X$4001))</f>
        <v>4.7933127985357793E-3</v>
      </c>
      <c r="Y3219">
        <f>(training!Y3219 - MIN(training!Y$3:Y$4001)) / (MAX(training!Y$3:Y$4001) - MIN(training!Y$3:Y$4001))</f>
        <v>0</v>
      </c>
      <c r="Z3219">
        <f>(training!Z3219 - MIN(training!Z$3:Z$4001)) / (MAX(training!Z$3:Z$4001) - MIN(training!Z$3:Z$4001))</f>
        <v>9.0361445783132526E-3</v>
      </c>
      <c r="AA3219">
        <f>(training!AA3219 - MIN(training!AA$3:AA$4001)) / (MAX(training!AA$3:AA$4001) - MIN(training!AA$3:AA$4001))</f>
        <v>1.6948318976442594E-3</v>
      </c>
      <c r="AB3219">
        <v>0</v>
      </c>
      <c r="AC3219">
        <f t="shared" si="320"/>
        <v>-3.8913246389942729E-2</v>
      </c>
      <c r="AD3219">
        <f t="shared" si="323"/>
        <v>0.4902729158004735</v>
      </c>
      <c r="AE3219">
        <f t="shared" si="324"/>
        <v>-0.4902729158004735</v>
      </c>
      <c r="AF3219">
        <f t="shared" si="325"/>
        <v>-0.67387982551693704</v>
      </c>
    </row>
    <row r="3220" spans="1:32" x14ac:dyDescent="0.35">
      <c r="A3220">
        <v>1550</v>
      </c>
      <c r="B3220">
        <v>2</v>
      </c>
      <c r="C3220">
        <v>1</v>
      </c>
      <c r="D3220">
        <f>(training!D3220 - MIN(training!$D$3:$D$4001)) / (MAX(training!$D$3:$D$4001) - MIN(training!$D$3:$D$4001))</f>
        <v>0.10101010101010101</v>
      </c>
      <c r="E3220">
        <f t="shared" si="321"/>
        <v>0</v>
      </c>
      <c r="F3220">
        <f t="shared" si="322"/>
        <v>1</v>
      </c>
      <c r="G3220">
        <v>2</v>
      </c>
      <c r="H3220">
        <v>1</v>
      </c>
      <c r="I3220">
        <f>(training!I3220 - MIN(training!I$3:I$4001)) / (MAX(training!I$3:I$4001) - MIN(training!I$3:I$4001))</f>
        <v>0.22222222222222221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f>(training!P3220 - MIN(training!P$3:P$4001)) / (MAX(training!P$3:P$4001) - MIN(training!P$3:P$4001))</f>
        <v>0.13308958960952991</v>
      </c>
      <c r="Q3220">
        <f>(training!Q3220 - MIN(training!Q$3:Q$4001)) / (MAX(training!Q$3:Q$4001) - MIN(training!Q$3:Q$4001))</f>
        <v>0.13911176986719676</v>
      </c>
      <c r="R3220">
        <f>(training!R3220 - MIN(training!R$3:R$4001)) / (MAX(training!R$3:R$4001) - MIN(training!R$3:R$4001))</f>
        <v>0.21715538300691448</v>
      </c>
      <c r="S3220">
        <f>(training!S3220 - MIN(training!S$3:S$4001)) / (MAX(training!S$3:S$4001) - MIN(training!S$3:S$4001))</f>
        <v>0.14064854299536944</v>
      </c>
      <c r="T3220">
        <f>(training!T3220 - MIN(training!T$3:T$4001)) / (MAX(training!T$3:T$4001) - MIN(training!T$3:T$4001))</f>
        <v>0.14720368056296873</v>
      </c>
      <c r="U3220">
        <f>(training!U3220 - MIN(training!U$3:U$4001)) / (MAX(training!U$3:U$4001) - MIN(training!U$3:U$4001))</f>
        <v>0.34607271221048408</v>
      </c>
      <c r="V3220">
        <f>(training!V3220 - MIN(training!V$3:V$4001)) / (MAX(training!V$3:V$4001) - MIN(training!V$3:V$4001))</f>
        <v>0.02</v>
      </c>
      <c r="W3220">
        <f>(training!W3220 - MIN(training!W$3:W$4001)) / (MAX(training!W$3:W$4001) - MIN(training!W$3:W$4001))</f>
        <v>1.5966696374398709E-2</v>
      </c>
      <c r="X3220">
        <f>(training!X3220 - MIN(training!X$3:X$4001)) / (MAX(training!X$3:X$4001) - MIN(training!X$3:X$4001))</f>
        <v>4.4640864247131821E-3</v>
      </c>
      <c r="Y3220">
        <f>(training!Y3220 - MIN(training!Y$3:Y$4001)) / (MAX(training!Y$3:Y$4001) - MIN(training!Y$3:Y$4001))</f>
        <v>1.9512195121951219E-2</v>
      </c>
      <c r="Z3220">
        <f>(training!Z3220 - MIN(training!Z$3:Z$4001)) / (MAX(training!Z$3:Z$4001) - MIN(training!Z$3:Z$4001))</f>
        <v>1.2349397590361445E-2</v>
      </c>
      <c r="AA3220">
        <f>(training!AA3220 - MIN(training!AA$3:AA$4001)) / (MAX(training!AA$3:AA$4001) - MIN(training!AA$3:AA$4001))</f>
        <v>7.5662138287690148E-3</v>
      </c>
      <c r="AB3220">
        <v>0</v>
      </c>
      <c r="AC3220">
        <f t="shared" si="320"/>
        <v>-0.33120155359683834</v>
      </c>
      <c r="AD3220">
        <f t="shared" si="323"/>
        <v>0.41794829541190603</v>
      </c>
      <c r="AE3220">
        <f t="shared" si="324"/>
        <v>-0.41794829541190603</v>
      </c>
      <c r="AF3220">
        <f t="shared" si="325"/>
        <v>-0.5411959956982505</v>
      </c>
    </row>
    <row r="3221" spans="1:32" x14ac:dyDescent="0.35">
      <c r="A3221">
        <v>1552</v>
      </c>
      <c r="B3221">
        <v>2</v>
      </c>
      <c r="C3221">
        <v>1</v>
      </c>
      <c r="D3221">
        <f>(training!D3221 - MIN(training!$D$3:$D$4001)) / (MAX(training!$D$3:$D$4001) - MIN(training!$D$3:$D$4001))</f>
        <v>0.22222222222222221</v>
      </c>
      <c r="E3221">
        <f t="shared" si="321"/>
        <v>0</v>
      </c>
      <c r="F3221">
        <f t="shared" si="322"/>
        <v>1</v>
      </c>
      <c r="G3221">
        <v>2</v>
      </c>
      <c r="H3221">
        <v>1</v>
      </c>
      <c r="I3221">
        <f>(training!I3221 - MIN(training!I$3:I$4001)) / (MAX(training!I$3:I$4001) - MIN(training!I$3:I$4001))</f>
        <v>0.14814814814814814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f>(training!P3221 - MIN(training!P$3:P$4001)) / (MAX(training!P$3:P$4001) - MIN(training!P$3:P$4001))</f>
        <v>4.6178504990821302E-2</v>
      </c>
      <c r="Q3221">
        <f>(training!Q3221 - MIN(training!Q$3:Q$4001)) / (MAX(training!Q$3:Q$4001) - MIN(training!Q$3:Q$4001))</f>
        <v>5.5434324607018394E-2</v>
      </c>
      <c r="R3221">
        <f>(training!R3221 - MIN(training!R$3:R$4001)) / (MAX(training!R$3:R$4001) - MIN(training!R$3:R$4001))</f>
        <v>7.9483678496088186E-2</v>
      </c>
      <c r="S3221">
        <f>(training!S3221 - MIN(training!S$3:S$4001)) / (MAX(training!S$3:S$4001) - MIN(training!S$3:S$4001))</f>
        <v>5.1453474904752557E-2</v>
      </c>
      <c r="T3221">
        <f>(training!T3221 - MIN(training!T$3:T$4001)) / (MAX(training!T$3:T$4001) - MIN(training!T$3:T$4001))</f>
        <v>6.5555841616902463E-2</v>
      </c>
      <c r="U3221">
        <f>(training!U3221 - MIN(training!U$3:U$4001)) / (MAX(training!U$3:U$4001) - MIN(training!U$3:U$4001))</f>
        <v>0.28929650871035689</v>
      </c>
      <c r="V3221">
        <f>(training!V3221 - MIN(training!V$3:V$4001)) / (MAX(training!V$3:V$4001) - MIN(training!V$3:V$4001))</f>
        <v>6.6666666666666671E-3</v>
      </c>
      <c r="W3221">
        <f>(training!W3221 - MIN(training!W$3:W$4001)) / (MAX(training!W$3:W$4001) - MIN(training!W$3:W$4001))</f>
        <v>5.8060714088722576E-3</v>
      </c>
      <c r="X3221">
        <f>(training!X3221 - MIN(training!X$3:X$4001)) / (MAX(training!X$3:X$4001) - MIN(training!X$3:X$4001))</f>
        <v>1.242132047676443E-3</v>
      </c>
      <c r="Y3221">
        <f>(training!Y3221 - MIN(training!Y$3:Y$4001)) / (MAX(training!Y$3:Y$4001) - MIN(training!Y$3:Y$4001))</f>
        <v>2.4390243902439025E-2</v>
      </c>
      <c r="Z3221">
        <f>(training!Z3221 - MIN(training!Z$3:Z$4001)) / (MAX(training!Z$3:Z$4001) - MIN(training!Z$3:Z$4001))</f>
        <v>1.5060240963855422E-2</v>
      </c>
      <c r="AA3221">
        <f>(training!AA3221 - MIN(training!AA$3:AA$4001)) / (MAX(training!AA$3:AA$4001) - MIN(training!AA$3:AA$4001))</f>
        <v>3.7831069143845074E-3</v>
      </c>
      <c r="AB3221">
        <v>0</v>
      </c>
      <c r="AC3221">
        <f t="shared" si="320"/>
        <v>-0.14223936240371191</v>
      </c>
      <c r="AD3221">
        <f t="shared" si="323"/>
        <v>0.46449999234632727</v>
      </c>
      <c r="AE3221">
        <f t="shared" si="324"/>
        <v>-0.46449999234632727</v>
      </c>
      <c r="AF3221">
        <f t="shared" si="325"/>
        <v>-0.62455437480176101</v>
      </c>
    </row>
    <row r="3222" spans="1:32" x14ac:dyDescent="0.35">
      <c r="A3222">
        <v>1553</v>
      </c>
      <c r="B3222">
        <v>2</v>
      </c>
      <c r="C3222">
        <v>1</v>
      </c>
      <c r="D3222">
        <f>(training!D3222 - MIN(training!$D$3:$D$4001)) / (MAX(training!$D$3:$D$4001) - MIN(training!$D$3:$D$4001))</f>
        <v>1.0101010101010102E-2</v>
      </c>
      <c r="E3222">
        <f t="shared" si="321"/>
        <v>0</v>
      </c>
      <c r="F3222">
        <f t="shared" si="322"/>
        <v>1</v>
      </c>
      <c r="G3222">
        <v>3</v>
      </c>
      <c r="H3222">
        <v>3</v>
      </c>
      <c r="I3222">
        <f>(training!I3222 - MIN(training!I$3:I$4001)) / (MAX(training!I$3:I$4001) - MIN(training!I$3:I$4001))</f>
        <v>0.48148148148148145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f>(training!P3222 - MIN(training!P$3:P$4001)) / (MAX(training!P$3:P$4001) - MIN(training!P$3:P$4001))</f>
        <v>2.4316143577924949E-2</v>
      </c>
      <c r="Q3222">
        <f>(training!Q3222 - MIN(training!Q$3:Q$4001)) / (MAX(training!Q$3:Q$4001) - MIN(training!Q$3:Q$4001))</f>
        <v>3.4839163820410753E-2</v>
      </c>
      <c r="R3222">
        <f>(training!R3222 - MIN(training!R$3:R$4001)) / (MAX(training!R$3:R$4001) - MIN(training!R$3:R$4001))</f>
        <v>4.4530793590932892E-2</v>
      </c>
      <c r="S3222">
        <f>(training!S3222 - MIN(training!S$3:S$4001)) / (MAX(training!S$3:S$4001) - MIN(training!S$3:S$4001))</f>
        <v>3.0065542596069209E-2</v>
      </c>
      <c r="T3222">
        <f>(training!T3222 - MIN(training!T$3:T$4001)) / (MAX(training!T$3:T$4001) - MIN(training!T$3:T$4001))</f>
        <v>4.2930133353427401E-2</v>
      </c>
      <c r="U3222">
        <f>(training!U3222 - MIN(training!U$3:U$4001)) / (MAX(training!U$3:U$4001) - MIN(training!U$3:U$4001))</f>
        <v>0.2712041418094826</v>
      </c>
      <c r="V3222">
        <f>(training!V3222 - MIN(training!V$3:V$4001)) / (MAX(training!V$3:V$4001) - MIN(training!V$3:V$4001))</f>
        <v>3.9300000000000003E-3</v>
      </c>
      <c r="W3222">
        <f>(training!W3222 - MIN(training!W$3:W$4001)) / (MAX(training!W$3:W$4001) - MIN(training!W$3:W$4001))</f>
        <v>3.4633215953923015E-3</v>
      </c>
      <c r="X3222">
        <f>(training!X3222 - MIN(training!X$3:X$4001)) / (MAX(training!X$3:X$4001) - MIN(training!X$3:X$4001))</f>
        <v>1.1160216061782955E-3</v>
      </c>
      <c r="Y3222">
        <f>(training!Y3222 - MIN(training!Y$3:Y$4001)) / (MAX(training!Y$3:Y$4001) - MIN(training!Y$3:Y$4001))</f>
        <v>3.0487804878048782E-3</v>
      </c>
      <c r="Z3222">
        <f>(training!Z3222 - MIN(training!Z$3:Z$4001)) / (MAX(training!Z$3:Z$4001) - MIN(training!Z$3:Z$4001))</f>
        <v>3.0120481927710845E-3</v>
      </c>
      <c r="AA3222">
        <f>(training!AA3222 - MIN(training!AA$3:AA$4001)) / (MAX(training!AA$3:AA$4001) - MIN(training!AA$3:AA$4001))</f>
        <v>7.6607915016286274E-4</v>
      </c>
      <c r="AB3222">
        <v>0</v>
      </c>
      <c r="AC3222">
        <f t="shared" si="320"/>
        <v>-0.55048505356257171</v>
      </c>
      <c r="AD3222">
        <f t="shared" si="323"/>
        <v>0.36575188017897176</v>
      </c>
      <c r="AE3222">
        <f t="shared" si="324"/>
        <v>-0.36575188017897176</v>
      </c>
      <c r="AF3222">
        <f t="shared" si="325"/>
        <v>-0.45531504492018149</v>
      </c>
    </row>
    <row r="3223" spans="1:32" x14ac:dyDescent="0.35">
      <c r="A3223">
        <v>1554</v>
      </c>
      <c r="B3223">
        <v>2</v>
      </c>
      <c r="C3223">
        <v>1</v>
      </c>
      <c r="D3223">
        <f>(training!D3223 - MIN(training!$D$3:$D$4001)) / (MAX(training!$D$3:$D$4001) - MIN(training!$D$3:$D$4001))</f>
        <v>9.0909090909090912E-2</v>
      </c>
      <c r="E3223">
        <f t="shared" si="321"/>
        <v>0</v>
      </c>
      <c r="F3223">
        <f t="shared" si="322"/>
        <v>1</v>
      </c>
      <c r="G3223">
        <v>1</v>
      </c>
      <c r="H3223">
        <v>1</v>
      </c>
      <c r="I3223">
        <f>(training!I3223 - MIN(training!I$3:I$4001)) / (MAX(training!I$3:I$4001) - MIN(training!I$3:I$4001))</f>
        <v>0.37037037037037035</v>
      </c>
      <c r="J3223">
        <v>1</v>
      </c>
      <c r="K3223">
        <v>-2</v>
      </c>
      <c r="L3223">
        <v>-2</v>
      </c>
      <c r="M3223">
        <v>-2</v>
      </c>
      <c r="N3223">
        <v>-2</v>
      </c>
      <c r="O3223">
        <v>-1</v>
      </c>
      <c r="P3223">
        <f>(training!P3223 - MIN(training!P$3:P$4001)) / (MAX(training!P$3:P$4001) - MIN(training!P$3:P$4001))</f>
        <v>1.4696132483805753E-2</v>
      </c>
      <c r="Q3223">
        <f>(training!Q3223 - MIN(training!Q$3:Q$4001)) / (MAX(training!Q$3:Q$4001) - MIN(training!Q$3:Q$4001))</f>
        <v>2.4492507200325191E-2</v>
      </c>
      <c r="R3223">
        <f>(training!R3223 - MIN(training!R$3:R$4001)) / (MAX(training!R$3:R$4001) - MIN(training!R$3:R$4001))</f>
        <v>2.5253758180113172E-2</v>
      </c>
      <c r="S3223">
        <f>(training!S3223 - MIN(training!S$3:S$4001)) / (MAX(training!S$3:S$4001) - MIN(training!S$3:S$4001))</f>
        <v>1.6545589717908725E-2</v>
      </c>
      <c r="T3223">
        <f>(training!T3223 - MIN(training!T$3:T$4001)) / (MAX(training!T$3:T$4001) - MIN(training!T$3:T$4001))</f>
        <v>2.9654444870047911E-2</v>
      </c>
      <c r="U3223">
        <f>(training!U3223 - MIN(training!U$3:U$4001)) / (MAX(training!U$3:U$4001) - MIN(training!U$3:U$4001))</f>
        <v>0.27492589914291227</v>
      </c>
      <c r="V3223">
        <f>(training!V3223 - MIN(training!V$3:V$4001)) / (MAX(training!V$3:V$4001) - MIN(training!V$3:V$4001))</f>
        <v>0</v>
      </c>
      <c r="W3223">
        <f>(training!W3223 - MIN(training!W$3:W$4001)) / (MAX(training!W$3:W$4001) - MIN(training!W$3:W$4001))</f>
        <v>0</v>
      </c>
      <c r="X3223">
        <f>(training!X3223 - MIN(training!X$3:X$4001)) / (MAX(training!X$3:X$4001) - MIN(training!X$3:X$4001))</f>
        <v>0</v>
      </c>
      <c r="Y3223">
        <f>(training!Y3223 - MIN(training!Y$3:Y$4001)) / (MAX(training!Y$3:Y$4001) - MIN(training!Y$3:Y$4001))</f>
        <v>0</v>
      </c>
      <c r="Z3223">
        <f>(training!Z3223 - MIN(training!Z$3:Z$4001)) / (MAX(training!Z$3:Z$4001) - MIN(training!Z$3:Z$4001))</f>
        <v>5.4665662650602409E-2</v>
      </c>
      <c r="AA3223">
        <f>(training!AA3223 - MIN(training!AA$3:AA$4001)) / (MAX(training!AA$3:AA$4001) - MIN(training!AA$3:AA$4001))</f>
        <v>0</v>
      </c>
      <c r="AB3223">
        <v>0</v>
      </c>
      <c r="AC3223">
        <f t="shared" si="320"/>
        <v>0.26390833426563365</v>
      </c>
      <c r="AD3223">
        <f t="shared" si="323"/>
        <v>0.56559680306703686</v>
      </c>
      <c r="AE3223">
        <f t="shared" si="324"/>
        <v>-0.56559680306703686</v>
      </c>
      <c r="AF3223">
        <f t="shared" si="325"/>
        <v>-0.83378215096738506</v>
      </c>
    </row>
    <row r="3224" spans="1:32" x14ac:dyDescent="0.35">
      <c r="A3224">
        <v>1555</v>
      </c>
      <c r="B3224">
        <v>1</v>
      </c>
      <c r="C3224">
        <v>1</v>
      </c>
      <c r="D3224">
        <f>(training!D3224 - MIN(training!$D$3:$D$4001)) / (MAX(training!$D$3:$D$4001) - MIN(training!$D$3:$D$4001))</f>
        <v>0.10101010101010101</v>
      </c>
      <c r="E3224">
        <f t="shared" si="321"/>
        <v>1</v>
      </c>
      <c r="F3224">
        <f t="shared" si="322"/>
        <v>0</v>
      </c>
      <c r="G3224">
        <v>1</v>
      </c>
      <c r="H3224">
        <v>2</v>
      </c>
      <c r="I3224">
        <f>(training!I3224 - MIN(training!I$3:I$4001)) / (MAX(training!I$3:I$4001) - MIN(training!I$3:I$4001))</f>
        <v>0.12962962962962962</v>
      </c>
      <c r="J3224">
        <v>1</v>
      </c>
      <c r="K3224">
        <v>2</v>
      </c>
      <c r="L3224">
        <v>0</v>
      </c>
      <c r="M3224">
        <v>0</v>
      </c>
      <c r="N3224">
        <v>0</v>
      </c>
      <c r="O3224">
        <v>0</v>
      </c>
      <c r="P3224">
        <f>(training!P3224 - MIN(training!P$3:P$4001)) / (MAX(training!P$3:P$4001) - MIN(training!P$3:P$4001))</f>
        <v>5.9928674824828353E-2</v>
      </c>
      <c r="Q3224">
        <f>(training!Q3224 - MIN(training!Q$3:Q$4001)) / (MAX(training!Q$3:Q$4001) - MIN(training!Q$3:Q$4001))</f>
        <v>6.594655152755953E-2</v>
      </c>
      <c r="R3224">
        <f>(training!R3224 - MIN(training!R$3:R$4001)) / (MAX(training!R$3:R$4001) - MIN(training!R$3:R$4001))</f>
        <v>9.7807805431578312E-2</v>
      </c>
      <c r="S3224">
        <f>(training!S3224 - MIN(training!S$3:S$4001)) / (MAX(training!S$3:S$4001) - MIN(training!S$3:S$4001))</f>
        <v>6.7607485666004108E-2</v>
      </c>
      <c r="T3224">
        <f>(training!T3224 - MIN(training!T$3:T$4001)) / (MAX(training!T$3:T$4001) - MIN(training!T$3:T$4001))</f>
        <v>7.6481989647370088E-2</v>
      </c>
      <c r="U3224">
        <f>(training!U3224 - MIN(training!U$3:U$4001)) / (MAX(training!U$3:U$4001) - MIN(training!U$3:U$4001))</f>
        <v>0.28883080874255629</v>
      </c>
      <c r="V3224">
        <f>(training!V3224 - MIN(training!V$3:V$4001)) / (MAX(training!V$3:V$4001) - MIN(training!V$3:V$4001))</f>
        <v>0</v>
      </c>
      <c r="W3224">
        <f>(training!W3224 - MIN(training!W$3:W$4001)) / (MAX(training!W$3:W$4001) - MIN(training!W$3:W$4001))</f>
        <v>5.8060714088722576E-3</v>
      </c>
      <c r="X3224">
        <f>(training!X3224 - MIN(training!X$3:X$4001)) / (MAX(training!X$3:X$4001) - MIN(training!X$3:X$4001))</f>
        <v>5.580108030891478E-3</v>
      </c>
      <c r="Y3224">
        <f>(training!Y3224 - MIN(training!Y$3:Y$4001)) / (MAX(training!Y$3:Y$4001) - MIN(training!Y$3:Y$4001))</f>
        <v>7.3853658536585367E-3</v>
      </c>
      <c r="Z3224">
        <f>(training!Z3224 - MIN(training!Z$3:Z$4001)) / (MAX(training!Z$3:Z$4001) - MIN(training!Z$3:Z$4001))</f>
        <v>3.605421686746988E-3</v>
      </c>
      <c r="AA3224">
        <f>(training!AA3224 - MIN(training!AA$3:AA$4001)) / (MAX(training!AA$3:AA$4001) - MIN(training!AA$3:AA$4001))</f>
        <v>1.8575054949627932E-3</v>
      </c>
      <c r="AB3224">
        <v>0</v>
      </c>
      <c r="AC3224">
        <f t="shared" si="320"/>
        <v>0.35309199613737846</v>
      </c>
      <c r="AD3224">
        <f t="shared" si="323"/>
        <v>0.58736717857016241</v>
      </c>
      <c r="AE3224">
        <f t="shared" si="324"/>
        <v>-0.58736717857016241</v>
      </c>
      <c r="AF3224">
        <f t="shared" si="325"/>
        <v>-0.88519713369042852</v>
      </c>
    </row>
    <row r="3225" spans="1:32" x14ac:dyDescent="0.35">
      <c r="A3225">
        <v>1557</v>
      </c>
      <c r="B3225">
        <v>1</v>
      </c>
      <c r="C3225">
        <v>1</v>
      </c>
      <c r="D3225">
        <f>(training!D3225 - MIN(training!$D$3:$D$4001)) / (MAX(training!$D$3:$D$4001) - MIN(training!$D$3:$D$4001))</f>
        <v>4.0404040404040407E-2</v>
      </c>
      <c r="E3225">
        <f t="shared" si="321"/>
        <v>1</v>
      </c>
      <c r="F3225">
        <f t="shared" si="322"/>
        <v>0</v>
      </c>
      <c r="G3225">
        <v>1</v>
      </c>
      <c r="H3225">
        <v>2</v>
      </c>
      <c r="I3225">
        <f>(training!I3225 - MIN(training!I$3:I$4001)) / (MAX(training!I$3:I$4001) - MIN(training!I$3:I$4001))</f>
        <v>0.29629629629629628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f>(training!P3225 - MIN(training!P$3:P$4001)) / (MAX(training!P$3:P$4001) - MIN(training!P$3:P$4001))</f>
        <v>5.3284462001620188E-2</v>
      </c>
      <c r="Q3225">
        <f>(training!Q3225 - MIN(training!Q$3:Q$4001)) / (MAX(training!Q$3:Q$4001) - MIN(training!Q$3:Q$4001))</f>
        <v>6.2654974296945873E-2</v>
      </c>
      <c r="R3225">
        <f>(training!R3225 - MIN(training!R$3:R$4001)) / (MAX(training!R$3:R$4001) - MIN(training!R$3:R$4001))</f>
        <v>8.6625441309424192E-2</v>
      </c>
      <c r="S3225">
        <f>(training!S3225 - MIN(training!S$3:S$4001)) / (MAX(training!S$3:S$4001) - MIN(training!S$3:S$4001))</f>
        <v>4.9305857359368002E-2</v>
      </c>
      <c r="T3225">
        <f>(training!T3225 - MIN(training!T$3:T$4001)) / (MAX(training!T$3:T$4001) - MIN(training!T$3:T$4001))</f>
        <v>6.1226198474944163E-2</v>
      </c>
      <c r="U3225">
        <f>(training!U3225 - MIN(training!U$3:U$4001)) / (MAX(training!U$3:U$4001) - MIN(training!U$3:U$4001))</f>
        <v>0.28373577444137138</v>
      </c>
      <c r="V3225">
        <f>(training!V3225 - MIN(training!V$3:V$4001)) / (MAX(training!V$3:V$4001) - MIN(training!V$3:V$4001))</f>
        <v>6.5866666666666669E-3</v>
      </c>
      <c r="W3225">
        <f>(training!W3225 - MIN(training!W$3:W$4001)) / (MAX(training!W$3:W$4001) - MIN(training!W$3:W$4001))</f>
        <v>4.5403478417381056E-3</v>
      </c>
      <c r="X3225">
        <f>(training!X3225 - MIN(training!X$3:X$4001)) / (MAX(training!X$3:X$4001) - MIN(training!X$3:X$4001))</f>
        <v>1.3057452792286058E-3</v>
      </c>
      <c r="Y3225">
        <f>(training!Y3225 - MIN(training!Y$3:Y$4001)) / (MAX(training!Y$3:Y$4001) - MIN(training!Y$3:Y$4001))</f>
        <v>5.1463414634146344E-3</v>
      </c>
      <c r="Z3225">
        <f>(training!Z3225 - MIN(training!Z$3:Z$4001)) / (MAX(training!Z$3:Z$4001) - MIN(training!Z$3:Z$4001))</f>
        <v>3.1686746987951808E-3</v>
      </c>
      <c r="AA3225">
        <f>(training!AA3225 - MIN(training!AA$3:AA$4001)) / (MAX(training!AA$3:AA$4001) - MIN(training!AA$3:AA$4001))</f>
        <v>1.9331676332504833E-3</v>
      </c>
      <c r="AB3225">
        <v>0</v>
      </c>
      <c r="AC3225">
        <f t="shared" si="320"/>
        <v>-0.13685353418507254</v>
      </c>
      <c r="AD3225">
        <f t="shared" si="323"/>
        <v>0.46583991485819354</v>
      </c>
      <c r="AE3225">
        <f t="shared" si="324"/>
        <v>-0.46583991485819354</v>
      </c>
      <c r="AF3225">
        <f t="shared" si="325"/>
        <v>-0.6270597000387097</v>
      </c>
    </row>
    <row r="3226" spans="1:32" x14ac:dyDescent="0.35">
      <c r="A3226">
        <v>1558</v>
      </c>
      <c r="B3226">
        <v>1</v>
      </c>
      <c r="C3226">
        <v>1</v>
      </c>
      <c r="D3226">
        <f>(training!D3226 - MIN(training!$D$3:$D$4001)) / (MAX(training!$D$3:$D$4001) - MIN(training!$D$3:$D$4001))</f>
        <v>0.30303030303030304</v>
      </c>
      <c r="E3226">
        <f t="shared" si="321"/>
        <v>1</v>
      </c>
      <c r="F3226">
        <f t="shared" si="322"/>
        <v>0</v>
      </c>
      <c r="G3226">
        <v>1</v>
      </c>
      <c r="H3226">
        <v>1</v>
      </c>
      <c r="I3226">
        <f>(training!I3226 - MIN(training!I$3:I$4001)) / (MAX(training!I$3:I$4001) - MIN(training!I$3:I$4001))</f>
        <v>0.53703703703703709</v>
      </c>
      <c r="J3226">
        <v>-1</v>
      </c>
      <c r="K3226">
        <v>-1</v>
      </c>
      <c r="L3226">
        <v>-1</v>
      </c>
      <c r="M3226">
        <v>-1</v>
      </c>
      <c r="N3226">
        <v>-1</v>
      </c>
      <c r="O3226">
        <v>-1</v>
      </c>
      <c r="P3226">
        <f>(training!P3226 - MIN(training!P$3:P$4001)) / (MAX(training!P$3:P$4001) - MIN(training!P$3:P$4001))</f>
        <v>1.5018944791944404E-2</v>
      </c>
      <c r="Q3226">
        <f>(training!Q3226 - MIN(training!Q$3:Q$4001)) / (MAX(training!Q$3:Q$4001) - MIN(training!Q$3:Q$4001))</f>
        <v>2.4805801900588419E-2</v>
      </c>
      <c r="R3226">
        <f>(training!R3226 - MIN(training!R$3:R$4001)) / (MAX(training!R$3:R$4001) - MIN(training!R$3:R$4001))</f>
        <v>4.2310146454961603E-2</v>
      </c>
      <c r="S3226">
        <f>(training!S3226 - MIN(training!S$3:S$4001)) / (MAX(training!S$3:S$4001) - MIN(training!S$3:S$4001))</f>
        <v>1.9254654274387648E-2</v>
      </c>
      <c r="T3226">
        <f>(training!T3226 - MIN(training!T$3:T$4001)) / (MAX(training!T$3:T$4001) - MIN(training!T$3:T$4001))</f>
        <v>2.9985159695491186E-2</v>
      </c>
      <c r="U3226">
        <f>(training!U3226 - MIN(training!U$3:U$4001)) / (MAX(training!U$3:U$4001) - MIN(training!U$3:U$4001))</f>
        <v>0.26122156329177643</v>
      </c>
      <c r="V3226">
        <f>(training!V3226 - MIN(training!V$3:V$4001)) / (MAX(training!V$3:V$4001) - MIN(training!V$3:V$4001))</f>
        <v>1.0533333333333334E-3</v>
      </c>
      <c r="W3226">
        <f>(training!W3226 - MIN(training!W$3:W$4001)) / (MAX(training!W$3:W$4001) - MIN(training!W$3:W$4001))</f>
        <v>2.9410654721642421E-2</v>
      </c>
      <c r="X3226">
        <f>(training!X3226 - MIN(training!X$3:X$4001)) / (MAX(training!X$3:X$4001) - MIN(training!X$3:X$4001))</f>
        <v>2.7409490647738941E-3</v>
      </c>
      <c r="Y3226">
        <f>(training!Y3226 - MIN(training!Y$3:Y$4001)) / (MAX(training!Y$3:Y$4001) - MIN(training!Y$3:Y$4001))</f>
        <v>1.5414634146341463E-3</v>
      </c>
      <c r="Z3226">
        <f>(training!Z3226 - MIN(training!Z$3:Z$4001)) / (MAX(training!Z$3:Z$4001) - MIN(training!Z$3:Z$4001))</f>
        <v>9.5180722891566262E-4</v>
      </c>
      <c r="AA3226">
        <f>(training!AA3226 - MIN(training!AA$3:AA$4001)) / (MAX(training!AA$3:AA$4001) - MIN(training!AA$3:AA$4001))</f>
        <v>5.9773089247275215E-4</v>
      </c>
      <c r="AB3226">
        <v>0</v>
      </c>
      <c r="AC3226">
        <f t="shared" si="320"/>
        <v>-0.61110328638560296</v>
      </c>
      <c r="AD3226">
        <f t="shared" si="323"/>
        <v>0.35180756447678246</v>
      </c>
      <c r="AE3226">
        <f t="shared" si="324"/>
        <v>-0.35180756447678246</v>
      </c>
      <c r="AF3226">
        <f t="shared" si="325"/>
        <v>-0.43356765831622257</v>
      </c>
    </row>
    <row r="3227" spans="1:32" x14ac:dyDescent="0.35">
      <c r="A3227">
        <v>1561</v>
      </c>
      <c r="B3227">
        <v>2</v>
      </c>
      <c r="C3227">
        <v>1</v>
      </c>
      <c r="D3227">
        <f>(training!D3227 - MIN(training!$D$3:$D$4001)) / (MAX(training!$D$3:$D$4001) - MIN(training!$D$3:$D$4001))</f>
        <v>4.0404040404040407E-2</v>
      </c>
      <c r="E3227">
        <f t="shared" si="321"/>
        <v>0</v>
      </c>
      <c r="F3227">
        <f t="shared" si="322"/>
        <v>1</v>
      </c>
      <c r="G3227">
        <v>2</v>
      </c>
      <c r="H3227">
        <v>1</v>
      </c>
      <c r="I3227">
        <f>(training!I3227 - MIN(training!I$3:I$4001)) / (MAX(training!I$3:I$4001) - MIN(training!I$3:I$4001))</f>
        <v>0.5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f>(training!P3227 - MIN(training!P$3:P$4001)) / (MAX(training!P$3:P$4001) - MIN(training!P$3:P$4001))</f>
        <v>2.5860739178892162E-2</v>
      </c>
      <c r="Q3227">
        <f>(training!Q3227 - MIN(training!Q$3:Q$4001)) / (MAX(training!Q$3:Q$4001) - MIN(training!Q$3:Q$4001))</f>
        <v>3.7640970222131892E-2</v>
      </c>
      <c r="R3227">
        <f>(training!R3227 - MIN(training!R$3:R$4001)) / (MAX(training!R$3:R$4001) - MIN(training!R$3:R$4001))</f>
        <v>4.9283550880430189E-2</v>
      </c>
      <c r="S3227">
        <f>(training!S3227 - MIN(training!S$3:S$4001)) / (MAX(training!S$3:S$4001) - MIN(training!S$3:S$4001))</f>
        <v>3.2600326940852825E-2</v>
      </c>
      <c r="T3227">
        <f>(training!T3227 - MIN(training!T$3:T$4001)) / (MAX(training!T$3:T$4001) - MIN(training!T$3:T$4001))</f>
        <v>4.5206414193108155E-2</v>
      </c>
      <c r="U3227">
        <f>(training!U3227 - MIN(training!U$3:U$4001)) / (MAX(training!U$3:U$4001) - MIN(training!U$3:U$4001))</f>
        <v>0.27262506464853103</v>
      </c>
      <c r="V3227">
        <f>(training!V3227 - MIN(training!V$3:V$4001)) / (MAX(training!V$3:V$4001) - MIN(training!V$3:V$4001))</f>
        <v>8.4200000000000004E-3</v>
      </c>
      <c r="W3227">
        <f>(training!W3227 - MIN(training!W$3:W$4001)) / (MAX(training!W$3:W$4001) - MIN(training!W$3:W$4001))</f>
        <v>3.5910551663874916E-3</v>
      </c>
      <c r="X3227">
        <f>(training!X3227 - MIN(training!X$3:X$4001)) / (MAX(training!X$3:X$4001) - MIN(training!X$3:X$4001))</f>
        <v>5.7921521360653546E-4</v>
      </c>
      <c r="Y3227">
        <f>(training!Y3227 - MIN(training!Y$3:Y$4001)) / (MAX(training!Y$3:Y$4001) - MIN(training!Y$3:Y$4001))</f>
        <v>2.6243902439024389E-3</v>
      </c>
      <c r="Z3227">
        <f>(training!Z3227 - MIN(training!Z$3:Z$4001)) / (MAX(training!Z$3:Z$4001) - MIN(training!Z$3:Z$4001))</f>
        <v>1.6295180722891566E-3</v>
      </c>
      <c r="AA3227">
        <f>(training!AA3227 - MIN(training!AA$3:AA$4001)) / (MAX(training!AA$3:AA$4001) - MIN(training!AA$3:AA$4001))</f>
        <v>1.0592699360276621E-3</v>
      </c>
      <c r="AB3227">
        <v>0</v>
      </c>
      <c r="AC3227">
        <f t="shared" si="320"/>
        <v>-1.168697960246369E-2</v>
      </c>
      <c r="AD3227">
        <f t="shared" si="323"/>
        <v>0.49707828835459361</v>
      </c>
      <c r="AE3227">
        <f t="shared" si="324"/>
        <v>-0.49707828835459361</v>
      </c>
      <c r="AF3227">
        <f t="shared" si="325"/>
        <v>-0.68732076384807839</v>
      </c>
    </row>
    <row r="3228" spans="1:32" x14ac:dyDescent="0.35">
      <c r="A3228">
        <v>1562</v>
      </c>
      <c r="B3228">
        <v>2</v>
      </c>
      <c r="C3228">
        <v>1</v>
      </c>
      <c r="D3228">
        <f>(training!D3228 - MIN(training!$D$3:$D$4001)) / (MAX(training!$D$3:$D$4001) - MIN(training!$D$3:$D$4001))</f>
        <v>0.14141414141414141</v>
      </c>
      <c r="E3228">
        <f t="shared" si="321"/>
        <v>0</v>
      </c>
      <c r="F3228">
        <f t="shared" si="322"/>
        <v>1</v>
      </c>
      <c r="G3228">
        <v>1</v>
      </c>
      <c r="H3228">
        <v>2</v>
      </c>
      <c r="I3228">
        <f>(training!I3228 - MIN(training!I$3:I$4001)) / (MAX(training!I$3:I$4001) - MIN(training!I$3:I$4001))</f>
        <v>0.24074074074074073</v>
      </c>
      <c r="J3228">
        <v>-2</v>
      </c>
      <c r="K3228">
        <v>-1</v>
      </c>
      <c r="L3228">
        <v>2</v>
      </c>
      <c r="M3228">
        <v>0</v>
      </c>
      <c r="N3228">
        <v>0</v>
      </c>
      <c r="O3228">
        <v>-2</v>
      </c>
      <c r="P3228">
        <f>(training!P3228 - MIN(training!P$3:P$4001)) / (MAX(training!P$3:P$4001) - MIN(training!P$3:P$4001))</f>
        <v>1.4696132483805753E-2</v>
      </c>
      <c r="Q3228">
        <f>(training!Q3228 - MIN(training!Q$3:Q$4001)) / (MAX(training!Q$3:Q$4001) - MIN(training!Q$3:Q$4001))</f>
        <v>3.7585449642338405E-2</v>
      </c>
      <c r="R3228">
        <f>(training!R3228 - MIN(training!R$3:R$4001)) / (MAX(training!R$3:R$4001) - MIN(training!R$3:R$4001))</f>
        <v>4.2471770507314328E-2</v>
      </c>
      <c r="S3228">
        <f>(training!S3228 - MIN(training!S$3:S$4001)) / (MAX(training!S$3:S$4001) - MIN(training!S$3:S$4001))</f>
        <v>1.6984599365090572E-2</v>
      </c>
      <c r="T3228">
        <f>(training!T3228 - MIN(training!T$3:T$4001)) / (MAX(training!T$3:T$4001) - MIN(training!T$3:T$4001))</f>
        <v>2.9654444870047911E-2</v>
      </c>
      <c r="U3228">
        <f>(training!U3228 - MIN(training!U$3:U$4001)) / (MAX(training!U$3:U$4001) - MIN(training!U$3:U$4001))</f>
        <v>0.26097872304454045</v>
      </c>
      <c r="V3228">
        <f>(training!V3228 - MIN(training!V$3:V$4001)) / (MAX(training!V$3:V$4001) - MIN(training!V$3:V$4001))</f>
        <v>4.4019999999999997E-2</v>
      </c>
      <c r="W3228">
        <f>(training!W3228 - MIN(training!W$3:W$4001)) / (MAX(training!W$3:W$4001) - MIN(training!W$3:W$4001))</f>
        <v>0</v>
      </c>
      <c r="X3228">
        <f>(training!X3228 - MIN(training!X$3:X$4001)) / (MAX(training!X$3:X$4001) - MIN(training!X$3:X$4001))</f>
        <v>0</v>
      </c>
      <c r="Y3228">
        <f>(training!Y3228 - MIN(training!Y$3:Y$4001)) / (MAX(training!Y$3:Y$4001) - MIN(training!Y$3:Y$4001))</f>
        <v>0</v>
      </c>
      <c r="Z3228">
        <f>(training!Z3228 - MIN(training!Z$3:Z$4001)) / (MAX(training!Z$3:Z$4001) - MIN(training!Z$3:Z$4001))</f>
        <v>0</v>
      </c>
      <c r="AA3228">
        <f>(training!AA3228 - MIN(training!AA$3:AA$4001)) / (MAX(training!AA$3:AA$4001) - MIN(training!AA$3:AA$4001))</f>
        <v>0</v>
      </c>
      <c r="AB3228">
        <v>0</v>
      </c>
      <c r="AC3228">
        <f t="shared" si="320"/>
        <v>-0.91135190112446041</v>
      </c>
      <c r="AD3228">
        <f t="shared" si="323"/>
        <v>0.28672327614176807</v>
      </c>
      <c r="AE3228">
        <f t="shared" si="324"/>
        <v>-0.28672327614176807</v>
      </c>
      <c r="AF3228">
        <f t="shared" si="325"/>
        <v>-0.33788582186069271</v>
      </c>
    </row>
    <row r="3229" spans="1:32" x14ac:dyDescent="0.35">
      <c r="A3229">
        <v>1563</v>
      </c>
      <c r="B3229">
        <v>1</v>
      </c>
      <c r="C3229">
        <v>1</v>
      </c>
      <c r="D3229">
        <f>(training!D3229 - MIN(training!$D$3:$D$4001)) / (MAX(training!$D$3:$D$4001) - MIN(training!$D$3:$D$4001))</f>
        <v>0.13131313131313133</v>
      </c>
      <c r="E3229">
        <f t="shared" si="321"/>
        <v>1</v>
      </c>
      <c r="F3229">
        <f t="shared" si="322"/>
        <v>0</v>
      </c>
      <c r="G3229">
        <v>2</v>
      </c>
      <c r="H3229">
        <v>2</v>
      </c>
      <c r="I3229">
        <f>(training!I3229 - MIN(training!I$3:I$4001)) / (MAX(training!I$3:I$4001) - MIN(training!I$3:I$4001))</f>
        <v>0.42592592592592593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f>(training!P3229 - MIN(training!P$3:P$4001)) / (MAX(training!P$3:P$4001) - MIN(training!P$3:P$4001))</f>
        <v>0.12505810110767526</v>
      </c>
      <c r="Q3229">
        <f>(training!Q3229 - MIN(training!Q$3:Q$4001)) / (MAX(training!Q$3:Q$4001) - MIN(training!Q$3:Q$4001))</f>
        <v>0.12861441453052888</v>
      </c>
      <c r="R3229">
        <f>(training!R3229 - MIN(training!R$3:R$4001)) / (MAX(training!R$3:R$4001) - MIN(training!R$3:R$4001))</f>
        <v>0.20650671497430009</v>
      </c>
      <c r="S3229">
        <f>(training!S3229 - MIN(training!S$3:S$4001)) / (MAX(training!S$3:S$4001) - MIN(training!S$3:S$4001))</f>
        <v>0.13689159109008964</v>
      </c>
      <c r="T3229">
        <f>(training!T3229 - MIN(training!T$3:T$4001)) / (MAX(training!T$3:T$4001) - MIN(training!T$3:T$4001))</f>
        <v>0.1440985195278732</v>
      </c>
      <c r="U3229">
        <f>(training!U3229 - MIN(training!U$3:U$4001)) / (MAX(training!U$3:U$4001) - MIN(training!U$3:U$4001))</f>
        <v>0.33900575362319957</v>
      </c>
      <c r="V3229">
        <f>(training!V3229 - MIN(training!V$3:V$4001)) / (MAX(training!V$3:V$4001) - MIN(training!V$3:V$4001))</f>
        <v>1.3333333333333334E-2</v>
      </c>
      <c r="W3229">
        <f>(training!W3229 - MIN(training!W$3:W$4001)) / (MAX(training!W$3:W$4001) - MIN(training!W$3:W$4001))</f>
        <v>1.3171072991026716E-2</v>
      </c>
      <c r="X3229">
        <f>(training!X3229 - MIN(training!X$3:X$4001)) / (MAX(training!X$3:X$4001) - MIN(training!X$3:X$4001))</f>
        <v>4.2408821034775231E-3</v>
      </c>
      <c r="Y3229">
        <f>(training!Y3229 - MIN(training!Y$3:Y$4001)) / (MAX(training!Y$3:Y$4001) - MIN(training!Y$3:Y$4001))</f>
        <v>1.8648780487804877E-2</v>
      </c>
      <c r="Z3229">
        <f>(training!Z3229 - MIN(training!Z$3:Z$4001)) / (MAX(training!Z$3:Z$4001) - MIN(training!Z$3:Z$4001))</f>
        <v>1.1463855421686747E-2</v>
      </c>
      <c r="AA3229">
        <f>(training!AA3229 - MIN(training!AA$3:AA$4001)) / (MAX(training!AA$3:AA$4001) - MIN(training!AA$3:AA$4001))</f>
        <v>6.6412441882020027E-3</v>
      </c>
      <c r="AB3229">
        <v>0</v>
      </c>
      <c r="AC3229">
        <f t="shared" si="320"/>
        <v>-0.46740507164764006</v>
      </c>
      <c r="AD3229">
        <f t="shared" si="323"/>
        <v>0.38523061195348368</v>
      </c>
      <c r="AE3229">
        <f t="shared" si="324"/>
        <v>-0.38523061195348368</v>
      </c>
      <c r="AF3229">
        <f t="shared" si="325"/>
        <v>-0.48650806028389654</v>
      </c>
    </row>
    <row r="3230" spans="1:32" x14ac:dyDescent="0.35">
      <c r="A3230">
        <v>1564</v>
      </c>
      <c r="B3230">
        <v>2</v>
      </c>
      <c r="C3230">
        <v>1</v>
      </c>
      <c r="D3230">
        <f>(training!D3230 - MIN(training!$D$3:$D$4001)) / (MAX(training!$D$3:$D$4001) - MIN(training!$D$3:$D$4001))</f>
        <v>2.0202020202020204E-2</v>
      </c>
      <c r="E3230">
        <f t="shared" si="321"/>
        <v>0</v>
      </c>
      <c r="F3230">
        <f t="shared" si="322"/>
        <v>1</v>
      </c>
      <c r="G3230">
        <v>3</v>
      </c>
      <c r="H3230">
        <v>1</v>
      </c>
      <c r="I3230">
        <f>(training!I3230 - MIN(training!I$3:I$4001)) / (MAX(training!I$3:I$4001) - MIN(training!I$3:I$4001))</f>
        <v>0.64814814814814814</v>
      </c>
      <c r="J3230">
        <v>0</v>
      </c>
      <c r="K3230">
        <v>0</v>
      </c>
      <c r="L3230">
        <v>2</v>
      </c>
      <c r="M3230">
        <v>2</v>
      </c>
      <c r="N3230">
        <v>0</v>
      </c>
      <c r="O3230">
        <v>0</v>
      </c>
      <c r="P3230">
        <f>(training!P3230 - MIN(training!P$3:P$4001)) / (MAX(training!P$3:P$4001) - MIN(training!P$3:P$4001))</f>
        <v>3.1130956576636764E-2</v>
      </c>
      <c r="Q3230">
        <f>(training!Q3230 - MIN(training!Q$3:Q$4001)) / (MAX(training!Q$3:Q$4001) - MIN(training!Q$3:Q$4001))</f>
        <v>4.9080192537439213E-2</v>
      </c>
      <c r="R3230">
        <f>(training!R3230 - MIN(training!R$3:R$4001)) / (MAX(training!R$3:R$4001) - MIN(training!R$3:R$4001))</f>
        <v>6.7508346367078531E-2</v>
      </c>
      <c r="S3230">
        <f>(training!S3230 - MIN(training!S$3:S$4001)) / (MAX(training!S$3:S$4001) - MIN(training!S$3:S$4001))</f>
        <v>4.3455336835115474E-2</v>
      </c>
      <c r="T3230">
        <f>(training!T3230 - MIN(training!T$3:T$4001)) / (MAX(training!T$3:T$4001) - MIN(training!T$3:T$4001))</f>
        <v>5.572126182357829E-2</v>
      </c>
      <c r="U3230">
        <f>(training!U3230 - MIN(training!U$3:U$4001)) / (MAX(training!U$3:U$4001) - MIN(training!U$3:U$4001))</f>
        <v>0.28061727531705638</v>
      </c>
      <c r="V3230">
        <f>(training!V3230 - MIN(training!V$3:V$4001)) / (MAX(training!V$3:V$4001) - MIN(training!V$3:V$4001))</f>
        <v>0.03</v>
      </c>
      <c r="W3230">
        <f>(training!W3230 - MIN(training!W$3:W$4001)) / (MAX(training!W$3:W$4001) - MIN(training!W$3:W$4001))</f>
        <v>2.9030357044361288E-3</v>
      </c>
      <c r="X3230">
        <f>(training!X3230 - MIN(training!X$3:X$4001)) / (MAX(training!X$3:X$4001) - MIN(training!X$3:X$4001))</f>
        <v>0</v>
      </c>
      <c r="Y3230">
        <f>(training!Y3230 - MIN(training!Y$3:Y$4001)) / (MAX(training!Y$3:Y$4001) - MIN(training!Y$3:Y$4001))</f>
        <v>4.4048780487804876E-3</v>
      </c>
      <c r="Z3230">
        <f>(training!Z3230 - MIN(training!Z$3:Z$4001)) / (MAX(training!Z$3:Z$4001) - MIN(training!Z$3:Z$4001))</f>
        <v>3.1957831325301203E-3</v>
      </c>
      <c r="AA3230">
        <f>(training!AA3230 - MIN(training!AA$3:AA$4001)) / (MAX(training!AA$3:AA$4001) - MIN(training!AA$3:AA$4001))</f>
        <v>1.781843356675103E-3</v>
      </c>
      <c r="AB3230">
        <v>0</v>
      </c>
      <c r="AC3230">
        <f t="shared" si="320"/>
        <v>4.994032941582887E-2</v>
      </c>
      <c r="AD3230">
        <f t="shared" si="323"/>
        <v>0.51248248814669983</v>
      </c>
      <c r="AE3230">
        <f t="shared" si="324"/>
        <v>-0.51248248814669983</v>
      </c>
      <c r="AF3230">
        <f t="shared" si="325"/>
        <v>-0.71842906743904644</v>
      </c>
    </row>
    <row r="3231" spans="1:32" x14ac:dyDescent="0.35">
      <c r="A3231">
        <v>1566</v>
      </c>
      <c r="B3231">
        <v>1</v>
      </c>
      <c r="C3231">
        <v>1</v>
      </c>
      <c r="D3231">
        <f>(training!D3231 - MIN(training!$D$3:$D$4001)) / (MAX(training!$D$3:$D$4001) - MIN(training!$D$3:$D$4001))</f>
        <v>4.0404040404040407E-2</v>
      </c>
      <c r="E3231">
        <f t="shared" si="321"/>
        <v>1</v>
      </c>
      <c r="F3231">
        <f t="shared" si="322"/>
        <v>0</v>
      </c>
      <c r="G3231">
        <v>1</v>
      </c>
      <c r="H3231">
        <v>2</v>
      </c>
      <c r="I3231">
        <f>(training!I3231 - MIN(training!I$3:I$4001)) / (MAX(training!I$3:I$4001) - MIN(training!I$3:I$4001))</f>
        <v>0.14814814814814814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f>(training!P3231 - MIN(training!P$3:P$4001)) / (MAX(training!P$3:P$4001) - MIN(training!P$3:P$4001))</f>
        <v>1.6828123898632849E-2</v>
      </c>
      <c r="Q3231">
        <f>(training!Q3231 - MIN(training!Q$3:Q$4001)) / (MAX(training!Q$3:Q$4001) - MIN(training!Q$3:Q$4001))</f>
        <v>2.7101974450618904E-2</v>
      </c>
      <c r="R3231">
        <f>(training!R3231 - MIN(training!R$3:R$4001)) / (MAX(training!R$3:R$4001) - MIN(training!R$3:R$4001))</f>
        <v>3.090218209306515E-2</v>
      </c>
      <c r="S3231">
        <f>(training!S3231 - MIN(training!S$3:S$4001)) / (MAX(training!S$3:S$4001) - MIN(training!S$3:S$4001))</f>
        <v>2.0133776608065864E-2</v>
      </c>
      <c r="T3231">
        <f>(training!T3231 - MIN(training!T$3:T$4001)) / (MAX(training!T$3:T$4001) - MIN(training!T$3:T$4001))</f>
        <v>3.3463944758065363E-2</v>
      </c>
      <c r="U3231">
        <f>(training!U3231 - MIN(training!U$3:U$4001)) / (MAX(training!U$3:U$4001) - MIN(training!U$3:U$4001))</f>
        <v>0.26367763110875786</v>
      </c>
      <c r="V3231">
        <f>(training!V3231 - MIN(training!V$3:V$4001)) / (MAX(training!V$3:V$4001) - MIN(training!V$3:V$4001))</f>
        <v>3.3333333333333335E-3</v>
      </c>
      <c r="W3231">
        <f>(training!W3231 - MIN(training!W$3:W$4001)) / (MAX(training!W$3:W$4001) - MIN(training!W$3:W$4001))</f>
        <v>3.4430003454612489E-3</v>
      </c>
      <c r="X3231">
        <f>(training!X3231 - MIN(training!X$3:X$4001)) / (MAX(training!X$3:X$4001) - MIN(training!X$3:X$4001))</f>
        <v>5.5801080308914776E-4</v>
      </c>
      <c r="Y3231">
        <f>(training!Y3231 - MIN(training!Y$3:Y$4001)) / (MAX(training!Y$3:Y$4001) - MIN(training!Y$3:Y$4001))</f>
        <v>4.8780487804878049E-3</v>
      </c>
      <c r="Z3231">
        <f>(training!Z3231 - MIN(training!Z$3:Z$4001)) / (MAX(training!Z$3:Z$4001) - MIN(training!Z$3:Z$4001))</f>
        <v>1.5060240963855422E-3</v>
      </c>
      <c r="AA3231">
        <f>(training!AA3231 - MIN(training!AA$3:AA$4001)) / (MAX(training!AA$3:AA$4001) - MIN(training!AA$3:AA$4001))</f>
        <v>1.8915534571922537E-3</v>
      </c>
      <c r="AB3231">
        <v>0</v>
      </c>
      <c r="AC3231">
        <f t="shared" si="320"/>
        <v>-5.1491058734274148E-2</v>
      </c>
      <c r="AD3231">
        <f t="shared" si="323"/>
        <v>0.48713007872388492</v>
      </c>
      <c r="AE3231">
        <f t="shared" si="324"/>
        <v>-0.48713007872388492</v>
      </c>
      <c r="AF3231">
        <f t="shared" si="325"/>
        <v>-0.66773303072825585</v>
      </c>
    </row>
    <row r="3232" spans="1:32" x14ac:dyDescent="0.35">
      <c r="A3232">
        <v>1567</v>
      </c>
      <c r="B3232">
        <v>2</v>
      </c>
      <c r="C3232">
        <v>1</v>
      </c>
      <c r="D3232">
        <f>(training!D3232 - MIN(training!$D$3:$D$4001)) / (MAX(training!$D$3:$D$4001) - MIN(training!$D$3:$D$4001))</f>
        <v>0.27272727272727271</v>
      </c>
      <c r="E3232">
        <f t="shared" si="321"/>
        <v>0</v>
      </c>
      <c r="F3232">
        <f t="shared" si="322"/>
        <v>1</v>
      </c>
      <c r="G3232">
        <v>2</v>
      </c>
      <c r="H3232">
        <v>1</v>
      </c>
      <c r="I3232">
        <f>(training!I3232 - MIN(training!I$3:I$4001)) / (MAX(training!I$3:I$4001) - MIN(training!I$3:I$4001))</f>
        <v>0.29629629629629628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f>(training!P3232 - MIN(training!P$3:P$4001)) / (MAX(training!P$3:P$4001) - MIN(training!P$3:P$4001))</f>
        <v>4.4400994180184429E-2</v>
      </c>
      <c r="Q3232">
        <f>(training!Q3232 - MIN(training!Q$3:Q$4001)) / (MAX(training!Q$3:Q$4001) - MIN(training!Q$3:Q$4001))</f>
        <v>5.4378442152017328E-2</v>
      </c>
      <c r="R3232">
        <f>(training!R3232 - MIN(training!R$3:R$4001)) / (MAX(training!R$3:R$4001) - MIN(training!R$3:R$4001))</f>
        <v>8.0187416557374019E-2</v>
      </c>
      <c r="S3232">
        <f>(training!S3232 - MIN(training!S$3:S$4001)) / (MAX(training!S$3:S$4001) - MIN(training!S$3:S$4001))</f>
        <v>5.5290948679992853E-2</v>
      </c>
      <c r="T3232">
        <f>(training!T3232 - MIN(training!T$3:T$4001)) / (MAX(training!T$3:T$4001) - MIN(training!T$3:T$4001))</f>
        <v>6.7078595006206138E-2</v>
      </c>
      <c r="U3232">
        <f>(training!U3232 - MIN(training!U$3:U$4001)) / (MAX(training!U$3:U$4001) - MIN(training!U$3:U$4001))</f>
        <v>0.29349856716569311</v>
      </c>
      <c r="V3232">
        <f>(training!V3232 - MIN(training!V$3:V$4001)) / (MAX(training!V$3:V$4001) - MIN(training!V$3:V$4001))</f>
        <v>5.0499999999999998E-3</v>
      </c>
      <c r="W3232">
        <f>(training!W3232 - MIN(training!W$3:W$4001)) / (MAX(training!W$3:W$4001) - MIN(training!W$3:W$4001))</f>
        <v>8.7091071133083859E-3</v>
      </c>
      <c r="X3232">
        <f>(training!X3232 - MIN(training!X$3:X$4001)) / (MAX(training!X$3:X$4001) - MIN(training!X$3:X$4001))</f>
        <v>3.348064818534887E-3</v>
      </c>
      <c r="Y3232">
        <f>(training!Y3232 - MIN(training!Y$3:Y$4001)) / (MAX(training!Y$3:Y$4001) - MIN(training!Y$3:Y$4001))</f>
        <v>6.3024390243902441E-3</v>
      </c>
      <c r="Z3232">
        <f>(training!Z3232 - MIN(training!Z$3:Z$4001)) / (MAX(training!Z$3:Z$4001) - MIN(training!Z$3:Z$4001))</f>
        <v>2.152710843373494E-2</v>
      </c>
      <c r="AA3232">
        <f>(training!AA3232 - MIN(training!AA$3:AA$4001)) / (MAX(training!AA$3:AA$4001) - MIN(training!AA$3:AA$4001))</f>
        <v>2.6765481419270391E-3</v>
      </c>
      <c r="AB3232">
        <v>0</v>
      </c>
      <c r="AC3232">
        <f t="shared" si="320"/>
        <v>-0.1467022846827854</v>
      </c>
      <c r="AD3232">
        <f t="shared" si="323"/>
        <v>0.46339006386921056</v>
      </c>
      <c r="AE3232">
        <f t="shared" si="324"/>
        <v>-0.46339006386921056</v>
      </c>
      <c r="AF3232">
        <f t="shared" si="325"/>
        <v>-0.62248382433239902</v>
      </c>
    </row>
    <row r="3233" spans="1:32" x14ac:dyDescent="0.35">
      <c r="A3233">
        <v>1568</v>
      </c>
      <c r="B3233">
        <v>2</v>
      </c>
      <c r="C3233">
        <v>1</v>
      </c>
      <c r="D3233">
        <f>(training!D3233 - MIN(training!$D$3:$D$4001)) / (MAX(training!$D$3:$D$4001) - MIN(training!$D$3:$D$4001))</f>
        <v>0.1111111111111111</v>
      </c>
      <c r="E3233">
        <f t="shared" si="321"/>
        <v>0</v>
      </c>
      <c r="F3233">
        <f t="shared" si="322"/>
        <v>1</v>
      </c>
      <c r="G3233">
        <v>2</v>
      </c>
      <c r="H3233">
        <v>2</v>
      </c>
      <c r="I3233">
        <f>(training!I3233 - MIN(training!I$3:I$4001)) / (MAX(training!I$3:I$4001) - MIN(training!I$3:I$4001))</f>
        <v>3.7037037037037035E-2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f>(training!P3233 - MIN(training!P$3:P$4001)) / (MAX(training!P$3:P$4001) - MIN(training!P$3:P$4001))</f>
        <v>0.13530432721726596</v>
      </c>
      <c r="Q3233">
        <f>(training!Q3233 - MIN(training!Q$3:Q$4001)) / (MAX(training!Q$3:Q$4001) - MIN(training!Q$3:Q$4001))</f>
        <v>0.14430889271143674</v>
      </c>
      <c r="R3233">
        <f>(training!R3233 - MIN(training!R$3:R$4001)) / (MAX(training!R$3:R$4001) - MIN(training!R$3:R$4001))</f>
        <v>0.2273057102114413</v>
      </c>
      <c r="S3233">
        <f>(training!S3233 - MIN(training!S$3:S$4001)) / (MAX(training!S$3:S$4001) - MIN(training!S$3:S$4001))</f>
        <v>0.10207415512703703</v>
      </c>
      <c r="T3233">
        <f>(training!T3233 - MIN(training!T$3:T$4001)) / (MAX(training!T$3:T$4001) - MIN(training!T$3:T$4001))</f>
        <v>0.11058852587006257</v>
      </c>
      <c r="U3233">
        <f>(training!U3233 - MIN(training!U$3:U$4001)) / (MAX(training!U$3:U$4001) - MIN(training!U$3:U$4001))</f>
        <v>0.32177562329637194</v>
      </c>
      <c r="V3233">
        <f>(training!V3233 - MIN(training!V$3:V$4001)) / (MAX(training!V$3:V$4001) - MIN(training!V$3:V$4001))</f>
        <v>1.5666666666666666E-2</v>
      </c>
      <c r="W3233">
        <f>(training!W3233 - MIN(training!W$3:W$4001)) / (MAX(training!W$3:W$4001) - MIN(training!W$3:W$4001))</f>
        <v>1.0270940322295023E-2</v>
      </c>
      <c r="X3233">
        <f>(training!X3233 - MIN(training!X$3:X$4001)) / (MAX(training!X$3:X$4001) - MIN(training!X$3:X$4001))</f>
        <v>3.348064818534887E-3</v>
      </c>
      <c r="Y3233">
        <f>(training!Y3233 - MIN(training!Y$3:Y$4001)) / (MAX(training!Y$3:Y$4001) - MIN(training!Y$3:Y$4001))</f>
        <v>1.4634146341463415E-2</v>
      </c>
      <c r="Z3233">
        <f>(training!Z3233 - MIN(training!Z$3:Z$4001)) / (MAX(training!Z$3:Z$4001) - MIN(training!Z$3:Z$4001))</f>
        <v>9.0361445783132526E-3</v>
      </c>
      <c r="AA3233">
        <f>(training!AA3233 - MIN(training!AA$3:AA$4001)) / (MAX(training!AA$3:AA$4001) - MIN(training!AA$3:AA$4001))</f>
        <v>9.4577672859612692E-3</v>
      </c>
      <c r="AB3233">
        <v>0</v>
      </c>
      <c r="AC3233">
        <f t="shared" si="320"/>
        <v>-0.52537173719679364</v>
      </c>
      <c r="AD3233">
        <f t="shared" si="323"/>
        <v>0.37159700221660696</v>
      </c>
      <c r="AE3233">
        <f t="shared" si="324"/>
        <v>-0.37159700221660696</v>
      </c>
      <c r="AF3233">
        <f t="shared" si="325"/>
        <v>-0.46457360211015125</v>
      </c>
    </row>
    <row r="3234" spans="1:32" x14ac:dyDescent="0.35">
      <c r="A3234">
        <v>1569</v>
      </c>
      <c r="B3234">
        <v>2</v>
      </c>
      <c r="C3234">
        <v>1</v>
      </c>
      <c r="D3234">
        <f>(training!D3234 - MIN(training!$D$3:$D$4001)) / (MAX(training!$D$3:$D$4001) - MIN(training!$D$3:$D$4001))</f>
        <v>2.0202020202020204E-2</v>
      </c>
      <c r="E3234">
        <f t="shared" si="321"/>
        <v>0</v>
      </c>
      <c r="F3234">
        <f t="shared" si="322"/>
        <v>1</v>
      </c>
      <c r="G3234">
        <v>1</v>
      </c>
      <c r="H3234">
        <v>1</v>
      </c>
      <c r="I3234">
        <f>(training!I3234 - MIN(training!I$3:I$4001)) / (MAX(training!I$3:I$4001) - MIN(training!I$3:I$4001))</f>
        <v>0.1111111111111111</v>
      </c>
      <c r="J3234">
        <v>1</v>
      </c>
      <c r="K3234">
        <v>-1</v>
      </c>
      <c r="L3234">
        <v>-1</v>
      </c>
      <c r="M3234">
        <v>-1</v>
      </c>
      <c r="N3234">
        <v>0</v>
      </c>
      <c r="O3234">
        <v>0</v>
      </c>
      <c r="P3234">
        <f>(training!P3234 - MIN(training!P$3:P$4001)) / (MAX(training!P$3:P$4001) - MIN(training!P$3:P$4001))</f>
        <v>1.4696132483805753E-2</v>
      </c>
      <c r="Q3234">
        <f>(training!Q3234 - MIN(training!Q$3:Q$4001)) / (MAX(training!Q$3:Q$4001) - MIN(training!Q$3:Q$4001))</f>
        <v>2.4795887511339584E-2</v>
      </c>
      <c r="R3234">
        <f>(training!R3234 - MIN(training!R$3:R$4001)) / (MAX(training!R$3:R$4001) - MIN(training!R$3:R$4001))</f>
        <v>2.8649546863399055E-2</v>
      </c>
      <c r="S3234">
        <f>(training!S3234 - MIN(training!S$3:S$4001)) / (MAX(training!S$3:S$4001) - MIN(training!S$3:S$4001))</f>
        <v>2.3512386028462826E-2</v>
      </c>
      <c r="T3234">
        <f>(training!T3234 - MIN(training!T$3:T$4001)) / (MAX(training!T$3:T$4001) - MIN(training!T$3:T$4001))</f>
        <v>3.2906125131605665E-2</v>
      </c>
      <c r="U3234">
        <f>(training!U3234 - MIN(training!U$3:U$4001)) / (MAX(training!U$3:U$4001) - MIN(training!U$3:U$4001))</f>
        <v>0.26097872304454045</v>
      </c>
      <c r="V3234">
        <f>(training!V3234 - MIN(training!V$3:V$4001)) / (MAX(training!V$3:V$4001) - MIN(training!V$3:V$4001))</f>
        <v>1.0200000000000001E-3</v>
      </c>
      <c r="W3234">
        <f>(training!W3234 - MIN(training!W$3:W$4001)) / (MAX(training!W$3:W$4001) - MIN(training!W$3:W$4001))</f>
        <v>5.8554230158476715E-3</v>
      </c>
      <c r="X3234">
        <f>(training!X3234 - MIN(training!X$3:X$4001)) / (MAX(training!X$3:X$4001) - MIN(training!X$3:X$4001))</f>
        <v>7.048792464622115E-3</v>
      </c>
      <c r="Y3234">
        <f>(training!Y3234 - MIN(training!Y$3:Y$4001)) / (MAX(training!Y$3:Y$4001) - MIN(training!Y$3:Y$4001))</f>
        <v>3.0243902439024389E-4</v>
      </c>
      <c r="Z3234">
        <f>(training!Z3234 - MIN(training!Z$3:Z$4001)) / (MAX(training!Z$3:Z$4001) - MIN(training!Z$3:Z$4001))</f>
        <v>0</v>
      </c>
      <c r="AA3234">
        <f>(training!AA3234 - MIN(training!AA$3:AA$4001)) / (MAX(training!AA$3:AA$4001) - MIN(training!AA$3:AA$4001))</f>
        <v>1.8953365641066382E-3</v>
      </c>
      <c r="AB3234">
        <v>0</v>
      </c>
      <c r="AC3234">
        <f t="shared" si="320"/>
        <v>0.57494666691776042</v>
      </c>
      <c r="AD3234">
        <f t="shared" si="323"/>
        <v>0.63990380745131037</v>
      </c>
      <c r="AE3234">
        <f t="shared" si="324"/>
        <v>-0.63990380745131037</v>
      </c>
      <c r="AF3234">
        <f t="shared" si="325"/>
        <v>-1.021384081699813</v>
      </c>
    </row>
    <row r="3235" spans="1:32" x14ac:dyDescent="0.35">
      <c r="A3235">
        <v>1571</v>
      </c>
      <c r="B3235">
        <v>1</v>
      </c>
      <c r="C3235">
        <v>1</v>
      </c>
      <c r="D3235">
        <f>(training!D3235 - MIN(training!$D$3:$D$4001)) / (MAX(training!$D$3:$D$4001) - MIN(training!$D$3:$D$4001))</f>
        <v>0.17171717171717171</v>
      </c>
      <c r="E3235">
        <f t="shared" si="321"/>
        <v>1</v>
      </c>
      <c r="F3235">
        <f t="shared" si="322"/>
        <v>0</v>
      </c>
      <c r="G3235">
        <v>3</v>
      </c>
      <c r="H3235">
        <v>1</v>
      </c>
      <c r="I3235">
        <f>(training!I3235 - MIN(training!I$3:I$4001)) / (MAX(training!I$3:I$4001) - MIN(training!I$3:I$4001))</f>
        <v>0.44444444444444442</v>
      </c>
      <c r="J3235">
        <v>1</v>
      </c>
      <c r="K3235">
        <v>2</v>
      </c>
      <c r="L3235">
        <v>0</v>
      </c>
      <c r="M3235">
        <v>0</v>
      </c>
      <c r="N3235">
        <v>0</v>
      </c>
      <c r="O3235">
        <v>0</v>
      </c>
      <c r="P3235">
        <f>(training!P3235 - MIN(training!P$3:P$4001)) / (MAX(training!P$3:P$4001) - MIN(training!P$3:P$4001))</f>
        <v>3.9622146150207836E-2</v>
      </c>
      <c r="Q3235">
        <f>(training!Q3235 - MIN(training!Q$3:Q$4001)) / (MAX(training!Q$3:Q$4001) - MIN(training!Q$3:Q$4001))</f>
        <v>4.8790692371373193E-2</v>
      </c>
      <c r="R3235">
        <f>(training!R3235 - MIN(training!R$3:R$4001)) / (MAX(training!R$3:R$4001) - MIN(training!R$3:R$4001))</f>
        <v>6.3348210602874558E-2</v>
      </c>
      <c r="S3235">
        <f>(training!S3235 - MIN(training!S$3:S$4001)) / (MAX(training!S$3:S$4001) - MIN(training!S$3:S$4001))</f>
        <v>4.2253023982280778E-2</v>
      </c>
      <c r="T3235">
        <f>(training!T3235 - MIN(training!T$3:T$4001)) / (MAX(training!T$3:T$4001) - MIN(training!T$3:T$4001))</f>
        <v>5.3495216147256011E-2</v>
      </c>
      <c r="U3235">
        <f>(training!U3235 - MIN(training!U$3:U$4001)) / (MAX(training!U$3:U$4001) - MIN(training!U$3:U$4001))</f>
        <v>0.27703230774314574</v>
      </c>
      <c r="V3235">
        <f>(training!V3235 - MIN(training!V$3:V$4001)) / (MAX(training!V$3:V$4001) - MIN(training!V$3:V$4001))</f>
        <v>5.0000000000000001E-3</v>
      </c>
      <c r="W3235">
        <f>(training!W3235 - MIN(training!W$3:W$4001)) / (MAX(training!W$3:W$4001) - MIN(training!W$3:W$4001))</f>
        <v>4.3545535566541929E-3</v>
      </c>
      <c r="X3235">
        <f>(training!X3235 - MIN(training!X$3:X$4001)) / (MAX(training!X$3:X$4001) - MIN(training!X$3:X$4001))</f>
        <v>1.1160216061782955E-3</v>
      </c>
      <c r="Y3235">
        <f>(training!Y3235 - MIN(training!Y$3:Y$4001)) / (MAX(training!Y$3:Y$4001) - MIN(training!Y$3:Y$4001))</f>
        <v>4.8780487804878049E-3</v>
      </c>
      <c r="Z3235">
        <f>(training!Z3235 - MIN(training!Z$3:Z$4001)) / (MAX(training!Z$3:Z$4001) - MIN(training!Z$3:Z$4001))</f>
        <v>3.0120481927710845E-3</v>
      </c>
      <c r="AA3235">
        <f>(training!AA3235 - MIN(training!AA$3:AA$4001)) / (MAX(training!AA$3:AA$4001) - MIN(training!AA$3:AA$4001))</f>
        <v>1.8915534571922537E-3</v>
      </c>
      <c r="AB3235">
        <v>0</v>
      </c>
      <c r="AC3235">
        <f t="shared" si="320"/>
        <v>0.43747468621269719</v>
      </c>
      <c r="AD3235">
        <f t="shared" si="323"/>
        <v>0.60765713479079297</v>
      </c>
      <c r="AE3235">
        <f t="shared" si="324"/>
        <v>-0.60765713479079297</v>
      </c>
      <c r="AF3235">
        <f t="shared" si="325"/>
        <v>-0.93561916533452716</v>
      </c>
    </row>
    <row r="3236" spans="1:32" x14ac:dyDescent="0.35">
      <c r="A3236">
        <v>1572</v>
      </c>
      <c r="B3236">
        <v>1</v>
      </c>
      <c r="C3236">
        <v>1</v>
      </c>
      <c r="D3236">
        <f>(training!D3236 - MIN(training!$D$3:$D$4001)) / (MAX(training!$D$3:$D$4001) - MIN(training!$D$3:$D$4001))</f>
        <v>0.14141414141414141</v>
      </c>
      <c r="E3236">
        <f t="shared" si="321"/>
        <v>1</v>
      </c>
      <c r="F3236">
        <f t="shared" si="322"/>
        <v>0</v>
      </c>
      <c r="G3236">
        <v>2</v>
      </c>
      <c r="H3236">
        <v>1</v>
      </c>
      <c r="I3236">
        <f>(training!I3236 - MIN(training!I$3:I$4001)) / (MAX(training!I$3:I$4001) - MIN(training!I$3:I$4001))</f>
        <v>0.22222222222222221</v>
      </c>
      <c r="J3236">
        <v>1</v>
      </c>
      <c r="K3236">
        <v>2</v>
      </c>
      <c r="L3236">
        <v>2</v>
      </c>
      <c r="M3236">
        <v>0</v>
      </c>
      <c r="N3236">
        <v>0</v>
      </c>
      <c r="O3236">
        <v>2</v>
      </c>
      <c r="P3236">
        <f>(training!P3236 - MIN(training!P$3:P$4001)) / (MAX(training!P$3:P$4001) - MIN(training!P$3:P$4001))</f>
        <v>2.3856442506208518E-2</v>
      </c>
      <c r="Q3236">
        <f>(training!Q3236 - MIN(training!Q$3:Q$4001)) / (MAX(training!Q$3:Q$4001) - MIN(training!Q$3:Q$4001))</f>
        <v>3.5903969225735771E-2</v>
      </c>
      <c r="R3236">
        <f>(training!R3236 - MIN(training!R$3:R$4001)) / (MAX(training!R$3:R$4001) - MIN(training!R$3:R$4001))</f>
        <v>4.5493803569534537E-2</v>
      </c>
      <c r="S3236">
        <f>(training!S3236 - MIN(training!S$3:S$4001)) / (MAX(training!S$3:S$4001) - MIN(training!S$3:S$4001))</f>
        <v>3.0360054093047983E-2</v>
      </c>
      <c r="T3236">
        <f>(training!T3236 - MIN(training!T$3:T$4001)) / (MAX(training!T$3:T$4001) - MIN(training!T$3:T$4001))</f>
        <v>4.4168220817033067E-2</v>
      </c>
      <c r="U3236">
        <f>(training!U3236 - MIN(training!U$3:U$4001)) / (MAX(training!U$3:U$4001) - MIN(training!U$3:U$4001))</f>
        <v>0.2713547642413125</v>
      </c>
      <c r="V3236">
        <f>(training!V3236 - MIN(training!V$3:V$4001)) / (MAX(training!V$3:V$4001) - MIN(training!V$3:V$4001))</f>
        <v>1.0003333333333333E-2</v>
      </c>
      <c r="W3236">
        <f>(training!W3236 - MIN(training!W$3:W$4001)) / (MAX(training!W$3:W$4001) - MIN(training!W$3:W$4001))</f>
        <v>2.9030357044361288E-3</v>
      </c>
      <c r="X3236">
        <f>(training!X3236 - MIN(training!X$3:X$4001)) / (MAX(training!X$3:X$4001) - MIN(training!X$3:X$4001))</f>
        <v>1.1160216061782955E-3</v>
      </c>
      <c r="Y3236">
        <f>(training!Y3236 - MIN(training!Y$3:Y$4001)) / (MAX(training!Y$3:Y$4001) - MIN(training!Y$3:Y$4001))</f>
        <v>8.2926829268292687E-3</v>
      </c>
      <c r="Z3236">
        <f>(training!Z3236 - MIN(training!Z$3:Z$4001)) / (MAX(training!Z$3:Z$4001) - MIN(training!Z$3:Z$4001))</f>
        <v>0</v>
      </c>
      <c r="AA3236">
        <f>(training!AA3236 - MIN(training!AA$3:AA$4001)) / (MAX(training!AA$3:AA$4001) - MIN(training!AA$3:AA$4001))</f>
        <v>1.8915534571922537E-3</v>
      </c>
      <c r="AB3236">
        <v>0</v>
      </c>
      <c r="AC3236">
        <f t="shared" si="320"/>
        <v>0.70723539256030354</v>
      </c>
      <c r="AD3236">
        <f t="shared" si="323"/>
        <v>0.66978999509991777</v>
      </c>
      <c r="AE3236">
        <f t="shared" si="324"/>
        <v>-0.66978999509991777</v>
      </c>
      <c r="AF3236">
        <f t="shared" si="325"/>
        <v>-1.1080264484394362</v>
      </c>
    </row>
    <row r="3237" spans="1:32" x14ac:dyDescent="0.35">
      <c r="A3237">
        <v>1573</v>
      </c>
      <c r="B3237">
        <v>2</v>
      </c>
      <c r="C3237">
        <v>1</v>
      </c>
      <c r="D3237">
        <f>(training!D3237 - MIN(training!$D$3:$D$4001)) / (MAX(training!$D$3:$D$4001) - MIN(training!$D$3:$D$4001))</f>
        <v>0.10101010101010101</v>
      </c>
      <c r="E3237">
        <f t="shared" si="321"/>
        <v>0</v>
      </c>
      <c r="F3237">
        <f t="shared" si="322"/>
        <v>1</v>
      </c>
      <c r="G3237">
        <v>2</v>
      </c>
      <c r="H3237">
        <v>1</v>
      </c>
      <c r="I3237">
        <f>(training!I3237 - MIN(training!I$3:I$4001)) / (MAX(training!I$3:I$4001) - MIN(training!I$3:I$4001))</f>
        <v>0.35185185185185186</v>
      </c>
      <c r="J3237">
        <v>0</v>
      </c>
      <c r="K3237">
        <v>0</v>
      </c>
      <c r="L3237">
        <v>0</v>
      </c>
      <c r="M3237">
        <v>2</v>
      </c>
      <c r="N3237">
        <v>0</v>
      </c>
      <c r="O3237">
        <v>0</v>
      </c>
      <c r="P3237">
        <f>(training!P3237 - MIN(training!P$3:P$4001)) / (MAX(training!P$3:P$4001) - MIN(training!P$3:P$4001))</f>
        <v>0.10110869682918631</v>
      </c>
      <c r="Q3237">
        <f>(training!Q3237 - MIN(training!Q$3:Q$4001)) / (MAX(training!Q$3:Q$4001) - MIN(training!Q$3:Q$4001))</f>
        <v>0.10917923728603508</v>
      </c>
      <c r="R3237">
        <f>(training!R3237 - MIN(training!R$3:R$4001)) / (MAX(training!R$3:R$4001) - MIN(training!R$3:R$4001))</f>
        <v>8.9790579001331722E-2</v>
      </c>
      <c r="S3237">
        <f>(training!S3237 - MIN(training!S$3:S$4001)) / (MAX(training!S$3:S$4001) - MIN(training!S$3:S$4001))</f>
        <v>5.7820217828203832E-2</v>
      </c>
      <c r="T3237">
        <f>(training!T3237 - MIN(training!T$3:T$4001)) / (MAX(training!T$3:T$4001) - MIN(training!T$3:T$4001))</f>
        <v>6.9632215810261786E-2</v>
      </c>
      <c r="U3237">
        <f>(training!U3237 - MIN(training!U$3:U$4001)) / (MAX(training!U$3:U$4001) - MIN(training!U$3:U$4001))</f>
        <v>0.29091646833432339</v>
      </c>
      <c r="V3237">
        <f>(training!V3237 - MIN(training!V$3:V$4001)) / (MAX(training!V$3:V$4001) - MIN(training!V$3:V$4001))</f>
        <v>1.2333333333333333E-2</v>
      </c>
      <c r="W3237">
        <f>(training!W3237 - MIN(training!W$3:W$4001)) / (MAX(training!W$3:W$4001) - MIN(training!W$3:W$4001))</f>
        <v>1.4195844594692671E-2</v>
      </c>
      <c r="X3237">
        <f>(training!X3237 - MIN(training!X$3:X$4001)) / (MAX(training!X$3:X$4001) - MIN(training!X$3:X$4001))</f>
        <v>0</v>
      </c>
      <c r="Y3237">
        <f>(training!Y3237 - MIN(training!Y$3:Y$4001)) / (MAX(training!Y$3:Y$4001) - MIN(training!Y$3:Y$4001))</f>
        <v>7.4878048780487802E-3</v>
      </c>
      <c r="Z3237">
        <f>(training!Z3237 - MIN(training!Z$3:Z$4001)) / (MAX(training!Z$3:Z$4001) - MIN(training!Z$3:Z$4001))</f>
        <v>4.6536144578313253E-3</v>
      </c>
      <c r="AA3237">
        <f>(training!AA3237 - MIN(training!AA$3:AA$4001)) / (MAX(training!AA$3:AA$4001) - MIN(training!AA$3:AA$4001))</f>
        <v>2.8373301857883807E-3</v>
      </c>
      <c r="AB3237">
        <v>0</v>
      </c>
      <c r="AC3237">
        <f t="shared" si="320"/>
        <v>-0.24577578571828571</v>
      </c>
      <c r="AD3237">
        <f t="shared" si="323"/>
        <v>0.43886349382659701</v>
      </c>
      <c r="AE3237">
        <f t="shared" si="324"/>
        <v>-0.43886349382659701</v>
      </c>
      <c r="AF3237">
        <f t="shared" si="325"/>
        <v>-0.57779107654623019</v>
      </c>
    </row>
    <row r="3238" spans="1:32" x14ac:dyDescent="0.35">
      <c r="A3238">
        <v>1575</v>
      </c>
      <c r="B3238">
        <v>2</v>
      </c>
      <c r="C3238">
        <v>1</v>
      </c>
      <c r="D3238">
        <f>(training!D3238 - MIN(training!$D$3:$D$4001)) / (MAX(training!$D$3:$D$4001) - MIN(training!$D$3:$D$4001))</f>
        <v>0.22222222222222221</v>
      </c>
      <c r="E3238">
        <f t="shared" si="321"/>
        <v>0</v>
      </c>
      <c r="F3238">
        <f t="shared" si="322"/>
        <v>1</v>
      </c>
      <c r="G3238">
        <v>3</v>
      </c>
      <c r="H3238">
        <v>1</v>
      </c>
      <c r="I3238">
        <f>(training!I3238 - MIN(training!I$3:I$4001)) / (MAX(training!I$3:I$4001) - MIN(training!I$3:I$4001))</f>
        <v>0.40740740740740738</v>
      </c>
      <c r="J3238">
        <v>1</v>
      </c>
      <c r="K3238">
        <v>-1</v>
      </c>
      <c r="L3238">
        <v>2</v>
      </c>
      <c r="M3238">
        <v>-1</v>
      </c>
      <c r="N3238">
        <v>0</v>
      </c>
      <c r="O3238">
        <v>-1</v>
      </c>
      <c r="P3238">
        <f>(training!P3238 - MIN(training!P$3:P$4001)) / (MAX(training!P$3:P$4001) - MIN(training!P$3:P$4001))</f>
        <v>1.4696132483805753E-2</v>
      </c>
      <c r="Q3238">
        <f>(training!Q3238 - MIN(training!Q$3:Q$4001)) / (MAX(training!Q$3:Q$4001) - MIN(training!Q$3:Q$4001))</f>
        <v>2.8291701160479261E-2</v>
      </c>
      <c r="R3238">
        <f>(training!R3238 - MIN(training!R$3:R$4001)) / (MAX(training!R$3:R$4001) - MIN(training!R$3:R$4001))</f>
        <v>2.8322931590936257E-2</v>
      </c>
      <c r="S3238">
        <f>(training!S3238 - MIN(training!S$3:S$4001)) / (MAX(training!S$3:S$4001) - MIN(training!S$3:S$4001))</f>
        <v>2.0567271058675073E-2</v>
      </c>
      <c r="T3238">
        <f>(training!T3238 - MIN(training!T$3:T$4001)) / (MAX(training!T$3:T$4001) - MIN(training!T$3:T$4001))</f>
        <v>3.1562334511766543E-2</v>
      </c>
      <c r="U3238">
        <f>(training!U3238 - MIN(training!U$3:U$4001)) / (MAX(training!U$3:U$4001) - MIN(training!U$3:U$4001))</f>
        <v>0.26237966535691754</v>
      </c>
      <c r="V3238">
        <f>(training!V3238 - MIN(training!V$3:V$4001)) / (MAX(training!V$3:V$4001) - MIN(training!V$3:V$4001))</f>
        <v>1.8849999999999999E-2</v>
      </c>
      <c r="W3238">
        <f>(training!W3238 - MIN(training!W$3:W$4001)) / (MAX(training!W$3:W$4001) - MIN(training!W$3:W$4001))</f>
        <v>0</v>
      </c>
      <c r="X3238">
        <f>(training!X3238 - MIN(training!X$3:X$4001)) / (MAX(training!X$3:X$4001) - MIN(training!X$3:X$4001))</f>
        <v>4.0690147761260655E-3</v>
      </c>
      <c r="Y3238">
        <f>(training!Y3238 - MIN(training!Y$3:Y$4001)) / (MAX(training!Y$3:Y$4001) - MIN(training!Y$3:Y$4001))</f>
        <v>0</v>
      </c>
      <c r="Z3238">
        <f>(training!Z3238 - MIN(training!Z$3:Z$4001)) / (MAX(training!Z$3:Z$4001) - MIN(training!Z$3:Z$4001))</f>
        <v>5.4909638554216864E-3</v>
      </c>
      <c r="AA3238">
        <f>(training!AA3238 - MIN(training!AA$3:AA$4001)) / (MAX(training!AA$3:AA$4001) - MIN(training!AA$3:AA$4001))</f>
        <v>3.4483019524614786E-3</v>
      </c>
      <c r="AB3238">
        <v>0</v>
      </c>
      <c r="AC3238">
        <f t="shared" si="320"/>
        <v>0.74614429083440081</v>
      </c>
      <c r="AD3238">
        <f t="shared" si="323"/>
        <v>0.67833797967207599</v>
      </c>
      <c r="AE3238">
        <f t="shared" si="324"/>
        <v>-0.67833797967207599</v>
      </c>
      <c r="AF3238">
        <f t="shared" si="325"/>
        <v>-1.1342539109919867</v>
      </c>
    </row>
    <row r="3239" spans="1:32" x14ac:dyDescent="0.35">
      <c r="A3239">
        <v>1576</v>
      </c>
      <c r="B3239">
        <v>2</v>
      </c>
      <c r="C3239">
        <v>1</v>
      </c>
      <c r="D3239">
        <f>(training!D3239 - MIN(training!$D$3:$D$4001)) / (MAX(training!$D$3:$D$4001) - MIN(training!$D$3:$D$4001))</f>
        <v>0.22222222222222221</v>
      </c>
      <c r="E3239">
        <f t="shared" si="321"/>
        <v>0</v>
      </c>
      <c r="F3239">
        <f t="shared" si="322"/>
        <v>1</v>
      </c>
      <c r="G3239">
        <v>2</v>
      </c>
      <c r="H3239">
        <v>2</v>
      </c>
      <c r="I3239">
        <f>(training!I3239 - MIN(training!I$3:I$4001)) / (MAX(training!I$3:I$4001) - MIN(training!I$3:I$4001))</f>
        <v>7.407407407407407E-2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2</v>
      </c>
      <c r="P3239">
        <f>(training!P3239 - MIN(training!P$3:P$4001)) / (MAX(training!P$3:P$4001) - MIN(training!P$3:P$4001))</f>
        <v>0.11206184103128317</v>
      </c>
      <c r="Q3239">
        <f>(training!Q3239 - MIN(training!Q$3:Q$4001)) / (MAX(training!Q$3:Q$4001) - MIN(training!Q$3:Q$4001))</f>
        <v>0.11817257977365449</v>
      </c>
      <c r="R3239">
        <f>(training!R3239 - MIN(training!R$3:R$4001)) / (MAX(training!R$3:R$4001) - MIN(training!R$3:R$4001))</f>
        <v>0.18206781139146525</v>
      </c>
      <c r="S3239">
        <f>(training!S3239 - MIN(training!S$3:S$4001)) / (MAX(training!S$3:S$4001) - MIN(training!S$3:S$4001))</f>
        <v>0.11323139779348015</v>
      </c>
      <c r="T3239">
        <f>(training!T3239 - MIN(training!T$3:T$4001)) / (MAX(training!T$3:T$4001) - MIN(training!T$3:T$4001))</f>
        <v>0.12402538550255048</v>
      </c>
      <c r="U3239">
        <f>(training!U3239 - MIN(training!U$3:U$4001)) / (MAX(training!U$3:U$4001) - MIN(training!U$3:U$4001))</f>
        <v>0.32772136694467774</v>
      </c>
      <c r="V3239">
        <f>(training!V3239 - MIN(training!V$3:V$4001)) / (MAX(training!V$3:V$4001) - MIN(training!V$3:V$4001))</f>
        <v>1.4999999999999999E-2</v>
      </c>
      <c r="W3239">
        <f>(training!W3239 - MIN(training!W$3:W$4001)) / (MAX(training!W$3:W$4001) - MIN(training!W$3:W$4001))</f>
        <v>1.1943088888050233E-2</v>
      </c>
      <c r="X3239">
        <f>(training!X3239 - MIN(training!X$3:X$4001)) / (MAX(training!X$3:X$4001) - MIN(training!X$3:X$4001))</f>
        <v>3.9060756216240345E-3</v>
      </c>
      <c r="Y3239">
        <f>(training!Y3239 - MIN(training!Y$3:Y$4001)) / (MAX(training!Y$3:Y$4001) - MIN(training!Y$3:Y$4001))</f>
        <v>1.9512195121951219E-2</v>
      </c>
      <c r="Z3239">
        <f>(training!Z3239 - MIN(training!Z$3:Z$4001)) / (MAX(training!Z$3:Z$4001) - MIN(training!Z$3:Z$4001))</f>
        <v>9.0361445783132526E-3</v>
      </c>
      <c r="AA3239">
        <f>(training!AA3239 - MIN(training!AA$3:AA$4001)) / (MAX(training!AA$3:AA$4001) - MIN(training!AA$3:AA$4001))</f>
        <v>5.6746603715767613E-3</v>
      </c>
      <c r="AB3239">
        <v>0</v>
      </c>
      <c r="AC3239">
        <f t="shared" si="320"/>
        <v>-0.64223683911733698</v>
      </c>
      <c r="AD3239">
        <f t="shared" si="323"/>
        <v>0.3447410740366551</v>
      </c>
      <c r="AE3239">
        <f t="shared" si="324"/>
        <v>-0.3447410740366551</v>
      </c>
      <c r="AF3239">
        <f t="shared" si="325"/>
        <v>-0.42272481464577172</v>
      </c>
    </row>
    <row r="3240" spans="1:32" x14ac:dyDescent="0.35">
      <c r="A3240">
        <v>1577</v>
      </c>
      <c r="B3240">
        <v>2</v>
      </c>
      <c r="C3240">
        <v>1</v>
      </c>
      <c r="D3240">
        <f>(training!D3240 - MIN(training!$D$3:$D$4001)) / (MAX(training!$D$3:$D$4001) - MIN(training!$D$3:$D$4001))</f>
        <v>0.15151515151515152</v>
      </c>
      <c r="E3240">
        <f t="shared" si="321"/>
        <v>0</v>
      </c>
      <c r="F3240">
        <f t="shared" si="322"/>
        <v>1</v>
      </c>
      <c r="G3240">
        <v>1</v>
      </c>
      <c r="H3240">
        <v>2</v>
      </c>
      <c r="I3240">
        <f>(training!I3240 - MIN(training!I$3:I$4001)) / (MAX(training!I$3:I$4001) - MIN(training!I$3:I$4001))</f>
        <v>0.46296296296296297</v>
      </c>
      <c r="J3240">
        <v>-2</v>
      </c>
      <c r="K3240">
        <v>-2</v>
      </c>
      <c r="L3240">
        <v>-2</v>
      </c>
      <c r="M3240">
        <v>-2</v>
      </c>
      <c r="N3240">
        <v>-2</v>
      </c>
      <c r="O3240">
        <v>-2</v>
      </c>
      <c r="P3240">
        <f>(training!P3240 - MIN(training!P$3:P$4001)) / (MAX(training!P$3:P$4001) - MIN(training!P$3:P$4001))</f>
        <v>2.107167556954409E-2</v>
      </c>
      <c r="Q3240">
        <f>(training!Q3240 - MIN(training!Q$3:Q$4001)) / (MAX(training!Q$3:Q$4001) - MIN(training!Q$3:Q$4001))</f>
        <v>3.3205272472202528E-2</v>
      </c>
      <c r="R3240">
        <f>(training!R3240 - MIN(training!R$3:R$4001)) / (MAX(training!R$3:R$4001) - MIN(training!R$3:R$4001))</f>
        <v>2.5253758180113172E-2</v>
      </c>
      <c r="S3240">
        <f>(training!S3240 - MIN(training!S$3:S$4001)) / (MAX(training!S$3:S$4001) - MIN(training!S$3:S$4001))</f>
        <v>1.6545589717908725E-2</v>
      </c>
      <c r="T3240">
        <f>(training!T3240 - MIN(training!T$3:T$4001)) / (MAX(training!T$3:T$4001) - MIN(training!T$3:T$4001))</f>
        <v>2.9654444870047911E-2</v>
      </c>
      <c r="U3240">
        <f>(training!U3240 - MIN(training!U$3:U$4001)) / (MAX(training!U$3:U$4001) - MIN(training!U$3:U$4001))</f>
        <v>0.26097872304454045</v>
      </c>
      <c r="V3240">
        <f>(training!V3240 - MIN(training!V$3:V$4001)) / (MAX(training!V$3:V$4001) - MIN(training!V$3:V$4001))</f>
        <v>2.9350000000000001E-2</v>
      </c>
      <c r="W3240">
        <f>(training!W3240 - MIN(training!W$3:W$4001)) / (MAX(training!W$3:W$4001) - MIN(training!W$3:W$4001))</f>
        <v>0</v>
      </c>
      <c r="X3240">
        <f>(training!X3240 - MIN(training!X$3:X$4001)) / (MAX(training!X$3:X$4001) - MIN(training!X$3:X$4001))</f>
        <v>0</v>
      </c>
      <c r="Y3240">
        <f>(training!Y3240 - MIN(training!Y$3:Y$4001)) / (MAX(training!Y$3:Y$4001) - MIN(training!Y$3:Y$4001))</f>
        <v>0</v>
      </c>
      <c r="Z3240">
        <f>(training!Z3240 - MIN(training!Z$3:Z$4001)) / (MAX(training!Z$3:Z$4001) - MIN(training!Z$3:Z$4001))</f>
        <v>0</v>
      </c>
      <c r="AA3240">
        <f>(training!AA3240 - MIN(training!AA$3:AA$4001)) / (MAX(training!AA$3:AA$4001) - MIN(training!AA$3:AA$4001))</f>
        <v>0</v>
      </c>
      <c r="AB3240">
        <v>0</v>
      </c>
      <c r="AC3240">
        <f t="shared" si="320"/>
        <v>-1.5853496524708484</v>
      </c>
      <c r="AD3240">
        <f t="shared" si="323"/>
        <v>0.17003917453872641</v>
      </c>
      <c r="AE3240">
        <f t="shared" si="324"/>
        <v>-0.17003917453872641</v>
      </c>
      <c r="AF3240">
        <f t="shared" si="325"/>
        <v>-0.18637677754479481</v>
      </c>
    </row>
    <row r="3241" spans="1:32" x14ac:dyDescent="0.35">
      <c r="A3241">
        <v>1578</v>
      </c>
      <c r="B3241">
        <v>1</v>
      </c>
      <c r="C3241">
        <v>1</v>
      </c>
      <c r="D3241">
        <f>(training!D3241 - MIN(training!$D$3:$D$4001)) / (MAX(training!$D$3:$D$4001) - MIN(training!$D$3:$D$4001))</f>
        <v>4.0404040404040407E-2</v>
      </c>
      <c r="E3241">
        <f t="shared" si="321"/>
        <v>1</v>
      </c>
      <c r="F3241">
        <f t="shared" si="322"/>
        <v>0</v>
      </c>
      <c r="G3241">
        <v>3</v>
      </c>
      <c r="H3241">
        <v>2</v>
      </c>
      <c r="I3241">
        <f>(training!I3241 - MIN(training!I$3:I$4001)) / (MAX(training!I$3:I$4001) - MIN(training!I$3:I$4001))</f>
        <v>0.27777777777777779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f>(training!P3241 - MIN(training!P$3:P$4001)) / (MAX(training!P$3:P$4001) - MIN(training!P$3:P$4001))</f>
        <v>6.8690577251743545E-2</v>
      </c>
      <c r="Q3241">
        <f>(training!Q3241 - MIN(training!Q$3:Q$4001)) / (MAX(training!Q$3:Q$4001) - MIN(training!Q$3:Q$4001))</f>
        <v>7.3194961507383735E-2</v>
      </c>
      <c r="R3241">
        <f>(training!R3241 - MIN(training!R$3:R$4001)) / (MAX(training!R$3:R$4001) - MIN(training!R$3:R$4001))</f>
        <v>0.10862819901981746</v>
      </c>
      <c r="S3241">
        <f>(training!S3241 - MIN(training!S$3:S$4001)) / (MAX(training!S$3:S$4001) - MIN(training!S$3:S$4001))</f>
        <v>3.8433198836072914E-2</v>
      </c>
      <c r="T3241">
        <f>(training!T3241 - MIN(training!T$3:T$4001)) / (MAX(training!T$3:T$4001) - MIN(training!T$3:T$4001))</f>
        <v>4.8953120126927513E-2</v>
      </c>
      <c r="U3241">
        <f>(training!U3241 - MIN(training!U$3:U$4001)) / (MAX(training!U$3:U$4001) - MIN(training!U$3:U$4001))</f>
        <v>0.27502042240370345</v>
      </c>
      <c r="V3241">
        <f>(training!V3241 - MIN(training!V$3:V$4001)) / (MAX(training!V$3:V$4001) - MIN(training!V$3:V$4001))</f>
        <v>7.3533333333333332E-3</v>
      </c>
      <c r="W3241">
        <f>(training!W3241 - MIN(training!W$3:W$4001)) / (MAX(training!W$3:W$4001) - MIN(training!W$3:W$4001))</f>
        <v>4.6593723056199869E-3</v>
      </c>
      <c r="X3241">
        <f>(training!X3241 - MIN(training!X$3:X$4001)) / (MAX(training!X$3:X$4001) - MIN(training!X$3:X$4001))</f>
        <v>4.4306057765278336E-4</v>
      </c>
      <c r="Y3241">
        <f>(training!Y3241 - MIN(training!Y$3:Y$4001)) / (MAX(training!Y$3:Y$4001) - MIN(training!Y$3:Y$4001))</f>
        <v>1.8E-3</v>
      </c>
      <c r="Z3241">
        <f>(training!Z3241 - MIN(training!Z$3:Z$4001)) / (MAX(training!Z$3:Z$4001) - MIN(training!Z$3:Z$4001))</f>
        <v>1.0993975903614457E-3</v>
      </c>
      <c r="AA3241">
        <f>(training!AA3241 - MIN(training!AA$3:AA$4001)) / (MAX(training!AA$3:AA$4001) - MIN(training!AA$3:AA$4001))</f>
        <v>2.0580101614251721E-3</v>
      </c>
      <c r="AB3241">
        <v>0</v>
      </c>
      <c r="AC3241">
        <f t="shared" si="320"/>
        <v>-0.31674807066176836</v>
      </c>
      <c r="AD3241">
        <f t="shared" si="323"/>
        <v>0.42146847174055735</v>
      </c>
      <c r="AE3241">
        <f t="shared" si="324"/>
        <v>-0.42146847174055735</v>
      </c>
      <c r="AF3241">
        <f t="shared" si="325"/>
        <v>-0.54726223381715511</v>
      </c>
    </row>
    <row r="3242" spans="1:32" x14ac:dyDescent="0.35">
      <c r="A3242">
        <v>1579</v>
      </c>
      <c r="B3242">
        <v>2</v>
      </c>
      <c r="C3242">
        <v>1</v>
      </c>
      <c r="D3242">
        <f>(training!D3242 - MIN(training!$D$3:$D$4001)) / (MAX(training!$D$3:$D$4001) - MIN(training!$D$3:$D$4001))</f>
        <v>0.20202020202020202</v>
      </c>
      <c r="E3242">
        <f t="shared" si="321"/>
        <v>0</v>
      </c>
      <c r="F3242">
        <f t="shared" si="322"/>
        <v>1</v>
      </c>
      <c r="G3242">
        <v>1</v>
      </c>
      <c r="H3242">
        <v>1</v>
      </c>
      <c r="I3242">
        <f>(training!I3242 - MIN(training!I$3:I$4001)) / (MAX(training!I$3:I$4001) - MIN(training!I$3:I$4001))</f>
        <v>0.27777777777777779</v>
      </c>
      <c r="J3242">
        <v>1</v>
      </c>
      <c r="K3242">
        <v>-1</v>
      </c>
      <c r="L3242">
        <v>-1</v>
      </c>
      <c r="M3242">
        <v>-1</v>
      </c>
      <c r="N3242">
        <v>-1</v>
      </c>
      <c r="O3242">
        <v>-1</v>
      </c>
      <c r="P3242">
        <f>(training!P3242 - MIN(training!P$3:P$4001)) / (MAX(training!P$3:P$4001) - MIN(training!P$3:P$4001))</f>
        <v>1.4696132483805753E-2</v>
      </c>
      <c r="Q3242">
        <f>(training!Q3242 - MIN(training!Q$3:Q$4001)) / (MAX(training!Q$3:Q$4001) - MIN(training!Q$3:Q$4001))</f>
        <v>2.6168038983378526E-2</v>
      </c>
      <c r="R3242">
        <f>(training!R3242 - MIN(training!R$3:R$4001)) / (MAX(training!R$3:R$4001) - MIN(training!R$3:R$4001))</f>
        <v>2.5253758180113172E-2</v>
      </c>
      <c r="S3242">
        <f>(training!S3242 - MIN(training!S$3:S$4001)) / (MAX(training!S$3:S$4001) - MIN(training!S$3:S$4001))</f>
        <v>2.2743567626237336E-2</v>
      </c>
      <c r="T3242">
        <f>(training!T3242 - MIN(training!T$3:T$4001)) / (MAX(training!T$3:T$4001) - MIN(training!T$3:T$4001))</f>
        <v>3.3934899414551037E-2</v>
      </c>
      <c r="U3242">
        <f>(training!U3242 - MIN(training!U$3:U$4001)) / (MAX(training!U$3:U$4001) - MIN(training!U$3:U$4001))</f>
        <v>0.26142521096746479</v>
      </c>
      <c r="V3242">
        <f>(training!V3242 - MIN(training!V$3:V$4001)) / (MAX(training!V$3:V$4001) - MIN(training!V$3:V$4001))</f>
        <v>5.6333333333333331E-3</v>
      </c>
      <c r="W3242">
        <f>(training!W3242 - MIN(training!W$3:W$4001)) / (MAX(training!W$3:W$4001) - MIN(training!W$3:W$4001))</f>
        <v>0</v>
      </c>
      <c r="X3242">
        <f>(training!X3242 - MIN(training!X$3:X$4001)) / (MAX(training!X$3:X$4001) - MIN(training!X$3:X$4001))</f>
        <v>6.2709254051158429E-3</v>
      </c>
      <c r="Y3242">
        <f>(training!Y3242 - MIN(training!Y$3:Y$4001)) / (MAX(training!Y$3:Y$4001) - MIN(training!Y$3:Y$4001))</f>
        <v>1.9951219512195122E-2</v>
      </c>
      <c r="Z3242">
        <f>(training!Z3242 - MIN(training!Z$3:Z$4001)) / (MAX(training!Z$3:Z$4001) - MIN(training!Z$3:Z$4001))</f>
        <v>1.75E-3</v>
      </c>
      <c r="AA3242">
        <f>(training!AA3242 - MIN(training!AA$3:AA$4001)) / (MAX(training!AA$3:AA$4001) - MIN(training!AA$3:AA$4001))</f>
        <v>0</v>
      </c>
      <c r="AB3242">
        <v>0</v>
      </c>
      <c r="AC3242">
        <f t="shared" si="320"/>
        <v>0.42625139413175461</v>
      </c>
      <c r="AD3242">
        <f t="shared" si="323"/>
        <v>0.6049781816128168</v>
      </c>
      <c r="AE3242">
        <f t="shared" si="324"/>
        <v>-0.6049781816128168</v>
      </c>
      <c r="AF3242">
        <f t="shared" si="325"/>
        <v>-0.92881427918324166</v>
      </c>
    </row>
    <row r="3243" spans="1:32" x14ac:dyDescent="0.35">
      <c r="A3243">
        <v>1580</v>
      </c>
      <c r="B3243">
        <v>2</v>
      </c>
      <c r="C3243">
        <v>1</v>
      </c>
      <c r="D3243">
        <f>(training!D3243 - MIN(training!$D$3:$D$4001)) / (MAX(training!$D$3:$D$4001) - MIN(training!$D$3:$D$4001))</f>
        <v>0.1111111111111111</v>
      </c>
      <c r="E3243">
        <f t="shared" si="321"/>
        <v>0</v>
      </c>
      <c r="F3243">
        <f t="shared" si="322"/>
        <v>1</v>
      </c>
      <c r="G3243">
        <v>2</v>
      </c>
      <c r="H3243">
        <v>1</v>
      </c>
      <c r="I3243">
        <f>(training!I3243 - MIN(training!I$3:I$4001)) / (MAX(training!I$3:I$4001) - MIN(training!I$3:I$4001))</f>
        <v>0.31481481481481483</v>
      </c>
      <c r="J3243">
        <v>-1</v>
      </c>
      <c r="K3243">
        <v>-1</v>
      </c>
      <c r="L3243">
        <v>-1</v>
      </c>
      <c r="M3243">
        <v>-1</v>
      </c>
      <c r="N3243">
        <v>-1</v>
      </c>
      <c r="O3243">
        <v>-1</v>
      </c>
      <c r="P3243">
        <f>(training!P3243 - MIN(training!P$3:P$4001)) / (MAX(training!P$3:P$4001) - MIN(training!P$3:P$4001))</f>
        <v>1.8884520026111021E-2</v>
      </c>
      <c r="Q3243">
        <f>(training!Q3243 - MIN(training!Q$3:Q$4001)) / (MAX(training!Q$3:Q$4001) - MIN(training!Q$3:Q$4001))</f>
        <v>3.1700268184229184E-2</v>
      </c>
      <c r="R3243">
        <f>(training!R3243 - MIN(training!R$3:R$4001)) / (MAX(training!R$3:R$4001) - MIN(training!R$3:R$4001))</f>
        <v>2.6634296960626025E-2</v>
      </c>
      <c r="S3243">
        <f>(training!S3243 - MIN(training!S$3:S$4001)) / (MAX(training!S$3:S$4001) - MIN(training!S$3:S$4001))</f>
        <v>1.7450081955821071E-2</v>
      </c>
      <c r="T3243">
        <f>(training!T3243 - MIN(training!T$3:T$4001)) / (MAX(training!T$3:T$4001) - MIN(training!T$3:T$4001))</f>
        <v>3.2658089012523206E-2</v>
      </c>
      <c r="U3243">
        <f>(training!U3243 - MIN(training!U$3:U$4001)) / (MAX(training!U$3:U$4001) - MIN(training!U$3:U$4001))</f>
        <v>0.26172415038573943</v>
      </c>
      <c r="V3243">
        <f>(training!V3243 - MIN(training!V$3:V$4001)) / (MAX(training!V$3:V$4001) - MIN(training!V$3:V$4001))</f>
        <v>2.4233333333333332E-2</v>
      </c>
      <c r="W3243">
        <f>(training!W3243 - MIN(training!W$3:W$4001)) / (MAX(training!W$3:W$4001) - MIN(training!W$3:W$4001))</f>
        <v>2.3804892776376255E-3</v>
      </c>
      <c r="X3243">
        <f>(training!X3243 - MIN(training!X$3:X$4001)) / (MAX(training!X$3:X$4001) - MIN(training!X$3:X$4001))</f>
        <v>9.1513771706620243E-4</v>
      </c>
      <c r="Y3243">
        <f>(training!Y3243 - MIN(training!Y$3:Y$4001)) / (MAX(training!Y$3:Y$4001) - MIN(training!Y$3:Y$4001))</f>
        <v>1.4E-2</v>
      </c>
      <c r="Z3243">
        <f>(training!Z3243 - MIN(training!Z$3:Z$4001)) / (MAX(training!Z$3:Z$4001) - MIN(training!Z$3:Z$4001))</f>
        <v>2.9216867469879517E-3</v>
      </c>
      <c r="AA3243">
        <f>(training!AA3243 - MIN(training!AA$3:AA$4001)) / (MAX(training!AA$3:AA$4001) - MIN(training!AA$3:AA$4001))</f>
        <v>1.551073834897648E-3</v>
      </c>
      <c r="AB3243">
        <v>0</v>
      </c>
      <c r="AC3243">
        <f t="shared" si="320"/>
        <v>-0.7330159916922242</v>
      </c>
      <c r="AD3243">
        <f t="shared" si="323"/>
        <v>0.32453323804692974</v>
      </c>
      <c r="AE3243">
        <f t="shared" si="324"/>
        <v>-0.32453323804692974</v>
      </c>
      <c r="AF3243">
        <f t="shared" si="325"/>
        <v>-0.39235132789527694</v>
      </c>
    </row>
    <row r="3244" spans="1:32" x14ac:dyDescent="0.35">
      <c r="A3244">
        <v>1581</v>
      </c>
      <c r="B3244">
        <v>2</v>
      </c>
      <c r="C3244">
        <v>1</v>
      </c>
      <c r="D3244">
        <f>(training!D3244 - MIN(training!$D$3:$D$4001)) / (MAX(training!$D$3:$D$4001) - MIN(training!$D$3:$D$4001))</f>
        <v>0.23232323232323232</v>
      </c>
      <c r="E3244">
        <f t="shared" si="321"/>
        <v>0</v>
      </c>
      <c r="F3244">
        <f t="shared" si="322"/>
        <v>1</v>
      </c>
      <c r="G3244">
        <v>2</v>
      </c>
      <c r="H3244">
        <v>1</v>
      </c>
      <c r="I3244">
        <f>(training!I3244 - MIN(training!I$3:I$4001)) / (MAX(training!I$3:I$4001) - MIN(training!I$3:I$4001))</f>
        <v>0.3888888888888889</v>
      </c>
      <c r="J3244">
        <v>0</v>
      </c>
      <c r="K3244">
        <v>0</v>
      </c>
      <c r="L3244">
        <v>0</v>
      </c>
      <c r="M3244">
        <v>2</v>
      </c>
      <c r="N3244">
        <v>0</v>
      </c>
      <c r="O3244">
        <v>0</v>
      </c>
      <c r="P3244">
        <f>(training!P3244 - MIN(training!P$3:P$4001)) / (MAX(training!P$3:P$4001) - MIN(training!P$3:P$4001))</f>
        <v>3.7112178298636118E-2</v>
      </c>
      <c r="Q3244">
        <f>(training!Q3244 - MIN(training!Q$3:Q$4001)) / (MAX(training!Q$3:Q$4001) - MIN(training!Q$3:Q$4001))</f>
        <v>6.0698865298150467E-2</v>
      </c>
      <c r="R3244">
        <f>(training!R3244 - MIN(training!R$3:R$4001)) / (MAX(training!R$3:R$4001) - MIN(training!R$3:R$4001))</f>
        <v>0.11871791720471202</v>
      </c>
      <c r="S3244">
        <f>(training!S3244 - MIN(training!S$3:S$4001)) / (MAX(training!S$3:S$4001) - MIN(training!S$3:S$4001))</f>
        <v>7.0648565056155729E-2</v>
      </c>
      <c r="T3244">
        <f>(training!T3244 - MIN(training!T$3:T$4001)) / (MAX(training!T$3:T$4001) - MIN(training!T$3:T$4001))</f>
        <v>8.9494990089020898E-2</v>
      </c>
      <c r="U3244">
        <f>(training!U3244 - MIN(training!U$3:U$4001)) / (MAX(training!U$3:U$4001) - MIN(training!U$3:U$4001))</f>
        <v>0.29326187477281757</v>
      </c>
      <c r="V3244">
        <f>(training!V3244 - MIN(training!V$3:V$4001)) / (MAX(training!V$3:V$4001) - MIN(training!V$3:V$4001))</f>
        <v>0.05</v>
      </c>
      <c r="W3244">
        <f>(training!W3244 - MIN(training!W$3:W$4001)) / (MAX(training!W$3:W$4001) - MIN(training!W$3:W$4001))</f>
        <v>5.8060714088722577E-2</v>
      </c>
      <c r="X3244">
        <f>(training!X3244 - MIN(training!X$3:X$4001)) / (MAX(training!X$3:X$4001) - MIN(training!X$3:X$4001))</f>
        <v>3.7163519485737245E-3</v>
      </c>
      <c r="Y3244">
        <f>(training!Y3244 - MIN(training!Y$3:Y$4001)) / (MAX(training!Y$3:Y$4001) - MIN(training!Y$3:Y$4001))</f>
        <v>0.14634146341463414</v>
      </c>
      <c r="Z3244">
        <f>(training!Z3244 - MIN(training!Z$3:Z$4001)) / (MAX(training!Z$3:Z$4001) - MIN(training!Z$3:Z$4001))</f>
        <v>3.0120481927710843E-2</v>
      </c>
      <c r="AA3244">
        <f>(training!AA3244 - MIN(training!AA$3:AA$4001)) / (MAX(training!AA$3:AA$4001) - MIN(training!AA$3:AA$4001))</f>
        <v>1.8915534571922538E-2</v>
      </c>
      <c r="AB3244">
        <v>0</v>
      </c>
      <c r="AC3244">
        <f t="shared" si="320"/>
        <v>-0.39724587609654916</v>
      </c>
      <c r="AD3244">
        <f t="shared" si="323"/>
        <v>0.40197422723176207</v>
      </c>
      <c r="AE3244">
        <f t="shared" si="324"/>
        <v>-0.40197422723176207</v>
      </c>
      <c r="AF3244">
        <f t="shared" si="325"/>
        <v>-0.51412142768556401</v>
      </c>
    </row>
    <row r="3245" spans="1:32" x14ac:dyDescent="0.35">
      <c r="A3245">
        <v>1582</v>
      </c>
      <c r="B3245">
        <v>1</v>
      </c>
      <c r="C3245">
        <v>1</v>
      </c>
      <c r="D3245">
        <f>(training!D3245 - MIN(training!$D$3:$D$4001)) / (MAX(training!$D$3:$D$4001) - MIN(training!$D$3:$D$4001))</f>
        <v>1.0101010101010102E-2</v>
      </c>
      <c r="E3245">
        <f t="shared" si="321"/>
        <v>1</v>
      </c>
      <c r="F3245">
        <f t="shared" si="322"/>
        <v>0</v>
      </c>
      <c r="G3245">
        <v>3</v>
      </c>
      <c r="H3245">
        <v>3</v>
      </c>
      <c r="I3245">
        <f>(training!I3245 - MIN(training!I$3:I$4001)) / (MAX(training!I$3:I$4001) - MIN(training!I$3:I$4001))</f>
        <v>0.48148148148148145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f>(training!P3245 - MIN(training!P$3:P$4001)) / (MAX(training!P$3:P$4001) - MIN(training!P$3:P$4001))</f>
        <v>3.3868731848192404E-2</v>
      </c>
      <c r="Q3245">
        <f>(training!Q3245 - MIN(training!Q$3:Q$4001)) / (MAX(training!Q$3:Q$4001) - MIN(training!Q$3:Q$4001))</f>
        <v>4.3126601793513013E-2</v>
      </c>
      <c r="R3245">
        <f>(training!R3245 - MIN(training!R$3:R$4001)) / (MAX(training!R$3:R$4001) - MIN(training!R$3:R$4001))</f>
        <v>5.7898449587606128E-2</v>
      </c>
      <c r="S3245">
        <f>(training!S3245 - MIN(training!S$3:S$4001)) / (MAX(training!S$3:S$4001) - MIN(training!S$3:S$4001))</f>
        <v>3.8015146935867085E-2</v>
      </c>
      <c r="T3245">
        <f>(training!T3245 - MIN(training!T$3:T$4001)) / (MAX(training!T$3:T$4001) - MIN(training!T$3:T$4001))</f>
        <v>4.8624498433290843E-2</v>
      </c>
      <c r="U3245">
        <f>(training!U3245 - MIN(training!U$3:U$4001)) / (MAX(training!U$3:U$4001) - MIN(training!U$3:U$4001))</f>
        <v>0.2754469297999565</v>
      </c>
      <c r="V3245">
        <f>(training!V3245 - MIN(training!V$3:V$4001)) / (MAX(training!V$3:V$4001) - MIN(training!V$3:V$4001))</f>
        <v>4.6666666666666671E-3</v>
      </c>
      <c r="W3245">
        <f>(training!W3245 - MIN(training!W$3:W$4001)) / (MAX(training!W$3:W$4001) - MIN(training!W$3:W$4001))</f>
        <v>4.06424998621058E-3</v>
      </c>
      <c r="X3245">
        <f>(training!X3245 - MIN(training!X$3:X$4001)) / (MAX(training!X$3:X$4001) - MIN(training!X$3:X$4001))</f>
        <v>1.1160216061782955E-3</v>
      </c>
      <c r="Y3245">
        <f>(training!Y3245 - MIN(training!Y$3:Y$4001)) / (MAX(training!Y$3:Y$4001) - MIN(training!Y$3:Y$4001))</f>
        <v>3.4146341463414634E-3</v>
      </c>
      <c r="Z3245">
        <f>(training!Z3245 - MIN(training!Z$3:Z$4001)) / (MAX(training!Z$3:Z$4001) - MIN(training!Z$3:Z$4001))</f>
        <v>4.8192771084337354E-3</v>
      </c>
      <c r="AA3245">
        <f>(training!AA3245 - MIN(training!AA$3:AA$4001)) / (MAX(training!AA$3:AA$4001) - MIN(training!AA$3:AA$4001))</f>
        <v>0</v>
      </c>
      <c r="AB3245">
        <v>0</v>
      </c>
      <c r="AC3245">
        <f t="shared" si="320"/>
        <v>-0.49174608797528929</v>
      </c>
      <c r="AD3245">
        <f t="shared" si="323"/>
        <v>0.3794823203011663</v>
      </c>
      <c r="AE3245">
        <f t="shared" si="324"/>
        <v>-0.3794823203011663</v>
      </c>
      <c r="AF3245">
        <f t="shared" si="325"/>
        <v>-0.47720118207805928</v>
      </c>
    </row>
    <row r="3246" spans="1:32" x14ac:dyDescent="0.35">
      <c r="A3246">
        <v>1583</v>
      </c>
      <c r="B3246">
        <v>2</v>
      </c>
      <c r="C3246">
        <v>1</v>
      </c>
      <c r="D3246">
        <f>(training!D3246 - MIN(training!$D$3:$D$4001)) / (MAX(training!$D$3:$D$4001) - MIN(training!$D$3:$D$4001))</f>
        <v>4.0404040404040407E-2</v>
      </c>
      <c r="E3246">
        <f t="shared" si="321"/>
        <v>0</v>
      </c>
      <c r="F3246">
        <f t="shared" si="322"/>
        <v>1</v>
      </c>
      <c r="G3246">
        <v>3</v>
      </c>
      <c r="H3246">
        <v>2</v>
      </c>
      <c r="I3246">
        <f>(training!I3246 - MIN(training!I$3:I$4001)) / (MAX(training!I$3:I$4001) - MIN(training!I$3:I$4001))</f>
        <v>0.35185185185185186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f>(training!P3246 - MIN(training!P$3:P$4001)) / (MAX(training!P$3:P$4001) - MIN(training!P$3:P$4001))</f>
        <v>2.0353520339729307E-2</v>
      </c>
      <c r="Q3246">
        <f>(training!Q3246 - MIN(training!Q$3:Q$4001)) / (MAX(training!Q$3:Q$4001) - MIN(training!Q$3:Q$4001))</f>
        <v>3.0999320864336453E-2</v>
      </c>
      <c r="R3246">
        <f>(training!R3246 - MIN(training!R$3:R$4001)) / (MAX(training!R$3:R$4001) - MIN(training!R$3:R$4001))</f>
        <v>3.7749317727633167E-2</v>
      </c>
      <c r="S3246">
        <f>(training!S3246 - MIN(training!S$3:S$4001)) / (MAX(training!S$3:S$4001) - MIN(training!S$3:S$4001))</f>
        <v>2.569199171396867E-2</v>
      </c>
      <c r="T3246">
        <f>(training!T3246 - MIN(training!T$3:T$4001)) / (MAX(training!T$3:T$4001) - MIN(training!T$3:T$4001))</f>
        <v>3.8513625241495084E-2</v>
      </c>
      <c r="U3246">
        <f>(training!U3246 - MIN(training!U$3:U$4001)) / (MAX(training!U$3:U$4001) - MIN(training!U$3:U$4001))</f>
        <v>0.26762609057172743</v>
      </c>
      <c r="V3246">
        <f>(training!V3246 - MIN(training!V$3:V$4001)) / (MAX(training!V$3:V$4001) - MIN(training!V$3:V$4001))</f>
        <v>4.2366666666666664E-3</v>
      </c>
      <c r="W3246">
        <f>(training!W3246 - MIN(training!W$3:W$4001)) / (MAX(training!W$3:W$4001) - MIN(training!W$3:W$4001))</f>
        <v>3.2804303460128256E-3</v>
      </c>
      <c r="X3246">
        <f>(training!X3246 - MIN(training!X$3:X$4001)) / (MAX(training!X$3:X$4001) - MIN(training!X$3:X$4001))</f>
        <v>1.1160216061782955E-3</v>
      </c>
      <c r="Y3246">
        <f>(training!Y3246 - MIN(training!Y$3:Y$4001)) / (MAX(training!Y$3:Y$4001) - MIN(training!Y$3:Y$4001))</f>
        <v>1.4975609756097562E-3</v>
      </c>
      <c r="Z3246">
        <f>(training!Z3246 - MIN(training!Z$3:Z$4001)) / (MAX(training!Z$3:Z$4001) - MIN(training!Z$3:Z$4001))</f>
        <v>9.7891566265060248E-4</v>
      </c>
      <c r="AA3246">
        <f>(training!AA3246 - MIN(training!AA$3:AA$4001)) / (MAX(training!AA$3:AA$4001) - MIN(training!AA$3:AA$4001))</f>
        <v>8.2471730733582257E-4</v>
      </c>
      <c r="AB3246">
        <v>0</v>
      </c>
      <c r="AC3246">
        <f t="shared" si="320"/>
        <v>-0.31450713933067459</v>
      </c>
      <c r="AD3246">
        <f t="shared" si="323"/>
        <v>0.42201498024745948</v>
      </c>
      <c r="AE3246">
        <f t="shared" si="324"/>
        <v>-0.42201498024745948</v>
      </c>
      <c r="AF3246">
        <f t="shared" si="325"/>
        <v>-0.5482073280287687</v>
      </c>
    </row>
    <row r="3247" spans="1:32" x14ac:dyDescent="0.35">
      <c r="A3247">
        <v>1584</v>
      </c>
      <c r="B3247">
        <v>2</v>
      </c>
      <c r="C3247">
        <v>1</v>
      </c>
      <c r="D3247">
        <f>(training!D3247 - MIN(training!$D$3:$D$4001)) / (MAX(training!$D$3:$D$4001) - MIN(training!$D$3:$D$4001))</f>
        <v>4.0404040404040407E-2</v>
      </c>
      <c r="E3247">
        <f t="shared" si="321"/>
        <v>0</v>
      </c>
      <c r="F3247">
        <f t="shared" si="322"/>
        <v>1</v>
      </c>
      <c r="G3247">
        <v>1</v>
      </c>
      <c r="H3247">
        <v>2</v>
      </c>
      <c r="I3247">
        <f>(training!I3247 - MIN(training!I$3:I$4001)) / (MAX(training!I$3:I$4001) - MIN(training!I$3:I$4001))</f>
        <v>0.90740740740740744</v>
      </c>
      <c r="J3247">
        <v>2</v>
      </c>
      <c r="K3247">
        <v>2</v>
      </c>
      <c r="L3247">
        <v>0</v>
      </c>
      <c r="M3247">
        <v>0</v>
      </c>
      <c r="N3247">
        <v>0</v>
      </c>
      <c r="O3247">
        <v>0</v>
      </c>
      <c r="P3247">
        <f>(training!P3247 - MIN(training!P$3:P$4001)) / (MAX(training!P$3:P$4001) - MIN(training!P$3:P$4001))</f>
        <v>6.5310242037722052E-2</v>
      </c>
      <c r="Q3247">
        <f>(training!Q3247 - MIN(training!Q$3:Q$4001)) / (MAX(training!Q$3:Q$4001) - MIN(training!Q$3:Q$4001))</f>
        <v>7.2557466278683563E-2</v>
      </c>
      <c r="R3247">
        <f>(training!R3247 - MIN(training!R$3:R$4001)) / (MAX(training!R$3:R$4001) - MIN(training!R$3:R$4001))</f>
        <v>0.107111289945132</v>
      </c>
      <c r="S3247">
        <f>(training!S3247 - MIN(training!S$3:S$4001)) / (MAX(training!S$3:S$4001) - MIN(training!S$3:S$4001))</f>
        <v>3.6171968241292055E-2</v>
      </c>
      <c r="T3247">
        <f>(training!T3247 - MIN(training!T$3:T$4001)) / (MAX(training!T$3:T$4001) - MIN(training!T$3:T$4001))</f>
        <v>4.8727061891814388E-2</v>
      </c>
      <c r="U3247">
        <f>(training!U3247 - MIN(training!U$3:U$4001)) / (MAX(training!U$3:U$4001) - MIN(training!U$3:U$4001))</f>
        <v>0.27528170621402065</v>
      </c>
      <c r="V3247">
        <f>(training!V3247 - MIN(training!V$3:V$4001)) / (MAX(training!V$3:V$4001) - MIN(training!V$3:V$4001))</f>
        <v>0</v>
      </c>
      <c r="W3247">
        <f>(training!W3247 - MIN(training!W$3:W$4001)) / (MAX(training!W$3:W$4001) - MIN(training!W$3:W$4001))</f>
        <v>6.3866785497594834E-3</v>
      </c>
      <c r="X3247">
        <f>(training!X3247 - MIN(training!X$3:X$4001)) / (MAX(training!X$3:X$4001) - MIN(training!X$3:X$4001))</f>
        <v>7.8121512432480689E-4</v>
      </c>
      <c r="Y3247">
        <f>(training!Y3247 - MIN(training!Y$3:Y$4001)) / (MAX(training!Y$3:Y$4001) - MIN(training!Y$3:Y$4001))</f>
        <v>3.4146341463414634E-3</v>
      </c>
      <c r="Z3247">
        <f>(training!Z3247 - MIN(training!Z$3:Z$4001)) / (MAX(training!Z$3:Z$4001) - MIN(training!Z$3:Z$4001))</f>
        <v>2.0301204819277107E-3</v>
      </c>
      <c r="AA3247">
        <f>(training!AA3247 - MIN(training!AA$3:AA$4001)) / (MAX(training!AA$3:AA$4001) - MIN(training!AA$3:AA$4001))</f>
        <v>1.1500645019728902E-3</v>
      </c>
      <c r="AB3247">
        <v>0</v>
      </c>
      <c r="AC3247">
        <f t="shared" si="320"/>
        <v>0.85939531281187809</v>
      </c>
      <c r="AD3247">
        <f t="shared" si="323"/>
        <v>0.70253430238117776</v>
      </c>
      <c r="AE3247">
        <f t="shared" si="324"/>
        <v>-0.70253430238117776</v>
      </c>
      <c r="AF3247">
        <f t="shared" si="325"/>
        <v>-1.2124563627658591</v>
      </c>
    </row>
    <row r="3248" spans="1:32" x14ac:dyDescent="0.35">
      <c r="A3248">
        <v>1585</v>
      </c>
      <c r="B3248">
        <v>2</v>
      </c>
      <c r="C3248">
        <v>1</v>
      </c>
      <c r="D3248">
        <f>(training!D3248 - MIN(training!$D$3:$D$4001)) / (MAX(training!$D$3:$D$4001) - MIN(training!$D$3:$D$4001))</f>
        <v>4.0404040404040407E-2</v>
      </c>
      <c r="E3248">
        <f t="shared" si="321"/>
        <v>0</v>
      </c>
      <c r="F3248">
        <f t="shared" si="322"/>
        <v>1</v>
      </c>
      <c r="G3248">
        <v>2</v>
      </c>
      <c r="H3248">
        <v>1</v>
      </c>
      <c r="I3248">
        <f>(training!I3248 - MIN(training!I$3:I$4001)) / (MAX(training!I$3:I$4001) - MIN(training!I$3:I$4001))</f>
        <v>0.20370370370370369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f>(training!P3248 - MIN(training!P$3:P$4001)) / (MAX(training!P$3:P$4001) - MIN(training!P$3:P$4001))</f>
        <v>6.4249864898962811E-2</v>
      </c>
      <c r="Q3248">
        <f>(training!Q3248 - MIN(training!Q$3:Q$4001)) / (MAX(training!Q$3:Q$4001) - MIN(training!Q$3:Q$4001))</f>
        <v>7.3284191010623265E-2</v>
      </c>
      <c r="R3248">
        <f>(training!R3248 - MIN(training!R$3:R$4001)) / (MAX(training!R$3:R$4001) - MIN(training!R$3:R$4001))</f>
        <v>8.9701349055761978E-2</v>
      </c>
      <c r="S3248">
        <f>(training!S3248 - MIN(training!S$3:S$4001)) / (MAX(training!S$3:S$4001) - MIN(training!S$3:S$4001))</f>
        <v>3.0118488483166516E-2</v>
      </c>
      <c r="T3248">
        <f>(training!T3248 - MIN(training!T$3:T$4001)) / (MAX(training!T$3:T$4001) - MIN(training!T$3:T$4001))</f>
        <v>3.6390143023696343E-2</v>
      </c>
      <c r="U3248">
        <f>(training!U3248 - MIN(training!U$3:U$4001)) / (MAX(training!U$3:U$4001) - MIN(training!U$3:U$4001))</f>
        <v>0.26097872304454045</v>
      </c>
      <c r="V3248">
        <f>(training!V3248 - MIN(training!V$3:V$4001)) / (MAX(training!V$3:V$4001) - MIN(training!V$3:V$4001))</f>
        <v>1.0123333333333333E-2</v>
      </c>
      <c r="W3248">
        <f>(training!W3248 - MIN(training!W$3:W$4001)) / (MAX(training!W$3:W$4001) - MIN(training!W$3:W$4001))</f>
        <v>5.2254642679850317E-3</v>
      </c>
      <c r="X3248">
        <f>(training!X3248 - MIN(training!X$3:X$4001)) / (MAX(training!X$3:X$4001) - MIN(training!X$3:X$4001))</f>
        <v>1.261104414981474E-3</v>
      </c>
      <c r="Y3248">
        <f>(training!Y3248 - MIN(training!Y$3:Y$4001)) / (MAX(training!Y$3:Y$4001) - MIN(training!Y$3:Y$4001))</f>
        <v>9.7560975609756097E-3</v>
      </c>
      <c r="Z3248">
        <f>(training!Z3248 - MIN(training!Z$3:Z$4001)) / (MAX(training!Z$3:Z$4001) - MIN(training!Z$3:Z$4001))</f>
        <v>0</v>
      </c>
      <c r="AA3248">
        <f>(training!AA3248 - MIN(training!AA$3:AA$4001)) / (MAX(training!AA$3:AA$4001) - MIN(training!AA$3:AA$4001))</f>
        <v>0</v>
      </c>
      <c r="AB3248">
        <v>0</v>
      </c>
      <c r="AC3248">
        <f t="shared" si="320"/>
        <v>-5.9117074714334E-2</v>
      </c>
      <c r="AD3248">
        <f t="shared" si="323"/>
        <v>0.48522503406849676</v>
      </c>
      <c r="AE3248">
        <f t="shared" si="324"/>
        <v>-0.48522503406849676</v>
      </c>
      <c r="AF3248">
        <f t="shared" si="325"/>
        <v>-0.66402543316926388</v>
      </c>
    </row>
    <row r="3249" spans="1:32" x14ac:dyDescent="0.35">
      <c r="A3249">
        <v>1586</v>
      </c>
      <c r="B3249">
        <v>1</v>
      </c>
      <c r="C3249">
        <v>1</v>
      </c>
      <c r="D3249">
        <f>(training!D3249 - MIN(training!$D$3:$D$4001)) / (MAX(training!$D$3:$D$4001) - MIN(training!$D$3:$D$4001))</f>
        <v>9.0909090909090912E-2</v>
      </c>
      <c r="E3249">
        <f t="shared" si="321"/>
        <v>1</v>
      </c>
      <c r="F3249">
        <f t="shared" si="322"/>
        <v>0</v>
      </c>
      <c r="G3249">
        <v>3</v>
      </c>
      <c r="H3249">
        <v>2</v>
      </c>
      <c r="I3249">
        <f>(training!I3249 - MIN(training!I$3:I$4001)) / (MAX(training!I$3:I$4001) - MIN(training!I$3:I$4001))</f>
        <v>0.57407407407407407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-1</v>
      </c>
      <c r="P3249">
        <f>(training!P3249 - MIN(training!P$3:P$4001)) / (MAX(training!P$3:P$4001) - MIN(training!P$3:P$4001))</f>
        <v>9.0193350270763931E-2</v>
      </c>
      <c r="Q3249">
        <f>(training!Q3249 - MIN(training!Q$3:Q$4001)) / (MAX(training!Q$3:Q$4001) - MIN(training!Q$3:Q$4001))</f>
        <v>9.7114417009126194E-2</v>
      </c>
      <c r="R3249">
        <f>(training!R3249 - MIN(training!R$3:R$4001)) / (MAX(training!R$3:R$4001) - MIN(training!R$3:R$4001))</f>
        <v>4.6007296652530172E-2</v>
      </c>
      <c r="S3249">
        <f>(training!S3249 - MIN(training!S$3:S$4001)) / (MAX(training!S$3:S$4001) - MIN(training!S$3:S$4001))</f>
        <v>2.8450693039601318E-2</v>
      </c>
      <c r="T3249">
        <f>(training!T3249 - MIN(training!T$3:T$4001)) / (MAX(training!T$3:T$4001) - MIN(training!T$3:T$4001))</f>
        <v>3.521066325067556E-2</v>
      </c>
      <c r="U3249">
        <f>(training!U3249 - MIN(training!U$3:U$4001)) / (MAX(training!U$3:U$4001) - MIN(training!U$3:U$4001))</f>
        <v>0.26167035666008592</v>
      </c>
      <c r="V3249">
        <f>(training!V3249 - MIN(training!V$3:V$4001)) / (MAX(training!V$3:V$4001) - MIN(training!V$3:V$4001))</f>
        <v>9.2700000000000005E-3</v>
      </c>
      <c r="W3249">
        <f>(training!W3249 - MIN(training!W$3:W$4001)) / (MAX(training!W$3:W$4001) - MIN(training!W$3:W$4001))</f>
        <v>6.0992780150203067E-3</v>
      </c>
      <c r="X3249">
        <f>(training!X3249 - MIN(training!X$3:X$4001)) / (MAX(training!X$3:X$4001) - MIN(training!X$3:X$4001))</f>
        <v>2.4106066693451185E-4</v>
      </c>
      <c r="Y3249">
        <f>(training!Y3249 - MIN(training!Y$3:Y$4001)) / (MAX(training!Y$3:Y$4001) - MIN(training!Y$3:Y$4001))</f>
        <v>0</v>
      </c>
      <c r="Z3249">
        <f>(training!Z3249 - MIN(training!Z$3:Z$4001)) / (MAX(training!Z$3:Z$4001) - MIN(training!Z$3:Z$4001))</f>
        <v>2.7108433734939759E-3</v>
      </c>
      <c r="AA3249">
        <f>(training!AA3249 - MIN(training!AA$3:AA$4001)) / (MAX(training!AA$3:AA$4001) - MIN(training!AA$3:AA$4001))</f>
        <v>9.4577672859612685E-4</v>
      </c>
      <c r="AB3249">
        <v>0</v>
      </c>
      <c r="AC3249">
        <f t="shared" si="320"/>
        <v>-0.29630458284209049</v>
      </c>
      <c r="AD3249">
        <f t="shared" si="323"/>
        <v>0.426461106182636</v>
      </c>
      <c r="AE3249">
        <f t="shared" si="324"/>
        <v>-0.426461106182636</v>
      </c>
      <c r="AF3249">
        <f t="shared" si="325"/>
        <v>-0.55592952637336279</v>
      </c>
    </row>
    <row r="3250" spans="1:32" x14ac:dyDescent="0.35">
      <c r="A3250">
        <v>1587</v>
      </c>
      <c r="B3250">
        <v>2</v>
      </c>
      <c r="C3250">
        <v>1</v>
      </c>
      <c r="D3250">
        <f>(training!D3250 - MIN(training!$D$3:$D$4001)) / (MAX(training!$D$3:$D$4001) - MIN(training!$D$3:$D$4001))</f>
        <v>0.38383838383838381</v>
      </c>
      <c r="E3250">
        <f t="shared" si="321"/>
        <v>0</v>
      </c>
      <c r="F3250">
        <f t="shared" si="322"/>
        <v>1</v>
      </c>
      <c r="G3250">
        <v>1</v>
      </c>
      <c r="H3250">
        <v>1</v>
      </c>
      <c r="I3250">
        <f>(training!I3250 - MIN(training!I$3:I$4001)) / (MAX(training!I$3:I$4001) - MIN(training!I$3:I$4001))</f>
        <v>0.51851851851851849</v>
      </c>
      <c r="J3250">
        <v>-1</v>
      </c>
      <c r="K3250">
        <v>-1</v>
      </c>
      <c r="L3250">
        <v>-1</v>
      </c>
      <c r="M3250">
        <v>-2</v>
      </c>
      <c r="N3250">
        <v>-2</v>
      </c>
      <c r="O3250">
        <v>-1</v>
      </c>
      <c r="P3250">
        <f>(training!P3250 - MIN(training!P$3:P$4001)) / (MAX(training!P$3:P$4001) - MIN(training!P$3:P$4001))</f>
        <v>3.0046062047385986E-2</v>
      </c>
      <c r="Q3250">
        <f>(training!Q3250 - MIN(training!Q$3:Q$4001)) / (MAX(training!Q$3:Q$4001) - MIN(training!Q$3:Q$4001))</f>
        <v>3.7735156919995835E-2</v>
      </c>
      <c r="R3250">
        <f>(training!R3250 - MIN(training!R$3:R$4001)) / (MAX(training!R$3:R$4001) - MIN(training!R$3:R$4001))</f>
        <v>2.5253758180113172E-2</v>
      </c>
      <c r="S3250">
        <f>(training!S3250 - MIN(training!S$3:S$4001)) / (MAX(training!S$3:S$4001) - MIN(training!S$3:S$4001))</f>
        <v>1.6545589717908725E-2</v>
      </c>
      <c r="T3250">
        <f>(training!T3250 - MIN(training!T$3:T$4001)) / (MAX(training!T$3:T$4001) - MIN(training!T$3:T$4001))</f>
        <v>2.9654444870047911E-2</v>
      </c>
      <c r="U3250">
        <f>(training!U3250 - MIN(training!U$3:U$4001)) / (MAX(training!U$3:U$4001) - MIN(training!U$3:U$4001))</f>
        <v>0.33782690254959208</v>
      </c>
      <c r="V3250">
        <f>(training!V3250 - MIN(training!V$3:V$4001)) / (MAX(training!V$3:V$4001) - MIN(training!V$3:V$4001))</f>
        <v>4.4523333333333331E-2</v>
      </c>
      <c r="W3250">
        <f>(training!W3250 - MIN(training!W$3:W$4001)) / (MAX(training!W$3:W$4001) - MIN(training!W$3:W$4001))</f>
        <v>0</v>
      </c>
      <c r="X3250">
        <f>(training!X3250 - MIN(training!X$3:X$4001)) / (MAX(training!X$3:X$4001) - MIN(training!X$3:X$4001))</f>
        <v>0</v>
      </c>
      <c r="Y3250">
        <f>(training!Y3250 - MIN(training!Y$3:Y$4001)) / (MAX(training!Y$3:Y$4001) - MIN(training!Y$3:Y$4001))</f>
        <v>0</v>
      </c>
      <c r="Z3250">
        <f>(training!Z3250 - MIN(training!Z$3:Z$4001)) / (MAX(training!Z$3:Z$4001) - MIN(training!Z$3:Z$4001))</f>
        <v>0.30120481927710846</v>
      </c>
      <c r="AA3250">
        <f>(training!AA3250 - MIN(training!AA$3:AA$4001)) / (MAX(training!AA$3:AA$4001) - MIN(training!AA$3:AA$4001))</f>
        <v>7.427752115702542E-2</v>
      </c>
      <c r="AB3250">
        <v>0</v>
      </c>
      <c r="AC3250">
        <f t="shared" si="320"/>
        <v>-0.94804605961083221</v>
      </c>
      <c r="AD3250">
        <f t="shared" si="323"/>
        <v>0.27927794489548391</v>
      </c>
      <c r="AE3250">
        <f t="shared" si="324"/>
        <v>-0.27927794489548391</v>
      </c>
      <c r="AF3250">
        <f t="shared" si="325"/>
        <v>-0.32750171518265031</v>
      </c>
    </row>
    <row r="3251" spans="1:32" x14ac:dyDescent="0.35">
      <c r="A3251">
        <v>1588</v>
      </c>
      <c r="B3251">
        <v>1</v>
      </c>
      <c r="C3251">
        <v>1</v>
      </c>
      <c r="D3251">
        <f>(training!D3251 - MIN(training!$D$3:$D$4001)) / (MAX(training!$D$3:$D$4001) - MIN(training!$D$3:$D$4001))</f>
        <v>0.54545454545454541</v>
      </c>
      <c r="E3251">
        <f t="shared" si="321"/>
        <v>1</v>
      </c>
      <c r="F3251">
        <f t="shared" si="322"/>
        <v>0</v>
      </c>
      <c r="G3251">
        <v>1</v>
      </c>
      <c r="H3251">
        <v>2</v>
      </c>
      <c r="I3251">
        <f>(training!I3251 - MIN(training!I$3:I$4001)) / (MAX(training!I$3:I$4001) - MIN(training!I$3:I$4001))</f>
        <v>0.18518518518518517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f>(training!P3251 - MIN(training!P$3:P$4001)) / (MAX(training!P$3:P$4001) - MIN(training!P$3:P$4001))</f>
        <v>5.9408701834820214E-2</v>
      </c>
      <c r="Q3251">
        <f>(training!Q3251 - MIN(training!Q$3:Q$4001)) / (MAX(training!Q$3:Q$4001) - MIN(training!Q$3:Q$4001))</f>
        <v>6.3066421450772583E-2</v>
      </c>
      <c r="R3251">
        <f>(training!R3251 - MIN(training!R$3:R$4001)) / (MAX(training!R$3:R$4001) - MIN(training!R$3:R$4001))</f>
        <v>8.6049655622917623E-2</v>
      </c>
      <c r="S3251">
        <f>(training!S3251 - MIN(training!S$3:S$4001)) / (MAX(training!S$3:S$4001) - MIN(training!S$3:S$4001))</f>
        <v>5.2640345207183872E-2</v>
      </c>
      <c r="T3251">
        <f>(training!T3251 - MIN(training!T$3:T$4001)) / (MAX(training!T$3:T$4001) - MIN(training!T$3:T$4001))</f>
        <v>5.7855209700410047E-2</v>
      </c>
      <c r="U3251">
        <f>(training!U3251 - MIN(training!U$3:U$4001)) / (MAX(training!U$3:U$4001) - MIN(training!U$3:U$4001))</f>
        <v>0.28129661322388105</v>
      </c>
      <c r="V3251">
        <f>(training!V3251 - MIN(training!V$3:V$4001)) / (MAX(training!V$3:V$4001) - MIN(training!V$3:V$4001))</f>
        <v>6.7266666666666664E-3</v>
      </c>
      <c r="W3251">
        <f>(training!W3251 - MIN(training!W$3:W$4001)) / (MAX(training!W$3:W$4001) - MIN(training!W$3:W$4001))</f>
        <v>4.4126142707429155E-3</v>
      </c>
      <c r="X3251">
        <f>(training!X3251 - MIN(training!X$3:X$4001)) / (MAX(training!X$3:X$4001) - MIN(training!X$3:X$4001))</f>
        <v>1.2622204365876524E-3</v>
      </c>
      <c r="Y3251">
        <f>(training!Y3251 - MIN(training!Y$3:Y$4001)) / (MAX(training!Y$3:Y$4001) - MIN(training!Y$3:Y$4001))</f>
        <v>4.9024390243902439E-3</v>
      </c>
      <c r="Z3251">
        <f>(training!Z3251 - MIN(training!Z$3:Z$4001)) / (MAX(training!Z$3:Z$4001) - MIN(training!Z$3:Z$4001))</f>
        <v>3.3343373493975904E-3</v>
      </c>
      <c r="AA3251">
        <f>(training!AA3251 - MIN(training!AA$3:AA$4001)) / (MAX(training!AA$3:AA$4001) - MIN(training!AA$3:AA$4001))</f>
        <v>1.9274929728789066E-3</v>
      </c>
      <c r="AB3251">
        <v>0</v>
      </c>
      <c r="AC3251">
        <f t="shared" si="320"/>
        <v>-0.30317886315391757</v>
      </c>
      <c r="AD3251">
        <f t="shared" si="323"/>
        <v>0.42478056817404508</v>
      </c>
      <c r="AE3251">
        <f t="shared" si="324"/>
        <v>-0.42478056817404508</v>
      </c>
      <c r="AF3251">
        <f t="shared" si="325"/>
        <v>-0.55300369041651665</v>
      </c>
    </row>
    <row r="3252" spans="1:32" x14ac:dyDescent="0.35">
      <c r="A3252">
        <v>1589</v>
      </c>
      <c r="B3252">
        <v>2</v>
      </c>
      <c r="C3252">
        <v>1</v>
      </c>
      <c r="D3252">
        <f>(training!D3252 - MIN(training!$D$3:$D$4001)) / (MAX(training!$D$3:$D$4001) - MIN(training!$D$3:$D$4001))</f>
        <v>0.44444444444444442</v>
      </c>
      <c r="E3252">
        <f t="shared" si="321"/>
        <v>0</v>
      </c>
      <c r="F3252">
        <f t="shared" si="322"/>
        <v>1</v>
      </c>
      <c r="G3252">
        <v>2</v>
      </c>
      <c r="H3252">
        <v>2</v>
      </c>
      <c r="I3252">
        <f>(training!I3252 - MIN(training!I$3:I$4001)) / (MAX(training!I$3:I$4001) - MIN(training!I$3:I$4001))</f>
        <v>0.27777777777777779</v>
      </c>
      <c r="J3252">
        <v>-1</v>
      </c>
      <c r="K3252">
        <v>-1</v>
      </c>
      <c r="L3252">
        <v>-1</v>
      </c>
      <c r="M3252">
        <v>-1</v>
      </c>
      <c r="N3252">
        <v>-1</v>
      </c>
      <c r="O3252">
        <v>-1</v>
      </c>
      <c r="P3252">
        <f>(training!P3252 - MIN(training!P$3:P$4001)) / (MAX(training!P$3:P$4001) - MIN(training!P$3:P$4001))</f>
        <v>2.8487164635298708E-2</v>
      </c>
      <c r="Q3252">
        <f>(training!Q3252 - MIN(training!Q$3:Q$4001)) / (MAX(training!Q$3:Q$4001) - MIN(training!Q$3:Q$4001))</f>
        <v>3.078814437333624E-2</v>
      </c>
      <c r="R3252">
        <f>(training!R3252 - MIN(training!R$3:R$4001)) / (MAX(training!R$3:R$4001) - MIN(training!R$3:R$4001))</f>
        <v>4.490118204424122E-2</v>
      </c>
      <c r="S3252">
        <f>(training!S3252 - MIN(training!S$3:S$4001)) / (MAX(training!S$3:S$4001) - MIN(training!S$3:S$4001))</f>
        <v>1.8233239869135415E-2</v>
      </c>
      <c r="T3252">
        <f>(training!T3252 - MIN(training!T$3:T$4001)) / (MAX(training!T$3:T$4001) - MIN(training!T$3:T$4001))</f>
        <v>3.0943814062915357E-2</v>
      </c>
      <c r="U3252">
        <f>(training!U3252 - MIN(training!U$3:U$4001)) / (MAX(training!U$3:U$4001) - MIN(training!U$3:U$4001))</f>
        <v>0.26113318788534556</v>
      </c>
      <c r="V3252">
        <f>(training!V3252 - MIN(training!V$3:V$4001)) / (MAX(training!V$3:V$4001) - MIN(training!V$3:V$4001))</f>
        <v>2.1213333333333334E-2</v>
      </c>
      <c r="W3252">
        <f>(training!W3252 - MIN(training!W$3:W$4001)) / (MAX(training!W$3:W$4001) - MIN(training!W$3:W$4001))</f>
        <v>3.4046802741626921E-2</v>
      </c>
      <c r="X3252">
        <f>(training!X3252 - MIN(training!X$3:X$4001)) / (MAX(training!X$3:X$4001) - MIN(training!X$3:X$4001))</f>
        <v>1.7097451006651489E-3</v>
      </c>
      <c r="Y3252">
        <f>(training!Y3252 - MIN(training!Y$3:Y$4001)) / (MAX(training!Y$3:Y$4001) - MIN(training!Y$3:Y$4001))</f>
        <v>6.019512195121951E-3</v>
      </c>
      <c r="Z3252">
        <f>(training!Z3252 - MIN(training!Z$3:Z$4001)) / (MAX(training!Z$3:Z$4001) - MIN(training!Z$3:Z$4001))</f>
        <v>6.0542168674698792E-4</v>
      </c>
      <c r="AA3252">
        <f>(training!AA3252 - MIN(training!AA$3:AA$4001)) / (MAX(training!AA$3:AA$4001) - MIN(training!AA$3:AA$4001))</f>
        <v>5.6746603715767612E-6</v>
      </c>
      <c r="AB3252">
        <v>0</v>
      </c>
      <c r="AC3252">
        <f t="shared" si="320"/>
        <v>-1.0958763151150335</v>
      </c>
      <c r="AD3252">
        <f t="shared" si="323"/>
        <v>0.25051334584614343</v>
      </c>
      <c r="AE3252">
        <f t="shared" si="324"/>
        <v>-0.25051334584614343</v>
      </c>
      <c r="AF3252">
        <f t="shared" si="325"/>
        <v>-0.2883667679304322</v>
      </c>
    </row>
    <row r="3253" spans="1:32" x14ac:dyDescent="0.35">
      <c r="A3253">
        <v>1590</v>
      </c>
      <c r="B3253">
        <v>2</v>
      </c>
      <c r="C3253">
        <v>1</v>
      </c>
      <c r="D3253">
        <f>(training!D3253 - MIN(training!$D$3:$D$4001)) / (MAX(training!$D$3:$D$4001) - MIN(training!$D$3:$D$4001))</f>
        <v>7.0707070707070704E-2</v>
      </c>
      <c r="E3253">
        <f t="shared" si="321"/>
        <v>0</v>
      </c>
      <c r="F3253">
        <f t="shared" si="322"/>
        <v>1</v>
      </c>
      <c r="G3253">
        <v>2</v>
      </c>
      <c r="H3253">
        <v>1</v>
      </c>
      <c r="I3253">
        <f>(training!I3253 - MIN(training!I$3:I$4001)) / (MAX(training!I$3:I$4001) - MIN(training!I$3:I$4001))</f>
        <v>0.53703703703703709</v>
      </c>
      <c r="J3253">
        <v>-1</v>
      </c>
      <c r="K3253">
        <v>-1</v>
      </c>
      <c r="L3253">
        <v>-1</v>
      </c>
      <c r="M3253">
        <v>0</v>
      </c>
      <c r="N3253">
        <v>0</v>
      </c>
      <c r="O3253">
        <v>0</v>
      </c>
      <c r="P3253">
        <f>(training!P3253 - MIN(training!P$3:P$4001)) / (MAX(training!P$3:P$4001) - MIN(training!P$3:P$4001))</f>
        <v>1.7338902867206664E-2</v>
      </c>
      <c r="Q3253">
        <f>(training!Q3253 - MIN(training!Q$3:Q$4001)) / (MAX(training!Q$3:Q$4001) - MIN(training!Q$3:Q$4001))</f>
        <v>2.7057359698999143E-2</v>
      </c>
      <c r="R3253">
        <f>(training!R3253 - MIN(training!R$3:R$4001)) / (MAX(training!R$3:R$4001) - MIN(training!R$3:R$4001))</f>
        <v>0.10959625975005513</v>
      </c>
      <c r="S3253">
        <f>(training!S3253 - MIN(training!S$3:S$4001)) / (MAX(training!S$3:S$4001) - MIN(training!S$3:S$4001))</f>
        <v>7.0322065419055668E-2</v>
      </c>
      <c r="T3253">
        <f>(training!T3253 - MIN(training!T$3:T$4001)) / (MAX(training!T$3:T$4001) - MIN(training!T$3:T$4001))</f>
        <v>8.198274003512275E-2</v>
      </c>
      <c r="U3253">
        <f>(training!U3253 - MIN(training!U$3:U$4001)) / (MAX(training!U$3:U$4001) - MIN(training!U$3:U$4001))</f>
        <v>0.29879494369718129</v>
      </c>
      <c r="V3253">
        <f>(training!V3253 - MIN(training!V$3:V$4001)) / (MAX(training!V$3:V$4001) - MIN(training!V$3:V$4001))</f>
        <v>8.6233333333333335E-3</v>
      </c>
      <c r="W3253">
        <f>(training!W3253 - MIN(training!W$3:W$4001)) / (MAX(training!W$3:W$4001) - MIN(training!W$3:W$4001))</f>
        <v>0.14543337968513675</v>
      </c>
      <c r="X3253">
        <f>(training!X3253 - MIN(training!X$3:X$4001)) / (MAX(training!X$3:X$4001) - MIN(training!X$3:X$4001))</f>
        <v>2.232043212356591E-3</v>
      </c>
      <c r="Y3253">
        <f>(training!Y3253 - MIN(training!Y$3:Y$4001)) / (MAX(training!Y$3:Y$4001) - MIN(training!Y$3:Y$4001))</f>
        <v>9.7560975609756097E-3</v>
      </c>
      <c r="Z3253">
        <f>(training!Z3253 - MIN(training!Z$3:Z$4001)) / (MAX(training!Z$3:Z$4001) - MIN(training!Z$3:Z$4001))</f>
        <v>5.8222891566265056E-3</v>
      </c>
      <c r="AA3253">
        <f>(training!AA3253 - MIN(training!AA$3:AA$4001)) / (MAX(training!AA$3:AA$4001) - MIN(training!AA$3:AA$4001))</f>
        <v>3.2156408772268312E-3</v>
      </c>
      <c r="AB3253">
        <v>0</v>
      </c>
      <c r="AC3253">
        <f t="shared" si="320"/>
        <v>-0.82133665310758919</v>
      </c>
      <c r="AD3253">
        <f t="shared" si="323"/>
        <v>0.3054799992252194</v>
      </c>
      <c r="AE3253">
        <f t="shared" si="324"/>
        <v>-0.3054799992252194</v>
      </c>
      <c r="AF3253">
        <f t="shared" si="325"/>
        <v>-0.36453431839063727</v>
      </c>
    </row>
    <row r="3254" spans="1:32" x14ac:dyDescent="0.35">
      <c r="A3254">
        <v>1591</v>
      </c>
      <c r="B3254">
        <v>2</v>
      </c>
      <c r="C3254">
        <v>1</v>
      </c>
      <c r="D3254">
        <f>(training!D3254 - MIN(training!$D$3:$D$4001)) / (MAX(training!$D$3:$D$4001) - MIN(training!$D$3:$D$4001))</f>
        <v>4.0404040404040407E-2</v>
      </c>
      <c r="E3254">
        <f t="shared" si="321"/>
        <v>0</v>
      </c>
      <c r="F3254">
        <f t="shared" si="322"/>
        <v>1</v>
      </c>
      <c r="G3254">
        <v>3</v>
      </c>
      <c r="H3254">
        <v>1</v>
      </c>
      <c r="I3254">
        <f>(training!I3254 - MIN(training!I$3:I$4001)) / (MAX(training!I$3:I$4001) - MIN(training!I$3:I$4001))</f>
        <v>0.5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f>(training!P3254 - MIN(training!P$3:P$4001)) / (MAX(training!P$3:P$4001) - MIN(training!P$3:P$4001))</f>
        <v>1.8847743940373706E-2</v>
      </c>
      <c r="Q3254">
        <f>(training!Q3254 - MIN(training!Q$3:Q$4001)) / (MAX(training!Q$3:Q$4001) - MIN(training!Q$3:Q$4001))</f>
        <v>3.0428252043603485E-2</v>
      </c>
      <c r="R3254">
        <f>(training!R3254 - MIN(training!R$3:R$4001)) / (MAX(training!R$3:R$4001) - MIN(training!R$3:R$4001))</f>
        <v>3.8249342139599407E-2</v>
      </c>
      <c r="S3254">
        <f>(training!S3254 - MIN(training!S$3:S$4001)) / (MAX(training!S$3:S$4001) - MIN(training!S$3:S$4001))</f>
        <v>2.6018491351068734E-2</v>
      </c>
      <c r="T3254">
        <f>(training!T3254 - MIN(training!T$3:T$4001)) / (MAX(training!T$3:T$4001) - MIN(training!T$3:T$4001))</f>
        <v>3.9378088677622117E-2</v>
      </c>
      <c r="U3254">
        <f>(training!U3254 - MIN(training!U$3:U$4001)) / (MAX(training!U$3:U$4001) - MIN(training!U$3:U$4001))</f>
        <v>0.26952961997806751</v>
      </c>
      <c r="V3254">
        <f>(training!V3254 - MIN(training!V$3:V$4001)) / (MAX(training!V$3:V$4001) - MIN(training!V$3:V$4001))</f>
        <v>6.6666666666666671E-3</v>
      </c>
      <c r="W3254">
        <f>(training!W3254 - MIN(training!W$3:W$4001)) / (MAX(training!W$3:W$4001) - MIN(training!W$3:W$4001))</f>
        <v>5.8060714088722576E-3</v>
      </c>
      <c r="X3254">
        <f>(training!X3254 - MIN(training!X$3:X$4001)) / (MAX(training!X$3:X$4001) - MIN(training!X$3:X$4001))</f>
        <v>1.1160216061782955E-3</v>
      </c>
      <c r="Y3254">
        <f>(training!Y3254 - MIN(training!Y$3:Y$4001)) / (MAX(training!Y$3:Y$4001) - MIN(training!Y$3:Y$4001))</f>
        <v>4.8780487804878049E-3</v>
      </c>
      <c r="Z3254">
        <f>(training!Z3254 - MIN(training!Z$3:Z$4001)) / (MAX(training!Z$3:Z$4001) - MIN(training!Z$3:Z$4001))</f>
        <v>6.024096385542169E-3</v>
      </c>
      <c r="AA3254">
        <f>(training!AA3254 - MIN(training!AA$3:AA$4001)) / (MAX(training!AA$3:AA$4001) - MIN(training!AA$3:AA$4001))</f>
        <v>3.7831069143845074E-3</v>
      </c>
      <c r="AB3254">
        <v>0</v>
      </c>
      <c r="AC3254">
        <f t="shared" si="320"/>
        <v>-8.8136651319400836E-2</v>
      </c>
      <c r="AD3254">
        <f t="shared" si="323"/>
        <v>0.47798008967413808</v>
      </c>
      <c r="AE3254">
        <f t="shared" si="324"/>
        <v>-0.47798008967413808</v>
      </c>
      <c r="AF3254">
        <f t="shared" si="325"/>
        <v>-0.650049549440192</v>
      </c>
    </row>
    <row r="3255" spans="1:32" x14ac:dyDescent="0.35">
      <c r="A3255">
        <v>1592</v>
      </c>
      <c r="B3255">
        <v>2</v>
      </c>
      <c r="C3255">
        <v>1</v>
      </c>
      <c r="D3255">
        <f>(training!D3255 - MIN(training!$D$3:$D$4001)) / (MAX(training!$D$3:$D$4001) - MIN(training!$D$3:$D$4001))</f>
        <v>4.0404040404040407E-2</v>
      </c>
      <c r="E3255">
        <f t="shared" si="321"/>
        <v>0</v>
      </c>
      <c r="F3255">
        <f t="shared" si="322"/>
        <v>1</v>
      </c>
      <c r="G3255">
        <v>2</v>
      </c>
      <c r="H3255">
        <v>2</v>
      </c>
      <c r="I3255">
        <f>(training!I3255 - MIN(training!I$3:I$4001)) / (MAX(training!I$3:I$4001) - MIN(training!I$3:I$4001))</f>
        <v>0.22222222222222221</v>
      </c>
      <c r="J3255">
        <v>1</v>
      </c>
      <c r="K3255">
        <v>2</v>
      </c>
      <c r="L3255">
        <v>2</v>
      </c>
      <c r="M3255">
        <v>0</v>
      </c>
      <c r="N3255">
        <v>0</v>
      </c>
      <c r="O3255">
        <v>0</v>
      </c>
      <c r="P3255">
        <f>(training!P3255 - MIN(training!P$3:P$4001)) / (MAX(training!P$3:P$4001) - MIN(training!P$3:P$4001))</f>
        <v>6.5382772651259524E-2</v>
      </c>
      <c r="Q3255">
        <f>(training!Q3255 - MIN(training!Q$3:Q$4001)) / (MAX(training!Q$3:Q$4001) - MIN(training!Q$3:Q$4001))</f>
        <v>7.4413439946065724E-2</v>
      </c>
      <c r="R3255">
        <f>(training!R3255 - MIN(training!R$3:R$4001)) / (MAX(training!R$3:R$4001) - MIN(training!R$3:R$4001))</f>
        <v>0.10815847911766736</v>
      </c>
      <c r="S3255">
        <f>(training!S3255 - MIN(training!S$3:S$4001)) / (MAX(training!S$3:S$4001) - MIN(training!S$3:S$4001))</f>
        <v>7.1497905328341715E-2</v>
      </c>
      <c r="T3255">
        <f>(training!T3255 - MIN(training!T$3:T$4001)) / (MAX(training!T$3:T$4001) - MIN(training!T$3:T$4001))</f>
        <v>4.9878284385446038E-2</v>
      </c>
      <c r="U3255">
        <f>(training!U3255 - MIN(training!U$3:U$4001)) / (MAX(training!U$3:U$4001) - MIN(training!U$3:U$4001))</f>
        <v>0.27642751257044096</v>
      </c>
      <c r="V3255">
        <f>(training!V3255 - MIN(training!V$3:V$4001)) / (MAX(training!V$3:V$4001) - MIN(training!V$3:V$4001))</f>
        <v>6.0433333333333337E-3</v>
      </c>
      <c r="W3255">
        <f>(training!W3255 - MIN(training!W$3:W$4001)) / (MAX(training!W$3:W$4001) - MIN(training!W$3:W$4001))</f>
        <v>0</v>
      </c>
      <c r="X3255">
        <f>(training!X3255 - MIN(training!X$3:X$4001)) / (MAX(training!X$3:X$4001) - MIN(training!X$3:X$4001))</f>
        <v>2.4206508638007231E-3</v>
      </c>
      <c r="Y3255">
        <f>(training!Y3255 - MIN(training!Y$3:Y$4001)) / (MAX(training!Y$3:Y$4001) - MIN(training!Y$3:Y$4001))</f>
        <v>3.4243902439024389E-3</v>
      </c>
      <c r="Z3255">
        <f>(training!Z3255 - MIN(training!Z$3:Z$4001)) / (MAX(training!Z$3:Z$4001) - MIN(training!Z$3:Z$4001))</f>
        <v>3.3162650602409638E-3</v>
      </c>
      <c r="AA3255">
        <f>(training!AA3255 - MIN(training!AA$3:AA$4001)) / (MAX(training!AA$3:AA$4001) - MIN(training!AA$3:AA$4001))</f>
        <v>1.0006317788547022E-3</v>
      </c>
      <c r="AB3255">
        <v>0</v>
      </c>
      <c r="AC3255">
        <f t="shared" si="320"/>
        <v>0.47185134013038565</v>
      </c>
      <c r="AD3255">
        <f t="shared" si="323"/>
        <v>0.61582185006295542</v>
      </c>
      <c r="AE3255">
        <f t="shared" si="324"/>
        <v>-0.61582185006295542</v>
      </c>
      <c r="AF3255">
        <f t="shared" si="325"/>
        <v>-0.95664890184992657</v>
      </c>
    </row>
    <row r="3256" spans="1:32" x14ac:dyDescent="0.35">
      <c r="A3256">
        <v>1593</v>
      </c>
      <c r="B3256">
        <v>1</v>
      </c>
      <c r="C3256">
        <v>1</v>
      </c>
      <c r="D3256">
        <f>(training!D3256 - MIN(training!$D$3:$D$4001)) / (MAX(training!$D$3:$D$4001) - MIN(training!$D$3:$D$4001))</f>
        <v>0.17171717171717171</v>
      </c>
      <c r="E3256">
        <f t="shared" si="321"/>
        <v>1</v>
      </c>
      <c r="F3256">
        <f t="shared" si="322"/>
        <v>0</v>
      </c>
      <c r="G3256">
        <v>2</v>
      </c>
      <c r="H3256">
        <v>1</v>
      </c>
      <c r="I3256">
        <f>(training!I3256 - MIN(training!I$3:I$4001)) / (MAX(training!I$3:I$4001) - MIN(training!I$3:I$4001))</f>
        <v>0.42592592592592593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f>(training!P3256 - MIN(training!P$3:P$4001)) / (MAX(training!P$3:P$4001) - MIN(training!P$3:P$4001))</f>
        <v>8.6941731356823038E-2</v>
      </c>
      <c r="Q3256">
        <f>(training!Q3256 - MIN(training!Q$3:Q$4001)) / (MAX(training!Q$3:Q$4001) - MIN(training!Q$3:Q$4001))</f>
        <v>9.3887283308629985E-2</v>
      </c>
      <c r="R3256">
        <f>(training!R3256 - MIN(training!R$3:R$4001)) / (MAX(training!R$3:R$4001) - MIN(training!R$3:R$4001))</f>
        <v>0.1434480807985575</v>
      </c>
      <c r="S3256">
        <f>(training!S3256 - MIN(training!S$3:S$4001)) / (MAX(training!S$3:S$4001) - MIN(training!S$3:S$4001))</f>
        <v>9.4020865091673594E-2</v>
      </c>
      <c r="T3256">
        <f>(training!T3256 - MIN(training!T$3:T$4001)) / (MAX(training!T$3:T$4001) - MIN(training!T$3:T$4001))</f>
        <v>0.10636353931843442</v>
      </c>
      <c r="U3256">
        <f>(training!U3256 - MIN(training!U$3:U$4001)) / (MAX(training!U$3:U$4001) - MIN(training!U$3:U$4001))</f>
        <v>0.31736146386560177</v>
      </c>
      <c r="V3256">
        <f>(training!V3256 - MIN(training!V$3:V$4001)) / (MAX(training!V$3:V$4001) - MIN(training!V$3:V$4001))</f>
        <v>2.6666666666666668E-2</v>
      </c>
      <c r="W3256">
        <f>(training!W3256 - MIN(training!W$3:W$4001)) / (MAX(training!W$3:W$4001) - MIN(training!W$3:W$4001))</f>
        <v>8.7091071133083859E-3</v>
      </c>
      <c r="X3256">
        <f>(training!X3256 - MIN(training!X$3:X$4001)) / (MAX(training!X$3:X$4001) - MIN(training!X$3:X$4001))</f>
        <v>3.348064818534887E-3</v>
      </c>
      <c r="Y3256">
        <f>(training!Y3256 - MIN(training!Y$3:Y$4001)) / (MAX(training!Y$3:Y$4001) - MIN(training!Y$3:Y$4001))</f>
        <v>2.4390243902439025E-2</v>
      </c>
      <c r="Z3256">
        <f>(training!Z3256 - MIN(training!Z$3:Z$4001)) / (MAX(training!Z$3:Z$4001) - MIN(training!Z$3:Z$4001))</f>
        <v>7.8162650602409643E-3</v>
      </c>
      <c r="AA3256">
        <f>(training!AA3256 - MIN(training!AA$3:AA$4001)) / (MAX(training!AA$3:AA$4001) - MIN(training!AA$3:AA$4001))</f>
        <v>5.6746603715767613E-3</v>
      </c>
      <c r="AB3256">
        <v>0</v>
      </c>
      <c r="AC3256">
        <f t="shared" si="320"/>
        <v>-0.16589174697593131</v>
      </c>
      <c r="AD3256">
        <f t="shared" si="323"/>
        <v>0.45862191375144062</v>
      </c>
      <c r="AE3256">
        <f t="shared" si="324"/>
        <v>-0.45862191375144062</v>
      </c>
      <c r="AF3256">
        <f t="shared" si="325"/>
        <v>-0.61363737870430801</v>
      </c>
    </row>
    <row r="3257" spans="1:32" x14ac:dyDescent="0.35">
      <c r="A3257">
        <v>1594</v>
      </c>
      <c r="B3257">
        <v>1</v>
      </c>
      <c r="C3257">
        <v>1</v>
      </c>
      <c r="D3257">
        <f>(training!D3257 - MIN(training!$D$3:$D$4001)) / (MAX(training!$D$3:$D$4001) - MIN(training!$D$3:$D$4001))</f>
        <v>0.23232323232323232</v>
      </c>
      <c r="E3257">
        <f t="shared" si="321"/>
        <v>1</v>
      </c>
      <c r="F3257">
        <f t="shared" si="322"/>
        <v>0</v>
      </c>
      <c r="G3257">
        <v>1</v>
      </c>
      <c r="H3257">
        <v>2</v>
      </c>
      <c r="I3257">
        <f>(training!I3257 - MIN(training!I$3:I$4001)) / (MAX(training!I$3:I$4001) - MIN(training!I$3:I$4001))</f>
        <v>0.25925925925925924</v>
      </c>
      <c r="J3257">
        <v>-2</v>
      </c>
      <c r="K3257">
        <v>-2</v>
      </c>
      <c r="L3257">
        <v>-2</v>
      </c>
      <c r="M3257">
        <v>-2</v>
      </c>
      <c r="N3257">
        <v>-1</v>
      </c>
      <c r="O3257">
        <v>-1</v>
      </c>
      <c r="P3257">
        <f>(training!P3257 - MIN(training!P$3:P$4001)) / (MAX(training!P$3:P$4001) - MIN(training!P$3:P$4001))</f>
        <v>3.0460814569867923E-2</v>
      </c>
      <c r="Q3257">
        <f>(training!Q3257 - MIN(training!Q$3:Q$4001)) / (MAX(training!Q$3:Q$4001) - MIN(training!Q$3:Q$4001))</f>
        <v>3.523474795143932E-2</v>
      </c>
      <c r="R3257">
        <f>(training!R3257 - MIN(training!R$3:R$4001)) / (MAX(training!R$3:R$4001) - MIN(training!R$3:R$4001))</f>
        <v>6.2518203750688159E-2</v>
      </c>
      <c r="S3257">
        <f>(training!S3257 - MIN(training!S$3:S$4001)) / (MAX(training!S$3:S$4001) - MIN(training!S$3:S$4001))</f>
        <v>5.2750649138636599E-2</v>
      </c>
      <c r="T3257">
        <f>(training!T3257 - MIN(training!T$3:T$4001)) / (MAX(training!T$3:T$4001) - MIN(training!T$3:T$4001))</f>
        <v>3.1639780388610851E-2</v>
      </c>
      <c r="U3257">
        <f>(training!U3257 - MIN(training!U$3:U$4001)) / (MAX(training!U$3:U$4001) - MIN(training!U$3:U$4001))</f>
        <v>0.26530297010528969</v>
      </c>
      <c r="V3257">
        <f>(training!V3257 - MIN(training!V$3:V$4001)) / (MAX(training!V$3:V$4001) - MIN(training!V$3:V$4001))</f>
        <v>3.6170000000000001E-2</v>
      </c>
      <c r="W3257">
        <f>(training!W3257 - MIN(training!W$3:W$4001)) / (MAX(training!W$3:W$4001) - MIN(training!W$3:W$4001))</f>
        <v>6.4615768709339355E-2</v>
      </c>
      <c r="X3257">
        <f>(training!X3257 - MIN(training!X$3:X$4001)) / (MAX(training!X$3:X$4001) - MIN(training!X$3:X$4001))</f>
        <v>2.2405249765635463E-2</v>
      </c>
      <c r="Y3257">
        <f>(training!Y3257 - MIN(training!Y$3:Y$4001)) / (MAX(training!Y$3:Y$4001) - MIN(training!Y$3:Y$4001))</f>
        <v>1.0239024390243903E-2</v>
      </c>
      <c r="Z3257">
        <f>(training!Z3257 - MIN(training!Z$3:Z$4001)) / (MAX(training!Z$3:Z$4001) - MIN(training!Z$3:Z$4001))</f>
        <v>1.7551204819277109E-2</v>
      </c>
      <c r="AA3257">
        <f>(training!AA3257 - MIN(training!AA$3:AA$4001)) / (MAX(training!AA$3:AA$4001) - MIN(training!AA$3:AA$4001))</f>
        <v>0</v>
      </c>
      <c r="AB3257">
        <v>0</v>
      </c>
      <c r="AC3257">
        <f t="shared" si="320"/>
        <v>-1.5332868527791224</v>
      </c>
      <c r="AD3257">
        <f t="shared" si="323"/>
        <v>0.17751328887915543</v>
      </c>
      <c r="AE3257">
        <f t="shared" si="324"/>
        <v>-0.17751328887915543</v>
      </c>
      <c r="AF3257">
        <f t="shared" si="325"/>
        <v>-0.1954229531651131</v>
      </c>
    </row>
    <row r="3258" spans="1:32" x14ac:dyDescent="0.35">
      <c r="A3258">
        <v>1595</v>
      </c>
      <c r="B3258">
        <v>2</v>
      </c>
      <c r="C3258">
        <v>1</v>
      </c>
      <c r="D3258">
        <f>(training!D3258 - MIN(training!$D$3:$D$4001)) / (MAX(training!$D$3:$D$4001) - MIN(training!$D$3:$D$4001))</f>
        <v>0.31313131313131315</v>
      </c>
      <c r="E3258">
        <f t="shared" si="321"/>
        <v>0</v>
      </c>
      <c r="F3258">
        <f t="shared" si="322"/>
        <v>1</v>
      </c>
      <c r="G3258">
        <v>3</v>
      </c>
      <c r="H3258">
        <v>2</v>
      </c>
      <c r="I3258">
        <f>(training!I3258 - MIN(training!I$3:I$4001)) / (MAX(training!I$3:I$4001) - MIN(training!I$3:I$4001))</f>
        <v>0.14814814814814814</v>
      </c>
      <c r="J3258">
        <v>-1</v>
      </c>
      <c r="K3258">
        <v>-1</v>
      </c>
      <c r="L3258">
        <v>-1</v>
      </c>
      <c r="M3258">
        <v>-2</v>
      </c>
      <c r="N3258">
        <v>-2</v>
      </c>
      <c r="O3258">
        <v>-1</v>
      </c>
      <c r="P3258">
        <f>(training!P3258 - MIN(training!P$3:P$4001)) / (MAX(training!P$3:P$4001) - MIN(training!P$3:P$4001))</f>
        <v>1.5206911452379566E-2</v>
      </c>
      <c r="Q3258">
        <f>(training!Q3258 - MIN(training!Q$3:Q$4001)) / (MAX(training!Q$3:Q$4001) - MIN(training!Q$3:Q$4001))</f>
        <v>2.4988226662767007E-2</v>
      </c>
      <c r="R3258">
        <f>(training!R3258 - MIN(training!R$3:R$4001)) / (MAX(training!R$3:R$4001) - MIN(training!R$3:R$4001))</f>
        <v>2.5253758180113172E-2</v>
      </c>
      <c r="S3258">
        <f>(training!S3258 - MIN(training!S$3:S$4001)) / (MAX(training!S$3:S$4001) - MIN(training!S$3:S$4001))</f>
        <v>1.6545589717908725E-2</v>
      </c>
      <c r="T3258">
        <f>(training!T3258 - MIN(training!T$3:T$4001)) / (MAX(training!T$3:T$4001) - MIN(training!T$3:T$4001))</f>
        <v>2.9654444870047911E-2</v>
      </c>
      <c r="U3258">
        <f>(training!U3258 - MIN(training!U$3:U$4001)) / (MAX(training!U$3:U$4001) - MIN(training!U$3:U$4001))</f>
        <v>0.26320732025018695</v>
      </c>
      <c r="V3258">
        <f>(training!V3258 - MIN(training!V$3:V$4001)) / (MAX(training!V$3:V$4001) - MIN(training!V$3:V$4001))</f>
        <v>1.6666666666666668E-3</v>
      </c>
      <c r="W3258">
        <f>(training!W3258 - MIN(training!W$3:W$4001)) / (MAX(training!W$3:W$4001) - MIN(training!W$3:W$4001))</f>
        <v>0</v>
      </c>
      <c r="X3258">
        <f>(training!X3258 - MIN(training!X$3:X$4001)) / (MAX(training!X$3:X$4001) - MIN(training!X$3:X$4001))</f>
        <v>0</v>
      </c>
      <c r="Y3258">
        <f>(training!Y3258 - MIN(training!Y$3:Y$4001)) / (MAX(training!Y$3:Y$4001) - MIN(training!Y$3:Y$4001))</f>
        <v>0</v>
      </c>
      <c r="Z3258">
        <f>(training!Z3258 - MIN(training!Z$3:Z$4001)) / (MAX(training!Z$3:Z$4001) - MIN(training!Z$3:Z$4001))</f>
        <v>8.7349397590361453E-3</v>
      </c>
      <c r="AA3258">
        <f>(training!AA3258 - MIN(training!AA$3:AA$4001)) / (MAX(training!AA$3:AA$4001) - MIN(training!AA$3:AA$4001))</f>
        <v>0</v>
      </c>
      <c r="AB3258">
        <v>0</v>
      </c>
      <c r="AC3258">
        <f t="shared" si="320"/>
        <v>-1.1784354357800262</v>
      </c>
      <c r="AD3258">
        <f t="shared" si="323"/>
        <v>0.23533362564965365</v>
      </c>
      <c r="AE3258">
        <f t="shared" si="324"/>
        <v>-0.23533362564965365</v>
      </c>
      <c r="AF3258">
        <f t="shared" si="325"/>
        <v>-0.26831565224041137</v>
      </c>
    </row>
    <row r="3259" spans="1:32" x14ac:dyDescent="0.35">
      <c r="A3259">
        <v>1596</v>
      </c>
      <c r="B3259">
        <v>2</v>
      </c>
      <c r="C3259">
        <v>1</v>
      </c>
      <c r="D3259">
        <f>(training!D3259 - MIN(training!$D$3:$D$4001)) / (MAX(training!$D$3:$D$4001) - MIN(training!$D$3:$D$4001))</f>
        <v>0.47474747474747475</v>
      </c>
      <c r="E3259">
        <f t="shared" si="321"/>
        <v>0</v>
      </c>
      <c r="F3259">
        <f t="shared" si="322"/>
        <v>1</v>
      </c>
      <c r="G3259">
        <v>2</v>
      </c>
      <c r="H3259">
        <v>1</v>
      </c>
      <c r="I3259">
        <f>(training!I3259 - MIN(training!I$3:I$4001)) / (MAX(training!I$3:I$4001) - MIN(training!I$3:I$4001))</f>
        <v>0.25925925925925924</v>
      </c>
      <c r="J3259">
        <v>-1</v>
      </c>
      <c r="K3259">
        <v>2</v>
      </c>
      <c r="L3259">
        <v>-1</v>
      </c>
      <c r="M3259">
        <v>-1</v>
      </c>
      <c r="N3259">
        <v>2</v>
      </c>
      <c r="O3259">
        <v>0</v>
      </c>
      <c r="P3259">
        <f>(training!P3259 - MIN(training!P$3:P$4001)) / (MAX(training!P$3:P$4001) - MIN(training!P$3:P$4001))</f>
        <v>3.330278875101262E-2</v>
      </c>
      <c r="Q3259">
        <f>(training!Q3259 - MIN(training!Q$3:Q$4001)) / (MAX(training!Q$3:Q$4001) - MIN(training!Q$3:Q$4001))</f>
        <v>3.5429069980716515E-2</v>
      </c>
      <c r="R3259">
        <f>(training!R3259 - MIN(training!R$3:R$4001)) / (MAX(training!R$3:R$4001) - MIN(training!R$3:R$4001))</f>
        <v>0.33187310491589656</v>
      </c>
      <c r="S3259">
        <f>(training!S3259 - MIN(training!S$3:S$4001)) / (MAX(training!S$3:S$4001) - MIN(training!S$3:S$4001))</f>
        <v>0.22497148643371948</v>
      </c>
      <c r="T3259">
        <f>(training!T3259 - MIN(training!T$3:T$4001)) / (MAX(training!T$3:T$4001) - MIN(training!T$3:T$4001))</f>
        <v>0.21717707685770682</v>
      </c>
      <c r="U3259">
        <f>(training!U3259 - MIN(training!U$3:U$4001)) / (MAX(training!U$3:U$4001) - MIN(training!U$3:U$4001))</f>
        <v>0.40064721536779152</v>
      </c>
      <c r="V3259">
        <f>(training!V3259 - MIN(training!V$3:V$4001)) / (MAX(training!V$3:V$4001) - MIN(training!V$3:V$4001))</f>
        <v>0</v>
      </c>
      <c r="W3259">
        <f>(training!W3259 - MIN(training!W$3:W$4001)) / (MAX(training!W$3:W$4001) - MIN(training!W$3:W$4001))</f>
        <v>0.5287095715990211</v>
      </c>
      <c r="X3259">
        <f>(training!X3259 - MIN(training!X$3:X$4001)) / (MAX(training!X$3:X$4001) - MIN(training!X$3:X$4001))</f>
        <v>1.4463640016070711E-2</v>
      </c>
      <c r="Y3259">
        <f>(training!Y3259 - MIN(training!Y$3:Y$4001)) / (MAX(training!Y$3:Y$4001) - MIN(training!Y$3:Y$4001))</f>
        <v>0</v>
      </c>
      <c r="Z3259">
        <f>(training!Z3259 - MIN(training!Z$3:Z$4001)) / (MAX(training!Z$3:Z$4001) - MIN(training!Z$3:Z$4001))</f>
        <v>2.710843373493976E-2</v>
      </c>
      <c r="AA3259">
        <f>(training!AA3259 - MIN(training!AA$3:AA$4001)) / (MAX(training!AA$3:AA$4001) - MIN(training!AA$3:AA$4001))</f>
        <v>9.4577672859612688E-2</v>
      </c>
      <c r="AB3259">
        <v>0</v>
      </c>
      <c r="AC3259">
        <f t="shared" si="320"/>
        <v>-1.2021011783865085</v>
      </c>
      <c r="AD3259">
        <f t="shared" si="323"/>
        <v>0.23110163946372386</v>
      </c>
      <c r="AE3259">
        <f t="shared" si="324"/>
        <v>-0.23110163946372386</v>
      </c>
      <c r="AF3259">
        <f t="shared" si="325"/>
        <v>-0.26279648916597059</v>
      </c>
    </row>
    <row r="3260" spans="1:32" x14ac:dyDescent="0.35">
      <c r="A3260">
        <v>1597</v>
      </c>
      <c r="B3260">
        <v>2</v>
      </c>
      <c r="C3260">
        <v>1</v>
      </c>
      <c r="D3260">
        <f>(training!D3260 - MIN(training!$D$3:$D$4001)) / (MAX(training!$D$3:$D$4001) - MIN(training!$D$3:$D$4001))</f>
        <v>0.14141414141414141</v>
      </c>
      <c r="E3260">
        <f t="shared" si="321"/>
        <v>0</v>
      </c>
      <c r="F3260">
        <f t="shared" si="322"/>
        <v>1</v>
      </c>
      <c r="G3260">
        <v>2</v>
      </c>
      <c r="H3260">
        <v>1</v>
      </c>
      <c r="I3260">
        <f>(training!I3260 - MIN(training!I$3:I$4001)) / (MAX(training!I$3:I$4001) - MIN(training!I$3:I$4001))</f>
        <v>0.29629629629629628</v>
      </c>
      <c r="J3260">
        <v>-1</v>
      </c>
      <c r="K3260">
        <v>2</v>
      </c>
      <c r="L3260">
        <v>2</v>
      </c>
      <c r="M3260">
        <v>-2</v>
      </c>
      <c r="N3260">
        <v>-1</v>
      </c>
      <c r="O3260">
        <v>-1</v>
      </c>
      <c r="P3260">
        <f>(training!P3260 - MIN(training!P$3:P$4001)) / (MAX(training!P$3:P$4001) - MIN(training!P$3:P$4001))</f>
        <v>1.5905657081388542E-2</v>
      </c>
      <c r="Q3260">
        <f>(training!Q3260 - MIN(training!Q$3:Q$4001)) / (MAX(training!Q$3:Q$4001) - MIN(training!Q$3:Q$4001))</f>
        <v>2.5279709706682793E-2</v>
      </c>
      <c r="R3260">
        <f>(training!R3260 - MIN(training!R$3:R$4001)) / (MAX(training!R$3:R$4001) - MIN(training!R$3:R$4001))</f>
        <v>2.9893715349739298E-2</v>
      </c>
      <c r="S3260">
        <f>(training!S3260 - MIN(training!S$3:S$4001)) / (MAX(training!S$3:S$4001) - MIN(training!S$3:S$4001))</f>
        <v>1.6545589717908725E-2</v>
      </c>
      <c r="T3260">
        <f>(training!T3260 - MIN(training!T$3:T$4001)) / (MAX(training!T$3:T$4001) - MIN(training!T$3:T$4001))</f>
        <v>3.2197600015070549E-2</v>
      </c>
      <c r="U3260">
        <f>(training!U3260 - MIN(training!U$3:U$4001)) / (MAX(training!U$3:U$4001) - MIN(training!U$3:U$4001))</f>
        <v>0.26469817493258496</v>
      </c>
      <c r="V3260">
        <f>(training!V3260 - MIN(training!V$3:V$4001)) / (MAX(training!V$3:V$4001) - MIN(training!V$3:V$4001))</f>
        <v>0</v>
      </c>
      <c r="W3260">
        <f>(training!W3260 - MIN(training!W$3:W$4001)) / (MAX(training!W$3:W$4001) - MIN(training!W$3:W$4001))</f>
        <v>8.0472149726969495E-3</v>
      </c>
      <c r="X3260">
        <f>(training!X3260 - MIN(training!X$3:X$4001)) / (MAX(training!X$3:X$4001) - MIN(training!X$3:X$4001))</f>
        <v>0</v>
      </c>
      <c r="Y3260">
        <f>(training!Y3260 - MIN(training!Y$3:Y$4001)) / (MAX(training!Y$3:Y$4001) - MIN(training!Y$3:Y$4001))</f>
        <v>1.1853658536585366E-2</v>
      </c>
      <c r="Z3260">
        <f>(training!Z3260 - MIN(training!Z$3:Z$4001)) / (MAX(training!Z$3:Z$4001) - MIN(training!Z$3:Z$4001))</f>
        <v>1.4590361445783132E-2</v>
      </c>
      <c r="AA3260">
        <f>(training!AA3260 - MIN(training!AA$3:AA$4001)) / (MAX(training!AA$3:AA$4001) - MIN(training!AA$3:AA$4001))</f>
        <v>0</v>
      </c>
      <c r="AB3260">
        <v>0</v>
      </c>
      <c r="AC3260">
        <f t="shared" si="320"/>
        <v>-0.33447383336684833</v>
      </c>
      <c r="AD3260">
        <f t="shared" si="323"/>
        <v>0.41715247042085446</v>
      </c>
      <c r="AE3260">
        <f t="shared" si="324"/>
        <v>-0.41715247042085446</v>
      </c>
      <c r="AF3260">
        <f t="shared" si="325"/>
        <v>-0.53982965414437312</v>
      </c>
    </row>
    <row r="3261" spans="1:32" x14ac:dyDescent="0.35">
      <c r="A3261">
        <v>1598</v>
      </c>
      <c r="B3261">
        <v>2</v>
      </c>
      <c r="C3261">
        <v>1</v>
      </c>
      <c r="D3261">
        <f>(training!D3261 - MIN(training!$D$3:$D$4001)) / (MAX(training!$D$3:$D$4001) - MIN(training!$D$3:$D$4001))</f>
        <v>0.10101010101010101</v>
      </c>
      <c r="E3261">
        <f t="shared" si="321"/>
        <v>0</v>
      </c>
      <c r="F3261">
        <f t="shared" si="322"/>
        <v>1</v>
      </c>
      <c r="G3261">
        <v>1</v>
      </c>
      <c r="H3261">
        <v>2</v>
      </c>
      <c r="I3261">
        <f>(training!I3261 - MIN(training!I$3:I$4001)) / (MAX(training!I$3:I$4001) - MIN(training!I$3:I$4001))</f>
        <v>0.14814814814814814</v>
      </c>
      <c r="J3261">
        <v>0</v>
      </c>
      <c r="K3261">
        <v>0</v>
      </c>
      <c r="L3261">
        <v>2</v>
      </c>
      <c r="M3261">
        <v>0</v>
      </c>
      <c r="N3261">
        <v>0</v>
      </c>
      <c r="O3261">
        <v>0</v>
      </c>
      <c r="P3261">
        <f>(training!P3261 - MIN(training!P$3:P$4001)) / (MAX(training!P$3:P$4001) - MIN(training!P$3:P$4001))</f>
        <v>0.12420203555634556</v>
      </c>
      <c r="Q3261">
        <f>(training!Q3261 - MIN(training!Q$3:Q$4001)) / (MAX(training!Q$3:Q$4001) - MIN(training!Q$3:Q$4001))</f>
        <v>0.1329985574563643</v>
      </c>
      <c r="R3261">
        <f>(training!R3261 - MIN(training!R$3:R$4001)) / (MAX(training!R$3:R$4001) - MIN(training!R$3:R$4001))</f>
        <v>0.20478609225029504</v>
      </c>
      <c r="S3261">
        <f>(training!S3261 - MIN(training!S$3:S$4001)) / (MAX(training!S$3:S$4001) - MIN(training!S$3:S$4001))</f>
        <v>0.13420127820195768</v>
      </c>
      <c r="T3261">
        <f>(training!T3261 - MIN(training!T$3:T$4001)) / (MAX(training!T$3:T$4001) - MIN(training!T$3:T$4001))</f>
        <v>0.12637492595546235</v>
      </c>
      <c r="U3261">
        <f>(training!U3261 - MIN(training!U$3:U$4001)) / (MAX(training!U$3:U$4001) - MIN(training!U$3:U$4001))</f>
        <v>0.33070307630947376</v>
      </c>
      <c r="V3261">
        <f>(training!V3261 - MIN(training!V$3:V$4001)) / (MAX(training!V$3:V$4001) - MIN(training!V$3:V$4001))</f>
        <v>2.615E-2</v>
      </c>
      <c r="W3261">
        <f>(training!W3261 - MIN(training!W$3:W$4001)) / (MAX(training!W$3:W$4001) - MIN(training!W$3:W$4001))</f>
        <v>1.1612142817744515E-2</v>
      </c>
      <c r="X3261">
        <f>(training!X3261 - MIN(training!X$3:X$4001)) / (MAX(training!X$3:X$4001) - MIN(training!X$3:X$4001))</f>
        <v>4.4640864247131821E-3</v>
      </c>
      <c r="Y3261">
        <f>(training!Y3261 - MIN(training!Y$3:Y$4001)) / (MAX(training!Y$3:Y$4001) - MIN(training!Y$3:Y$4001))</f>
        <v>1.7073170731707318E-2</v>
      </c>
      <c r="Z3261">
        <f>(training!Z3261 - MIN(training!Z$3:Z$4001)) / (MAX(training!Z$3:Z$4001) - MIN(training!Z$3:Z$4001))</f>
        <v>2.86144578313253E-2</v>
      </c>
      <c r="AA3261">
        <f>(training!AA3261 - MIN(training!AA$3:AA$4001)) / (MAX(training!AA$3:AA$4001) - MIN(training!AA$3:AA$4001))</f>
        <v>1.8158913189045636E-2</v>
      </c>
      <c r="AB3261">
        <v>0</v>
      </c>
      <c r="AC3261">
        <f t="shared" si="320"/>
        <v>-0.20219090828059369</v>
      </c>
      <c r="AD3261">
        <f t="shared" si="323"/>
        <v>0.44962377599691905</v>
      </c>
      <c r="AE3261">
        <f t="shared" si="324"/>
        <v>-0.44962377599691905</v>
      </c>
      <c r="AF3261">
        <f t="shared" si="325"/>
        <v>-0.5971531909648703</v>
      </c>
    </row>
    <row r="3262" spans="1:32" x14ac:dyDescent="0.35">
      <c r="A3262">
        <v>1599</v>
      </c>
      <c r="B3262">
        <v>1</v>
      </c>
      <c r="C3262">
        <v>1</v>
      </c>
      <c r="D3262">
        <f>(training!D3262 - MIN(training!$D$3:$D$4001)) / (MAX(training!$D$3:$D$4001) - MIN(training!$D$3:$D$4001))</f>
        <v>0.23232323232323232</v>
      </c>
      <c r="E3262">
        <f t="shared" si="321"/>
        <v>1</v>
      </c>
      <c r="F3262">
        <f t="shared" si="322"/>
        <v>0</v>
      </c>
      <c r="G3262">
        <v>1</v>
      </c>
      <c r="H3262">
        <v>2</v>
      </c>
      <c r="I3262">
        <f>(training!I3262 - MIN(training!I$3:I$4001)) / (MAX(training!I$3:I$4001) - MIN(training!I$3:I$4001))</f>
        <v>0.16666666666666666</v>
      </c>
      <c r="J3262">
        <v>-1</v>
      </c>
      <c r="K3262">
        <v>-1</v>
      </c>
      <c r="L3262">
        <v>-1</v>
      </c>
      <c r="M3262">
        <v>0</v>
      </c>
      <c r="N3262">
        <v>0</v>
      </c>
      <c r="O3262">
        <v>0</v>
      </c>
      <c r="P3262">
        <f>(training!P3262 - MIN(training!P$3:P$4001)) / (MAX(training!P$3:P$4001) - MIN(training!P$3:P$4001))</f>
        <v>2.2607077149076973E-2</v>
      </c>
      <c r="Q3262">
        <f>(training!Q3262 - MIN(training!Q$3:Q$4001)) / (MAX(training!Q$3:Q$4001) - MIN(training!Q$3:Q$4001))</f>
        <v>3.1714148329177551E-2</v>
      </c>
      <c r="R3262">
        <f>(training!R3262 - MIN(training!R$3:R$4001)) / (MAX(training!R$3:R$4001) - MIN(training!R$3:R$4001))</f>
        <v>4.4167139473139258E-2</v>
      </c>
      <c r="S3262">
        <f>(training!S3262 - MIN(training!S$3:S$4001)) / (MAX(training!S$3:S$4001) - MIN(training!S$3:S$4001))</f>
        <v>3.3327229849126283E-2</v>
      </c>
      <c r="T3262">
        <f>(training!T3262 - MIN(training!T$3:T$4001)) / (MAX(training!T$3:T$4001) - MIN(training!T$3:T$4001))</f>
        <v>3.9185520551414645E-2</v>
      </c>
      <c r="U3262">
        <f>(training!U3262 - MIN(training!U$3:U$4001)) / (MAX(training!U$3:U$4001) - MIN(training!U$3:U$4001))</f>
        <v>0.26529835921451939</v>
      </c>
      <c r="V3262">
        <f>(training!V3262 - MIN(training!V$3:V$4001)) / (MAX(training!V$3:V$4001) - MIN(training!V$3:V$4001))</f>
        <v>2.435E-2</v>
      </c>
      <c r="W3262">
        <f>(training!W3262 - MIN(training!W$3:W$4001)) / (MAX(training!W$3:W$4001) - MIN(training!W$3:W$4001))</f>
        <v>3.269689113906412E-2</v>
      </c>
      <c r="X3262">
        <f>(training!X3262 - MIN(training!X$3:X$4001)) / (MAX(training!X$3:X$4001) - MIN(training!X$3:X$4001))</f>
        <v>1.1180304450694166E-2</v>
      </c>
      <c r="Y3262">
        <f>(training!Y3262 - MIN(training!Y$3:Y$4001)) / (MAX(training!Y$3:Y$4001) - MIN(training!Y$3:Y$4001))</f>
        <v>1.0243902439024391E-4</v>
      </c>
      <c r="Z3262">
        <f>(training!Z3262 - MIN(training!Z$3:Z$4001)) / (MAX(training!Z$3:Z$4001) - MIN(training!Z$3:Z$4001))</f>
        <v>1.0954819277108434E-2</v>
      </c>
      <c r="AA3262">
        <f>(training!AA3262 - MIN(training!AA$3:AA$4001)) / (MAX(training!AA$3:AA$4001) - MIN(training!AA$3:AA$4001))</f>
        <v>1.3256006628003313E-2</v>
      </c>
      <c r="AB3262">
        <v>0</v>
      </c>
      <c r="AC3262">
        <f t="shared" si="320"/>
        <v>-0.82792919912151197</v>
      </c>
      <c r="AD3262">
        <f t="shared" si="323"/>
        <v>0.30408310808760669</v>
      </c>
      <c r="AE3262">
        <f t="shared" si="324"/>
        <v>-0.30408310808760669</v>
      </c>
      <c r="AF3262">
        <f t="shared" si="325"/>
        <v>-0.36252503394928948</v>
      </c>
    </row>
    <row r="3263" spans="1:32" x14ac:dyDescent="0.35">
      <c r="A3263">
        <v>1601</v>
      </c>
      <c r="B3263">
        <v>1</v>
      </c>
      <c r="C3263">
        <v>1</v>
      </c>
      <c r="D3263">
        <f>(training!D3263 - MIN(training!$D$3:$D$4001)) / (MAX(training!$D$3:$D$4001) - MIN(training!$D$3:$D$4001))</f>
        <v>0.1111111111111111</v>
      </c>
      <c r="E3263">
        <f t="shared" si="321"/>
        <v>1</v>
      </c>
      <c r="F3263">
        <f t="shared" si="322"/>
        <v>0</v>
      </c>
      <c r="G3263">
        <v>2</v>
      </c>
      <c r="H3263">
        <v>2</v>
      </c>
      <c r="I3263">
        <f>(training!I3263 - MIN(training!I$3:I$4001)) / (MAX(training!I$3:I$4001) - MIN(training!I$3:I$4001))</f>
        <v>0.1111111111111111</v>
      </c>
      <c r="J3263">
        <v>-1</v>
      </c>
      <c r="K3263">
        <v>-1</v>
      </c>
      <c r="L3263">
        <v>-1</v>
      </c>
      <c r="M3263">
        <v>-1</v>
      </c>
      <c r="N3263">
        <v>-1</v>
      </c>
      <c r="O3263">
        <v>-1</v>
      </c>
      <c r="P3263">
        <f>(training!P3263 - MIN(training!P$3:P$4001)) / (MAX(training!P$3:P$4001) - MIN(training!P$3:P$4001))</f>
        <v>1.722346682030898E-2</v>
      </c>
      <c r="Q3263">
        <f>(training!Q3263 - MIN(training!Q$3:Q$4001)) / (MAX(training!Q$3:Q$4001) - MIN(training!Q$3:Q$4001))</f>
        <v>2.6940369905862873E-2</v>
      </c>
      <c r="R3263">
        <f>(training!R3263 - MIN(training!R$3:R$4001)) / (MAX(training!R$3:R$4001) - MIN(training!R$3:R$4001))</f>
        <v>2.9360019260199571E-2</v>
      </c>
      <c r="S3263">
        <f>(training!S3263 - MIN(training!S$3:S$4001)) / (MAX(training!S$3:S$4001) - MIN(training!S$3:S$4001))</f>
        <v>1.9235902606040686E-2</v>
      </c>
      <c r="T3263">
        <f>(training!T3263 - MIN(training!T$3:T$4001)) / (MAX(training!T$3:T$4001) - MIN(training!T$3:T$4001))</f>
        <v>3.2207019108200265E-2</v>
      </c>
      <c r="U3263">
        <f>(training!U3263 - MIN(training!U$3:U$4001)) / (MAX(training!U$3:U$4001) - MIN(training!U$3:U$4001))</f>
        <v>0.26260483052286732</v>
      </c>
      <c r="V3263">
        <f>(training!V3263 - MIN(training!V$3:V$4001)) / (MAX(training!V$3:V$4001) - MIN(training!V$3:V$4001))</f>
        <v>8.2299999999999995E-3</v>
      </c>
      <c r="W3263">
        <f>(training!W3263 - MIN(training!W$3:W$4001)) / (MAX(training!W$3:W$4001) - MIN(training!W$3:W$4001))</f>
        <v>7.0805040831197182E-3</v>
      </c>
      <c r="X3263">
        <f>(training!X3263 - MIN(training!X$3:X$4001)) / (MAX(training!X$3:X$4001) - MIN(training!X$3:X$4001))</f>
        <v>2.7219766974688631E-3</v>
      </c>
      <c r="Y3263">
        <f>(training!Y3263 - MIN(training!Y$3:Y$4001)) / (MAX(training!Y$3:Y$4001) - MIN(training!Y$3:Y$4001))</f>
        <v>1.1897560975609756E-2</v>
      </c>
      <c r="Z3263">
        <f>(training!Z3263 - MIN(training!Z$3:Z$4001)) / (MAX(training!Z$3:Z$4001) - MIN(training!Z$3:Z$4001))</f>
        <v>6.373493975903614E-3</v>
      </c>
      <c r="AA3263">
        <f>(training!AA3263 - MIN(training!AA$3:AA$4001)) / (MAX(training!AA$3:AA$4001) - MIN(training!AA$3:AA$4001))</f>
        <v>0</v>
      </c>
      <c r="AB3263">
        <v>0</v>
      </c>
      <c r="AC3263">
        <f t="shared" si="320"/>
        <v>-0.8743631154576591</v>
      </c>
      <c r="AD3263">
        <f t="shared" si="323"/>
        <v>0.29434724017537844</v>
      </c>
      <c r="AE3263">
        <f t="shared" si="324"/>
        <v>-0.29434724017537844</v>
      </c>
      <c r="AF3263">
        <f t="shared" si="325"/>
        <v>-0.34863200409083822</v>
      </c>
    </row>
    <row r="3264" spans="1:32" x14ac:dyDescent="0.35">
      <c r="A3264">
        <v>1602</v>
      </c>
      <c r="B3264">
        <v>2</v>
      </c>
      <c r="C3264">
        <v>1</v>
      </c>
      <c r="D3264">
        <f>(training!D3264 - MIN(training!$D$3:$D$4001)) / (MAX(training!$D$3:$D$4001) - MIN(training!$D$3:$D$4001))</f>
        <v>0.14141414141414141</v>
      </c>
      <c r="E3264">
        <f t="shared" si="321"/>
        <v>0</v>
      </c>
      <c r="F3264">
        <f t="shared" si="322"/>
        <v>1</v>
      </c>
      <c r="G3264">
        <v>1</v>
      </c>
      <c r="H3264">
        <v>1</v>
      </c>
      <c r="I3264">
        <f>(training!I3264 - MIN(training!I$3:I$4001)) / (MAX(training!I$3:I$4001) - MIN(training!I$3:I$4001))</f>
        <v>0.18518518518518517</v>
      </c>
      <c r="J3264">
        <v>1</v>
      </c>
      <c r="K3264">
        <v>-2</v>
      </c>
      <c r="L3264">
        <v>-2</v>
      </c>
      <c r="M3264">
        <v>-2</v>
      </c>
      <c r="N3264">
        <v>-2</v>
      </c>
      <c r="O3264">
        <v>-2</v>
      </c>
      <c r="P3264">
        <f>(training!P3264 - MIN(training!P$3:P$4001)) / (MAX(training!P$3:P$4001) - MIN(training!P$3:P$4001))</f>
        <v>1.4696132483805753E-2</v>
      </c>
      <c r="Q3264">
        <f>(training!Q3264 - MIN(training!Q$3:Q$4001)) / (MAX(training!Q$3:Q$4001) - MIN(training!Q$3:Q$4001))</f>
        <v>2.4492507200325191E-2</v>
      </c>
      <c r="R3264">
        <f>(training!R3264 - MIN(training!R$3:R$4001)) / (MAX(training!R$3:R$4001) - MIN(training!R$3:R$4001))</f>
        <v>2.5253758180113172E-2</v>
      </c>
      <c r="S3264">
        <f>(training!S3264 - MIN(training!S$3:S$4001)) / (MAX(training!S$3:S$4001) - MIN(training!S$3:S$4001))</f>
        <v>1.6545589717908725E-2</v>
      </c>
      <c r="T3264">
        <f>(training!T3264 - MIN(training!T$3:T$4001)) / (MAX(training!T$3:T$4001) - MIN(training!T$3:T$4001))</f>
        <v>2.9654444870047911E-2</v>
      </c>
      <c r="U3264">
        <f>(training!U3264 - MIN(training!U$3:U$4001)) / (MAX(training!U$3:U$4001) - MIN(training!U$3:U$4001))</f>
        <v>0.26097872304454045</v>
      </c>
      <c r="V3264">
        <f>(training!V3264 - MIN(training!V$3:V$4001)) / (MAX(training!V$3:V$4001) - MIN(training!V$3:V$4001))</f>
        <v>0</v>
      </c>
      <c r="W3264">
        <f>(training!W3264 - MIN(training!W$3:W$4001)) / (MAX(training!W$3:W$4001) - MIN(training!W$3:W$4001))</f>
        <v>0</v>
      </c>
      <c r="X3264">
        <f>(training!X3264 - MIN(training!X$3:X$4001)) / (MAX(training!X$3:X$4001) - MIN(training!X$3:X$4001))</f>
        <v>0</v>
      </c>
      <c r="Y3264">
        <f>(training!Y3264 - MIN(training!Y$3:Y$4001)) / (MAX(training!Y$3:Y$4001) - MIN(training!Y$3:Y$4001))</f>
        <v>0</v>
      </c>
      <c r="Z3264">
        <f>(training!Z3264 - MIN(training!Z$3:Z$4001)) / (MAX(training!Z$3:Z$4001) - MIN(training!Z$3:Z$4001))</f>
        <v>0</v>
      </c>
      <c r="AA3264">
        <f>(training!AA3264 - MIN(training!AA$3:AA$4001)) / (MAX(training!AA$3:AA$4001) - MIN(training!AA$3:AA$4001))</f>
        <v>0</v>
      </c>
      <c r="AB3264">
        <v>0</v>
      </c>
      <c r="AC3264">
        <f t="shared" si="320"/>
        <v>0.30732156671061456</v>
      </c>
      <c r="AD3264">
        <f t="shared" si="323"/>
        <v>0.57623135167861173</v>
      </c>
      <c r="AE3264">
        <f t="shared" si="324"/>
        <v>-0.57623135167861173</v>
      </c>
      <c r="AF3264">
        <f t="shared" si="325"/>
        <v>-0.85856761341770915</v>
      </c>
    </row>
    <row r="3265" spans="1:32" x14ac:dyDescent="0.35">
      <c r="A3265">
        <v>1603</v>
      </c>
      <c r="B3265">
        <v>2</v>
      </c>
      <c r="C3265">
        <v>1</v>
      </c>
      <c r="D3265">
        <f>(training!D3265 - MIN(training!$D$3:$D$4001)) / (MAX(training!$D$3:$D$4001) - MIN(training!$D$3:$D$4001))</f>
        <v>9.0909090909090912E-2</v>
      </c>
      <c r="E3265">
        <f t="shared" si="321"/>
        <v>0</v>
      </c>
      <c r="F3265">
        <f t="shared" si="322"/>
        <v>1</v>
      </c>
      <c r="G3265">
        <v>3</v>
      </c>
      <c r="H3265">
        <v>2</v>
      </c>
      <c r="I3265">
        <f>(training!I3265 - MIN(training!I$3:I$4001)) / (MAX(training!I$3:I$4001) - MIN(training!I$3:I$4001))</f>
        <v>0.59259259259259256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f>(training!P3265 - MIN(training!P$3:P$4001)) / (MAX(training!P$3:P$4001) - MIN(training!P$3:P$4001))</f>
        <v>0.11838732777810126</v>
      </c>
      <c r="Q3265">
        <f>(training!Q3265 - MIN(training!Q$3:Q$4001)) / (MAX(training!Q$3:Q$4001) - MIN(training!Q$3:Q$4001))</f>
        <v>5.4116702275848055E-2</v>
      </c>
      <c r="R3265">
        <f>(training!R3265 - MIN(training!R$3:R$4001)) / (MAX(training!R$3:R$4001) - MIN(training!R$3:R$4001))</f>
        <v>7.7645204900575956E-2</v>
      </c>
      <c r="S3265">
        <f>(training!S3265 - MIN(training!S$3:S$4001)) / (MAX(training!S$3:S$4001) - MIN(training!S$3:S$4001))</f>
        <v>8.124215463287543E-2</v>
      </c>
      <c r="T3265">
        <f>(training!T3265 - MIN(training!T$3:T$4001)) / (MAX(training!T$3:T$4001) - MIN(training!T$3:T$4001))</f>
        <v>9.1901045100711037E-2</v>
      </c>
      <c r="U3265">
        <f>(training!U3265 - MIN(training!U$3:U$4001)) / (MAX(training!U$3:U$4001) - MIN(training!U$3:U$4001))</f>
        <v>0.30762172559513151</v>
      </c>
      <c r="V3265">
        <f>(training!V3265 - MIN(training!V$3:V$4001)) / (MAX(training!V$3:V$4001) - MIN(training!V$3:V$4001))</f>
        <v>5.1266666666666665E-3</v>
      </c>
      <c r="W3265">
        <f>(training!W3265 - MIN(training!W$3:W$4001)) / (MAX(training!W$3:W$4001) - MIN(training!W$3:W$4001))</f>
        <v>5.1586944467830013E-3</v>
      </c>
      <c r="X3265">
        <f>(training!X3265 - MIN(training!X$3:X$4001)) / (MAX(training!X$3:X$4001) - MIN(training!X$3:X$4001))</f>
        <v>3.247957680460694E-2</v>
      </c>
      <c r="Y3265">
        <f>(training!Y3265 - MIN(training!Y$3:Y$4001)) / (MAX(training!Y$3:Y$4001) - MIN(training!Y$3:Y$4001))</f>
        <v>1.1136585365853659E-2</v>
      </c>
      <c r="Z3265">
        <f>(training!Z3265 - MIN(training!Z$3:Z$4001)) / (MAX(training!Z$3:Z$4001) - MIN(training!Z$3:Z$4001))</f>
        <v>7.0301204819277112E-3</v>
      </c>
      <c r="AA3265">
        <f>(training!AA3265 - MIN(training!AA$3:AA$4001)) / (MAX(training!AA$3:AA$4001) - MIN(training!AA$3:AA$4001))</f>
        <v>4.3316574169702613E-3</v>
      </c>
      <c r="AB3265">
        <v>0</v>
      </c>
      <c r="AC3265">
        <f t="shared" si="320"/>
        <v>-0.4917703881785046</v>
      </c>
      <c r="AD3265">
        <f t="shared" si="323"/>
        <v>0.37947659821569224</v>
      </c>
      <c r="AE3265">
        <f t="shared" si="324"/>
        <v>-0.37947659821569224</v>
      </c>
      <c r="AF3265">
        <f t="shared" si="325"/>
        <v>-0.47719196065008312</v>
      </c>
    </row>
    <row r="3266" spans="1:32" x14ac:dyDescent="0.35">
      <c r="A3266">
        <v>1604</v>
      </c>
      <c r="B3266">
        <v>2</v>
      </c>
      <c r="C3266">
        <v>1</v>
      </c>
      <c r="D3266">
        <f>(training!D3266 - MIN(training!$D$3:$D$4001)) / (MAX(training!$D$3:$D$4001) - MIN(training!$D$3:$D$4001))</f>
        <v>0.25252525252525254</v>
      </c>
      <c r="E3266">
        <f t="shared" si="321"/>
        <v>0</v>
      </c>
      <c r="F3266">
        <f t="shared" si="322"/>
        <v>1</v>
      </c>
      <c r="G3266">
        <v>2</v>
      </c>
      <c r="H3266">
        <v>2</v>
      </c>
      <c r="I3266">
        <f>(training!I3266 - MIN(training!I$3:I$4001)) / (MAX(training!I$3:I$4001) - MIN(training!I$3:I$4001))</f>
        <v>0.31481481481481483</v>
      </c>
      <c r="J3266">
        <v>-2</v>
      </c>
      <c r="K3266">
        <v>-2</v>
      </c>
      <c r="L3266">
        <v>-2</v>
      </c>
      <c r="M3266">
        <v>-2</v>
      </c>
      <c r="N3266">
        <v>-2</v>
      </c>
      <c r="O3266">
        <v>-2</v>
      </c>
      <c r="P3266">
        <f>(training!P3266 - MIN(training!P$3:P$4001)) / (MAX(training!P$3:P$4001) - MIN(training!P$3:P$4001))</f>
        <v>1.4694089367931458E-2</v>
      </c>
      <c r="Q3266">
        <f>(training!Q3266 - MIN(training!Q$3:Q$4001)) / (MAX(training!Q$3:Q$4001) - MIN(training!Q$3:Q$4001))</f>
        <v>2.4490524322475424E-2</v>
      </c>
      <c r="R3266">
        <f>(training!R3266 - MIN(training!R$3:R$4001)) / (MAX(training!R$3:R$4001) - MIN(training!R$3:R$4001))</f>
        <v>2.6474356492151973E-2</v>
      </c>
      <c r="S3266">
        <f>(training!S3266 - MIN(training!S$3:S$4001)) / (MAX(training!S$3:S$4001) - MIN(training!S$3:S$4001))</f>
        <v>1.883329325623824E-2</v>
      </c>
      <c r="T3266">
        <f>(training!T3266 - MIN(training!T$3:T$4001)) / (MAX(training!T$3:T$4001) - MIN(training!T$3:T$4001))</f>
        <v>2.9654444870047911E-2</v>
      </c>
      <c r="U3266">
        <f>(training!U3266 - MIN(training!U$3:U$4001)) / (MAX(training!U$3:U$4001) - MIN(training!U$3:U$4001))</f>
        <v>0.26142828489464498</v>
      </c>
      <c r="V3266">
        <f>(training!V3266 - MIN(training!V$3:V$4001)) / (MAX(training!V$3:V$4001) - MIN(training!V$3:V$4001))</f>
        <v>0</v>
      </c>
      <c r="W3266">
        <f>(training!W3266 - MIN(training!W$3:W$4001)) / (MAX(training!W$3:W$4001) - MIN(training!W$3:W$4001))</f>
        <v>2.1105069571250657E-3</v>
      </c>
      <c r="X3266">
        <f>(training!X3266 - MIN(training!X$3:X$4001)) / (MAX(training!X$3:X$4001) - MIN(training!X$3:X$4001))</f>
        <v>2.3146288112137849E-3</v>
      </c>
      <c r="Y3266">
        <f>(training!Y3266 - MIN(training!Y$3:Y$4001)) / (MAX(training!Y$3:Y$4001) - MIN(training!Y$3:Y$4001))</f>
        <v>0</v>
      </c>
      <c r="Z3266">
        <f>(training!Z3266 - MIN(training!Z$3:Z$4001)) / (MAX(training!Z$3:Z$4001) - MIN(training!Z$3:Z$4001))</f>
        <v>1.7620481927710843E-3</v>
      </c>
      <c r="AA3266">
        <f>(training!AA3266 - MIN(training!AA$3:AA$4001)) / (MAX(training!AA$3:AA$4001) - MIN(training!AA$3:AA$4001))</f>
        <v>0</v>
      </c>
      <c r="AB3266">
        <v>0</v>
      </c>
      <c r="AC3266">
        <f t="shared" si="320"/>
        <v>-1.6764589493345352</v>
      </c>
      <c r="AD3266">
        <f t="shared" si="323"/>
        <v>0.15756493191039392</v>
      </c>
      <c r="AE3266">
        <f t="shared" si="324"/>
        <v>-0.15756493191039392</v>
      </c>
      <c r="AF3266">
        <f t="shared" si="325"/>
        <v>-0.17145869024249313</v>
      </c>
    </row>
    <row r="3267" spans="1:32" x14ac:dyDescent="0.35">
      <c r="A3267">
        <v>1605</v>
      </c>
      <c r="B3267">
        <v>2</v>
      </c>
      <c r="C3267">
        <v>1</v>
      </c>
      <c r="D3267">
        <f>(training!D3267 - MIN(training!$D$3:$D$4001)) / (MAX(training!$D$3:$D$4001) - MIN(training!$D$3:$D$4001))</f>
        <v>0.24242424242424243</v>
      </c>
      <c r="E3267">
        <f t="shared" si="321"/>
        <v>0</v>
      </c>
      <c r="F3267">
        <f t="shared" si="322"/>
        <v>1</v>
      </c>
      <c r="G3267">
        <v>2</v>
      </c>
      <c r="H3267">
        <v>2</v>
      </c>
      <c r="I3267">
        <f>(training!I3267 - MIN(training!I$3:I$4001)) / (MAX(training!I$3:I$4001) - MIN(training!I$3:I$4001))</f>
        <v>9.2592592592592587E-2</v>
      </c>
      <c r="J3267">
        <v>-2</v>
      </c>
      <c r="K3267">
        <v>-2</v>
      </c>
      <c r="L3267">
        <v>-2</v>
      </c>
      <c r="M3267">
        <v>-2</v>
      </c>
      <c r="N3267">
        <v>-2</v>
      </c>
      <c r="O3267">
        <v>-2</v>
      </c>
      <c r="P3267">
        <f>(training!P3267 - MIN(training!P$3:P$4001)) / (MAX(training!P$3:P$4001) - MIN(training!P$3:P$4001))</f>
        <v>3.1944116694606277E-2</v>
      </c>
      <c r="Q3267">
        <f>(training!Q3267 - MIN(training!Q$3:Q$4001)) / (MAX(training!Q$3:Q$4001) - MIN(training!Q$3:Q$4001))</f>
        <v>3.480049770234029E-2</v>
      </c>
      <c r="R3267">
        <f>(training!R3267 - MIN(training!R$3:R$4001)) / (MAX(training!R$3:R$4001) - MIN(training!R$3:R$4001))</f>
        <v>3.4161600482178422E-2</v>
      </c>
      <c r="S3267">
        <f>(training!S3267 - MIN(training!S$3:S$4001)) / (MAX(training!S$3:S$4001) - MIN(training!S$3:S$4001))</f>
        <v>2.1697886356065503E-2</v>
      </c>
      <c r="T3267">
        <f>(training!T3267 - MIN(training!T$3:T$4001)) / (MAX(training!T$3:T$4001) - MIN(training!T$3:T$4001))</f>
        <v>3.4259334844574496E-2</v>
      </c>
      <c r="U3267">
        <f>(training!U3267 - MIN(training!U$3:U$4001)) / (MAX(training!U$3:U$4001) - MIN(training!U$3:U$4001))</f>
        <v>0.26559806711458911</v>
      </c>
      <c r="V3267">
        <f>(training!V3267 - MIN(training!V$3:V$4001)) / (MAX(training!V$3:V$4001) - MIN(training!V$3:V$4001))</f>
        <v>6.6666666666666671E-3</v>
      </c>
      <c r="W3267">
        <f>(training!W3267 - MIN(training!W$3:W$4001)) / (MAX(training!W$3:W$4001) - MIN(training!W$3:W$4001))</f>
        <v>2.9030357044361288E-3</v>
      </c>
      <c r="X3267">
        <f>(training!X3267 - MIN(training!X$3:X$4001)) / (MAX(training!X$3:X$4001) - MIN(training!X$3:X$4001))</f>
        <v>1.1271818222400786E-3</v>
      </c>
      <c r="Y3267">
        <f>(training!Y3267 - MIN(training!Y$3:Y$4001)) / (MAX(training!Y$3:Y$4001) - MIN(training!Y$3:Y$4001))</f>
        <v>9.7560975609756097E-3</v>
      </c>
      <c r="Z3267">
        <f>(training!Z3267 - MIN(training!Z$3:Z$4001)) / (MAX(training!Z$3:Z$4001) - MIN(training!Z$3:Z$4001))</f>
        <v>1.8105421686746989E-2</v>
      </c>
      <c r="AA3267">
        <f>(training!AA3267 - MIN(training!AA$3:AA$4001)) / (MAX(training!AA$3:AA$4001) - MIN(training!AA$3:AA$4001))</f>
        <v>4.39786178797199E-3</v>
      </c>
      <c r="AB3267">
        <v>0</v>
      </c>
      <c r="AC3267">
        <f t="shared" ref="AC3267:AC3330" si="326">SUMPRODUCT($C$2:$AA$2,C3267:AA3267)</f>
        <v>-1.7156040237911676</v>
      </c>
      <c r="AD3267">
        <f t="shared" si="323"/>
        <v>0.15243826009741646</v>
      </c>
      <c r="AE3267">
        <f t="shared" si="324"/>
        <v>-0.15243826009741646</v>
      </c>
      <c r="AF3267">
        <f t="shared" si="325"/>
        <v>-0.16539159293834704</v>
      </c>
    </row>
    <row r="3268" spans="1:32" x14ac:dyDescent="0.35">
      <c r="A3268">
        <v>1606</v>
      </c>
      <c r="B3268">
        <v>2</v>
      </c>
      <c r="C3268">
        <v>1</v>
      </c>
      <c r="D3268">
        <f>(training!D3268 - MIN(training!$D$3:$D$4001)) / (MAX(training!$D$3:$D$4001) - MIN(training!$D$3:$D$4001))</f>
        <v>9.0909090909090912E-2</v>
      </c>
      <c r="E3268">
        <f t="shared" ref="E3268:E3331" si="327">IF(B3268=1,1,0)</f>
        <v>0</v>
      </c>
      <c r="F3268">
        <f t="shared" ref="F3268:F3331" si="328">IF(B3268=2,1,0)</f>
        <v>1</v>
      </c>
      <c r="G3268">
        <v>2</v>
      </c>
      <c r="H3268">
        <v>2</v>
      </c>
      <c r="I3268">
        <f>(training!I3268 - MIN(training!I$3:I$4001)) / (MAX(training!I$3:I$4001) - MIN(training!I$3:I$4001))</f>
        <v>9.2592592592592587E-2</v>
      </c>
      <c r="J3268">
        <v>0</v>
      </c>
      <c r="K3268">
        <v>0</v>
      </c>
      <c r="L3268">
        <v>-2</v>
      </c>
      <c r="M3268">
        <v>-2</v>
      </c>
      <c r="N3268">
        <v>-2</v>
      </c>
      <c r="O3268">
        <v>-1</v>
      </c>
      <c r="P3268">
        <f>(training!P3268 - MIN(training!P$3:P$4001)) / (MAX(training!P$3:P$4001) - MIN(training!P$3:P$4001))</f>
        <v>2.4517390491543032E-2</v>
      </c>
      <c r="Q3268">
        <f>(training!Q3268 - MIN(training!Q$3:Q$4001)) / (MAX(training!Q$3:Q$4001) - MIN(training!Q$3:Q$4001))</f>
        <v>2.4492507200325191E-2</v>
      </c>
      <c r="R3268">
        <f>(training!R3268 - MIN(training!R$3:R$4001)) / (MAX(training!R$3:R$4001) - MIN(training!R$3:R$4001))</f>
        <v>2.5253758180113172E-2</v>
      </c>
      <c r="S3268">
        <f>(training!S3268 - MIN(training!S$3:S$4001)) / (MAX(training!S$3:S$4001) - MIN(training!S$3:S$4001))</f>
        <v>1.6545589717908725E-2</v>
      </c>
      <c r="T3268">
        <f>(training!T3268 - MIN(training!T$3:T$4001)) / (MAX(training!T$3:T$4001) - MIN(training!T$3:T$4001))</f>
        <v>2.9654444870047911E-2</v>
      </c>
      <c r="U3268">
        <f>(training!U3268 - MIN(training!U$3:U$4001)) / (MAX(training!U$3:U$4001) - MIN(training!U$3:U$4001))</f>
        <v>0.27381851687624448</v>
      </c>
      <c r="V3268">
        <f>(training!V3268 - MIN(training!V$3:V$4001)) / (MAX(training!V$3:V$4001) - MIN(training!V$3:V$4001))</f>
        <v>0</v>
      </c>
      <c r="W3268">
        <f>(training!W3268 - MIN(training!W$3:W$4001)) / (MAX(training!W$3:W$4001) - MIN(training!W$3:W$4001))</f>
        <v>0</v>
      </c>
      <c r="X3268">
        <f>(training!X3268 - MIN(training!X$3:X$4001)) / (MAX(training!X$3:X$4001) - MIN(training!X$3:X$4001))</f>
        <v>0</v>
      </c>
      <c r="Y3268">
        <f>(training!Y3268 - MIN(training!Y$3:Y$4001)) / (MAX(training!Y$3:Y$4001) - MIN(training!Y$3:Y$4001))</f>
        <v>0</v>
      </c>
      <c r="Z3268">
        <f>(training!Z3268 - MIN(training!Z$3:Z$4001)) / (MAX(training!Z$3:Z$4001) - MIN(training!Z$3:Z$4001))</f>
        <v>5.0325301204819275E-2</v>
      </c>
      <c r="AA3268">
        <f>(training!AA3268 - MIN(training!AA$3:AA$4001)) / (MAX(training!AA$3:AA$4001) - MIN(training!AA$3:AA$4001))</f>
        <v>3.7831069143845074E-3</v>
      </c>
      <c r="AB3268">
        <v>0</v>
      </c>
      <c r="AC3268">
        <f t="shared" si="326"/>
        <v>-0.62361140578322927</v>
      </c>
      <c r="AD3268">
        <f t="shared" ref="AD3268:AD3331" si="329">EXP(AC3268)/(1+EXP(AC3268))</f>
        <v>0.34896053980013575</v>
      </c>
      <c r="AE3268">
        <f t="shared" ref="AE3268:AE3331" si="330">AB3268-AD3268</f>
        <v>-0.34896053980013575</v>
      </c>
      <c r="AF3268">
        <f t="shared" ref="AF3268:AF3331" si="331">IFERROR(AB3268*LN(AD3268)+(1-AB3268)*LN(1-AD3268),0)</f>
        <v>-0.42918502386423207</v>
      </c>
    </row>
    <row r="3269" spans="1:32" x14ac:dyDescent="0.35">
      <c r="A3269">
        <v>1609</v>
      </c>
      <c r="B3269">
        <v>2</v>
      </c>
      <c r="C3269">
        <v>1</v>
      </c>
      <c r="D3269">
        <f>(training!D3269 - MIN(training!$D$3:$D$4001)) / (MAX(training!$D$3:$D$4001) - MIN(training!$D$3:$D$4001))</f>
        <v>0.38383838383838381</v>
      </c>
      <c r="E3269">
        <f t="shared" si="327"/>
        <v>0</v>
      </c>
      <c r="F3269">
        <f t="shared" si="328"/>
        <v>1</v>
      </c>
      <c r="G3269">
        <v>2</v>
      </c>
      <c r="H3269">
        <v>2</v>
      </c>
      <c r="I3269">
        <f>(training!I3269 - MIN(training!I$3:I$4001)) / (MAX(training!I$3:I$4001) - MIN(training!I$3:I$4001))</f>
        <v>0.3888888888888889</v>
      </c>
      <c r="J3269">
        <v>-1</v>
      </c>
      <c r="K3269">
        <v>-1</v>
      </c>
      <c r="L3269">
        <v>0</v>
      </c>
      <c r="M3269">
        <v>0</v>
      </c>
      <c r="N3269">
        <v>0</v>
      </c>
      <c r="O3269">
        <v>0</v>
      </c>
      <c r="P3269">
        <f>(training!P3269 - MIN(training!P$3:P$4001)) / (MAX(training!P$3:P$4001) - MIN(training!P$3:P$4001))</f>
        <v>2.0718216523291009E-2</v>
      </c>
      <c r="Q3269">
        <f>(training!Q3269 - MIN(training!Q$3:Q$4001)) / (MAX(training!Q$3:Q$4001) - MIN(training!Q$3:Q$4001))</f>
        <v>6.6138890678986942E-2</v>
      </c>
      <c r="R3269">
        <f>(training!R3269 - MIN(training!R$3:R$4001)) / (MAX(training!R$3:R$4001) - MIN(training!R$3:R$4001))</f>
        <v>7.7768106523719169E-2</v>
      </c>
      <c r="S3269">
        <f>(training!S3269 - MIN(training!S$3:S$4001)) / (MAX(training!S$3:S$4001) - MIN(training!S$3:S$4001))</f>
        <v>3.1832611577941858E-2</v>
      </c>
      <c r="T3269">
        <f>(training!T3269 - MIN(training!T$3:T$4001)) / (MAX(training!T$3:T$4001) - MIN(training!T$3:T$4001))</f>
        <v>4.0201736043520397E-2</v>
      </c>
      <c r="U3269">
        <f>(training!U3269 - MIN(training!U$3:U$4001)) / (MAX(training!U$3:U$4001) - MIN(training!U$3:U$4001))</f>
        <v>0.26454063616459955</v>
      </c>
      <c r="V3269">
        <f>(training!V3269 - MIN(training!V$3:V$4001)) / (MAX(training!V$3:V$4001) - MIN(training!V$3:V$4001))</f>
        <v>0.14005333333333334</v>
      </c>
      <c r="W3269">
        <f>(training!W3269 - MIN(training!W$3:W$4001)) / (MAX(training!W$3:W$4001) - MIN(training!W$3:W$4001))</f>
        <v>4.0555408790972722E-3</v>
      </c>
      <c r="X3269">
        <f>(training!X3269 - MIN(training!X$3:X$4001)) / (MAX(training!X$3:X$4001) - MIN(training!X$3:X$4001))</f>
        <v>3.872594973438686E-4</v>
      </c>
      <c r="Y3269">
        <f>(training!Y3269 - MIN(training!Y$3:Y$4001)) / (MAX(training!Y$3:Y$4001) - MIN(training!Y$3:Y$4001))</f>
        <v>1.2195121951219512E-3</v>
      </c>
      <c r="Z3269">
        <f>(training!Z3269 - MIN(training!Z$3:Z$4001)) / (MAX(training!Z$3:Z$4001) - MIN(training!Z$3:Z$4001))</f>
        <v>4.3674698795180723E-4</v>
      </c>
      <c r="AA3269">
        <f>(training!AA3269 - MIN(training!AA$3:AA$4001)) / (MAX(training!AA$3:AA$4001) - MIN(training!AA$3:AA$4001))</f>
        <v>1.7780602497607185E-4</v>
      </c>
      <c r="AB3269">
        <v>0</v>
      </c>
      <c r="AC3269">
        <f t="shared" si="326"/>
        <v>-0.99705130109708806</v>
      </c>
      <c r="AD3269">
        <f t="shared" si="329"/>
        <v>0.26952156560662377</v>
      </c>
      <c r="AE3269">
        <f t="shared" si="330"/>
        <v>-0.26952156560662377</v>
      </c>
      <c r="AF3269">
        <f t="shared" si="331"/>
        <v>-0.31405556993369199</v>
      </c>
    </row>
    <row r="3270" spans="1:32" x14ac:dyDescent="0.35">
      <c r="A3270">
        <v>1610</v>
      </c>
      <c r="B3270">
        <v>2</v>
      </c>
      <c r="C3270">
        <v>1</v>
      </c>
      <c r="D3270">
        <f>(training!D3270 - MIN(training!$D$3:$D$4001)) / (MAX(training!$D$3:$D$4001) - MIN(training!$D$3:$D$4001))</f>
        <v>0.20202020202020202</v>
      </c>
      <c r="E3270">
        <f t="shared" si="327"/>
        <v>0</v>
      </c>
      <c r="F3270">
        <f t="shared" si="328"/>
        <v>1</v>
      </c>
      <c r="G3270">
        <v>2</v>
      </c>
      <c r="H3270">
        <v>1</v>
      </c>
      <c r="I3270">
        <f>(training!I3270 - MIN(training!I$3:I$4001)) / (MAX(training!I$3:I$4001) - MIN(training!I$3:I$4001))</f>
        <v>0.40740740740740738</v>
      </c>
      <c r="J3270">
        <v>0</v>
      </c>
      <c r="K3270">
        <v>0</v>
      </c>
      <c r="L3270">
        <v>0</v>
      </c>
      <c r="M3270">
        <v>0</v>
      </c>
      <c r="N3270">
        <v>2</v>
      </c>
      <c r="O3270">
        <v>0</v>
      </c>
      <c r="P3270">
        <f>(training!P3270 - MIN(training!P$3:P$4001)) / (MAX(training!P$3:P$4001) - MIN(training!P$3:P$4001))</f>
        <v>9.6959128488492655E-2</v>
      </c>
      <c r="Q3270">
        <f>(training!Q3270 - MIN(training!Q$3:Q$4001)) / (MAX(training!Q$3:Q$4001) - MIN(training!Q$3:Q$4001))</f>
        <v>0.1061196567638442</v>
      </c>
      <c r="R3270">
        <f>(training!R3270 - MIN(training!R$3:R$4001)) / (MAX(training!R$3:R$4001) - MIN(training!R$3:R$4001))</f>
        <v>0.1667471980955299</v>
      </c>
      <c r="S3270">
        <f>(training!S3270 - MIN(training!S$3:S$4001)) / (MAX(training!S$3:S$4001) - MIN(training!S$3:S$4001))</f>
        <v>0.11417339336808642</v>
      </c>
      <c r="T3270">
        <f>(training!T3270 - MIN(training!T$3:T$4001)) / (MAX(training!T$3:T$4001) - MIN(training!T$3:T$4001))</f>
        <v>0.11945189250512293</v>
      </c>
      <c r="U3270">
        <f>(training!U3270 - MIN(training!U$3:U$4001)) / (MAX(training!U$3:U$4001) - MIN(training!U$3:U$4001))</f>
        <v>0.32651485052644846</v>
      </c>
      <c r="V3270">
        <f>(training!V3270 - MIN(training!V$3:V$4001)) / (MAX(training!V$3:V$4001) - MIN(training!V$3:V$4001))</f>
        <v>1.3333333333333334E-2</v>
      </c>
      <c r="W3270">
        <f>(training!W3270 - MIN(training!W$3:W$4001)) / (MAX(training!W$3:W$4001) - MIN(training!W$3:W$4001))</f>
        <v>1.1612142817744515E-2</v>
      </c>
      <c r="X3270">
        <f>(training!X3270 - MIN(training!X$3:X$4001)) / (MAX(training!X$3:X$4001) - MIN(training!X$3:X$4001))</f>
        <v>7.8121512432480691E-3</v>
      </c>
      <c r="Y3270">
        <f>(training!Y3270 - MIN(training!Y$3:Y$4001)) / (MAX(training!Y$3:Y$4001) - MIN(training!Y$3:Y$4001))</f>
        <v>0</v>
      </c>
      <c r="Z3270">
        <f>(training!Z3270 - MIN(training!Z$3:Z$4001)) / (MAX(training!Z$3:Z$4001) - MIN(training!Z$3:Z$4001))</f>
        <v>1.0542168674698794E-2</v>
      </c>
      <c r="AA3270">
        <f>(training!AA3270 - MIN(training!AA$3:AA$4001)) / (MAX(training!AA$3:AA$4001) - MIN(training!AA$3:AA$4001))</f>
        <v>1.3240874200345776E-2</v>
      </c>
      <c r="AB3270">
        <v>0</v>
      </c>
      <c r="AC3270">
        <f t="shared" si="326"/>
        <v>-1.088287387634645E-2</v>
      </c>
      <c r="AD3270">
        <f t="shared" si="329"/>
        <v>0.49727930838339374</v>
      </c>
      <c r="AE3270">
        <f t="shared" si="330"/>
        <v>-0.49727930838339374</v>
      </c>
      <c r="AF3270">
        <f t="shared" si="331"/>
        <v>-0.68772054816668982</v>
      </c>
    </row>
    <row r="3271" spans="1:32" x14ac:dyDescent="0.35">
      <c r="A3271">
        <v>1611</v>
      </c>
      <c r="B3271">
        <v>2</v>
      </c>
      <c r="C3271">
        <v>1</v>
      </c>
      <c r="D3271">
        <f>(training!D3271 - MIN(training!$D$3:$D$4001)) / (MAX(training!$D$3:$D$4001) - MIN(training!$D$3:$D$4001))</f>
        <v>2.0202020202020204E-2</v>
      </c>
      <c r="E3271">
        <f t="shared" si="327"/>
        <v>0</v>
      </c>
      <c r="F3271">
        <f t="shared" si="328"/>
        <v>1</v>
      </c>
      <c r="G3271">
        <v>2</v>
      </c>
      <c r="H3271">
        <v>2</v>
      </c>
      <c r="I3271">
        <f>(training!I3271 - MIN(training!I$3:I$4001)) / (MAX(training!I$3:I$4001) - MIN(training!I$3:I$4001))</f>
        <v>3.7037037037037035E-2</v>
      </c>
      <c r="J3271">
        <v>0</v>
      </c>
      <c r="K3271">
        <v>0</v>
      </c>
      <c r="L3271">
        <v>0</v>
      </c>
      <c r="M3271">
        <v>2</v>
      </c>
      <c r="N3271">
        <v>0</v>
      </c>
      <c r="O3271">
        <v>0</v>
      </c>
      <c r="P3271">
        <f>(training!P3271 - MIN(training!P$3:P$4001)) / (MAX(training!P$3:P$4001) - MIN(training!P$3:P$4001))</f>
        <v>3.9504666987435856E-2</v>
      </c>
      <c r="Q3271">
        <f>(training!Q3271 - MIN(training!Q$3:Q$4001)) / (MAX(training!Q$3:Q$4001) - MIN(training!Q$3:Q$4001))</f>
        <v>5.0411695013557925E-2</v>
      </c>
      <c r="R3271">
        <f>(training!R3271 - MIN(training!R$3:R$4001)) / (MAX(training!R$3:R$4001) - MIN(training!R$3:R$4001))</f>
        <v>7.0590988448931011E-2</v>
      </c>
      <c r="S3271">
        <f>(training!S3271 - MIN(training!S$3:S$4001)) / (MAX(training!S$3:S$4001) - MIN(training!S$3:S$4001))</f>
        <v>3.8176190675788063E-2</v>
      </c>
      <c r="T3271">
        <f>(training!T3271 - MIN(training!T$3:T$4001)) / (MAX(training!T$3:T$4001) - MIN(training!T$3:T$4001))</f>
        <v>5.1204283384929029E-2</v>
      </c>
      <c r="U3271">
        <f>(training!U3271 - MIN(training!U$3:U$4001)) / (MAX(training!U$3:U$4001) - MIN(training!U$3:U$4001))</f>
        <v>0.2759426005577641</v>
      </c>
      <c r="V3271">
        <f>(training!V3271 - MIN(training!V$3:V$4001)) / (MAX(training!V$3:V$4001) - MIN(training!V$3:V$4001))</f>
        <v>1.0006666666666667E-2</v>
      </c>
      <c r="W3271">
        <f>(training!W3271 - MIN(training!W$3:W$4001)) / (MAX(training!W$3:W$4001) - MIN(training!W$3:W$4001))</f>
        <v>6.1834660504489544E-3</v>
      </c>
      <c r="X3271">
        <f>(training!X3271 - MIN(training!X$3:X$4001)) / (MAX(training!X$3:X$4001) - MIN(training!X$3:X$4001))</f>
        <v>2.2320432123565912E-6</v>
      </c>
      <c r="Y3271">
        <f>(training!Y3271 - MIN(training!Y$3:Y$4001)) / (MAX(training!Y$3:Y$4001) - MIN(training!Y$3:Y$4001))</f>
        <v>1.4653658536585366E-2</v>
      </c>
      <c r="Z3271">
        <f>(training!Z3271 - MIN(training!Z$3:Z$4001)) / (MAX(training!Z$3:Z$4001) - MIN(training!Z$3:Z$4001))</f>
        <v>2.4135542168674699E-2</v>
      </c>
      <c r="AA3271">
        <f>(training!AA3271 - MIN(training!AA$3:AA$4001)) / (MAX(training!AA$3:AA$4001) - MIN(training!AA$3:AA$4001))</f>
        <v>0</v>
      </c>
      <c r="AB3271">
        <v>0</v>
      </c>
      <c r="AC3271">
        <f t="shared" si="326"/>
        <v>-0.34245409285993567</v>
      </c>
      <c r="AD3271">
        <f t="shared" si="329"/>
        <v>0.41521347200869285</v>
      </c>
      <c r="AE3271">
        <f t="shared" si="330"/>
        <v>-0.41521347200869285</v>
      </c>
      <c r="AF3271">
        <f t="shared" si="331"/>
        <v>-0.53650840776249209</v>
      </c>
    </row>
    <row r="3272" spans="1:32" x14ac:dyDescent="0.35">
      <c r="A3272">
        <v>1612</v>
      </c>
      <c r="B3272">
        <v>2</v>
      </c>
      <c r="C3272">
        <v>1</v>
      </c>
      <c r="D3272">
        <f>(training!D3272 - MIN(training!$D$3:$D$4001)) / (MAX(training!$D$3:$D$4001) - MIN(training!$D$3:$D$4001))</f>
        <v>0.29292929292929293</v>
      </c>
      <c r="E3272">
        <f t="shared" si="327"/>
        <v>0</v>
      </c>
      <c r="F3272">
        <f t="shared" si="328"/>
        <v>1</v>
      </c>
      <c r="G3272">
        <v>3</v>
      </c>
      <c r="H3272">
        <v>1</v>
      </c>
      <c r="I3272">
        <f>(training!I3272 - MIN(training!I$3:I$4001)) / (MAX(training!I$3:I$4001) - MIN(training!I$3:I$4001))</f>
        <v>0.16666666666666666</v>
      </c>
      <c r="J3272">
        <v>-1</v>
      </c>
      <c r="K3272">
        <v>-1</v>
      </c>
      <c r="L3272">
        <v>0</v>
      </c>
      <c r="M3272">
        <v>0</v>
      </c>
      <c r="N3272">
        <v>-1</v>
      </c>
      <c r="O3272">
        <v>-1</v>
      </c>
      <c r="P3272">
        <f>(training!P3272 - MIN(training!P$3:P$4001)) / (MAX(training!P$3:P$4001) - MIN(training!P$3:P$4001))</f>
        <v>2.7046767943920556E-2</v>
      </c>
      <c r="Q3272">
        <f>(training!Q3272 - MIN(training!Q$3:Q$4001)) / (MAX(training!Q$3:Q$4001) - MIN(training!Q$3:Q$4001))</f>
        <v>3.939879143595057E-2</v>
      </c>
      <c r="R3272">
        <f>(training!R3272 - MIN(training!R$3:R$4001)) / (MAX(training!R$3:R$4001) - MIN(training!R$3:R$4001))</f>
        <v>6.8850162718381874E-2</v>
      </c>
      <c r="S3272">
        <f>(training!S3272 - MIN(training!S$3:S$4001)) / (MAX(training!S$3:S$4001) - MIN(training!S$3:S$4001))</f>
        <v>3.4653083105188033E-2</v>
      </c>
      <c r="T3272">
        <f>(training!T3272 - MIN(training!T$3:T$4001)) / (MAX(training!T$3:T$4001) - MIN(training!T$3:T$4001))</f>
        <v>3.3811404637961458E-2</v>
      </c>
      <c r="U3272">
        <f>(training!U3272 - MIN(training!U$3:U$4001)) / (MAX(training!U$3:U$4001) - MIN(training!U$3:U$4001))</f>
        <v>0.26266938299365156</v>
      </c>
      <c r="V3272">
        <f>(training!V3272 - MIN(training!V$3:V$4001)) / (MAX(training!V$3:V$4001) - MIN(training!V$3:V$4001))</f>
        <v>5.0139999999999997E-2</v>
      </c>
      <c r="W3272">
        <f>(training!W3272 - MIN(training!W$3:W$4001)) / (MAX(training!W$3:W$4001) - MIN(training!W$3:W$4001))</f>
        <v>7.4027410463121279E-2</v>
      </c>
      <c r="X3272">
        <f>(training!X3272 - MIN(training!X$3:X$4001)) / (MAX(training!X$3:X$4001) - MIN(training!X$3:X$4001))</f>
        <v>6.696129637069774E-3</v>
      </c>
      <c r="Y3272">
        <f>(training!Y3272 - MIN(training!Y$3:Y$4001)) / (MAX(training!Y$3:Y$4001) - MIN(training!Y$3:Y$4001))</f>
        <v>1.9375609756097562E-2</v>
      </c>
      <c r="Z3272">
        <f>(training!Z3272 - MIN(training!Z$3:Z$4001)) / (MAX(training!Z$3:Z$4001) - MIN(training!Z$3:Z$4001))</f>
        <v>6.6265060240963854E-3</v>
      </c>
      <c r="AA3272">
        <f>(training!AA3272 - MIN(training!AA$3:AA$4001)) / (MAX(training!AA$3:AA$4001) - MIN(training!AA$3:AA$4001))</f>
        <v>0</v>
      </c>
      <c r="AB3272">
        <v>0</v>
      </c>
      <c r="AC3272">
        <f t="shared" si="326"/>
        <v>-0.87854082768614605</v>
      </c>
      <c r="AD3272">
        <f t="shared" si="329"/>
        <v>0.29348024648786586</v>
      </c>
      <c r="AE3272">
        <f t="shared" si="330"/>
        <v>-0.29348024648786586</v>
      </c>
      <c r="AF3272">
        <f t="shared" si="331"/>
        <v>-0.34740411757094719</v>
      </c>
    </row>
    <row r="3273" spans="1:32" x14ac:dyDescent="0.35">
      <c r="A3273">
        <v>1613</v>
      </c>
      <c r="B3273">
        <v>2</v>
      </c>
      <c r="C3273">
        <v>1</v>
      </c>
      <c r="D3273">
        <f>(training!D3273 - MIN(training!$D$3:$D$4001)) / (MAX(training!$D$3:$D$4001) - MIN(training!$D$3:$D$4001))</f>
        <v>0.18181818181818182</v>
      </c>
      <c r="E3273">
        <f t="shared" si="327"/>
        <v>0</v>
      </c>
      <c r="F3273">
        <f t="shared" si="328"/>
        <v>1</v>
      </c>
      <c r="G3273">
        <v>3</v>
      </c>
      <c r="H3273">
        <v>1</v>
      </c>
      <c r="I3273">
        <f>(training!I3273 - MIN(training!I$3:I$4001)) / (MAX(training!I$3:I$4001) - MIN(training!I$3:I$4001))</f>
        <v>0.31481481481481483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f>(training!P3273 - MIN(training!P$3:P$4001)) / (MAX(training!P$3:P$4001) - MIN(training!P$3:P$4001))</f>
        <v>0.10624713325303888</v>
      </c>
      <c r="Q3273">
        <f>(training!Q3273 - MIN(training!Q$3:Q$4001)) / (MAX(training!Q$3:Q$4001) - MIN(training!Q$3:Q$4001))</f>
        <v>0.126704903161203</v>
      </c>
      <c r="R3273">
        <f>(training!R3273 - MIN(training!R$3:R$4001)) / (MAX(training!R$3:R$4001) - MIN(training!R$3:R$4001))</f>
        <v>0.21044798483427643</v>
      </c>
      <c r="S3273">
        <f>(training!S3273 - MIN(training!S$3:S$4001)) / (MAX(training!S$3:S$4001) - MIN(training!S$3:S$4001))</f>
        <v>0.14413855938653367</v>
      </c>
      <c r="T3273">
        <f>(training!T3273 - MIN(training!T$3:T$4001)) / (MAX(training!T$3:T$4001) - MIN(training!T$3:T$4001))</f>
        <v>0.1566164942972624</v>
      </c>
      <c r="U3273">
        <f>(training!U3273 - MIN(training!U$3:U$4001)) / (MAX(training!U$3:U$4001) - MIN(training!U$3:U$4001))</f>
        <v>0.27291939317603536</v>
      </c>
      <c r="V3273">
        <f>(training!V3273 - MIN(training!V$3:V$4001)) / (MAX(training!V$3:V$4001) - MIN(training!V$3:V$4001))</f>
        <v>0.05</v>
      </c>
      <c r="W3273">
        <f>(training!W3273 - MIN(training!W$3:W$4001)) / (MAX(training!W$3:W$4001) - MIN(training!W$3:W$4001))</f>
        <v>2.9030357044361289E-2</v>
      </c>
      <c r="X3273">
        <f>(training!X3273 - MIN(training!X$3:X$4001)) / (MAX(training!X$3:X$4001) - MIN(training!X$3:X$4001))</f>
        <v>6.3323065934556494E-3</v>
      </c>
      <c r="Y3273">
        <f>(training!Y3273 - MIN(training!Y$3:Y$4001)) / (MAX(training!Y$3:Y$4001) - MIN(training!Y$3:Y$4001))</f>
        <v>5.518536585365854E-2</v>
      </c>
      <c r="Z3273">
        <f>(training!Z3273 - MIN(training!Z$3:Z$4001)) / (MAX(training!Z$3:Z$4001) - MIN(training!Z$3:Z$4001))</f>
        <v>1.6680722891566264E-2</v>
      </c>
      <c r="AA3273">
        <f>(training!AA3273 - MIN(training!AA$3:AA$4001)) / (MAX(training!AA$3:AA$4001) - MIN(training!AA$3:AA$4001))</f>
        <v>3.4562464769816857E-2</v>
      </c>
      <c r="AB3273">
        <v>0</v>
      </c>
      <c r="AC3273">
        <f t="shared" si="326"/>
        <v>-0.44644376498702903</v>
      </c>
      <c r="AD3273">
        <f t="shared" si="329"/>
        <v>0.3902066247080116</v>
      </c>
      <c r="AE3273">
        <f t="shared" si="330"/>
        <v>-0.3902066247080116</v>
      </c>
      <c r="AF3273">
        <f t="shared" si="331"/>
        <v>-0.49463510822594331</v>
      </c>
    </row>
    <row r="3274" spans="1:32" x14ac:dyDescent="0.35">
      <c r="A3274">
        <v>1615</v>
      </c>
      <c r="B3274">
        <v>1</v>
      </c>
      <c r="C3274">
        <v>1</v>
      </c>
      <c r="D3274">
        <f>(training!D3274 - MIN(training!$D$3:$D$4001)) / (MAX(training!$D$3:$D$4001) - MIN(training!$D$3:$D$4001))</f>
        <v>0.35353535353535354</v>
      </c>
      <c r="E3274">
        <f t="shared" si="327"/>
        <v>1</v>
      </c>
      <c r="F3274">
        <f t="shared" si="328"/>
        <v>0</v>
      </c>
      <c r="G3274">
        <v>2</v>
      </c>
      <c r="H3274">
        <v>1</v>
      </c>
      <c r="I3274">
        <f>(training!I3274 - MIN(training!I$3:I$4001)) / (MAX(training!I$3:I$4001) - MIN(training!I$3:I$4001))</f>
        <v>0.42592592592592593</v>
      </c>
      <c r="J3274">
        <v>0</v>
      </c>
      <c r="K3274">
        <v>0</v>
      </c>
      <c r="L3274">
        <v>0</v>
      </c>
      <c r="M3274">
        <v>0</v>
      </c>
      <c r="N3274">
        <v>2</v>
      </c>
      <c r="O3274">
        <v>0</v>
      </c>
      <c r="P3274">
        <f>(training!P3274 - MIN(training!P$3:P$4001)) / (MAX(training!P$3:P$4001) - MIN(training!P$3:P$4001))</f>
        <v>0.29077012188207746</v>
      </c>
      <c r="Q3274">
        <f>(training!Q3274 - MIN(training!Q$3:Q$4001)) / (MAX(training!Q$3:Q$4001) - MIN(training!Q$3:Q$4001))</f>
        <v>0.16187223326575026</v>
      </c>
      <c r="R3274">
        <f>(training!R3274 - MIN(training!R$3:R$4001)) / (MAX(training!R$3:R$4001) - MIN(training!R$3:R$4001))</f>
        <v>0.26489003671896438</v>
      </c>
      <c r="S3274">
        <f>(training!S3274 - MIN(training!S$3:S$4001)) / (MAX(training!S$3:S$4001) - MIN(training!S$3:S$4001))</f>
        <v>0.18173455138288039</v>
      </c>
      <c r="T3274">
        <f>(training!T3274 - MIN(training!T$3:T$4001)) / (MAX(training!T$3:T$4001) - MIN(training!T$3:T$4001))</f>
        <v>0.18365871067266976</v>
      </c>
      <c r="U3274">
        <f>(training!U3274 - MIN(training!U$3:U$4001)) / (MAX(training!U$3:U$4001) - MIN(training!U$3:U$4001))</f>
        <v>0.37583601213279055</v>
      </c>
      <c r="V3274">
        <f>(training!V3274 - MIN(training!V$3:V$4001)) / (MAX(training!V$3:V$4001) - MIN(training!V$3:V$4001))</f>
        <v>1.6666666666666666E-2</v>
      </c>
      <c r="W3274">
        <f>(training!W3274 - MIN(training!W$3:W$4001)) / (MAX(training!W$3:W$4001) - MIN(training!W$3:W$4001))</f>
        <v>1.4515178522180644E-2</v>
      </c>
      <c r="X3274">
        <f>(training!X3274 - MIN(training!X$3:X$4001)) / (MAX(training!X$3:X$4001) - MIN(training!X$3:X$4001))</f>
        <v>9.5977858131333429E-3</v>
      </c>
      <c r="Y3274">
        <f>(training!Y3274 - MIN(training!Y$3:Y$4001)) / (MAX(training!Y$3:Y$4001) - MIN(training!Y$3:Y$4001))</f>
        <v>0</v>
      </c>
      <c r="Z3274">
        <f>(training!Z3274 - MIN(training!Z$3:Z$4001)) / (MAX(training!Z$3:Z$4001) - MIN(training!Z$3:Z$4001))</f>
        <v>1.5060240963855422E-2</v>
      </c>
      <c r="AA3274">
        <f>(training!AA3274 - MIN(training!AA$3:AA$4001)) / (MAX(training!AA$3:AA$4001) - MIN(training!AA$3:AA$4001))</f>
        <v>9.4577672859612692E-3</v>
      </c>
      <c r="AB3274">
        <v>0</v>
      </c>
      <c r="AC3274">
        <f t="shared" si="326"/>
        <v>-0.24050143685037609</v>
      </c>
      <c r="AD3274">
        <f t="shared" si="329"/>
        <v>0.44016278320609858</v>
      </c>
      <c r="AE3274">
        <f t="shared" si="330"/>
        <v>-0.44016278320609858</v>
      </c>
      <c r="AF3274">
        <f t="shared" si="331"/>
        <v>-0.580109221806416</v>
      </c>
    </row>
    <row r="3275" spans="1:32" x14ac:dyDescent="0.35">
      <c r="A3275">
        <v>1618</v>
      </c>
      <c r="B3275">
        <v>1</v>
      </c>
      <c r="C3275">
        <v>1</v>
      </c>
      <c r="D3275">
        <f>(training!D3275 - MIN(training!$D$3:$D$4001)) / (MAX(training!$D$3:$D$4001) - MIN(training!$D$3:$D$4001))</f>
        <v>0.35353535353535354</v>
      </c>
      <c r="E3275">
        <f t="shared" si="327"/>
        <v>1</v>
      </c>
      <c r="F3275">
        <f t="shared" si="328"/>
        <v>0</v>
      </c>
      <c r="G3275">
        <v>1</v>
      </c>
      <c r="H3275">
        <v>1</v>
      </c>
      <c r="I3275">
        <f>(training!I3275 - MIN(training!I$3:I$4001)) / (MAX(training!I$3:I$4001) - MIN(training!I$3:I$4001))</f>
        <v>0.20370370370370369</v>
      </c>
      <c r="J3275">
        <v>-2</v>
      </c>
      <c r="K3275">
        <v>-2</v>
      </c>
      <c r="L3275">
        <v>-2</v>
      </c>
      <c r="M3275">
        <v>-2</v>
      </c>
      <c r="N3275">
        <v>-2</v>
      </c>
      <c r="O3275">
        <v>-2</v>
      </c>
      <c r="P3275">
        <f>(training!P3275 - MIN(training!P$3:P$4001)) / (MAX(training!P$3:P$4001) - MIN(training!P$3:P$4001))</f>
        <v>2.5656427591462635E-2</v>
      </c>
      <c r="Q3275">
        <f>(training!Q3275 - MIN(training!Q$3:Q$4001)) / (MAX(training!Q$3:Q$4001) - MIN(training!Q$3:Q$4001))</f>
        <v>2.6993907607806591E-2</v>
      </c>
      <c r="R3275">
        <f>(training!R3275 - MIN(training!R$3:R$4001)) / (MAX(training!R$3:R$4001) - MIN(training!R$3:R$4001))</f>
        <v>2.5250391012355822E-2</v>
      </c>
      <c r="S3275">
        <f>(training!S3275 - MIN(training!S$3:S$4001)) / (MAX(training!S$3:S$4001) - MIN(training!S$3:S$4001))</f>
        <v>1.6543383639279673E-2</v>
      </c>
      <c r="T3275">
        <f>(training!T3275 - MIN(training!T$3:T$4001)) / (MAX(training!T$3:T$4001) - MIN(training!T$3:T$4001))</f>
        <v>2.9652351738241309E-2</v>
      </c>
      <c r="U3275">
        <f>(training!U3275 - MIN(training!U$3:U$4001)) / (MAX(training!U$3:U$4001) - MIN(training!U$3:U$4001))</f>
        <v>0.26097718608095033</v>
      </c>
      <c r="V3275">
        <f>(training!V3275 - MIN(training!V$3:V$4001)) / (MAX(training!V$3:V$4001) - MIN(training!V$3:V$4001))</f>
        <v>8.4499999999999992E-3</v>
      </c>
      <c r="W3275">
        <f>(training!W3275 - MIN(training!W$3:W$4001)) / (MAX(training!W$3:W$4001) - MIN(training!W$3:W$4001))</f>
        <v>0</v>
      </c>
      <c r="X3275">
        <f>(training!X3275 - MIN(training!X$3:X$4001)) / (MAX(training!X$3:X$4001) - MIN(training!X$3:X$4001))</f>
        <v>0</v>
      </c>
      <c r="Y3275">
        <f>(training!Y3275 - MIN(training!Y$3:Y$4001)) / (MAX(training!Y$3:Y$4001) - MIN(training!Y$3:Y$4001))</f>
        <v>0</v>
      </c>
      <c r="Z3275">
        <f>(training!Z3275 - MIN(training!Z$3:Z$4001)) / (MAX(training!Z$3:Z$4001) - MIN(training!Z$3:Z$4001))</f>
        <v>0</v>
      </c>
      <c r="AA3275">
        <f>(training!AA3275 - MIN(training!AA$3:AA$4001)) / (MAX(training!AA$3:AA$4001) - MIN(training!AA$3:AA$4001))</f>
        <v>0</v>
      </c>
      <c r="AB3275">
        <v>0</v>
      </c>
      <c r="AC3275">
        <f t="shared" si="326"/>
        <v>-1.3223957607707331</v>
      </c>
      <c r="AD3275">
        <f t="shared" si="329"/>
        <v>0.21041997746546276</v>
      </c>
      <c r="AE3275">
        <f t="shared" si="330"/>
        <v>-0.21041997746546276</v>
      </c>
      <c r="AF3275">
        <f t="shared" si="331"/>
        <v>-0.23625409192440183</v>
      </c>
    </row>
    <row r="3276" spans="1:32" x14ac:dyDescent="0.35">
      <c r="A3276">
        <v>1619</v>
      </c>
      <c r="B3276">
        <v>2</v>
      </c>
      <c r="C3276">
        <v>1</v>
      </c>
      <c r="D3276">
        <f>(training!D3276 - MIN(training!$D$3:$D$4001)) / (MAX(training!$D$3:$D$4001) - MIN(training!$D$3:$D$4001))</f>
        <v>0.18181818181818182</v>
      </c>
      <c r="E3276">
        <f t="shared" si="327"/>
        <v>0</v>
      </c>
      <c r="F3276">
        <f t="shared" si="328"/>
        <v>1</v>
      </c>
      <c r="G3276">
        <v>2</v>
      </c>
      <c r="H3276">
        <v>2</v>
      </c>
      <c r="I3276">
        <f>(training!I3276 - MIN(training!I$3:I$4001)) / (MAX(training!I$3:I$4001) - MIN(training!I$3:I$4001))</f>
        <v>7.407407407407407E-2</v>
      </c>
      <c r="J3276">
        <v>0</v>
      </c>
      <c r="K3276">
        <v>0</v>
      </c>
      <c r="L3276">
        <v>0</v>
      </c>
      <c r="M3276">
        <v>0</v>
      </c>
      <c r="N3276">
        <v>-1</v>
      </c>
      <c r="O3276">
        <v>0</v>
      </c>
      <c r="P3276">
        <f>(training!P3276 - MIN(training!P$3:P$4001)) / (MAX(training!P$3:P$4001) - MIN(training!P$3:P$4001))</f>
        <v>0.12709917386609623</v>
      </c>
      <c r="Q3276">
        <f>(training!Q3276 - MIN(training!Q$3:Q$4001)) / (MAX(training!Q$3:Q$4001) - MIN(training!Q$3:Q$4001))</f>
        <v>0.12908931377554814</v>
      </c>
      <c r="R3276">
        <f>(training!R3276 - MIN(training!R$3:R$4001)) / (MAX(training!R$3:R$4001) - MIN(training!R$3:R$4001))</f>
        <v>0.20107042263006106</v>
      </c>
      <c r="S3276">
        <f>(training!S3276 - MIN(training!S$3:S$4001)) / (MAX(training!S$3:S$4001) - MIN(training!S$3:S$4001))</f>
        <v>1.6648172374159761E-2</v>
      </c>
      <c r="T3276">
        <f>(training!T3276 - MIN(training!T$3:T$4001)) / (MAX(training!T$3:T$4001) - MIN(training!T$3:T$4001))</f>
        <v>0.19551525579117243</v>
      </c>
      <c r="U3276">
        <f>(training!U3276 - MIN(training!U$3:U$4001)) / (MAX(training!U$3:U$4001) - MIN(training!U$3:U$4001))</f>
        <v>0.38536979728218729</v>
      </c>
      <c r="V3276">
        <f>(training!V3276 - MIN(training!V$3:V$4001)) / (MAX(training!V$3:V$4001) - MIN(training!V$3:V$4001))</f>
        <v>2.8713333333333334E-2</v>
      </c>
      <c r="W3276">
        <f>(training!W3276 - MIN(training!W$3:W$4001)) / (MAX(training!W$3:W$4001) - MIN(training!W$3:W$4001))</f>
        <v>1.4515178522180644E-2</v>
      </c>
      <c r="X3276">
        <f>(training!X3276 - MIN(training!X$3:X$4001)) / (MAX(training!X$3:X$4001) - MIN(training!X$3:X$4001))</f>
        <v>1.037900093745815E-4</v>
      </c>
      <c r="Y3276">
        <f>(training!Y3276 - MIN(training!Y$3:Y$4001)) / (MAX(training!Y$3:Y$4001) - MIN(training!Y$3:Y$4001))</f>
        <v>0.77664390243902437</v>
      </c>
      <c r="Z3276">
        <f>(training!Z3276 - MIN(training!Z$3:Z$4001)) / (MAX(training!Z$3:Z$4001) - MIN(training!Z$3:Z$4001))</f>
        <v>1.7469879518072291E-2</v>
      </c>
      <c r="AA3276">
        <f>(training!AA3276 - MIN(training!AA$3:AA$4001)) / (MAX(training!AA$3:AA$4001) - MIN(training!AA$3:AA$4001))</f>
        <v>1.0403544014557396E-2</v>
      </c>
      <c r="AB3276">
        <v>0</v>
      </c>
      <c r="AC3276">
        <f t="shared" si="326"/>
        <v>-1.3299308440267901</v>
      </c>
      <c r="AD3276">
        <f t="shared" si="329"/>
        <v>0.20917080465197793</v>
      </c>
      <c r="AE3276">
        <f t="shared" si="330"/>
        <v>-0.20917080465197793</v>
      </c>
      <c r="AF3276">
        <f t="shared" si="331"/>
        <v>-0.23467326961649529</v>
      </c>
    </row>
    <row r="3277" spans="1:32" x14ac:dyDescent="0.35">
      <c r="A3277">
        <v>1621</v>
      </c>
      <c r="B3277">
        <v>2</v>
      </c>
      <c r="C3277">
        <v>1</v>
      </c>
      <c r="D3277">
        <f>(training!D3277 - MIN(training!$D$3:$D$4001)) / (MAX(training!$D$3:$D$4001) - MIN(training!$D$3:$D$4001))</f>
        <v>2.0202020202020204E-2</v>
      </c>
      <c r="E3277">
        <f t="shared" si="327"/>
        <v>0</v>
      </c>
      <c r="F3277">
        <f t="shared" si="328"/>
        <v>1</v>
      </c>
      <c r="G3277">
        <v>1</v>
      </c>
      <c r="H3277">
        <v>2</v>
      </c>
      <c r="I3277">
        <f>(training!I3277 - MIN(training!I$3:I$4001)) / (MAX(training!I$3:I$4001) - MIN(training!I$3:I$4001))</f>
        <v>9.2592592592592587E-2</v>
      </c>
      <c r="J3277">
        <v>-1</v>
      </c>
      <c r="K3277">
        <v>-1</v>
      </c>
      <c r="L3277">
        <v>-1</v>
      </c>
      <c r="M3277">
        <v>-1</v>
      </c>
      <c r="N3277">
        <v>-1</v>
      </c>
      <c r="O3277">
        <v>2</v>
      </c>
      <c r="P3277">
        <f>(training!P3277 - MIN(training!P$3:P$4001)) / (MAX(training!P$3:P$4001) - MIN(training!P$3:P$4001))</f>
        <v>1.7387937648189748E-2</v>
      </c>
      <c r="Q3277">
        <f>(training!Q3277 - MIN(training!Q$3:Q$4001)) / (MAX(training!Q$3:Q$4001) - MIN(training!Q$3:Q$4001))</f>
        <v>2.5292598412706282E-2</v>
      </c>
      <c r="R3277">
        <f>(training!R3277 - MIN(training!R$3:R$4001)) / (MAX(training!R$3:R$4001) - MIN(training!R$3:R$4001))</f>
        <v>4.4493754745602056E-2</v>
      </c>
      <c r="S3277">
        <f>(training!S3277 - MIN(training!S$3:S$4001)) / (MAX(training!S$3:S$4001) - MIN(training!S$3:S$4001))</f>
        <v>1.9261272510274811E-2</v>
      </c>
      <c r="T3277">
        <f>(training!T3277 - MIN(training!T$3:T$4001)) / (MAX(training!T$3:T$4001) - MIN(training!T$3:T$4001))</f>
        <v>3.3427314951449807E-2</v>
      </c>
      <c r="U3277">
        <f>(training!U3277 - MIN(training!U$3:U$4001)) / (MAX(training!U$3:U$4001) - MIN(training!U$3:U$4001))</f>
        <v>0.2621767861630242</v>
      </c>
      <c r="V3277">
        <f>(training!V3277 - MIN(training!V$3:V$4001)) / (MAX(training!V$3:V$4001) - MIN(training!V$3:V$4001))</f>
        <v>4.2333333333333337E-3</v>
      </c>
      <c r="W3277">
        <f>(training!W3277 - MIN(training!W$3:W$4001)) / (MAX(training!W$3:W$4001) - MIN(training!W$3:W$4001))</f>
        <v>3.3384910601015484E-2</v>
      </c>
      <c r="X3277">
        <f>(training!X3277 - MIN(training!X$3:X$4001)) / (MAX(training!X$3:X$4001) - MIN(training!X$3:X$4001))</f>
        <v>2.7476451944109638E-3</v>
      </c>
      <c r="Y3277">
        <f>(training!Y3277 - MIN(training!Y$3:Y$4001)) / (MAX(training!Y$3:Y$4001) - MIN(training!Y$3:Y$4001))</f>
        <v>7.6048780487804881E-3</v>
      </c>
      <c r="Z3277">
        <f>(training!Z3277 - MIN(training!Z$3:Z$4001)) / (MAX(training!Z$3:Z$4001) - MIN(training!Z$3:Z$4001))</f>
        <v>0</v>
      </c>
      <c r="AA3277">
        <f>(training!AA3277 - MIN(training!AA$3:AA$4001)) / (MAX(training!AA$3:AA$4001) - MIN(training!AA$3:AA$4001))</f>
        <v>6.0378386353576738E-3</v>
      </c>
      <c r="AB3277">
        <v>0</v>
      </c>
      <c r="AC3277">
        <f t="shared" si="326"/>
        <v>-1.0055013506007136</v>
      </c>
      <c r="AD3277">
        <f t="shared" si="329"/>
        <v>0.26786116606694427</v>
      </c>
      <c r="AE3277">
        <f t="shared" si="330"/>
        <v>-0.26786116606694427</v>
      </c>
      <c r="AF3277">
        <f t="shared" si="331"/>
        <v>-0.31178511916176604</v>
      </c>
    </row>
    <row r="3278" spans="1:32" x14ac:dyDescent="0.35">
      <c r="A3278">
        <v>1622</v>
      </c>
      <c r="B3278">
        <v>1</v>
      </c>
      <c r="C3278">
        <v>1</v>
      </c>
      <c r="D3278">
        <f>(training!D3278 - MIN(training!$D$3:$D$4001)) / (MAX(training!$D$3:$D$4001) - MIN(training!$D$3:$D$4001))</f>
        <v>0.23232323232323232</v>
      </c>
      <c r="E3278">
        <f t="shared" si="327"/>
        <v>1</v>
      </c>
      <c r="F3278">
        <f t="shared" si="328"/>
        <v>0</v>
      </c>
      <c r="G3278">
        <v>1</v>
      </c>
      <c r="H3278">
        <v>2</v>
      </c>
      <c r="I3278">
        <f>(training!I3278 - MIN(training!I$3:I$4001)) / (MAX(training!I$3:I$4001) - MIN(training!I$3:I$4001))</f>
        <v>0.14814814814814814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f>(training!P3278 - MIN(training!P$3:P$4001)) / (MAX(training!P$3:P$4001) - MIN(training!P$3:P$4001))</f>
        <v>0.26012338376764871</v>
      </c>
      <c r="Q3278">
        <f>(training!Q3278 - MIN(training!Q$3:Q$4001)) / (MAX(training!Q$3:Q$4001) - MIN(training!Q$3:Q$4001))</f>
        <v>0.24387513818180015</v>
      </c>
      <c r="R3278">
        <f>(training!R3278 - MIN(training!R$3:R$4001)) / (MAX(training!R$3:R$4001) - MIN(training!R$3:R$4001))</f>
        <v>0.36467436962410621</v>
      </c>
      <c r="S3278">
        <f>(training!S3278 - MIN(training!S$3:S$4001)) / (MAX(training!S$3:S$4001) - MIN(training!S$3:S$4001))</f>
        <v>0.21890256412519055</v>
      </c>
      <c r="T3278">
        <f>(training!T3278 - MIN(training!T$3:T$4001)) / (MAX(training!T$3:T$4001) - MIN(training!T$3:T$4001))</f>
        <v>0.21830318176965921</v>
      </c>
      <c r="U3278">
        <f>(training!U3278 - MIN(training!U$3:U$4001)) / (MAX(training!U$3:U$4001) - MIN(training!U$3:U$4001))</f>
        <v>0.402556124146697</v>
      </c>
      <c r="V3278">
        <f>(training!V3278 - MIN(training!V$3:V$4001)) / (MAX(training!V$3:V$4001) - MIN(training!V$3:V$4001))</f>
        <v>3.6666666666666667E-2</v>
      </c>
      <c r="W3278">
        <f>(training!W3278 - MIN(training!W$3:W$4001)) / (MAX(training!W$3:W$4001) - MIN(training!W$3:W$4001))</f>
        <v>2.6417624910368774E-2</v>
      </c>
      <c r="X3278">
        <f>(training!X3278 - MIN(training!X$3:X$4001)) / (MAX(training!X$3:X$4001) - MIN(training!X$3:X$4001))</f>
        <v>8.9281728494263642E-3</v>
      </c>
      <c r="Y3278">
        <f>(training!Y3278 - MIN(training!Y$3:Y$4001)) / (MAX(training!Y$3:Y$4001) - MIN(training!Y$3:Y$4001))</f>
        <v>3.9024390243902439E-2</v>
      </c>
      <c r="Z3278">
        <f>(training!Z3278 - MIN(training!Z$3:Z$4001)) / (MAX(training!Z$3:Z$4001) - MIN(training!Z$3:Z$4001))</f>
        <v>2.1084337349397589E-2</v>
      </c>
      <c r="AA3278">
        <f>(training!AA3278 - MIN(training!AA$3:AA$4001)) / (MAX(training!AA$3:AA$4001) - MIN(training!AA$3:AA$4001))</f>
        <v>1.513242765753803E-2</v>
      </c>
      <c r="AB3278">
        <v>0</v>
      </c>
      <c r="AC3278">
        <f t="shared" si="326"/>
        <v>-0.73202275377918413</v>
      </c>
      <c r="AD3278">
        <f t="shared" si="329"/>
        <v>0.32475100507031207</v>
      </c>
      <c r="AE3278">
        <f t="shared" si="330"/>
        <v>-0.32475100507031207</v>
      </c>
      <c r="AF3278">
        <f t="shared" si="331"/>
        <v>-0.39267377475230003</v>
      </c>
    </row>
    <row r="3279" spans="1:32" x14ac:dyDescent="0.35">
      <c r="A3279">
        <v>1623</v>
      </c>
      <c r="B3279">
        <v>2</v>
      </c>
      <c r="C3279">
        <v>1</v>
      </c>
      <c r="D3279">
        <f>(training!D3279 - MIN(training!$D$3:$D$4001)) / (MAX(training!$D$3:$D$4001) - MIN(training!$D$3:$D$4001))</f>
        <v>3.0303030303030304E-2</v>
      </c>
      <c r="E3279">
        <f t="shared" si="327"/>
        <v>0</v>
      </c>
      <c r="F3279">
        <f t="shared" si="328"/>
        <v>1</v>
      </c>
      <c r="G3279">
        <v>1</v>
      </c>
      <c r="H3279">
        <v>2</v>
      </c>
      <c r="I3279">
        <f>(training!I3279 - MIN(training!I$3:I$4001)) / (MAX(training!I$3:I$4001) - MIN(training!I$3:I$4001))</f>
        <v>9.2592592592592587E-2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f>(training!P3279 - MIN(training!P$3:P$4001)) / (MAX(training!P$3:P$4001) - MIN(training!P$3:P$4001))</f>
        <v>2.7269467574218737E-2</v>
      </c>
      <c r="Q3279">
        <f>(training!Q3279 - MIN(training!Q$3:Q$4001)) / (MAX(training!Q$3:Q$4001) - MIN(training!Q$3:Q$4001))</f>
        <v>3.7980042334442091E-2</v>
      </c>
      <c r="R3279">
        <f>(training!R3279 - MIN(training!R$3:R$4001)) / (MAX(training!R$3:R$4001) - MIN(training!R$3:R$4001))</f>
        <v>5.0293701207634718E-2</v>
      </c>
      <c r="S3279">
        <f>(training!S3279 - MIN(training!S$3:S$4001)) / (MAX(training!S$3:S$4001) - MIN(training!S$3:S$4001))</f>
        <v>3.3779475968082458E-2</v>
      </c>
      <c r="T3279">
        <f>(training!T3279 - MIN(training!T$3:T$4001)) / (MAX(training!T$3:T$4001) - MIN(training!T$3:T$4001))</f>
        <v>4.6370195477579416E-2</v>
      </c>
      <c r="U3279">
        <f>(training!U3279 - MIN(training!U$3:U$4001)) / (MAX(training!U$3:U$4001) - MIN(training!U$3:U$4001))</f>
        <v>0.27351112415822426</v>
      </c>
      <c r="V3279">
        <f>(training!V3279 - MIN(training!V$3:V$4001)) / (MAX(training!V$3:V$4001) - MIN(training!V$3:V$4001))</f>
        <v>5.0000000000000001E-3</v>
      </c>
      <c r="W3279">
        <f>(training!W3279 - MIN(training!W$3:W$4001)) / (MAX(training!W$3:W$4001) - MIN(training!W$3:W$4001))</f>
        <v>4.3545535566541929E-3</v>
      </c>
      <c r="X3279">
        <f>(training!X3279 - MIN(training!X$3:X$4001)) / (MAX(training!X$3:X$4001) - MIN(training!X$3:X$4001))</f>
        <v>1.1160216061782955E-3</v>
      </c>
      <c r="Y3279">
        <f>(training!Y3279 - MIN(training!Y$3:Y$4001)) / (MAX(training!Y$3:Y$4001) - MIN(training!Y$3:Y$4001))</f>
        <v>2.9268292682926829E-3</v>
      </c>
      <c r="Z3279">
        <f>(training!Z3279 - MIN(training!Z$3:Z$4001)) / (MAX(training!Z$3:Z$4001) - MIN(training!Z$3:Z$4001))</f>
        <v>1.8072289156626507E-3</v>
      </c>
      <c r="AA3279">
        <f>(training!AA3279 - MIN(training!AA$3:AA$4001)) / (MAX(training!AA$3:AA$4001) - MIN(training!AA$3:AA$4001))</f>
        <v>3.2156408772268312E-3</v>
      </c>
      <c r="AB3279">
        <v>0</v>
      </c>
      <c r="AC3279">
        <f t="shared" si="326"/>
        <v>-0.15871901413282508</v>
      </c>
      <c r="AD3279">
        <f t="shared" si="329"/>
        <v>0.46040333727439037</v>
      </c>
      <c r="AE3279">
        <f t="shared" si="330"/>
        <v>-0.46040333727439037</v>
      </c>
      <c r="AF3279">
        <f t="shared" si="331"/>
        <v>-0.61693333938669492</v>
      </c>
    </row>
    <row r="3280" spans="1:32" x14ac:dyDescent="0.35">
      <c r="A3280">
        <v>1624</v>
      </c>
      <c r="B3280">
        <v>1</v>
      </c>
      <c r="C3280">
        <v>1</v>
      </c>
      <c r="D3280">
        <f>(training!D3280 - MIN(training!$D$3:$D$4001)) / (MAX(training!$D$3:$D$4001) - MIN(training!$D$3:$D$4001))</f>
        <v>0.16161616161616163</v>
      </c>
      <c r="E3280">
        <f t="shared" si="327"/>
        <v>1</v>
      </c>
      <c r="F3280">
        <f t="shared" si="328"/>
        <v>0</v>
      </c>
      <c r="G3280">
        <v>2</v>
      </c>
      <c r="H3280">
        <v>2</v>
      </c>
      <c r="I3280">
        <f>(training!I3280 - MIN(training!I$3:I$4001)) / (MAX(training!I$3:I$4001) - MIN(training!I$3:I$4001))</f>
        <v>0.27777777777777779</v>
      </c>
      <c r="J3280">
        <v>-1</v>
      </c>
      <c r="K3280">
        <v>-1</v>
      </c>
      <c r="L3280">
        <v>-1</v>
      </c>
      <c r="M3280">
        <v>-1</v>
      </c>
      <c r="N3280">
        <v>-1</v>
      </c>
      <c r="O3280">
        <v>-1</v>
      </c>
      <c r="P3280">
        <f>(training!P3280 - MIN(training!P$3:P$4001)) / (MAX(training!P$3:P$4001) - MIN(training!P$3:P$4001))</f>
        <v>1.6845490383564359E-2</v>
      </c>
      <c r="Q3280">
        <f>(training!Q3280 - MIN(training!Q$3:Q$4001)) / (MAX(training!Q$3:Q$4001) - MIN(training!Q$3:Q$4001))</f>
        <v>2.6548751530533841E-2</v>
      </c>
      <c r="R3280">
        <f>(training!R3280 - MIN(training!R$3:R$4001)) / (MAX(training!R$3:R$4001) - MIN(training!R$3:R$4001))</f>
        <v>4.3300093775622044E-2</v>
      </c>
      <c r="S3280">
        <f>(training!S3280 - MIN(training!S$3:S$4001)) / (MAX(training!S$3:S$4001) - MIN(training!S$3:S$4001))</f>
        <v>3.0503449203936526E-2</v>
      </c>
      <c r="T3280">
        <f>(training!T3280 - MIN(training!T$3:T$4001)) / (MAX(training!T$3:T$4001) - MIN(training!T$3:T$4001))</f>
        <v>5.6639100120773708E-2</v>
      </c>
      <c r="U3280">
        <f>(training!U3280 - MIN(training!U$3:U$4001)) / (MAX(training!U$3:U$4001) - MIN(training!U$3:U$4001))</f>
        <v>0.27630993485579824</v>
      </c>
      <c r="V3280">
        <f>(training!V3280 - MIN(training!V$3:V$4001)) / (MAX(training!V$3:V$4001) - MIN(training!V$3:V$4001))</f>
        <v>6.9366666666666665E-3</v>
      </c>
      <c r="W3280">
        <f>(training!W3280 - MIN(training!W$3:W$4001)) / (MAX(training!W$3:W$4001) - MIN(training!W$3:W$4001))</f>
        <v>3.1135057930077481E-2</v>
      </c>
      <c r="X3280">
        <f>(training!X3280 - MIN(training!X$3:X$4001)) / (MAX(training!X$3:X$4001) - MIN(training!X$3:X$4001))</f>
        <v>1.4122137404580152E-2</v>
      </c>
      <c r="Y3280">
        <f>(training!Y3280 - MIN(training!Y$3:Y$4001)) / (MAX(training!Y$3:Y$4001) - MIN(training!Y$3:Y$4001))</f>
        <v>0.12577560975609756</v>
      </c>
      <c r="Z3280">
        <f>(training!Z3280 - MIN(training!Z$3:Z$4001)) / (MAX(training!Z$3:Z$4001) - MIN(training!Z$3:Z$4001))</f>
        <v>6.0090361445783134E-2</v>
      </c>
      <c r="AA3280">
        <f>(training!AA3280 - MIN(training!AA$3:AA$4001)) / (MAX(training!AA$3:AA$4001) - MIN(training!AA$3:AA$4001))</f>
        <v>3.7831069143845074E-4</v>
      </c>
      <c r="AB3280">
        <v>0</v>
      </c>
      <c r="AC3280">
        <f t="shared" si="326"/>
        <v>-1.0150289734876436</v>
      </c>
      <c r="AD3280">
        <f t="shared" si="329"/>
        <v>0.26599682658348667</v>
      </c>
      <c r="AE3280">
        <f t="shared" si="330"/>
        <v>-0.26599682658348667</v>
      </c>
      <c r="AF3280">
        <f t="shared" si="331"/>
        <v>-0.30924192692122732</v>
      </c>
    </row>
    <row r="3281" spans="1:32" x14ac:dyDescent="0.35">
      <c r="A3281">
        <v>1625</v>
      </c>
      <c r="B3281">
        <v>1</v>
      </c>
      <c r="C3281">
        <v>1</v>
      </c>
      <c r="D3281">
        <f>(training!D3281 - MIN(training!$D$3:$D$4001)) / (MAX(training!$D$3:$D$4001) - MIN(training!$D$3:$D$4001))</f>
        <v>0.17171717171717171</v>
      </c>
      <c r="E3281">
        <f t="shared" si="327"/>
        <v>1</v>
      </c>
      <c r="F3281">
        <f t="shared" si="328"/>
        <v>0</v>
      </c>
      <c r="G3281">
        <v>1</v>
      </c>
      <c r="H3281">
        <v>2</v>
      </c>
      <c r="I3281">
        <f>(training!I3281 - MIN(training!I$3:I$4001)) / (MAX(training!I$3:I$4001) - MIN(training!I$3:I$4001))</f>
        <v>0.29629629629629628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f>(training!P3281 - MIN(training!P$3:P$4001)) / (MAX(training!P$3:P$4001) - MIN(training!P$3:P$4001))</f>
        <v>3.7294015611448399E-2</v>
      </c>
      <c r="Q3281">
        <f>(training!Q3281 - MIN(training!Q$3:Q$4001)) / (MAX(training!Q$3:Q$4001) - MIN(training!Q$3:Q$4001))</f>
        <v>5.5902283779563466E-2</v>
      </c>
      <c r="R3281">
        <f>(training!R3281 - MIN(training!R$3:R$4001)) / (MAX(training!R$3:R$4001) - MIN(training!R$3:R$4001))</f>
        <v>8.00577805987161E-2</v>
      </c>
      <c r="S3281">
        <f>(training!S3281 - MIN(training!S$3:S$4001)) / (MAX(training!S$3:S$4001) - MIN(training!S$3:S$4001))</f>
        <v>5.4053338569093279E-2</v>
      </c>
      <c r="T3281">
        <f>(training!T3281 - MIN(training!T$3:T$4001)) / (MAX(training!T$3:T$4001) - MIN(training!T$3:T$4001))</f>
        <v>6.7113131681015084E-2</v>
      </c>
      <c r="U3281">
        <f>(training!U3281 - MIN(training!U$3:U$4001)) / (MAX(training!U$3:U$4001) - MIN(training!U$3:U$4001))</f>
        <v>0.28913973842416663</v>
      </c>
      <c r="V3281">
        <f>(training!V3281 - MIN(training!V$3:V$4001)) / (MAX(training!V$3:V$4001) - MIN(training!V$3:V$4001))</f>
        <v>3.3333333333333333E-2</v>
      </c>
      <c r="W3281">
        <f>(training!W3281 - MIN(training!W$3:W$4001)) / (MAX(training!W$3:W$4001) - MIN(training!W$3:W$4001))</f>
        <v>4.9351606975414188E-3</v>
      </c>
      <c r="X3281">
        <f>(training!X3281 - MIN(training!X$3:X$4001)) / (MAX(training!X$3:X$4001) - MIN(training!X$3:X$4001))</f>
        <v>2.232043212356591E-3</v>
      </c>
      <c r="Y3281">
        <f>(training!Y3281 - MIN(training!Y$3:Y$4001)) / (MAX(training!Y$3:Y$4001) - MIN(training!Y$3:Y$4001))</f>
        <v>1.2195121951219513E-2</v>
      </c>
      <c r="Z3281">
        <f>(training!Z3281 - MIN(training!Z$3:Z$4001)) / (MAX(training!Z$3:Z$4001) - MIN(training!Z$3:Z$4001))</f>
        <v>4.8192771084337354E-3</v>
      </c>
      <c r="AA3281">
        <f>(training!AA3281 - MIN(training!AA$3:AA$4001)) / (MAX(training!AA$3:AA$4001) - MIN(training!AA$3:AA$4001))</f>
        <v>3.7831069143845074E-3</v>
      </c>
      <c r="AB3281">
        <v>0</v>
      </c>
      <c r="AC3281">
        <f t="shared" si="326"/>
        <v>-0.19753128239163387</v>
      </c>
      <c r="AD3281">
        <f t="shared" si="329"/>
        <v>0.45077712608266818</v>
      </c>
      <c r="AE3281">
        <f t="shared" si="330"/>
        <v>-0.45077712608266818</v>
      </c>
      <c r="AF3281">
        <f t="shared" si="331"/>
        <v>-0.59925095643391246</v>
      </c>
    </row>
    <row r="3282" spans="1:32" x14ac:dyDescent="0.35">
      <c r="A3282">
        <v>1627</v>
      </c>
      <c r="B3282">
        <v>2</v>
      </c>
      <c r="C3282">
        <v>1</v>
      </c>
      <c r="D3282">
        <f>(training!D3282 - MIN(training!$D$3:$D$4001)) / (MAX(training!$D$3:$D$4001) - MIN(training!$D$3:$D$4001))</f>
        <v>0.14141414141414141</v>
      </c>
      <c r="E3282">
        <f t="shared" si="327"/>
        <v>0</v>
      </c>
      <c r="F3282">
        <f t="shared" si="328"/>
        <v>1</v>
      </c>
      <c r="G3282">
        <v>3</v>
      </c>
      <c r="H3282">
        <v>1</v>
      </c>
      <c r="I3282">
        <f>(training!I3282 - MIN(training!I$3:I$4001)) / (MAX(training!I$3:I$4001) - MIN(training!I$3:I$4001))</f>
        <v>0.5</v>
      </c>
      <c r="J3282">
        <v>0</v>
      </c>
      <c r="K3282">
        <v>0</v>
      </c>
      <c r="L3282">
        <v>2</v>
      </c>
      <c r="M3282">
        <v>0</v>
      </c>
      <c r="N3282">
        <v>0</v>
      </c>
      <c r="O3282">
        <v>0</v>
      </c>
      <c r="P3282">
        <f>(training!P3282 - MIN(training!P$3:P$4001)) / (MAX(training!P$3:P$4001) - MIN(training!P$3:P$4001))</f>
        <v>5.3311022507986028E-2</v>
      </c>
      <c r="Q3282">
        <f>(training!Q3282 - MIN(training!Q$3:Q$4001)) / (MAX(training!Q$3:Q$4001) - MIN(training!Q$3:Q$4001))</f>
        <v>6.5016581816018673E-2</v>
      </c>
      <c r="R3282">
        <f>(training!R3282 - MIN(training!R$3:R$4001)) / (MAX(training!R$3:R$4001) - MIN(training!R$3:R$4001))</f>
        <v>9.2465793784545031E-2</v>
      </c>
      <c r="S3282">
        <f>(training!S3282 - MIN(training!S$3:S$4001)) / (MAX(training!S$3:S$4001) - MIN(training!S$3:S$4001))</f>
        <v>6.171835876574313E-2</v>
      </c>
      <c r="T3282">
        <f>(training!T3282 - MIN(training!T$3:T$4001)) / (MAX(training!T$3:T$4001) - MIN(training!T$3:T$4001))</f>
        <v>7.3752545771559777E-2</v>
      </c>
      <c r="U3282">
        <f>(training!U3282 - MIN(training!U$3:U$4001)) / (MAX(training!U$3:U$4001) - MIN(training!U$3:U$4001))</f>
        <v>0.29423784665253172</v>
      </c>
      <c r="V3282">
        <f>(training!V3282 - MIN(training!V$3:V$4001)) / (MAX(training!V$3:V$4001) - MIN(training!V$3:V$4001))</f>
        <v>1.3333333333333334E-2</v>
      </c>
      <c r="W3282">
        <f>(training!W3282 - MIN(training!W$3:W$4001)) / (MAX(training!W$3:W$4001) - MIN(training!W$3:W$4001))</f>
        <v>0</v>
      </c>
      <c r="X3282">
        <f>(training!X3282 - MIN(training!X$3:X$4001)) / (MAX(training!X$3:X$4001) - MIN(training!X$3:X$4001))</f>
        <v>2.232043212356591E-3</v>
      </c>
      <c r="Y3282">
        <f>(training!Y3282 - MIN(training!Y$3:Y$4001)) / (MAX(training!Y$3:Y$4001) - MIN(training!Y$3:Y$4001))</f>
        <v>9.7560975609756097E-3</v>
      </c>
      <c r="Z3282">
        <f>(training!Z3282 - MIN(training!Z$3:Z$4001)) / (MAX(training!Z$3:Z$4001) - MIN(training!Z$3:Z$4001))</f>
        <v>6.024096385542169E-3</v>
      </c>
      <c r="AA3282">
        <f>(training!AA3282 - MIN(training!AA$3:AA$4001)) / (MAX(training!AA$3:AA$4001) - MIN(training!AA$3:AA$4001))</f>
        <v>3.7831069143845074E-3</v>
      </c>
      <c r="AB3282">
        <v>0</v>
      </c>
      <c r="AC3282">
        <f t="shared" si="326"/>
        <v>3.624355901464793E-2</v>
      </c>
      <c r="AD3282">
        <f t="shared" si="329"/>
        <v>0.50905989802188178</v>
      </c>
      <c r="AE3282">
        <f t="shared" si="330"/>
        <v>-0.50905989802188178</v>
      </c>
      <c r="AF3282">
        <f t="shared" si="331"/>
        <v>-0.7114331505271595</v>
      </c>
    </row>
    <row r="3283" spans="1:32" x14ac:dyDescent="0.35">
      <c r="A3283">
        <v>1629</v>
      </c>
      <c r="B3283">
        <v>2</v>
      </c>
      <c r="C3283">
        <v>1</v>
      </c>
      <c r="D3283">
        <f>(training!D3283 - MIN(training!$D$3:$D$4001)) / (MAX(training!$D$3:$D$4001) - MIN(training!$D$3:$D$4001))</f>
        <v>0.13131313131313133</v>
      </c>
      <c r="E3283">
        <f t="shared" si="327"/>
        <v>0</v>
      </c>
      <c r="F3283">
        <f t="shared" si="328"/>
        <v>1</v>
      </c>
      <c r="G3283">
        <v>3</v>
      </c>
      <c r="H3283">
        <v>1</v>
      </c>
      <c r="I3283">
        <f>(training!I3283 - MIN(training!I$3:I$4001)) / (MAX(training!I$3:I$4001) - MIN(training!I$3:I$4001))</f>
        <v>0.18518518518518517</v>
      </c>
      <c r="J3283">
        <v>2</v>
      </c>
      <c r="K3283">
        <v>2</v>
      </c>
      <c r="L3283">
        <v>2</v>
      </c>
      <c r="M3283">
        <v>2</v>
      </c>
      <c r="N3283">
        <v>2</v>
      </c>
      <c r="O3283">
        <v>2</v>
      </c>
      <c r="P3283">
        <f>(training!P3283 - MIN(training!P$3:P$4001)) / (MAX(training!P$3:P$4001) - MIN(training!P$3:P$4001))</f>
        <v>0.10654440661274883</v>
      </c>
      <c r="Q3283">
        <f>(training!Q3283 - MIN(training!Q$3:Q$4001)) / (MAX(training!Q$3:Q$4001) - MIN(training!Q$3:Q$4001))</f>
        <v>0.11628785437745072</v>
      </c>
      <c r="R3283">
        <f>(training!R3283 - MIN(training!R$3:R$4001)) / (MAX(training!R$3:R$4001) - MIN(training!R$3:R$4001))</f>
        <v>0.18003572564990547</v>
      </c>
      <c r="S3283">
        <f>(training!S3283 - MIN(training!S$3:S$4001)) / (MAX(training!S$3:S$4001) - MIN(training!S$3:S$4001))</f>
        <v>0.12091847877642055</v>
      </c>
      <c r="T3283">
        <f>(training!T3283 - MIN(training!T$3:T$4001)) / (MAX(training!T$3:T$4001) - MIN(training!T$3:T$4001))</f>
        <v>0.12902797052033163</v>
      </c>
      <c r="U3283">
        <f>(training!U3283 - MIN(training!U$3:U$4001)) / (MAX(training!U$3:U$4001) - MIN(training!U$3:U$4001))</f>
        <v>0.33416431831438131</v>
      </c>
      <c r="V3283">
        <f>(training!V3283 - MIN(training!V$3:V$4001)) / (MAX(training!V$3:V$4001) - MIN(training!V$3:V$4001))</f>
        <v>1.6666666666666666E-2</v>
      </c>
      <c r="W3283">
        <f>(training!W3283 - MIN(training!W$3:W$4001)) / (MAX(training!W$3:W$4001) - MIN(training!W$3:W$4001))</f>
        <v>5.2254642679850317E-3</v>
      </c>
      <c r="X3283">
        <f>(training!X3283 - MIN(training!X$3:X$4001)) / (MAX(training!X$3:X$4001) - MIN(training!X$3:X$4001))</f>
        <v>5.580108030891478E-3</v>
      </c>
      <c r="Y3283">
        <f>(training!Y3283 - MIN(training!Y$3:Y$4001)) / (MAX(training!Y$3:Y$4001) - MIN(training!Y$3:Y$4001))</f>
        <v>9.2682926829268288E-3</v>
      </c>
      <c r="Z3283">
        <f>(training!Z3283 - MIN(training!Z$3:Z$4001)) / (MAX(training!Z$3:Z$4001) - MIN(training!Z$3:Z$4001))</f>
        <v>1.4156626506024096E-2</v>
      </c>
      <c r="AA3283">
        <f>(training!AA3283 - MIN(training!AA$3:AA$4001)) / (MAX(training!AA$3:AA$4001) - MIN(training!AA$3:AA$4001))</f>
        <v>0</v>
      </c>
      <c r="AB3283">
        <v>0</v>
      </c>
      <c r="AC3283">
        <f t="shared" si="326"/>
        <v>1.0543758897493076</v>
      </c>
      <c r="AD3283">
        <f t="shared" si="329"/>
        <v>0.74161430438264664</v>
      </c>
      <c r="AE3283">
        <f t="shared" si="330"/>
        <v>-0.74161430438264664</v>
      </c>
      <c r="AF3283">
        <f t="shared" si="331"/>
        <v>-1.3533018661239566</v>
      </c>
    </row>
    <row r="3284" spans="1:32" x14ac:dyDescent="0.35">
      <c r="A3284">
        <v>1630</v>
      </c>
      <c r="B3284">
        <v>1</v>
      </c>
      <c r="C3284">
        <v>1</v>
      </c>
      <c r="D3284">
        <f>(training!D3284 - MIN(training!$D$3:$D$4001)) / (MAX(training!$D$3:$D$4001) - MIN(training!$D$3:$D$4001))</f>
        <v>4.0404040404040407E-2</v>
      </c>
      <c r="E3284">
        <f t="shared" si="327"/>
        <v>1</v>
      </c>
      <c r="F3284">
        <f t="shared" si="328"/>
        <v>0</v>
      </c>
      <c r="G3284">
        <v>3</v>
      </c>
      <c r="H3284">
        <v>2</v>
      </c>
      <c r="I3284">
        <f>(training!I3284 - MIN(training!I$3:I$4001)) / (MAX(training!I$3:I$4001) - MIN(training!I$3:I$4001))</f>
        <v>0.18518518518518517</v>
      </c>
      <c r="J3284">
        <v>0</v>
      </c>
      <c r="K3284">
        <v>0</v>
      </c>
      <c r="L3284">
        <v>0</v>
      </c>
      <c r="M3284">
        <v>0</v>
      </c>
      <c r="N3284">
        <v>2</v>
      </c>
      <c r="O3284">
        <v>0</v>
      </c>
      <c r="P3284">
        <f>(training!P3284 - MIN(training!P$3:P$4001)) / (MAX(training!P$3:P$4001) - MIN(training!P$3:P$4001))</f>
        <v>5.5569687107019428E-2</v>
      </c>
      <c r="Q3284">
        <f>(training!Q3284 - MIN(training!Q$3:Q$4001)) / (MAX(training!Q$3:Q$4001) - MIN(training!Q$3:Q$4001))</f>
        <v>5.785244414480957E-2</v>
      </c>
      <c r="R3284">
        <f>(training!R3284 - MIN(training!R$3:R$4001)) / (MAX(training!R$3:R$4001) - MIN(training!R$3:R$4001))</f>
        <v>8.431724781176185E-2</v>
      </c>
      <c r="S3284">
        <f>(training!S3284 - MIN(training!S$3:S$4001)) / (MAX(training!S$3:S$4001) - MIN(training!S$3:S$4001))</f>
        <v>5.8776552913898959E-2</v>
      </c>
      <c r="T3284">
        <f>(training!T3284 - MIN(training!T$3:T$4001)) / (MAX(training!T$3:T$4001) - MIN(training!T$3:T$4001))</f>
        <v>6.8945668577696004E-2</v>
      </c>
      <c r="U3284">
        <f>(training!U3284 - MIN(training!U$3:U$4001)) / (MAX(training!U$3:U$4001) - MIN(training!U$3:U$4001))</f>
        <v>0.26097872304454045</v>
      </c>
      <c r="V3284">
        <f>(training!V3284 - MIN(training!V$3:V$4001)) / (MAX(training!V$3:V$4001) - MIN(training!V$3:V$4001))</f>
        <v>5.2199999999999998E-3</v>
      </c>
      <c r="W3284">
        <f>(training!W3284 - MIN(training!W$3:W$4001)) / (MAX(training!W$3:W$4001) - MIN(training!W$3:W$4001))</f>
        <v>5.8060714088722576E-3</v>
      </c>
      <c r="X3284">
        <f>(training!X3284 - MIN(training!X$3:X$4001)) / (MAX(training!X$3:X$4001) - MIN(training!X$3:X$4001))</f>
        <v>4.2408821034775231E-3</v>
      </c>
      <c r="Y3284">
        <f>(training!Y3284 - MIN(training!Y$3:Y$4001)) / (MAX(training!Y$3:Y$4001) - MIN(training!Y$3:Y$4001))</f>
        <v>0</v>
      </c>
      <c r="Z3284">
        <f>(training!Z3284 - MIN(training!Z$3:Z$4001)) / (MAX(training!Z$3:Z$4001) - MIN(training!Z$3:Z$4001))</f>
        <v>4.6566265060240964E-3</v>
      </c>
      <c r="AA3284">
        <f>(training!AA3284 - MIN(training!AA$3:AA$4001)) / (MAX(training!AA$3:AA$4001) - MIN(training!AA$3:AA$4001))</f>
        <v>0</v>
      </c>
      <c r="AB3284">
        <v>0</v>
      </c>
      <c r="AC3284">
        <f t="shared" si="326"/>
        <v>-4.0654379112244884E-2</v>
      </c>
      <c r="AD3284">
        <f t="shared" si="329"/>
        <v>0.48983780483822603</v>
      </c>
      <c r="AE3284">
        <f t="shared" si="330"/>
        <v>-0.48983780483822603</v>
      </c>
      <c r="AF3284">
        <f t="shared" si="331"/>
        <v>-0.67302657409553168</v>
      </c>
    </row>
    <row r="3285" spans="1:32" x14ac:dyDescent="0.35">
      <c r="A3285">
        <v>1631</v>
      </c>
      <c r="B3285">
        <v>1</v>
      </c>
      <c r="C3285">
        <v>1</v>
      </c>
      <c r="D3285">
        <f>(training!D3285 - MIN(training!$D$3:$D$4001)) / (MAX(training!$D$3:$D$4001) - MIN(training!$D$3:$D$4001))</f>
        <v>0.19191919191919191</v>
      </c>
      <c r="E3285">
        <f t="shared" si="327"/>
        <v>1</v>
      </c>
      <c r="F3285">
        <f t="shared" si="328"/>
        <v>0</v>
      </c>
      <c r="G3285">
        <v>1</v>
      </c>
      <c r="H3285">
        <v>2</v>
      </c>
      <c r="I3285">
        <f>(training!I3285 - MIN(training!I$3:I$4001)) / (MAX(training!I$3:I$4001) - MIN(training!I$3:I$4001))</f>
        <v>0.24074074074074073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f>(training!P3285 - MIN(training!P$3:P$4001)) / (MAX(training!P$3:P$4001) - MIN(training!P$3:P$4001))</f>
        <v>8.3142557388571015E-2</v>
      </c>
      <c r="Q3285">
        <f>(training!Q3285 - MIN(training!Q$3:Q$4001)) / (MAX(training!Q$3:Q$4001) - MIN(training!Q$3:Q$4001))</f>
        <v>0.10026719279025614</v>
      </c>
      <c r="R3285">
        <f>(training!R3285 - MIN(training!R$3:R$4001)) / (MAX(training!R$3:R$4001) - MIN(training!R$3:R$4001))</f>
        <v>0.18446018408306131</v>
      </c>
      <c r="S3285">
        <f>(training!S3285 - MIN(training!S$3:S$4001)) / (MAX(training!S$3:S$4001) - MIN(training!S$3:S$4001))</f>
        <v>0.12228183536917622</v>
      </c>
      <c r="T3285">
        <f>(training!T3285 - MIN(training!T$3:T$4001)) / (MAX(training!T$3:T$4001) - MIN(training!T$3:T$4001))</f>
        <v>0.13388508287755388</v>
      </c>
      <c r="U3285">
        <f>(training!U3285 - MIN(training!U$3:U$4001)) / (MAX(training!U$3:U$4001) - MIN(training!U$3:U$4001))</f>
        <v>0.33923629816171469</v>
      </c>
      <c r="V3285">
        <f>(training!V3285 - MIN(training!V$3:V$4001)) / (MAX(training!V$3:V$4001) - MIN(training!V$3:V$4001))</f>
        <v>3.3333333333333333E-2</v>
      </c>
      <c r="W3285">
        <f>(training!W3285 - MIN(training!W$3:W$4001)) / (MAX(training!W$3:W$4001) - MIN(training!W$3:W$4001))</f>
        <v>5.4867374813842837E-2</v>
      </c>
      <c r="X3285">
        <f>(training!X3285 - MIN(training!X$3:X$4001)) / (MAX(training!X$3:X$4001) - MIN(training!X$3:X$4001))</f>
        <v>3.348064818534887E-3</v>
      </c>
      <c r="Y3285">
        <f>(training!Y3285 - MIN(training!Y$3:Y$4001)) / (MAX(training!Y$3:Y$4001) - MIN(training!Y$3:Y$4001))</f>
        <v>2.2068292682926829E-2</v>
      </c>
      <c r="Z3285">
        <f>(training!Z3285 - MIN(training!Z$3:Z$4001)) / (MAX(training!Z$3:Z$4001) - MIN(training!Z$3:Z$4001))</f>
        <v>9.2891566265060239E-3</v>
      </c>
      <c r="AA3285">
        <f>(training!AA3285 - MIN(training!AA$3:AA$4001)) / (MAX(training!AA$3:AA$4001) - MIN(training!AA$3:AA$4001))</f>
        <v>6.1324163082172867E-3</v>
      </c>
      <c r="AB3285">
        <v>0</v>
      </c>
      <c r="AC3285">
        <f t="shared" si="326"/>
        <v>-0.39146223643847272</v>
      </c>
      <c r="AD3285">
        <f t="shared" si="329"/>
        <v>0.40336534666276913</v>
      </c>
      <c r="AE3285">
        <f t="shared" si="330"/>
        <v>-0.40336534666276913</v>
      </c>
      <c r="AF3285">
        <f t="shared" si="331"/>
        <v>-0.51645032387960599</v>
      </c>
    </row>
    <row r="3286" spans="1:32" x14ac:dyDescent="0.35">
      <c r="A3286">
        <v>1632</v>
      </c>
      <c r="B3286">
        <v>2</v>
      </c>
      <c r="C3286">
        <v>1</v>
      </c>
      <c r="D3286">
        <f>(training!D3286 - MIN(training!$D$3:$D$4001)) / (MAX(training!$D$3:$D$4001) - MIN(training!$D$3:$D$4001))</f>
        <v>9.0909090909090912E-2</v>
      </c>
      <c r="E3286">
        <f t="shared" si="327"/>
        <v>0</v>
      </c>
      <c r="F3286">
        <f t="shared" si="328"/>
        <v>1</v>
      </c>
      <c r="G3286">
        <v>1</v>
      </c>
      <c r="H3286">
        <v>1</v>
      </c>
      <c r="I3286">
        <f>(training!I3286 - MIN(training!I$3:I$4001)) / (MAX(training!I$3:I$4001) - MIN(training!I$3:I$4001))</f>
        <v>0.40740740740740738</v>
      </c>
      <c r="J3286">
        <v>-1</v>
      </c>
      <c r="K3286">
        <v>-1</v>
      </c>
      <c r="L3286">
        <v>-1</v>
      </c>
      <c r="M3286">
        <v>-1</v>
      </c>
      <c r="N3286">
        <v>-1</v>
      </c>
      <c r="O3286">
        <v>-1</v>
      </c>
      <c r="P3286">
        <f>(training!P3286 - MIN(training!P$3:P$4001)) / (MAX(training!P$3:P$4001) - MIN(training!P$3:P$4001))</f>
        <v>2.40147839864664E-2</v>
      </c>
      <c r="Q3286">
        <f>(training!Q3286 - MIN(training!Q$3:Q$4001)) / (MAX(training!Q$3:Q$4001) - MIN(training!Q$3:Q$4001))</f>
        <v>4.7266850743827055E-2</v>
      </c>
      <c r="R3286">
        <f>(training!R3286 - MIN(training!R$3:R$4001)) / (MAX(training!R$3:R$4001) - MIN(training!R$3:R$4001))</f>
        <v>5.1411600903074395E-2</v>
      </c>
      <c r="S3286">
        <f>(training!S3286 - MIN(training!S$3:S$4001)) / (MAX(training!S$3:S$4001) - MIN(training!S$3:S$4001))</f>
        <v>4.6410379158733979E-2</v>
      </c>
      <c r="T3286">
        <f>(training!T3286 - MIN(training!T$3:T$4001)) / (MAX(training!T$3:T$4001) - MIN(training!T$3:T$4001))</f>
        <v>3.8469669473556421E-2</v>
      </c>
      <c r="U3286">
        <f>(training!U3286 - MIN(training!U$3:U$4001)) / (MAX(training!U$3:U$4001) - MIN(training!U$3:U$4001))</f>
        <v>0.2896115862463276</v>
      </c>
      <c r="V3286">
        <f>(training!V3286 - MIN(training!V$3:V$4001)) / (MAX(training!V$3:V$4001) - MIN(training!V$3:V$4001))</f>
        <v>7.660666666666667E-2</v>
      </c>
      <c r="W3286">
        <f>(training!W3286 - MIN(training!W$3:W$4001)) / (MAX(training!W$3:W$4001) - MIN(training!W$3:W$4001))</f>
        <v>4.5174138596730598E-2</v>
      </c>
      <c r="X3286">
        <f>(training!X3286 - MIN(training!X$3:X$4001)) / (MAX(training!X$3:X$4001) - MIN(training!X$3:X$4001))</f>
        <v>3.0234141332976205E-2</v>
      </c>
      <c r="Y3286">
        <f>(training!Y3286 - MIN(training!Y$3:Y$4001)) / (MAX(training!Y$3:Y$4001) - MIN(training!Y$3:Y$4001))</f>
        <v>4.1087804878048778E-2</v>
      </c>
      <c r="Z3286">
        <f>(training!Z3286 - MIN(training!Z$3:Z$4001)) / (MAX(training!Z$3:Z$4001) - MIN(training!Z$3:Z$4001))</f>
        <v>0.11222590361445783</v>
      </c>
      <c r="AA3286">
        <f>(training!AA3286 - MIN(training!AA$3:AA$4001)) / (MAX(training!AA$3:AA$4001) - MIN(training!AA$3:AA$4001))</f>
        <v>3.1685411961427441E-2</v>
      </c>
      <c r="AB3286">
        <v>0</v>
      </c>
      <c r="AC3286">
        <f t="shared" si="326"/>
        <v>-0.7901084923367403</v>
      </c>
      <c r="AD3286">
        <f t="shared" si="329"/>
        <v>0.31214537448339236</v>
      </c>
      <c r="AE3286">
        <f t="shared" si="330"/>
        <v>-0.31214537448339236</v>
      </c>
      <c r="AF3286">
        <f t="shared" si="331"/>
        <v>-0.37417776349701909</v>
      </c>
    </row>
    <row r="3287" spans="1:32" x14ac:dyDescent="0.35">
      <c r="A3287">
        <v>1633</v>
      </c>
      <c r="B3287">
        <v>2</v>
      </c>
      <c r="C3287">
        <v>1</v>
      </c>
      <c r="D3287">
        <f>(training!D3287 - MIN(training!$D$3:$D$4001)) / (MAX(training!$D$3:$D$4001) - MIN(training!$D$3:$D$4001))</f>
        <v>0.24242424242424243</v>
      </c>
      <c r="E3287">
        <f t="shared" si="327"/>
        <v>0</v>
      </c>
      <c r="F3287">
        <f t="shared" si="328"/>
        <v>1</v>
      </c>
      <c r="G3287">
        <v>1</v>
      </c>
      <c r="H3287">
        <v>2</v>
      </c>
      <c r="I3287">
        <f>(training!I3287 - MIN(training!I$3:I$4001)) / (MAX(training!I$3:I$4001) - MIN(training!I$3:I$4001))</f>
        <v>0.20370370370370369</v>
      </c>
      <c r="J3287">
        <v>0</v>
      </c>
      <c r="K3287">
        <v>0</v>
      </c>
      <c r="L3287">
        <v>0</v>
      </c>
      <c r="M3287">
        <v>0</v>
      </c>
      <c r="N3287">
        <v>-1</v>
      </c>
      <c r="O3287">
        <v>-1</v>
      </c>
      <c r="P3287">
        <f>(training!P3287 - MIN(training!P$3:P$4001)) / (MAX(training!P$3:P$4001) - MIN(training!P$3:P$4001))</f>
        <v>4.8737507623376107E-2</v>
      </c>
      <c r="Q3287">
        <f>(training!Q3287 - MIN(training!Q$3:Q$4001)) / (MAX(training!Q$3:Q$4001) - MIN(training!Q$3:Q$4001))</f>
        <v>5.4324904450073618E-2</v>
      </c>
      <c r="R3287">
        <f>(training!R3287 - MIN(training!R$3:R$4001)) / (MAX(training!R$3:R$4001) - MIN(training!R$3:R$4001))</f>
        <v>6.0976040917822584E-2</v>
      </c>
      <c r="S3287">
        <f>(training!S3287 - MIN(training!S$3:S$4001)) / (MAX(training!S$3:S$4001) - MIN(training!S$3:S$4001))</f>
        <v>2.8541142263392553E-2</v>
      </c>
      <c r="T3287">
        <f>(training!T3287 - MIN(training!T$3:T$4001)) / (MAX(training!T$3:T$4001) - MIN(training!T$3:T$4001))</f>
        <v>3.3137416196235295E-2</v>
      </c>
      <c r="U3287">
        <f>(training!U3287 - MIN(training!U$3:U$4001)) / (MAX(training!U$3:U$4001) - MIN(training!U$3:U$4001))</f>
        <v>0.26210070646531419</v>
      </c>
      <c r="V3287">
        <f>(training!V3287 - MIN(training!V$3:V$4001)) / (MAX(training!V$3:V$4001) - MIN(training!V$3:V$4001))</f>
        <v>6.7933333333333335E-3</v>
      </c>
      <c r="W3287">
        <f>(training!W3287 - MIN(training!W$3:W$4001)) / (MAX(training!W$3:W$4001) - MIN(training!W$3:W$4001))</f>
        <v>5.9947687296606064E-3</v>
      </c>
      <c r="X3287">
        <f>(training!X3287 - MIN(training!X$3:X$4001)) / (MAX(training!X$3:X$4001) - MIN(training!X$3:X$4001))</f>
        <v>5.8033123521271375E-5</v>
      </c>
      <c r="Y3287">
        <f>(training!Y3287 - MIN(training!Y$3:Y$4001)) / (MAX(training!Y$3:Y$4001) - MIN(training!Y$3:Y$4001))</f>
        <v>1.6273170731707316E-2</v>
      </c>
      <c r="Z3287">
        <f>(training!Z3287 - MIN(training!Z$3:Z$4001)) / (MAX(training!Z$3:Z$4001) - MIN(training!Z$3:Z$4001))</f>
        <v>4.3975903614457829E-3</v>
      </c>
      <c r="AA3287">
        <f>(training!AA3287 - MIN(training!AA$3:AA$4001)) / (MAX(training!AA$3:AA$4001) - MIN(training!AA$3:AA$4001))</f>
        <v>1.8915534571922537E-3</v>
      </c>
      <c r="AB3287">
        <v>0</v>
      </c>
      <c r="AC3287">
        <f t="shared" si="326"/>
        <v>-0.32626348677075895</v>
      </c>
      <c r="AD3287">
        <f t="shared" si="329"/>
        <v>0.41915005115281834</v>
      </c>
      <c r="AE3287">
        <f t="shared" si="330"/>
        <v>-0.41915005115281834</v>
      </c>
      <c r="AF3287">
        <f t="shared" si="331"/>
        <v>-0.54326281908811003</v>
      </c>
    </row>
    <row r="3288" spans="1:32" x14ac:dyDescent="0.35">
      <c r="A3288">
        <v>1634</v>
      </c>
      <c r="B3288">
        <v>2</v>
      </c>
      <c r="C3288">
        <v>1</v>
      </c>
      <c r="D3288">
        <f>(training!D3288 - MIN(training!$D$3:$D$4001)) / (MAX(training!$D$3:$D$4001) - MIN(training!$D$3:$D$4001))</f>
        <v>7.0707070707070704E-2</v>
      </c>
      <c r="E3288">
        <f t="shared" si="327"/>
        <v>0</v>
      </c>
      <c r="F3288">
        <f t="shared" si="328"/>
        <v>1</v>
      </c>
      <c r="G3288">
        <v>1</v>
      </c>
      <c r="H3288">
        <v>2</v>
      </c>
      <c r="I3288">
        <f>(training!I3288 - MIN(training!I$3:I$4001)) / (MAX(training!I$3:I$4001) - MIN(training!I$3:I$4001))</f>
        <v>0.31481481481481483</v>
      </c>
      <c r="J3288">
        <v>-2</v>
      </c>
      <c r="K3288">
        <v>-2</v>
      </c>
      <c r="L3288">
        <v>-2</v>
      </c>
      <c r="M3288">
        <v>-2</v>
      </c>
      <c r="N3288">
        <v>-2</v>
      </c>
      <c r="O3288">
        <v>-2</v>
      </c>
      <c r="P3288">
        <f>(training!P3288 - MIN(training!P$3:P$4001)) / (MAX(training!P$3:P$4001) - MIN(training!P$3:P$4001))</f>
        <v>1.666467462868923E-2</v>
      </c>
      <c r="Q3288">
        <f>(training!Q3288 - MIN(training!Q$3:Q$4001)) / (MAX(training!Q$3:Q$4001) - MIN(training!Q$3:Q$4001))</f>
        <v>2.4934688960823292E-2</v>
      </c>
      <c r="R3288">
        <f>(training!R3288 - MIN(training!R$3:R$4001)) / (MAX(training!R$3:R$4001) - MIN(training!R$3:R$4001))</f>
        <v>2.6784135925828029E-2</v>
      </c>
      <c r="S3288">
        <f>(training!S3288 - MIN(training!S$3:S$4001)) / (MAX(training!S$3:S$4001) - MIN(training!S$3:S$4001))</f>
        <v>1.8464878125186136E-2</v>
      </c>
      <c r="T3288">
        <f>(training!T3288 - MIN(training!T$3:T$4001)) / (MAX(training!T$3:T$4001) - MIN(training!T$3:T$4001))</f>
        <v>3.1946424198278187E-2</v>
      </c>
      <c r="U3288">
        <f>(training!U3288 - MIN(training!U$3:U$4001)) / (MAX(training!U$3:U$4001) - MIN(training!U$3:U$4001))</f>
        <v>0.26137679661437663</v>
      </c>
      <c r="V3288">
        <f>(training!V3288 - MIN(training!V$3:V$4001)) / (MAX(training!V$3:V$4001) - MIN(training!V$3:V$4001))</f>
        <v>1.4866666666666667E-3</v>
      </c>
      <c r="W3288">
        <f>(training!W3288 - MIN(training!W$3:W$4001)) / (MAX(training!W$3:W$4001) - MIN(training!W$3:W$4001))</f>
        <v>2.6388594553324409E-3</v>
      </c>
      <c r="X3288">
        <f>(training!X3288 - MIN(training!X$3:X$4001)) / (MAX(training!X$3:X$4001) - MIN(training!X$3:X$4001))</f>
        <v>1.9418775947502344E-3</v>
      </c>
      <c r="Y3288">
        <f>(training!Y3288 - MIN(training!Y$3:Y$4001)) / (MAX(training!Y$3:Y$4001) - MIN(training!Y$3:Y$4001))</f>
        <v>1.0682926829268293E-2</v>
      </c>
      <c r="Z3288">
        <f>(training!Z3288 - MIN(training!Z$3:Z$4001)) / (MAX(training!Z$3:Z$4001) - MIN(training!Z$3:Z$4001))</f>
        <v>1.5602409638554218E-3</v>
      </c>
      <c r="AA3288">
        <f>(training!AA3288 - MIN(training!AA$3:AA$4001)) / (MAX(training!AA$3:AA$4001) - MIN(training!AA$3:AA$4001))</f>
        <v>9.5750436003071877E-3</v>
      </c>
      <c r="AB3288">
        <v>0</v>
      </c>
      <c r="AC3288">
        <f t="shared" si="326"/>
        <v>-1.5485291595964381</v>
      </c>
      <c r="AD3288">
        <f t="shared" si="329"/>
        <v>0.17529880474483106</v>
      </c>
      <c r="AE3288">
        <f t="shared" si="330"/>
        <v>-0.17529880474483106</v>
      </c>
      <c r="AF3288">
        <f t="shared" si="331"/>
        <v>-0.19273414582270754</v>
      </c>
    </row>
    <row r="3289" spans="1:32" x14ac:dyDescent="0.35">
      <c r="A3289">
        <v>1635</v>
      </c>
      <c r="B3289">
        <v>2</v>
      </c>
      <c r="C3289">
        <v>1</v>
      </c>
      <c r="D3289">
        <f>(training!D3289 - MIN(training!$D$3:$D$4001)) / (MAX(training!$D$3:$D$4001) - MIN(training!$D$3:$D$4001))</f>
        <v>0.16161616161616163</v>
      </c>
      <c r="E3289">
        <f t="shared" si="327"/>
        <v>0</v>
      </c>
      <c r="F3289">
        <f t="shared" si="328"/>
        <v>1</v>
      </c>
      <c r="G3289">
        <v>2</v>
      </c>
      <c r="H3289">
        <v>1</v>
      </c>
      <c r="I3289">
        <f>(training!I3289 - MIN(training!I$3:I$4001)) / (MAX(training!I$3:I$4001) - MIN(training!I$3:I$4001))</f>
        <v>0.53703703703703709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f>(training!P3289 - MIN(training!P$3:P$4001)) / (MAX(training!P$3:P$4001) - MIN(training!P$3:P$4001))</f>
        <v>0.19648849674684876</v>
      </c>
      <c r="Q3289">
        <f>(training!Q3289 - MIN(training!Q$3:Q$4001)) / (MAX(training!Q$3:Q$4001) - MIN(training!Q$3:Q$4001))</f>
        <v>0.199139431013201</v>
      </c>
      <c r="R3289">
        <f>(training!R3289 - MIN(training!R$3:R$4001)) / (MAX(training!R$3:R$4001) - MIN(training!R$3:R$4001))</f>
        <v>0.31426618471272166</v>
      </c>
      <c r="S3289">
        <f>(training!S3289 - MIN(training!S$3:S$4001)) / (MAX(training!S$3:S$4001) - MIN(training!S$3:S$4001))</f>
        <v>8.8771500993838418E-2</v>
      </c>
      <c r="T3289">
        <f>(training!T3289 - MIN(training!T$3:T$4001)) / (MAX(training!T$3:T$4001) - MIN(training!T$3:T$4001))</f>
        <v>9.3739861392811763E-2</v>
      </c>
      <c r="U3289">
        <f>(training!U3289 - MIN(training!U$3:U$4001)) / (MAX(training!U$3:U$4001) - MIN(training!U$3:U$4001))</f>
        <v>0.29362690362546656</v>
      </c>
      <c r="V3289">
        <f>(training!V3289 - MIN(training!V$3:V$4001)) / (MAX(training!V$3:V$4001) - MIN(training!V$3:V$4001))</f>
        <v>2.4206666666666668E-2</v>
      </c>
      <c r="W3289">
        <f>(training!W3289 - MIN(training!W$3:W$4001)) / (MAX(training!W$3:W$4001) - MIN(training!W$3:W$4001))</f>
        <v>1.6216357444980217E-2</v>
      </c>
      <c r="X3289">
        <f>(training!X3289 - MIN(training!X$3:X$4001)) / (MAX(training!X$3:X$4001) - MIN(training!X$3:X$4001))</f>
        <v>2.5356010892370875E-3</v>
      </c>
      <c r="Y3289">
        <f>(training!Y3289 - MIN(training!Y$3:Y$4001)) / (MAX(training!Y$3:Y$4001) - MIN(training!Y$3:Y$4001))</f>
        <v>1.4624390243902439E-2</v>
      </c>
      <c r="Z3289">
        <f>(training!Z3289 - MIN(training!Z$3:Z$4001)) / (MAX(training!Z$3:Z$4001) - MIN(training!Z$3:Z$4001))</f>
        <v>0.11843674698795181</v>
      </c>
      <c r="AA3289">
        <f>(training!AA3289 - MIN(training!AA$3:AA$4001)) / (MAX(training!AA$3:AA$4001) - MIN(training!AA$3:AA$4001))</f>
        <v>2.6292593054972327E-3</v>
      </c>
      <c r="AB3289">
        <v>0</v>
      </c>
      <c r="AC3289">
        <f t="shared" si="326"/>
        <v>-0.36112481025684123</v>
      </c>
      <c r="AD3289">
        <f t="shared" si="329"/>
        <v>0.4106873083928394</v>
      </c>
      <c r="AE3289">
        <f t="shared" si="330"/>
        <v>-0.4106873083928394</v>
      </c>
      <c r="AF3289">
        <f t="shared" si="331"/>
        <v>-0.52879835061952751</v>
      </c>
    </row>
    <row r="3290" spans="1:32" x14ac:dyDescent="0.35">
      <c r="A3290">
        <v>1636</v>
      </c>
      <c r="B3290">
        <v>1</v>
      </c>
      <c r="C3290">
        <v>1</v>
      </c>
      <c r="D3290">
        <f>(training!D3290 - MIN(training!$D$3:$D$4001)) / (MAX(training!$D$3:$D$4001) - MIN(training!$D$3:$D$4001))</f>
        <v>7.0707070707070704E-2</v>
      </c>
      <c r="E3290">
        <f t="shared" si="327"/>
        <v>1</v>
      </c>
      <c r="F3290">
        <f t="shared" si="328"/>
        <v>0</v>
      </c>
      <c r="G3290">
        <v>3</v>
      </c>
      <c r="H3290">
        <v>2</v>
      </c>
      <c r="I3290">
        <f>(training!I3290 - MIN(training!I$3:I$4001)) / (MAX(training!I$3:I$4001) - MIN(training!I$3:I$4001))</f>
        <v>0.14814814814814814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f>(training!P3290 - MIN(training!P$3:P$4001)) / (MAX(training!P$3:P$4001) - MIN(training!P$3:P$4001))</f>
        <v>6.2339551556496751E-2</v>
      </c>
      <c r="Q3290">
        <f>(training!Q3290 - MIN(training!Q$3:Q$4001)) / (MAX(training!Q$3:Q$4001) - MIN(training!Q$3:Q$4001))</f>
        <v>7.1764315138776666E-2</v>
      </c>
      <c r="R3290">
        <f>(training!R3290 - MIN(training!R$3:R$4001)) / (MAX(training!R$3:R$4001) - MIN(training!R$3:R$4001))</f>
        <v>0.10673079998855163</v>
      </c>
      <c r="S3290">
        <f>(training!S3290 - MIN(training!S$3:S$4001)) / (MAX(training!S$3:S$4001) - MIN(training!S$3:S$4001))</f>
        <v>7.0987198125715592E-2</v>
      </c>
      <c r="T3290">
        <f>(training!T3290 - MIN(training!T$3:T$4001)) / (MAX(training!T$3:T$4001) - MIN(training!T$3:T$4001))</f>
        <v>8.2568816940971596E-2</v>
      </c>
      <c r="U3290">
        <f>(training!U3290 - MIN(training!U$3:U$4001)) / (MAX(training!U$3:U$4001) - MIN(training!U$3:U$4001))</f>
        <v>0.30050251024578351</v>
      </c>
      <c r="V3290">
        <f>(training!V3290 - MIN(training!V$3:V$4001)) / (MAX(training!V$3:V$4001) - MIN(training!V$3:V$4001))</f>
        <v>6.9699999999999996E-3</v>
      </c>
      <c r="W3290">
        <f>(training!W3290 - MIN(training!W$3:W$4001)) / (MAX(training!W$3:W$4001) - MIN(training!W$3:W$4001))</f>
        <v>5.242882482211649E-3</v>
      </c>
      <c r="X3290">
        <f>(training!X3290 - MIN(training!X$3:X$4001)) / (MAX(training!X$3:X$4001) - MIN(training!X$3:X$4001))</f>
        <v>1.9720101781170482E-3</v>
      </c>
      <c r="Y3290">
        <f>(training!Y3290 - MIN(training!Y$3:Y$4001)) / (MAX(training!Y$3:Y$4001) - MIN(training!Y$3:Y$4001))</f>
        <v>9.7560975609756097E-3</v>
      </c>
      <c r="Z3290">
        <f>(training!Z3290 - MIN(training!Z$3:Z$4001)) / (MAX(training!Z$3:Z$4001) - MIN(training!Z$3:Z$4001))</f>
        <v>5.322289156626506E-3</v>
      </c>
      <c r="AA3290">
        <f>(training!AA3290 - MIN(training!AA$3:AA$4001)) / (MAX(training!AA$3:AA$4001) - MIN(training!AA$3:AA$4001))</f>
        <v>3.2913030155145213E-3</v>
      </c>
      <c r="AB3290">
        <v>0</v>
      </c>
      <c r="AC3290">
        <f t="shared" si="326"/>
        <v>-0.36712132863937458</v>
      </c>
      <c r="AD3290">
        <f t="shared" si="329"/>
        <v>0.4092367927586697</v>
      </c>
      <c r="AE3290">
        <f t="shared" si="330"/>
        <v>-0.4092367927586697</v>
      </c>
      <c r="AF3290">
        <f t="shared" si="331"/>
        <v>-0.5263400064298096</v>
      </c>
    </row>
    <row r="3291" spans="1:32" x14ac:dyDescent="0.35">
      <c r="A3291">
        <v>1637</v>
      </c>
      <c r="B3291">
        <v>1</v>
      </c>
      <c r="C3291">
        <v>1</v>
      </c>
      <c r="D3291">
        <f>(training!D3291 - MIN(training!$D$3:$D$4001)) / (MAX(training!$D$3:$D$4001) - MIN(training!$D$3:$D$4001))</f>
        <v>4.0404040404040407E-2</v>
      </c>
      <c r="E3291">
        <f t="shared" si="327"/>
        <v>1</v>
      </c>
      <c r="F3291">
        <f t="shared" si="328"/>
        <v>0</v>
      </c>
      <c r="G3291">
        <v>2</v>
      </c>
      <c r="H3291">
        <v>1</v>
      </c>
      <c r="I3291">
        <f>(training!I3291 - MIN(training!I$3:I$4001)) / (MAX(training!I$3:I$4001) - MIN(training!I$3:I$4001))</f>
        <v>0.51851851851851849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f>(training!P3291 - MIN(training!P$3:P$4001)) / (MAX(training!P$3:P$4001) - MIN(training!P$3:P$4001))</f>
        <v>6.5586062680751914E-2</v>
      </c>
      <c r="Q3291">
        <f>(training!Q3291 - MIN(training!Q$3:Q$4001)) / (MAX(training!Q$3:Q$4001) - MIN(training!Q$3:Q$4001))</f>
        <v>7.3815602274360889E-2</v>
      </c>
      <c r="R3291">
        <f>(training!R3291 - MIN(training!R$3:R$4001)) / (MAX(training!R$3:R$4001) - MIN(training!R$3:R$4001))</f>
        <v>0.10705741526101442</v>
      </c>
      <c r="S3291">
        <f>(training!S3291 - MIN(training!S$3:S$4001)) / (MAX(training!S$3:S$4001) - MIN(training!S$3:S$4001))</f>
        <v>8.214223471352966E-2</v>
      </c>
      <c r="T3291">
        <f>(training!T3291 - MIN(training!T$3:T$4001)) / (MAX(training!T$3:T$4001) - MIN(training!T$3:T$4001))</f>
        <v>5.0835892186966908E-2</v>
      </c>
      <c r="U3291">
        <f>(training!U3291 - MIN(training!U$3:U$4001)) / (MAX(training!U$3:U$4001) - MIN(training!U$3:U$4001))</f>
        <v>0.27639369937145875</v>
      </c>
      <c r="V3291">
        <f>(training!V3291 - MIN(training!V$3:V$4001)) / (MAX(training!V$3:V$4001) - MIN(training!V$3:V$4001))</f>
        <v>0.01</v>
      </c>
      <c r="W3291">
        <f>(training!W3291 - MIN(training!W$3:W$4001)) / (MAX(training!W$3:W$4001) - MIN(training!W$3:W$4001))</f>
        <v>5.8060714088722576E-3</v>
      </c>
      <c r="X3291">
        <f>(training!X3291 - MIN(training!X$3:X$4001)) / (MAX(training!X$3:X$4001) - MIN(training!X$3:X$4001))</f>
        <v>2.1204410517387615E-3</v>
      </c>
      <c r="Y3291">
        <f>(training!Y3291 - MIN(training!Y$3:Y$4001)) / (MAX(training!Y$3:Y$4001) - MIN(training!Y$3:Y$4001))</f>
        <v>4.8975609756097558E-3</v>
      </c>
      <c r="Z3291">
        <f>(training!Z3291 - MIN(training!Z$3:Z$4001)) / (MAX(training!Z$3:Z$4001) - MIN(training!Z$3:Z$4001))</f>
        <v>4.8192771084337354E-3</v>
      </c>
      <c r="AA3291">
        <f>(training!AA3291 - MIN(training!AA$3:AA$4001)) / (MAX(training!AA$3:AA$4001) - MIN(training!AA$3:AA$4001))</f>
        <v>1.3240874200345777E-3</v>
      </c>
      <c r="AB3291">
        <v>0</v>
      </c>
      <c r="AC3291">
        <f t="shared" si="326"/>
        <v>-5.4732422434219214E-4</v>
      </c>
      <c r="AD3291">
        <f t="shared" si="329"/>
        <v>0.49986316894733024</v>
      </c>
      <c r="AE3291">
        <f t="shared" si="330"/>
        <v>-0.49986316894733024</v>
      </c>
      <c r="AF3291">
        <f t="shared" si="331"/>
        <v>-0.69287355589324962</v>
      </c>
    </row>
    <row r="3292" spans="1:32" x14ac:dyDescent="0.35">
      <c r="A3292">
        <v>1638</v>
      </c>
      <c r="B3292">
        <v>2</v>
      </c>
      <c r="C3292">
        <v>1</v>
      </c>
      <c r="D3292">
        <f>(training!D3292 - MIN(training!$D$3:$D$4001)) / (MAX(training!$D$3:$D$4001) - MIN(training!$D$3:$D$4001))</f>
        <v>2.0202020202020204E-2</v>
      </c>
      <c r="E3292">
        <f t="shared" si="327"/>
        <v>0</v>
      </c>
      <c r="F3292">
        <f t="shared" si="328"/>
        <v>1</v>
      </c>
      <c r="G3292">
        <v>3</v>
      </c>
      <c r="H3292">
        <v>2</v>
      </c>
      <c r="I3292">
        <f>(training!I3292 - MIN(training!I$3:I$4001)) / (MAX(training!I$3:I$4001) - MIN(training!I$3:I$4001))</f>
        <v>0.35185185185185186</v>
      </c>
      <c r="J3292">
        <v>2</v>
      </c>
      <c r="K3292">
        <v>2</v>
      </c>
      <c r="L3292">
        <v>2</v>
      </c>
      <c r="M3292">
        <v>2</v>
      </c>
      <c r="N3292">
        <v>0</v>
      </c>
      <c r="O3292">
        <v>0</v>
      </c>
      <c r="P3292">
        <f>(training!P3292 - MIN(training!P$3:P$4001)) / (MAX(training!P$3:P$4001) - MIN(training!P$3:P$4001))</f>
        <v>3.8893775341021578E-2</v>
      </c>
      <c r="Q3292">
        <f>(training!Q3292 - MIN(training!Q$3:Q$4001)) / (MAX(training!Q$3:Q$4001) - MIN(training!Q$3:Q$4001))</f>
        <v>4.7315431251146352E-2</v>
      </c>
      <c r="R3292">
        <f>(training!R3292 - MIN(training!R$3:R$4001)) / (MAX(training!R$3:R$4001) - MIN(training!R$3:R$4001))</f>
        <v>6.771037643251944E-2</v>
      </c>
      <c r="S3292">
        <f>(training!S3292 - MIN(training!S$3:S$4001)) / (MAX(training!S$3:S$4001) - MIN(training!S$3:S$4001))</f>
        <v>4.3585495474229692E-2</v>
      </c>
      <c r="T3292">
        <f>(training!T3292 - MIN(training!T$3:T$4001)) / (MAX(training!T$3:T$4001) - MIN(training!T$3:T$4001))</f>
        <v>5.5849989429684374E-2</v>
      </c>
      <c r="U3292">
        <f>(training!U3292 - MIN(training!U$3:U$4001)) / (MAX(training!U$3:U$4001) - MIN(training!U$3:U$4001))</f>
        <v>0.2806188122806465</v>
      </c>
      <c r="V3292">
        <f>(training!V3292 - MIN(training!V$3:V$4001)) / (MAX(training!V$3:V$4001) - MIN(training!V$3:V$4001))</f>
        <v>0</v>
      </c>
      <c r="W3292">
        <f>(training!W3292 - MIN(training!W$3:W$4001)) / (MAX(training!W$3:W$4001) - MIN(training!W$3:W$4001))</f>
        <v>7.4869290817407763E-3</v>
      </c>
      <c r="X3292">
        <f>(training!X3292 - MIN(training!X$3:X$4001)) / (MAX(training!X$3:X$4001) - MIN(training!X$3:X$4001))</f>
        <v>0</v>
      </c>
      <c r="Y3292">
        <f>(training!Y3292 - MIN(training!Y$3:Y$4001)) / (MAX(training!Y$3:Y$4001) - MIN(training!Y$3:Y$4001))</f>
        <v>4.4341463414634148E-3</v>
      </c>
      <c r="Z3292">
        <f>(training!Z3292 - MIN(training!Z$3:Z$4001)) / (MAX(training!Z$3:Z$4001) - MIN(training!Z$3:Z$4001))</f>
        <v>2.8433734939759038E-3</v>
      </c>
      <c r="AA3292">
        <f>(training!AA3292 - MIN(training!AA$3:AA$4001)) / (MAX(training!AA$3:AA$4001) - MIN(training!AA$3:AA$4001))</f>
        <v>8.7805911482864412E-3</v>
      </c>
      <c r="AB3292">
        <v>0</v>
      </c>
      <c r="AC3292">
        <f t="shared" si="326"/>
        <v>0.89239130475452833</v>
      </c>
      <c r="AD3292">
        <f t="shared" si="329"/>
        <v>0.70938340730693794</v>
      </c>
      <c r="AE3292">
        <f t="shared" si="330"/>
        <v>-0.70938340730693794</v>
      </c>
      <c r="AF3292">
        <f t="shared" si="331"/>
        <v>-1.2357504314269081</v>
      </c>
    </row>
    <row r="3293" spans="1:32" x14ac:dyDescent="0.35">
      <c r="A3293">
        <v>1640</v>
      </c>
      <c r="B3293">
        <v>2</v>
      </c>
      <c r="C3293">
        <v>1</v>
      </c>
      <c r="D3293">
        <f>(training!D3293 - MIN(training!$D$3:$D$4001)) / (MAX(training!$D$3:$D$4001) - MIN(training!$D$3:$D$4001))</f>
        <v>2.0202020202020204E-2</v>
      </c>
      <c r="E3293">
        <f t="shared" si="327"/>
        <v>0</v>
      </c>
      <c r="F3293">
        <f t="shared" si="328"/>
        <v>1</v>
      </c>
      <c r="G3293">
        <v>3</v>
      </c>
      <c r="H3293">
        <v>1</v>
      </c>
      <c r="I3293">
        <f>(training!I3293 - MIN(training!I$3:I$4001)) / (MAX(training!I$3:I$4001) - MIN(training!I$3:I$4001))</f>
        <v>0.48148148148148145</v>
      </c>
      <c r="J3293">
        <v>-1</v>
      </c>
      <c r="K3293">
        <v>-1</v>
      </c>
      <c r="L3293">
        <v>-1</v>
      </c>
      <c r="M3293">
        <v>-1</v>
      </c>
      <c r="N3293">
        <v>-1</v>
      </c>
      <c r="O3293">
        <v>-1</v>
      </c>
      <c r="P3293">
        <f>(training!P3293 - MIN(training!P$3:P$4001)) / (MAX(training!P$3:P$4001) - MIN(training!P$3:P$4001))</f>
        <v>1.6080343488640788E-2</v>
      </c>
      <c r="Q3293">
        <f>(training!Q3293 - MIN(training!Q$3:Q$4001)) / (MAX(training!Q$3:Q$4001) - MIN(training!Q$3:Q$4001))</f>
        <v>2.9585528957452398E-2</v>
      </c>
      <c r="R3293">
        <f>(training!R3293 - MIN(training!R$3:R$4001)) / (MAX(training!R$3:R$4001) - MIN(training!R$3:R$4001))</f>
        <v>2.7597306939227673E-2</v>
      </c>
      <c r="S3293">
        <f>(training!S3293 - MIN(training!S$3:S$4001)) / (MAX(training!S$3:S$4001) - MIN(training!S$3:S$4001))</f>
        <v>1.7313305080819692E-2</v>
      </c>
      <c r="T3293">
        <f>(training!T3293 - MIN(training!T$3:T$4001)) / (MAX(training!T$3:T$4001) - MIN(training!T$3:T$4001))</f>
        <v>2.9654444870047911E-2</v>
      </c>
      <c r="U3293">
        <f>(training!U3293 - MIN(training!U$3:U$4001)) / (MAX(training!U$3:U$4001) - MIN(training!U$3:U$4001))</f>
        <v>0.2615135863738956</v>
      </c>
      <c r="V3293">
        <f>(training!V3293 - MIN(training!V$3:V$4001)) / (MAX(training!V$3:V$4001) - MIN(training!V$3:V$4001))</f>
        <v>1.7246666666666667E-2</v>
      </c>
      <c r="W3293">
        <f>(training!W3293 - MIN(training!W$3:W$4001)) / (MAX(training!W$3:W$4001) - MIN(training!W$3:W$4001))</f>
        <v>4.0410257005750912E-3</v>
      </c>
      <c r="X3293">
        <f>(training!X3293 - MIN(training!X$3:X$4001)) / (MAX(training!X$3:X$4001) - MIN(training!X$3:X$4001))</f>
        <v>7.7675103790009377E-4</v>
      </c>
      <c r="Y3293">
        <f>(training!Y3293 - MIN(training!Y$3:Y$4001)) / (MAX(training!Y$3:Y$4001) - MIN(training!Y$3:Y$4001))</f>
        <v>0</v>
      </c>
      <c r="Z3293">
        <f>(training!Z3293 - MIN(training!Z$3:Z$4001)) / (MAX(training!Z$3:Z$4001) - MIN(training!Z$3:Z$4001))</f>
        <v>2.0963855421686746E-3</v>
      </c>
      <c r="AA3293">
        <f>(training!AA3293 - MIN(training!AA$3:AA$4001)) / (MAX(training!AA$3:AA$4001) - MIN(training!AA$3:AA$4001))</f>
        <v>1.3165212062058087E-3</v>
      </c>
      <c r="AB3293">
        <v>0</v>
      </c>
      <c r="AC3293">
        <f t="shared" si="326"/>
        <v>-0.77113053443483204</v>
      </c>
      <c r="AD3293">
        <f t="shared" si="329"/>
        <v>0.31623459971798351</v>
      </c>
      <c r="AE3293">
        <f t="shared" si="330"/>
        <v>-0.31623459971798351</v>
      </c>
      <c r="AF3293">
        <f t="shared" si="331"/>
        <v>-0.38014040223521589</v>
      </c>
    </row>
    <row r="3294" spans="1:32" x14ac:dyDescent="0.35">
      <c r="A3294">
        <v>1641</v>
      </c>
      <c r="B3294">
        <v>1</v>
      </c>
      <c r="C3294">
        <v>1</v>
      </c>
      <c r="D3294">
        <f>(training!D3294 - MIN(training!$D$3:$D$4001)) / (MAX(training!$D$3:$D$4001) - MIN(training!$D$3:$D$4001))</f>
        <v>0.19191919191919191</v>
      </c>
      <c r="E3294">
        <f t="shared" si="327"/>
        <v>1</v>
      </c>
      <c r="F3294">
        <f t="shared" si="328"/>
        <v>0</v>
      </c>
      <c r="G3294">
        <v>1</v>
      </c>
      <c r="H3294">
        <v>1</v>
      </c>
      <c r="I3294">
        <f>(training!I3294 - MIN(training!I$3:I$4001)) / (MAX(training!I$3:I$4001) - MIN(training!I$3:I$4001))</f>
        <v>0.24074074074074073</v>
      </c>
      <c r="J3294">
        <v>-1</v>
      </c>
      <c r="K3294">
        <v>-1</v>
      </c>
      <c r="L3294">
        <v>-1</v>
      </c>
      <c r="M3294">
        <v>-1</v>
      </c>
      <c r="N3294">
        <v>-1</v>
      </c>
      <c r="O3294">
        <v>-1</v>
      </c>
      <c r="P3294">
        <f>(training!P3294 - MIN(training!P$3:P$4001)) / (MAX(training!P$3:P$4001) - MIN(training!P$3:P$4001))</f>
        <v>1.9827418002098279E-2</v>
      </c>
      <c r="Q3294">
        <f>(training!Q3294 - MIN(training!Q$3:Q$4001)) / (MAX(training!Q$3:Q$4001) - MIN(training!Q$3:Q$4001))</f>
        <v>2.5105216455903277E-2</v>
      </c>
      <c r="R3294">
        <f>(training!R3294 - MIN(training!R$3:R$4001)) / (MAX(training!R$3:R$4001) - MIN(training!R$3:R$4001))</f>
        <v>2.6272326426711068E-2</v>
      </c>
      <c r="S3294">
        <f>(training!S3294 - MIN(training!S$3:S$4001)) / (MAX(training!S$3:S$4001) - MIN(training!S$3:S$4001))</f>
        <v>1.996280551431414E-2</v>
      </c>
      <c r="T3294">
        <f>(training!T3294 - MIN(training!T$3:T$4001)) / (MAX(training!T$3:T$4001) - MIN(training!T$3:T$4001))</f>
        <v>3.0496930422205616E-2</v>
      </c>
      <c r="U3294">
        <f>(training!U3294 - MIN(training!U$3:U$4001)) / (MAX(training!U$3:U$4001) - MIN(training!U$3:U$4001))</f>
        <v>0.26263403283107922</v>
      </c>
      <c r="V3294">
        <f>(training!V3294 - MIN(training!V$3:V$4001)) / (MAX(training!V$3:V$4001) - MIN(training!V$3:V$4001))</f>
        <v>2.0699999999999998E-3</v>
      </c>
      <c r="W3294">
        <f>(training!W3294 - MIN(training!W$3:W$4001)) / (MAX(training!W$3:W$4001) - MIN(training!W$3:W$4001))</f>
        <v>1.7650457082971664E-3</v>
      </c>
      <c r="X3294">
        <f>(training!X3294 - MIN(training!X$3:X$4001)) / (MAX(training!X$3:X$4001) - MIN(training!X$3:X$4001))</f>
        <v>3.4752912816392125E-3</v>
      </c>
      <c r="Y3294">
        <f>(training!Y3294 - MIN(training!Y$3:Y$4001)) / (MAX(training!Y$3:Y$4001) - MIN(training!Y$3:Y$4001))</f>
        <v>4.8926829268292685E-3</v>
      </c>
      <c r="Z3294">
        <f>(training!Z3294 - MIN(training!Z$3:Z$4001)) / (MAX(training!Z$3:Z$4001) - MIN(training!Z$3:Z$4001))</f>
        <v>6.5180722891566263E-3</v>
      </c>
      <c r="AA3294">
        <f>(training!AA3294 - MIN(training!AA$3:AA$4001)) / (MAX(training!AA$3:AA$4001) - MIN(training!AA$3:AA$4001))</f>
        <v>2.2887796832026272E-3</v>
      </c>
      <c r="AB3294">
        <v>0</v>
      </c>
      <c r="AC3294">
        <f t="shared" si="326"/>
        <v>-0.56506642692244502</v>
      </c>
      <c r="AD3294">
        <f t="shared" si="329"/>
        <v>0.36237599865735876</v>
      </c>
      <c r="AE3294">
        <f t="shared" si="330"/>
        <v>-0.36237599865735876</v>
      </c>
      <c r="AF3294">
        <f t="shared" si="331"/>
        <v>-0.4500065089545191</v>
      </c>
    </row>
    <row r="3295" spans="1:32" x14ac:dyDescent="0.35">
      <c r="A3295">
        <v>1642</v>
      </c>
      <c r="B3295">
        <v>2</v>
      </c>
      <c r="C3295">
        <v>1</v>
      </c>
      <c r="D3295">
        <f>(training!D3295 - MIN(training!$D$3:$D$4001)) / (MAX(training!$D$3:$D$4001) - MIN(training!$D$3:$D$4001))</f>
        <v>9.0909090909090912E-2</v>
      </c>
      <c r="E3295">
        <f t="shared" si="327"/>
        <v>0</v>
      </c>
      <c r="F3295">
        <f t="shared" si="328"/>
        <v>1</v>
      </c>
      <c r="G3295">
        <v>2</v>
      </c>
      <c r="H3295">
        <v>2</v>
      </c>
      <c r="I3295">
        <f>(training!I3295 - MIN(training!I$3:I$4001)) / (MAX(training!I$3:I$4001) - MIN(training!I$3:I$4001))</f>
        <v>0.1111111111111111</v>
      </c>
      <c r="J3295">
        <v>-1</v>
      </c>
      <c r="K3295">
        <v>-1</v>
      </c>
      <c r="L3295">
        <v>-1</v>
      </c>
      <c r="M3295">
        <v>-2</v>
      </c>
      <c r="N3295">
        <v>-2</v>
      </c>
      <c r="O3295">
        <v>-2</v>
      </c>
      <c r="P3295">
        <f>(training!P3295 - MIN(training!P$3:P$4001)) / (MAX(training!P$3:P$4001) - MIN(training!P$3:P$4001))</f>
        <v>2.6484911078489361E-2</v>
      </c>
      <c r="Q3295">
        <f>(training!Q3295 - MIN(training!Q$3:Q$4001)) / (MAX(training!Q$3:Q$4001) - MIN(training!Q$3:Q$4001))</f>
        <v>2.5781377802673911E-2</v>
      </c>
      <c r="R3295">
        <f>(training!R3295 - MIN(training!R$3:R$4001)) / (MAX(training!R$3:R$4001) - MIN(training!R$3:R$4001))</f>
        <v>2.5253758180113172E-2</v>
      </c>
      <c r="S3295">
        <f>(training!S3295 - MIN(training!S$3:S$4001)) / (MAX(training!S$3:S$4001) - MIN(training!S$3:S$4001))</f>
        <v>1.6545589717908725E-2</v>
      </c>
      <c r="T3295">
        <f>(training!T3295 - MIN(training!T$3:T$4001)) / (MAX(training!T$3:T$4001) - MIN(training!T$3:T$4001))</f>
        <v>2.9654444870047911E-2</v>
      </c>
      <c r="U3295">
        <f>(training!U3295 - MIN(training!U$3:U$4001)) / (MAX(training!U$3:U$4001) - MIN(training!U$3:U$4001))</f>
        <v>0.26097872304454045</v>
      </c>
      <c r="V3295">
        <f>(training!V3295 - MIN(training!V$3:V$4001)) / (MAX(training!V$3:V$4001) - MIN(training!V$3:V$4001))</f>
        <v>4.3433333333333336E-3</v>
      </c>
      <c r="W3295">
        <f>(training!W3295 - MIN(training!W$3:W$4001)) / (MAX(training!W$3:W$4001) - MIN(training!W$3:W$4001))</f>
        <v>0</v>
      </c>
      <c r="X3295">
        <f>(training!X3295 - MIN(training!X$3:X$4001)) / (MAX(training!X$3:X$4001) - MIN(training!X$3:X$4001))</f>
        <v>0</v>
      </c>
      <c r="Y3295">
        <f>(training!Y3295 - MIN(training!Y$3:Y$4001)) / (MAX(training!Y$3:Y$4001) - MIN(training!Y$3:Y$4001))</f>
        <v>0</v>
      </c>
      <c r="Z3295">
        <f>(training!Z3295 - MIN(training!Z$3:Z$4001)) / (MAX(training!Z$3:Z$4001) - MIN(training!Z$3:Z$4001))</f>
        <v>0</v>
      </c>
      <c r="AA3295">
        <f>(training!AA3295 - MIN(training!AA$3:AA$4001)) / (MAX(training!AA$3:AA$4001) - MIN(training!AA$3:AA$4001))</f>
        <v>0</v>
      </c>
      <c r="AB3295">
        <v>0</v>
      </c>
      <c r="AC3295">
        <f t="shared" si="326"/>
        <v>-0.97638420370897971</v>
      </c>
      <c r="AD3295">
        <f t="shared" si="329"/>
        <v>0.27360982553453977</v>
      </c>
      <c r="AE3295">
        <f t="shared" si="330"/>
        <v>-0.27360982553453977</v>
      </c>
      <c r="AF3295">
        <f t="shared" si="331"/>
        <v>-0.31966797812813746</v>
      </c>
    </row>
    <row r="3296" spans="1:32" x14ac:dyDescent="0.35">
      <c r="A3296">
        <v>1644</v>
      </c>
      <c r="B3296">
        <v>1</v>
      </c>
      <c r="C3296">
        <v>1</v>
      </c>
      <c r="D3296">
        <f>(training!D3296 - MIN(training!$D$3:$D$4001)) / (MAX(training!$D$3:$D$4001) - MIN(training!$D$3:$D$4001))</f>
        <v>0.19191919191919191</v>
      </c>
      <c r="E3296">
        <f t="shared" si="327"/>
        <v>1</v>
      </c>
      <c r="F3296">
        <f t="shared" si="328"/>
        <v>0</v>
      </c>
      <c r="G3296">
        <v>1</v>
      </c>
      <c r="H3296">
        <v>2</v>
      </c>
      <c r="I3296">
        <f>(training!I3296 - MIN(training!I$3:I$4001)) / (MAX(training!I$3:I$4001) - MIN(training!I$3:I$4001))</f>
        <v>0.14814814814814814</v>
      </c>
      <c r="J3296">
        <v>-1</v>
      </c>
      <c r="K3296">
        <v>-1</v>
      </c>
      <c r="L3296">
        <v>-2</v>
      </c>
      <c r="M3296">
        <v>-2</v>
      </c>
      <c r="N3296">
        <v>-2</v>
      </c>
      <c r="O3296">
        <v>-2</v>
      </c>
      <c r="P3296">
        <f>(training!P3296 - MIN(training!P$3:P$4001)) / (MAX(training!P$3:P$4001) - MIN(training!P$3:P$4001))</f>
        <v>1.7035500159873818E-2</v>
      </c>
      <c r="Q3296">
        <f>(training!Q3296 - MIN(training!Q$3:Q$4001)) / (MAX(training!Q$3:Q$4001) - MIN(training!Q$3:Q$4001))</f>
        <v>2.4492507200325191E-2</v>
      </c>
      <c r="R3296">
        <f>(training!R3296 - MIN(training!R$3:R$4001)) / (MAX(training!R$3:R$4001) - MIN(training!R$3:R$4001))</f>
        <v>2.5253758180113172E-2</v>
      </c>
      <c r="S3296">
        <f>(training!S3296 - MIN(training!S$3:S$4001)) / (MAX(training!S$3:S$4001) - MIN(training!S$3:S$4001))</f>
        <v>1.6545589717908725E-2</v>
      </c>
      <c r="T3296">
        <f>(training!T3296 - MIN(training!T$3:T$4001)) / (MAX(training!T$3:T$4001) - MIN(training!T$3:T$4001))</f>
        <v>2.9654444870047911E-2</v>
      </c>
      <c r="U3296">
        <f>(training!U3296 - MIN(training!U$3:U$4001)) / (MAX(training!U$3:U$4001) - MIN(training!U$3:U$4001))</f>
        <v>0.26097872304454045</v>
      </c>
      <c r="V3296">
        <f>(training!V3296 - MIN(training!V$3:V$4001)) / (MAX(training!V$3:V$4001) - MIN(training!V$3:V$4001))</f>
        <v>0</v>
      </c>
      <c r="W3296">
        <f>(training!W3296 - MIN(training!W$3:W$4001)) / (MAX(training!W$3:W$4001) - MIN(training!W$3:W$4001))</f>
        <v>0</v>
      </c>
      <c r="X3296">
        <f>(training!X3296 - MIN(training!X$3:X$4001)) / (MAX(training!X$3:X$4001) - MIN(training!X$3:X$4001))</f>
        <v>0</v>
      </c>
      <c r="Y3296">
        <f>(training!Y3296 - MIN(training!Y$3:Y$4001)) / (MAX(training!Y$3:Y$4001) - MIN(training!Y$3:Y$4001))</f>
        <v>0</v>
      </c>
      <c r="Z3296">
        <f>(training!Z3296 - MIN(training!Z$3:Z$4001)) / (MAX(training!Z$3:Z$4001) - MIN(training!Z$3:Z$4001))</f>
        <v>0</v>
      </c>
      <c r="AA3296">
        <f>(training!AA3296 - MIN(training!AA$3:AA$4001)) / (MAX(training!AA$3:AA$4001) - MIN(training!AA$3:AA$4001))</f>
        <v>0</v>
      </c>
      <c r="AB3296">
        <v>0</v>
      </c>
      <c r="AC3296">
        <f t="shared" si="326"/>
        <v>-0.95548130004593523</v>
      </c>
      <c r="AD3296">
        <f t="shared" si="329"/>
        <v>0.27778382542260333</v>
      </c>
      <c r="AE3296">
        <f t="shared" si="330"/>
        <v>-0.27778382542260333</v>
      </c>
      <c r="AF3296">
        <f t="shared" si="331"/>
        <v>-0.32543077413175331</v>
      </c>
    </row>
    <row r="3297" spans="1:32" x14ac:dyDescent="0.35">
      <c r="A3297">
        <v>1648</v>
      </c>
      <c r="B3297">
        <v>1</v>
      </c>
      <c r="C3297">
        <v>1</v>
      </c>
      <c r="D3297">
        <f>(training!D3297 - MIN(training!$D$3:$D$4001)) / (MAX(training!$D$3:$D$4001) - MIN(training!$D$3:$D$4001))</f>
        <v>0.21212121212121213</v>
      </c>
      <c r="E3297">
        <f t="shared" si="327"/>
        <v>1</v>
      </c>
      <c r="F3297">
        <f t="shared" si="328"/>
        <v>0</v>
      </c>
      <c r="G3297">
        <v>2</v>
      </c>
      <c r="H3297">
        <v>1</v>
      </c>
      <c r="I3297">
        <f>(training!I3297 - MIN(training!I$3:I$4001)) / (MAX(training!I$3:I$4001) - MIN(training!I$3:I$4001))</f>
        <v>0.42592592592592593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f>(training!P3297 - MIN(training!P$3:P$4001)) / (MAX(training!P$3:P$4001) - MIN(training!P$3:P$4001))</f>
        <v>0.23713322239214135</v>
      </c>
      <c r="Q3297">
        <f>(training!Q3297 - MIN(training!Q$3:Q$4001)) / (MAX(training!Q$3:Q$4001) - MIN(training!Q$3:Q$4001))</f>
        <v>0.20330545737556202</v>
      </c>
      <c r="R3297">
        <f>(training!R3297 - MIN(training!R$3:R$4001)) / (MAX(training!R$3:R$4001) - MIN(training!R$3:R$4001))</f>
        <v>0.33411227147453326</v>
      </c>
      <c r="S3297">
        <f>(training!S3297 - MIN(training!S$3:S$4001)) / (MAX(training!S$3:S$4001) - MIN(training!S$3:S$4001))</f>
        <v>0.21167324445777896</v>
      </c>
      <c r="T3297">
        <f>(training!T3297 - MIN(training!T$3:T$4001)) / (MAX(training!T$3:T$4001) - MIN(training!T$3:T$4001))</f>
        <v>0.15415915755631049</v>
      </c>
      <c r="U3297">
        <f>(training!U3297 - MIN(training!U$3:U$4001)) / (MAX(training!U$3:U$4001) - MIN(training!U$3:U$4001))</f>
        <v>0.39385460478134005</v>
      </c>
      <c r="V3297">
        <f>(training!V3297 - MIN(training!V$3:V$4001)) / (MAX(training!V$3:V$4001) - MIN(training!V$3:V$4001))</f>
        <v>2.3333333333333334E-2</v>
      </c>
      <c r="W3297">
        <f>(training!W3297 - MIN(training!W$3:W$4001)) / (MAX(training!W$3:W$4001) - MIN(training!W$3:W$4001))</f>
        <v>2.322428563548903E-2</v>
      </c>
      <c r="X3297">
        <f>(training!X3297 - MIN(training!X$3:X$4001)) / (MAX(training!X$3:X$4001) - MIN(training!X$3:X$4001))</f>
        <v>8.9281728494263642E-3</v>
      </c>
      <c r="Y3297">
        <f>(training!Y3297 - MIN(training!Y$3:Y$4001)) / (MAX(training!Y$3:Y$4001) - MIN(training!Y$3:Y$4001))</f>
        <v>2.9268292682926831E-2</v>
      </c>
      <c r="Z3297">
        <f>(training!Z3297 - MIN(training!Z$3:Z$4001)) / (MAX(training!Z$3:Z$4001) - MIN(training!Z$3:Z$4001))</f>
        <v>0.18072289156626506</v>
      </c>
      <c r="AA3297">
        <f>(training!AA3297 - MIN(training!AA$3:AA$4001)) / (MAX(training!AA$3:AA$4001) - MIN(training!AA$3:AA$4001))</f>
        <v>1.3240874200345776E-2</v>
      </c>
      <c r="AB3297">
        <v>0</v>
      </c>
      <c r="AC3297">
        <f t="shared" si="326"/>
        <v>-0.46978438906278913</v>
      </c>
      <c r="AD3297">
        <f t="shared" si="329"/>
        <v>0.38466727709545923</v>
      </c>
      <c r="AE3297">
        <f t="shared" si="330"/>
        <v>-0.38466727709545923</v>
      </c>
      <c r="AF3297">
        <f t="shared" si="331"/>
        <v>-0.48559214461739836</v>
      </c>
    </row>
    <row r="3298" spans="1:32" x14ac:dyDescent="0.35">
      <c r="A3298">
        <v>1649</v>
      </c>
      <c r="B3298">
        <v>2</v>
      </c>
      <c r="C3298">
        <v>1</v>
      </c>
      <c r="D3298">
        <f>(training!D3298 - MIN(training!$D$3:$D$4001)) / (MAX(training!$D$3:$D$4001) - MIN(training!$D$3:$D$4001))</f>
        <v>0.23232323232323232</v>
      </c>
      <c r="E3298">
        <f t="shared" si="327"/>
        <v>0</v>
      </c>
      <c r="F3298">
        <f t="shared" si="328"/>
        <v>1</v>
      </c>
      <c r="G3298">
        <v>3</v>
      </c>
      <c r="H3298">
        <v>1</v>
      </c>
      <c r="I3298">
        <f>(training!I3298 - MIN(training!I$3:I$4001)) / (MAX(training!I$3:I$4001) - MIN(training!I$3:I$4001))</f>
        <v>0.33333333333333331</v>
      </c>
      <c r="J3298">
        <v>-2</v>
      </c>
      <c r="K3298">
        <v>-2</v>
      </c>
      <c r="L3298">
        <v>-2</v>
      </c>
      <c r="M3298">
        <v>-2</v>
      </c>
      <c r="N3298">
        <v>-2</v>
      </c>
      <c r="O3298">
        <v>-2</v>
      </c>
      <c r="P3298">
        <f>(training!P3298 - MIN(training!P$3:P$4001)) / (MAX(training!P$3:P$4001) - MIN(training!P$3:P$4001))</f>
        <v>1.4696132483805753E-2</v>
      </c>
      <c r="Q3298">
        <f>(training!Q3298 - MIN(training!Q$3:Q$4001)) / (MAX(training!Q$3:Q$4001) - MIN(training!Q$3:Q$4001))</f>
        <v>2.5715942833631593E-2</v>
      </c>
      <c r="R3298">
        <f>(training!R3298 - MIN(training!R$3:R$4001)) / (MAX(training!R$3:R$4001) - MIN(training!R$3:R$4001))</f>
        <v>2.5253758180113172E-2</v>
      </c>
      <c r="S3298">
        <f>(training!S3298 - MIN(training!S$3:S$4001)) / (MAX(training!S$3:S$4001) - MIN(training!S$3:S$4001))</f>
        <v>1.6545589717908725E-2</v>
      </c>
      <c r="T3298">
        <f>(training!T3298 - MIN(training!T$3:T$4001)) / (MAX(training!T$3:T$4001) - MIN(training!T$3:T$4001))</f>
        <v>3.030331573009484E-2</v>
      </c>
      <c r="U3298">
        <f>(training!U3298 - MIN(training!U$3:U$4001)) / (MAX(training!U$3:U$4001) - MIN(training!U$3:U$4001))</f>
        <v>0.26097872304454045</v>
      </c>
      <c r="V3298">
        <f>(training!V3298 - MIN(training!V$3:V$4001)) / (MAX(training!V$3:V$4001) - MIN(training!V$3:V$4001))</f>
        <v>4.1133333333333334E-3</v>
      </c>
      <c r="W3298">
        <f>(training!W3298 - MIN(training!W$3:W$4001)) / (MAX(training!W$3:W$4001) - MIN(training!W$3:W$4001))</f>
        <v>0</v>
      </c>
      <c r="X3298">
        <f>(training!X3298 - MIN(training!X$3:X$4001)) / (MAX(training!X$3:X$4001) - MIN(training!X$3:X$4001))</f>
        <v>0</v>
      </c>
      <c r="Y3298">
        <f>(training!Y3298 - MIN(training!Y$3:Y$4001)) / (MAX(training!Y$3:Y$4001) - MIN(training!Y$3:Y$4001))</f>
        <v>3.0243902439024391E-3</v>
      </c>
      <c r="Z3298">
        <f>(training!Z3298 - MIN(training!Z$3:Z$4001)) / (MAX(training!Z$3:Z$4001) - MIN(training!Z$3:Z$4001))</f>
        <v>0</v>
      </c>
      <c r="AA3298">
        <f>(training!AA3298 - MIN(training!AA$3:AA$4001)) / (MAX(training!AA$3:AA$4001) - MIN(training!AA$3:AA$4001))</f>
        <v>0</v>
      </c>
      <c r="AB3298">
        <v>0</v>
      </c>
      <c r="AC3298">
        <f t="shared" si="326"/>
        <v>-1.5280644085900683</v>
      </c>
      <c r="AD3298">
        <f t="shared" si="329"/>
        <v>0.17827706244055272</v>
      </c>
      <c r="AE3298">
        <f t="shared" si="330"/>
        <v>-0.17827706244055272</v>
      </c>
      <c r="AF3298">
        <f t="shared" si="331"/>
        <v>-0.19635199967319866</v>
      </c>
    </row>
    <row r="3299" spans="1:32" x14ac:dyDescent="0.35">
      <c r="A3299">
        <v>1650</v>
      </c>
      <c r="B3299">
        <v>1</v>
      </c>
      <c r="C3299">
        <v>1</v>
      </c>
      <c r="D3299">
        <f>(training!D3299 - MIN(training!$D$3:$D$4001)) / (MAX(training!$D$3:$D$4001) - MIN(training!$D$3:$D$4001))</f>
        <v>4.0404040404040407E-2</v>
      </c>
      <c r="E3299">
        <f t="shared" si="327"/>
        <v>1</v>
      </c>
      <c r="F3299">
        <f t="shared" si="328"/>
        <v>0</v>
      </c>
      <c r="G3299">
        <v>1</v>
      </c>
      <c r="H3299">
        <v>1</v>
      </c>
      <c r="I3299">
        <f>(training!I3299 - MIN(training!I$3:I$4001)) / (MAX(training!I$3:I$4001) - MIN(training!I$3:I$4001))</f>
        <v>0.35185185185185186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f>(training!P3299 - MIN(training!P$3:P$4001)) / (MAX(training!P$3:P$4001) - MIN(training!P$3:P$4001))</f>
        <v>5.8162401151500107E-2</v>
      </c>
      <c r="Q3299">
        <f>(training!Q3299 - MIN(training!Q$3:Q$4001)) / (MAX(training!Q$3:Q$4001) - MIN(training!Q$3:Q$4001))</f>
        <v>6.0293366777873066E-2</v>
      </c>
      <c r="R3299">
        <f>(training!R3299 - MIN(training!R$3:R$4001)) / (MAX(training!R$3:R$4001) - MIN(training!R$3:R$4001))</f>
        <v>4.1609775561433131E-2</v>
      </c>
      <c r="S3299">
        <f>(training!S3299 - MIN(training!S$3:S$4001)) / (MAX(training!S$3:S$4001) - MIN(training!S$3:S$4001))</f>
        <v>2.6434337172645508E-2</v>
      </c>
      <c r="T3299">
        <f>(training!T3299 - MIN(training!T$3:T$4001)) / (MAX(training!T$3:T$4001) - MIN(training!T$3:T$4001))</f>
        <v>3.6616201258809468E-2</v>
      </c>
      <c r="U3299">
        <f>(training!U3299 - MIN(training!U$3:U$4001)) / (MAX(training!U$3:U$4001) - MIN(training!U$3:U$4001))</f>
        <v>0.26665396110098849</v>
      </c>
      <c r="V3299">
        <f>(training!V3299 - MIN(training!V$3:V$4001)) / (MAX(training!V$3:V$4001) - MIN(training!V$3:V$4001))</f>
        <v>7.3333333333333332E-3</v>
      </c>
      <c r="W3299">
        <f>(training!W3299 - MIN(training!W$3:W$4001)) / (MAX(training!W$3:W$4001) - MIN(training!W$3:W$4001))</f>
        <v>5.8060714088722576E-3</v>
      </c>
      <c r="X3299">
        <f>(training!X3299 - MIN(training!X$3:X$4001)) / (MAX(training!X$3:X$4001) - MIN(training!X$3:X$4001))</f>
        <v>1.1160216061782955E-3</v>
      </c>
      <c r="Y3299">
        <f>(training!Y3299 - MIN(training!Y$3:Y$4001)) / (MAX(training!Y$3:Y$4001) - MIN(training!Y$3:Y$4001))</f>
        <v>2.4390243902439024E-3</v>
      </c>
      <c r="Z3299">
        <f>(training!Z3299 - MIN(training!Z$3:Z$4001)) / (MAX(training!Z$3:Z$4001) - MIN(training!Z$3:Z$4001))</f>
        <v>3.0120481927710845E-3</v>
      </c>
      <c r="AA3299">
        <f>(training!AA3299 - MIN(training!AA$3:AA$4001)) / (MAX(training!AA$3:AA$4001) - MIN(training!AA$3:AA$4001))</f>
        <v>7.5662138287690148E-4</v>
      </c>
      <c r="AB3299">
        <v>0</v>
      </c>
      <c r="AC3299">
        <f t="shared" si="326"/>
        <v>0.12410866085982258</v>
      </c>
      <c r="AD3299">
        <f t="shared" si="329"/>
        <v>0.5309874006151335</v>
      </c>
      <c r="AE3299">
        <f t="shared" si="330"/>
        <v>-0.5309874006151335</v>
      </c>
      <c r="AF3299">
        <f t="shared" si="331"/>
        <v>-0.75712564653664161</v>
      </c>
    </row>
    <row r="3300" spans="1:32" x14ac:dyDescent="0.35">
      <c r="A3300">
        <v>1651</v>
      </c>
      <c r="B3300">
        <v>2</v>
      </c>
      <c r="C3300">
        <v>1</v>
      </c>
      <c r="D3300">
        <f>(training!D3300 - MIN(training!$D$3:$D$4001)) / (MAX(training!$D$3:$D$4001) - MIN(training!$D$3:$D$4001))</f>
        <v>0.49494949494949497</v>
      </c>
      <c r="E3300">
        <f t="shared" si="327"/>
        <v>0</v>
      </c>
      <c r="F3300">
        <f t="shared" si="328"/>
        <v>1</v>
      </c>
      <c r="G3300">
        <v>1</v>
      </c>
      <c r="H3300">
        <v>1</v>
      </c>
      <c r="I3300">
        <f>(training!I3300 - MIN(training!I$3:I$4001)) / (MAX(training!I$3:I$4001) - MIN(training!I$3:I$4001))</f>
        <v>0.44444444444444442</v>
      </c>
      <c r="J3300">
        <v>-1</v>
      </c>
      <c r="K3300">
        <v>-1</v>
      </c>
      <c r="L3300">
        <v>-1</v>
      </c>
      <c r="M3300">
        <v>-1</v>
      </c>
      <c r="N3300">
        <v>-1</v>
      </c>
      <c r="O3300">
        <v>-1</v>
      </c>
      <c r="P3300">
        <f>(training!P3300 - MIN(training!P$3:P$4001)) / (MAX(training!P$3:P$4001) - MIN(training!P$3:P$4001))</f>
        <v>5.2446784493159135E-2</v>
      </c>
      <c r="Q3300">
        <f>(training!Q3300 - MIN(training!Q$3:Q$4001)) / (MAX(training!Q$3:Q$4001) - MIN(training!Q$3:Q$4001))</f>
        <v>0</v>
      </c>
      <c r="R3300">
        <f>(training!R3300 - MIN(training!R$3:R$4001)) / (MAX(training!R$3:R$4001) - MIN(training!R$3:R$4001))</f>
        <v>6.3974503805741365E-2</v>
      </c>
      <c r="S3300">
        <f>(training!S3300 - MIN(training!S$3:S$4001)) / (MAX(training!S$3:S$4001) - MIN(training!S$3:S$4001))</f>
        <v>3.6774227707023932E-2</v>
      </c>
      <c r="T3300">
        <f>(training!T3300 - MIN(training!T$3:T$4001)) / (MAX(training!T$3:T$4001) - MIN(training!T$3:T$4001))</f>
        <v>2.5597955428851311E-2</v>
      </c>
      <c r="U3300">
        <f>(training!U3300 - MIN(training!U$3:U$4001)) / (MAX(training!U$3:U$4001) - MIN(training!U$3:U$4001))</f>
        <v>0.27295628030219776</v>
      </c>
      <c r="V3300">
        <f>(training!V3300 - MIN(training!V$3:V$4001)) / (MAX(training!V$3:V$4001) - MIN(training!V$3:V$4001))</f>
        <v>0</v>
      </c>
      <c r="W3300">
        <f>(training!W3300 - MIN(training!W$3:W$4001)) / (MAX(training!W$3:W$4001) - MIN(training!W$3:W$4001))</f>
        <v>0.24095196346819869</v>
      </c>
      <c r="X3300">
        <f>(training!X3300 - MIN(training!X$3:X$4001)) / (MAX(training!X$3:X$4001) - MIN(training!X$3:X$4001))</f>
        <v>0</v>
      </c>
      <c r="Y3300">
        <f>(training!Y3300 - MIN(training!Y$3:Y$4001)) / (MAX(training!Y$3:Y$4001) - MIN(training!Y$3:Y$4001))</f>
        <v>0</v>
      </c>
      <c r="Z3300">
        <f>(training!Z3300 - MIN(training!Z$3:Z$4001)) / (MAX(training!Z$3:Z$4001) - MIN(training!Z$3:Z$4001))</f>
        <v>6.0240963855421686E-2</v>
      </c>
      <c r="AA3300">
        <f>(training!AA3300 - MIN(training!AA$3:AA$4001)) / (MAX(training!AA$3:AA$4001) - MIN(training!AA$3:AA$4001))</f>
        <v>3.404796222946057E-2</v>
      </c>
      <c r="AB3300">
        <v>0</v>
      </c>
      <c r="AC3300">
        <f t="shared" si="326"/>
        <v>-0.95258297894973387</v>
      </c>
      <c r="AD3300">
        <f t="shared" si="329"/>
        <v>0.27836566084509629</v>
      </c>
      <c r="AE3300">
        <f t="shared" si="330"/>
        <v>-0.27836566084509629</v>
      </c>
      <c r="AF3300">
        <f t="shared" si="331"/>
        <v>-0.3262367238453196</v>
      </c>
    </row>
    <row r="3301" spans="1:32" x14ac:dyDescent="0.35">
      <c r="A3301">
        <v>1652</v>
      </c>
      <c r="B3301">
        <v>1</v>
      </c>
      <c r="C3301">
        <v>1</v>
      </c>
      <c r="D3301">
        <f>(training!D3301 - MIN(training!$D$3:$D$4001)) / (MAX(training!$D$3:$D$4001) - MIN(training!$D$3:$D$4001))</f>
        <v>0.16161616161616163</v>
      </c>
      <c r="E3301">
        <f t="shared" si="327"/>
        <v>1</v>
      </c>
      <c r="F3301">
        <f t="shared" si="328"/>
        <v>0</v>
      </c>
      <c r="G3301">
        <v>1</v>
      </c>
      <c r="H3301">
        <v>2</v>
      </c>
      <c r="I3301">
        <f>(training!I3301 - MIN(training!I$3:I$4001)) / (MAX(training!I$3:I$4001) - MIN(training!I$3:I$4001))</f>
        <v>9.2592592592592587E-2</v>
      </c>
      <c r="J3301">
        <v>-1</v>
      </c>
      <c r="K3301">
        <v>-1</v>
      </c>
      <c r="L3301">
        <v>-1</v>
      </c>
      <c r="M3301">
        <v>-1</v>
      </c>
      <c r="N3301">
        <v>-1</v>
      </c>
      <c r="O3301">
        <v>-1</v>
      </c>
      <c r="P3301">
        <f>(training!P3301 - MIN(training!P$3:P$4001)) / (MAX(training!P$3:P$4001) - MIN(training!P$3:P$4001))</f>
        <v>3.8798770452866851E-2</v>
      </c>
      <c r="Q3301">
        <f>(training!Q3301 - MIN(training!Q$3:Q$4001)) / (MAX(training!Q$3:Q$4001) - MIN(training!Q$3:Q$4001))</f>
        <v>2.5991562854749239E-2</v>
      </c>
      <c r="R3301">
        <f>(training!R3301 - MIN(training!R$3:R$4001)) / (MAX(training!R$3:R$4001) - MIN(training!R$3:R$4001))</f>
        <v>2.7546799422867446E-2</v>
      </c>
      <c r="S3301">
        <f>(training!S3301 - MIN(training!S$3:S$4001)) / (MAX(training!S$3:S$4001) - MIN(training!S$3:S$4001))</f>
        <v>1.830052526732158E-2</v>
      </c>
      <c r="T3301">
        <f>(training!T3301 - MIN(training!T$3:T$4001)) / (MAX(training!T$3:T$4001) - MIN(training!T$3:T$4001))</f>
        <v>3.3342543113282386E-2</v>
      </c>
      <c r="U3301">
        <f>(training!U3301 - MIN(training!U$3:U$4001)) / (MAX(training!U$3:U$4001) - MIN(training!U$3:U$4001))</f>
        <v>0.26754539998324711</v>
      </c>
      <c r="V3301">
        <f>(training!V3301 - MIN(training!V$3:V$4001)) / (MAX(training!V$3:V$4001) - MIN(training!V$3:V$4001))</f>
        <v>5.0400000000000002E-3</v>
      </c>
      <c r="W3301">
        <f>(training!W3301 - MIN(training!W$3:W$4001)) / (MAX(training!W$3:W$4001) - MIN(training!W$3:W$4001))</f>
        <v>3.9539346294420073E-3</v>
      </c>
      <c r="X3301">
        <f>(training!X3301 - MIN(training!X$3:X$4001)) / (MAX(training!X$3:X$4001) - MIN(training!X$3:X$4001))</f>
        <v>1.7755903754296683E-3</v>
      </c>
      <c r="Y3301">
        <f>(training!Y3301 - MIN(training!Y$3:Y$4001)) / (MAX(training!Y$3:Y$4001) - MIN(training!Y$3:Y$4001))</f>
        <v>1.7190243902439024E-2</v>
      </c>
      <c r="Z3301">
        <f>(training!Z3301 - MIN(training!Z$3:Z$4001)) / (MAX(training!Z$3:Z$4001) - MIN(training!Z$3:Z$4001))</f>
        <v>2.5737951807228914E-2</v>
      </c>
      <c r="AA3301">
        <f>(training!AA3301 - MIN(training!AA$3:AA$4001)) / (MAX(training!AA$3:AA$4001) - MIN(training!AA$3:AA$4001))</f>
        <v>2.8089568839304965E-3</v>
      </c>
      <c r="AB3301">
        <v>0</v>
      </c>
      <c r="AC3301">
        <f t="shared" si="326"/>
        <v>-0.82342656046521145</v>
      </c>
      <c r="AD3301">
        <f t="shared" si="329"/>
        <v>0.30503678070697943</v>
      </c>
      <c r="AE3301">
        <f t="shared" si="330"/>
        <v>-0.30503678070697943</v>
      </c>
      <c r="AF3301">
        <f t="shared" si="331"/>
        <v>-0.36389635669830289</v>
      </c>
    </row>
    <row r="3302" spans="1:32" x14ac:dyDescent="0.35">
      <c r="A3302">
        <v>1653</v>
      </c>
      <c r="B3302">
        <v>1</v>
      </c>
      <c r="C3302">
        <v>1</v>
      </c>
      <c r="D3302">
        <f>(training!D3302 - MIN(training!$D$3:$D$4001)) / (MAX(training!$D$3:$D$4001) - MIN(training!$D$3:$D$4001))</f>
        <v>2.0202020202020204E-2</v>
      </c>
      <c r="E3302">
        <f t="shared" si="327"/>
        <v>1</v>
      </c>
      <c r="F3302">
        <f t="shared" si="328"/>
        <v>0</v>
      </c>
      <c r="G3302">
        <v>1</v>
      </c>
      <c r="H3302">
        <v>1</v>
      </c>
      <c r="I3302">
        <f>(training!I3302 - MIN(training!I$3:I$4001)) / (MAX(training!I$3:I$4001) - MIN(training!I$3:I$4001))</f>
        <v>0.24074074074074073</v>
      </c>
      <c r="J3302">
        <v>-1</v>
      </c>
      <c r="K3302">
        <v>-1</v>
      </c>
      <c r="L3302">
        <v>-1</v>
      </c>
      <c r="M3302">
        <v>-2</v>
      </c>
      <c r="N3302">
        <v>-2</v>
      </c>
      <c r="O3302">
        <v>-2</v>
      </c>
      <c r="P3302">
        <f>(training!P3302 - MIN(training!P$3:P$4001)) / (MAX(training!P$3:P$4001) - MIN(training!P$3:P$4001))</f>
        <v>1.4920875229978231E-2</v>
      </c>
      <c r="Q3302">
        <f>(training!Q3302 - MIN(training!Q$3:Q$4001)) / (MAX(training!Q$3:Q$4001) - MIN(training!Q$3:Q$4001))</f>
        <v>2.6971104512534268E-2</v>
      </c>
      <c r="R3302">
        <f>(training!R3302 - MIN(training!R$3:R$4001)) / (MAX(training!R$3:R$4001) - MIN(training!R$3:R$4001))</f>
        <v>2.5253758180113172E-2</v>
      </c>
      <c r="S3302">
        <f>(training!S3302 - MIN(training!S$3:S$4001)) / (MAX(training!S$3:S$4001) - MIN(training!S$3:S$4001))</f>
        <v>1.6545589717908725E-2</v>
      </c>
      <c r="T3302">
        <f>(training!T3302 - MIN(training!T$3:T$4001)) / (MAX(training!T$3:T$4001) - MIN(training!T$3:T$4001))</f>
        <v>2.9654444870047911E-2</v>
      </c>
      <c r="U3302">
        <f>(training!U3302 - MIN(training!U$3:U$4001)) / (MAX(training!U$3:U$4001) - MIN(training!U$3:U$4001))</f>
        <v>0.26097872304454045</v>
      </c>
      <c r="V3302">
        <f>(training!V3302 - MIN(training!V$3:V$4001)) / (MAX(training!V$3:V$4001) - MIN(training!V$3:V$4001))</f>
        <v>8.3333333333333332E-3</v>
      </c>
      <c r="W3302">
        <f>(training!W3302 - MIN(training!W$3:W$4001)) / (MAX(training!W$3:W$4001) - MIN(training!W$3:W$4001))</f>
        <v>0</v>
      </c>
      <c r="X3302">
        <f>(training!X3302 - MIN(training!X$3:X$4001)) / (MAX(training!X$3:X$4001) - MIN(training!X$3:X$4001))</f>
        <v>0</v>
      </c>
      <c r="Y3302">
        <f>(training!Y3302 - MIN(training!Y$3:Y$4001)) / (MAX(training!Y$3:Y$4001) - MIN(training!Y$3:Y$4001))</f>
        <v>0</v>
      </c>
      <c r="Z3302">
        <f>(training!Z3302 - MIN(training!Z$3:Z$4001)) / (MAX(training!Z$3:Z$4001) - MIN(training!Z$3:Z$4001))</f>
        <v>0</v>
      </c>
      <c r="AA3302">
        <f>(training!AA3302 - MIN(training!AA$3:AA$4001)) / (MAX(training!AA$3:AA$4001) - MIN(training!AA$3:AA$4001))</f>
        <v>0</v>
      </c>
      <c r="AB3302">
        <v>0</v>
      </c>
      <c r="AC3302">
        <f t="shared" si="326"/>
        <v>-0.5463105381290011</v>
      </c>
      <c r="AD3302">
        <f t="shared" si="329"/>
        <v>0.36672081519647853</v>
      </c>
      <c r="AE3302">
        <f t="shared" si="330"/>
        <v>-0.36672081519647853</v>
      </c>
      <c r="AF3302">
        <f t="shared" si="331"/>
        <v>-0.45684390382950002</v>
      </c>
    </row>
    <row r="3303" spans="1:32" x14ac:dyDescent="0.35">
      <c r="A3303">
        <v>1655</v>
      </c>
      <c r="B3303">
        <v>1</v>
      </c>
      <c r="C3303">
        <v>1</v>
      </c>
      <c r="D3303">
        <f>(training!D3303 - MIN(training!$D$3:$D$4001)) / (MAX(training!$D$3:$D$4001) - MIN(training!$D$3:$D$4001))</f>
        <v>4.0404040404040407E-2</v>
      </c>
      <c r="E3303">
        <f t="shared" si="327"/>
        <v>1</v>
      </c>
      <c r="F3303">
        <f t="shared" si="328"/>
        <v>0</v>
      </c>
      <c r="G3303">
        <v>2</v>
      </c>
      <c r="H3303">
        <v>2</v>
      </c>
      <c r="I3303">
        <f>(training!I3303 - MIN(training!I$3:I$4001)) / (MAX(training!I$3:I$4001) - MIN(training!I$3:I$4001))</f>
        <v>0.16666666666666666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f>(training!P3303 - MIN(training!P$3:P$4001)) / (MAX(training!P$3:P$4001) - MIN(training!P$3:P$4001))</f>
        <v>6.6291959215320911E-2</v>
      </c>
      <c r="Q3303">
        <f>(training!Q3303 - MIN(training!Q$3:Q$4001)) / (MAX(training!Q$3:Q$4001) - MIN(training!Q$3:Q$4001))</f>
        <v>7.2826146227327027E-2</v>
      </c>
      <c r="R3303">
        <f>(training!R3303 - MIN(training!R$3:R$4001)) / (MAX(training!R$3:R$4001) - MIN(training!R$3:R$4001))</f>
        <v>0.10048975455030633</v>
      </c>
      <c r="S3303">
        <f>(training!S3303 - MIN(training!S$3:S$4001)) / (MAX(training!S$3:S$4001) - MIN(training!S$3:S$4001))</f>
        <v>3.841113804978237E-2</v>
      </c>
      <c r="T3303">
        <f>(training!T3303 - MIN(training!T$3:T$4001)) / (MAX(training!T$3:T$4001) - MIN(training!T$3:T$4001))</f>
        <v>4.3934836620596836E-2</v>
      </c>
      <c r="U3303">
        <f>(training!U3303 - MIN(training!U$3:U$4001)) / (MAX(training!U$3:U$4001) - MIN(training!U$3:U$4001))</f>
        <v>0.26933673104750983</v>
      </c>
      <c r="V3303">
        <f>(training!V3303 - MIN(training!V$3:V$4001)) / (MAX(training!V$3:V$4001) - MIN(training!V$3:V$4001))</f>
        <v>1.3333333333333334E-2</v>
      </c>
      <c r="W3303">
        <f>(training!W3303 - MIN(training!W$3:W$4001)) / (MAX(training!W$3:W$4001) - MIN(training!W$3:W$4001))</f>
        <v>6.444739263848206E-3</v>
      </c>
      <c r="X3303">
        <f>(training!X3303 - MIN(training!X$3:X$4001)) / (MAX(training!X$3:X$4001) - MIN(training!X$3:X$4001))</f>
        <v>1.1160216061782955E-3</v>
      </c>
      <c r="Y3303">
        <f>(training!Y3303 - MIN(training!Y$3:Y$4001)) / (MAX(training!Y$3:Y$4001) - MIN(training!Y$3:Y$4001))</f>
        <v>7.3170731707317077E-3</v>
      </c>
      <c r="Z3303">
        <f>(training!Z3303 - MIN(training!Z$3:Z$4001)) / (MAX(training!Z$3:Z$4001) - MIN(training!Z$3:Z$4001))</f>
        <v>3.0120481927710845E-3</v>
      </c>
      <c r="AA3303">
        <f>(training!AA3303 - MIN(training!AA$3:AA$4001)) / (MAX(training!AA$3:AA$4001) - MIN(training!AA$3:AA$4001))</f>
        <v>2.8373301857883807E-3</v>
      </c>
      <c r="AB3303">
        <v>0</v>
      </c>
      <c r="AC3303">
        <f t="shared" si="326"/>
        <v>-0.2305196449975345</v>
      </c>
      <c r="AD3303">
        <f t="shared" si="329"/>
        <v>0.44262394101015157</v>
      </c>
      <c r="AE3303">
        <f t="shared" si="330"/>
        <v>-0.44262394101015157</v>
      </c>
      <c r="AF3303">
        <f t="shared" si="331"/>
        <v>-0.58451511607694095</v>
      </c>
    </row>
    <row r="3304" spans="1:32" x14ac:dyDescent="0.35">
      <c r="A3304">
        <v>1656</v>
      </c>
      <c r="B3304">
        <v>2</v>
      </c>
      <c r="C3304">
        <v>1</v>
      </c>
      <c r="D3304">
        <f>(training!D3304 - MIN(training!$D$3:$D$4001)) / (MAX(training!$D$3:$D$4001) - MIN(training!$D$3:$D$4001))</f>
        <v>9.0909090909090912E-2</v>
      </c>
      <c r="E3304">
        <f t="shared" si="327"/>
        <v>0</v>
      </c>
      <c r="F3304">
        <f t="shared" si="328"/>
        <v>1</v>
      </c>
      <c r="G3304">
        <v>3</v>
      </c>
      <c r="H3304">
        <v>1</v>
      </c>
      <c r="I3304">
        <f>(training!I3304 - MIN(training!I$3:I$4001)) / (MAX(training!I$3:I$4001) - MIN(training!I$3:I$4001))</f>
        <v>0.18518518518518517</v>
      </c>
      <c r="J3304">
        <v>-1</v>
      </c>
      <c r="K3304">
        <v>-1</v>
      </c>
      <c r="L3304">
        <v>-1</v>
      </c>
      <c r="M3304">
        <v>-2</v>
      </c>
      <c r="N3304">
        <v>-2</v>
      </c>
      <c r="O3304">
        <v>-2</v>
      </c>
      <c r="P3304">
        <f>(training!P3304 - MIN(training!P$3:P$4001)) / (MAX(training!P$3:P$4001) - MIN(training!P$3:P$4001))</f>
        <v>3.1074770890093646E-2</v>
      </c>
      <c r="Q3304">
        <f>(training!Q3304 - MIN(training!Q$3:Q$4001)) / (MAX(training!Q$3:Q$4001) - MIN(training!Q$3:Q$4001))</f>
        <v>2.61938163954255E-2</v>
      </c>
      <c r="R3304">
        <f>(training!R3304 - MIN(training!R$3:R$4001)) / (MAX(training!R$3:R$4001) - MIN(training!R$3:R$4001))</f>
        <v>2.7274058834522222E-2</v>
      </c>
      <c r="S3304">
        <f>(training!S3304 - MIN(training!S$3:S$4001)) / (MAX(training!S$3:S$4001) - MIN(training!S$3:S$4001))</f>
        <v>1.6545589717908725E-2</v>
      </c>
      <c r="T3304">
        <f>(training!T3304 - MIN(training!T$3:T$4001)) / (MAX(training!T$3:T$4001) - MIN(training!T$3:T$4001))</f>
        <v>2.9654444870047911E-2</v>
      </c>
      <c r="U3304">
        <f>(training!U3304 - MIN(training!U$3:U$4001)) / (MAX(training!U$3:U$4001) - MIN(training!U$3:U$4001))</f>
        <v>0.26197774937810608</v>
      </c>
      <c r="V3304">
        <f>(training!V3304 - MIN(training!V$3:V$4001)) / (MAX(training!V$3:V$4001) - MIN(training!V$3:V$4001))</f>
        <v>5.7200000000000003E-3</v>
      </c>
      <c r="W3304">
        <f>(training!W3304 - MIN(training!W$3:W$4001)) / (MAX(training!W$3:W$4001) - MIN(training!W$3:W$4001))</f>
        <v>3.4836428453233546E-3</v>
      </c>
      <c r="X3304">
        <f>(training!X3304 - MIN(training!X$3:X$4001)) / (MAX(training!X$3:X$4001) - MIN(training!X$3:X$4001))</f>
        <v>0</v>
      </c>
      <c r="Y3304">
        <f>(training!Y3304 - MIN(training!Y$3:Y$4001)) / (MAX(training!Y$3:Y$4001) - MIN(training!Y$3:Y$4001))</f>
        <v>0</v>
      </c>
      <c r="Z3304">
        <f>(training!Z3304 - MIN(training!Z$3:Z$4001)) / (MAX(training!Z$3:Z$4001) - MIN(training!Z$3:Z$4001))</f>
        <v>3.9156626506024099E-3</v>
      </c>
      <c r="AA3304">
        <f>(training!AA3304 - MIN(training!AA$3:AA$4001)) / (MAX(training!AA$3:AA$4001) - MIN(training!AA$3:AA$4001))</f>
        <v>1.2209977566175997E-2</v>
      </c>
      <c r="AB3304">
        <v>0</v>
      </c>
      <c r="AC3304">
        <f t="shared" si="326"/>
        <v>-0.84704125851713141</v>
      </c>
      <c r="AD3304">
        <f t="shared" si="329"/>
        <v>0.30005388915803122</v>
      </c>
      <c r="AE3304">
        <f t="shared" si="330"/>
        <v>-0.30005388915803122</v>
      </c>
      <c r="AF3304">
        <f t="shared" si="331"/>
        <v>-0.35675193141366512</v>
      </c>
    </row>
    <row r="3305" spans="1:32" x14ac:dyDescent="0.35">
      <c r="A3305">
        <v>1658</v>
      </c>
      <c r="B3305">
        <v>1</v>
      </c>
      <c r="C3305">
        <v>1</v>
      </c>
      <c r="D3305">
        <f>(training!D3305 - MIN(training!$D$3:$D$4001)) / (MAX(training!$D$3:$D$4001) - MIN(training!$D$3:$D$4001))</f>
        <v>4.0404040404040407E-2</v>
      </c>
      <c r="E3305">
        <f t="shared" si="327"/>
        <v>1</v>
      </c>
      <c r="F3305">
        <f t="shared" si="328"/>
        <v>0</v>
      </c>
      <c r="G3305">
        <v>1</v>
      </c>
      <c r="H3305">
        <v>2</v>
      </c>
      <c r="I3305">
        <f>(training!I3305 - MIN(training!I$3:I$4001)) / (MAX(training!I$3:I$4001) - MIN(training!I$3:I$4001))</f>
        <v>0.12962962962962962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f>(training!P3305 - MIN(training!P$3:P$4001)) / (MAX(training!P$3:P$4001) - MIN(training!P$3:P$4001))</f>
        <v>6.1867591789534548E-2</v>
      </c>
      <c r="Q3305">
        <f>(training!Q3305 - MIN(training!Q$3:Q$4001)) / (MAX(training!Q$3:Q$4001) - MIN(training!Q$3:Q$4001))</f>
        <v>6.5012616060319148E-2</v>
      </c>
      <c r="R3305">
        <f>(training!R3305 - MIN(training!R$3:R$4001)) / (MAX(training!R$3:R$4001) - MIN(training!R$3:R$4001))</f>
        <v>9.5274011694173627E-2</v>
      </c>
      <c r="S3305">
        <f>(training!S3305 - MIN(training!S$3:S$4001)) / (MAX(training!S$3:S$4001) - MIN(training!S$3:S$4001))</f>
        <v>6.3335414400840076E-2</v>
      </c>
      <c r="T3305">
        <f>(training!T3305 - MIN(training!T$3:T$4001)) / (MAX(training!T$3:T$4001) - MIN(training!T$3:T$4001))</f>
        <v>7.4978074444325832E-2</v>
      </c>
      <c r="U3305">
        <f>(training!U3305 - MIN(training!U$3:U$4001)) / (MAX(training!U$3:U$4001) - MIN(training!U$3:U$4001))</f>
        <v>0.29492025848653658</v>
      </c>
      <c r="V3305">
        <f>(training!V3305 - MIN(training!V$3:V$4001)) / (MAX(training!V$3:V$4001) - MIN(training!V$3:V$4001))</f>
        <v>6.6666666666666671E-3</v>
      </c>
      <c r="W3305">
        <f>(training!W3305 - MIN(training!W$3:W$4001)) / (MAX(training!W$3:W$4001) - MIN(training!W$3:W$4001))</f>
        <v>4.9351606975414188E-3</v>
      </c>
      <c r="X3305">
        <f>(training!X3305 - MIN(training!X$3:X$4001)) / (MAX(training!X$3:X$4001) - MIN(training!X$3:X$4001))</f>
        <v>1.6952368197848311E-3</v>
      </c>
      <c r="Y3305">
        <f>(training!Y3305 - MIN(training!Y$3:Y$4001)) / (MAX(training!Y$3:Y$4001) - MIN(training!Y$3:Y$4001))</f>
        <v>7.668292682926829E-3</v>
      </c>
      <c r="Z3305">
        <f>(training!Z3305 - MIN(training!Z$3:Z$4001)) / (MAX(training!Z$3:Z$4001) - MIN(training!Z$3:Z$4001))</f>
        <v>4.7590361445783132E-3</v>
      </c>
      <c r="AA3305">
        <f>(training!AA3305 - MIN(training!AA$3:AA$4001)) / (MAX(training!AA$3:AA$4001) - MIN(training!AA$3:AA$4001))</f>
        <v>3.0964730094237194E-3</v>
      </c>
      <c r="AB3305">
        <v>0</v>
      </c>
      <c r="AC3305">
        <f t="shared" si="326"/>
        <v>-0.16505015056950184</v>
      </c>
      <c r="AD3305">
        <f t="shared" si="329"/>
        <v>0.45883087918171384</v>
      </c>
      <c r="AE3305">
        <f t="shared" si="330"/>
        <v>-0.45883087918171384</v>
      </c>
      <c r="AF3305">
        <f t="shared" si="331"/>
        <v>-0.61402344119009056</v>
      </c>
    </row>
    <row r="3306" spans="1:32" x14ac:dyDescent="0.35">
      <c r="A3306">
        <v>1659</v>
      </c>
      <c r="B3306">
        <v>2</v>
      </c>
      <c r="C3306">
        <v>1</v>
      </c>
      <c r="D3306">
        <f>(training!D3306 - MIN(training!$D$3:$D$4001)) / (MAX(training!$D$3:$D$4001) - MIN(training!$D$3:$D$4001))</f>
        <v>0.18181818181818182</v>
      </c>
      <c r="E3306">
        <f t="shared" si="327"/>
        <v>0</v>
      </c>
      <c r="F3306">
        <f t="shared" si="328"/>
        <v>1</v>
      </c>
      <c r="G3306">
        <v>2</v>
      </c>
      <c r="H3306">
        <v>2</v>
      </c>
      <c r="I3306">
        <f>(training!I3306 - MIN(training!I$3:I$4001)) / (MAX(training!I$3:I$4001) - MIN(training!I$3:I$4001))</f>
        <v>0.18518518518518517</v>
      </c>
      <c r="J3306">
        <v>-1</v>
      </c>
      <c r="K3306">
        <v>-1</v>
      </c>
      <c r="L3306">
        <v>-1</v>
      </c>
      <c r="M3306">
        <v>-1</v>
      </c>
      <c r="N3306">
        <v>-2</v>
      </c>
      <c r="O3306">
        <v>-1</v>
      </c>
      <c r="P3306">
        <f>(training!P3306 - MIN(training!P$3:P$4001)) / (MAX(training!P$3:P$4001) - MIN(training!P$3:P$4001))</f>
        <v>1.5483753653346572E-2</v>
      </c>
      <c r="Q3306">
        <f>(training!Q3306 - MIN(training!Q$3:Q$4001)) / (MAX(training!Q$3:Q$4001) - MIN(training!Q$3:Q$4001))</f>
        <v>2.4492507200325191E-2</v>
      </c>
      <c r="R3306">
        <f>(training!R3306 - MIN(training!R$3:R$4001)) / (MAX(training!R$3:R$4001) - MIN(training!R$3:R$4001))</f>
        <v>3.2410673248357245E-2</v>
      </c>
      <c r="S3306">
        <f>(training!S3306 - MIN(training!S$3:S$4001)) / (MAX(training!S$3:S$4001) - MIN(training!S$3:S$4001))</f>
        <v>1.6545589717908725E-2</v>
      </c>
      <c r="T3306">
        <f>(training!T3306 - MIN(training!T$3:T$4001)) / (MAX(training!T$3:T$4001) - MIN(training!T$3:T$4001))</f>
        <v>2.9654444870047911E-2</v>
      </c>
      <c r="U3306">
        <f>(training!U3306 - MIN(training!U$3:U$4001)) / (MAX(training!U$3:U$4001) - MIN(training!U$3:U$4001))</f>
        <v>0.26615214248882052</v>
      </c>
      <c r="V3306">
        <f>(training!V3306 - MIN(training!V$3:V$4001)) / (MAX(training!V$3:V$4001) - MIN(training!V$3:V$4001))</f>
        <v>0</v>
      </c>
      <c r="W3306">
        <f>(training!W3306 - MIN(training!W$3:W$4001)) / (MAX(training!W$3:W$4001) - MIN(training!W$3:W$4001))</f>
        <v>1.2340804779557984E-2</v>
      </c>
      <c r="X3306">
        <f>(training!X3306 - MIN(training!X$3:X$4001)) / (MAX(training!X$3:X$4001) - MIN(training!X$3:X$4001))</f>
        <v>0</v>
      </c>
      <c r="Y3306">
        <f>(training!Y3306 - MIN(training!Y$3:Y$4001)) / (MAX(training!Y$3:Y$4001) - MIN(training!Y$3:Y$4001))</f>
        <v>0</v>
      </c>
      <c r="Z3306">
        <f>(training!Z3306 - MIN(training!Z$3:Z$4001)) / (MAX(training!Z$3:Z$4001) - MIN(training!Z$3:Z$4001))</f>
        <v>2.0277108433734939E-2</v>
      </c>
      <c r="AA3306">
        <f>(training!AA3306 - MIN(training!AA$3:AA$4001)) / (MAX(training!AA$3:AA$4001) - MIN(training!AA$3:AA$4001))</f>
        <v>2.1385903387015619E-2</v>
      </c>
      <c r="AB3306">
        <v>0</v>
      </c>
      <c r="AC3306">
        <f t="shared" si="326"/>
        <v>-1.1057131423476934</v>
      </c>
      <c r="AD3306">
        <f t="shared" si="329"/>
        <v>0.24867095485828436</v>
      </c>
      <c r="AE3306">
        <f t="shared" si="330"/>
        <v>-0.24867095485828436</v>
      </c>
      <c r="AF3306">
        <f t="shared" si="331"/>
        <v>-0.28591158050907223</v>
      </c>
    </row>
    <row r="3307" spans="1:32" x14ac:dyDescent="0.35">
      <c r="A3307">
        <v>1660</v>
      </c>
      <c r="B3307">
        <v>2</v>
      </c>
      <c r="C3307">
        <v>1</v>
      </c>
      <c r="D3307">
        <f>(training!D3307 - MIN(training!$D$3:$D$4001)) / (MAX(training!$D$3:$D$4001) - MIN(training!$D$3:$D$4001))</f>
        <v>1.0101010101010102E-2</v>
      </c>
      <c r="E3307">
        <f t="shared" si="327"/>
        <v>0</v>
      </c>
      <c r="F3307">
        <f t="shared" si="328"/>
        <v>1</v>
      </c>
      <c r="G3307">
        <v>3</v>
      </c>
      <c r="H3307">
        <v>2</v>
      </c>
      <c r="I3307">
        <f>(training!I3307 - MIN(training!I$3:I$4001)) / (MAX(training!I$3:I$4001) - MIN(training!I$3:I$4001))</f>
        <v>1.8518518518518517E-2</v>
      </c>
      <c r="J3307">
        <v>0</v>
      </c>
      <c r="K3307">
        <v>0</v>
      </c>
      <c r="L3307">
        <v>0</v>
      </c>
      <c r="M3307">
        <v>0</v>
      </c>
      <c r="N3307">
        <v>-1</v>
      </c>
      <c r="O3307">
        <v>-1</v>
      </c>
      <c r="P3307">
        <f>(training!P3307 - MIN(training!P$3:P$4001)) / (MAX(training!P$3:P$4001) - MIN(training!P$3:P$4001))</f>
        <v>2.9572059164549486E-2</v>
      </c>
      <c r="Q3307">
        <f>(training!Q3307 - MIN(training!Q$3:Q$4001)) / (MAX(training!Q$3:Q$4001) - MIN(training!Q$3:Q$4001))</f>
        <v>3.0432217799303017E-2</v>
      </c>
      <c r="R3307">
        <f>(training!R3307 - MIN(training!R$3:R$4001)) / (MAX(training!R$3:R$4001) - MIN(training!R$3:R$4001))</f>
        <v>3.6819979426605004E-2</v>
      </c>
      <c r="S3307">
        <f>(training!S3307 - MIN(training!S$3:S$4001)) / (MAX(training!S$3:S$4001) - MIN(training!S$3:S$4001))</f>
        <v>1.6545589717908725E-2</v>
      </c>
      <c r="T3307">
        <f>(training!T3307 - MIN(training!T$3:T$4001)) / (MAX(training!T$3:T$4001) - MIN(training!T$3:T$4001))</f>
        <v>3.2515756049674202E-2</v>
      </c>
      <c r="U3307">
        <f>(training!U3307 - MIN(training!U$3:U$4001)) / (MAX(training!U$3:U$4001) - MIN(training!U$3:U$4001))</f>
        <v>0.26097872304454045</v>
      </c>
      <c r="V3307">
        <f>(training!V3307 - MIN(training!V$3:V$4001)) / (MAX(training!V$3:V$4001) - MIN(training!V$3:V$4001))</f>
        <v>3.7366666666666668E-3</v>
      </c>
      <c r="W3307">
        <f>(training!W3307 - MIN(training!W$3:W$4001)) / (MAX(training!W$3:W$4001) - MIN(training!W$3:W$4001))</f>
        <v>2.9030357044361288E-3</v>
      </c>
      <c r="X3307">
        <f>(training!X3307 - MIN(training!X$3:X$4001)) / (MAX(training!X$3:X$4001) - MIN(training!X$3:X$4001))</f>
        <v>0</v>
      </c>
      <c r="Y3307">
        <f>(training!Y3307 - MIN(training!Y$3:Y$4001)) / (MAX(training!Y$3:Y$4001) - MIN(training!Y$3:Y$4001))</f>
        <v>6.6682926829268289E-3</v>
      </c>
      <c r="Z3307">
        <f>(training!Z3307 - MIN(training!Z$3:Z$4001)) / (MAX(training!Z$3:Z$4001) - MIN(training!Z$3:Z$4001))</f>
        <v>0</v>
      </c>
      <c r="AA3307">
        <f>(training!AA3307 - MIN(training!AA$3:AA$4001)) / (MAX(training!AA$3:AA$4001) - MIN(training!AA$3:AA$4001))</f>
        <v>0</v>
      </c>
      <c r="AB3307">
        <v>0</v>
      </c>
      <c r="AC3307">
        <f t="shared" si="326"/>
        <v>-0.38237243656206221</v>
      </c>
      <c r="AD3307">
        <f t="shared" si="329"/>
        <v>0.40555482188865527</v>
      </c>
      <c r="AE3307">
        <f t="shared" si="330"/>
        <v>-0.40555482188865527</v>
      </c>
      <c r="AF3307">
        <f t="shared" si="331"/>
        <v>-0.52012678222306541</v>
      </c>
    </row>
    <row r="3308" spans="1:32" x14ac:dyDescent="0.35">
      <c r="A3308">
        <v>1661</v>
      </c>
      <c r="B3308">
        <v>2</v>
      </c>
      <c r="C3308">
        <v>1</v>
      </c>
      <c r="D3308">
        <f>(training!D3308 - MIN(training!$D$3:$D$4001)) / (MAX(training!$D$3:$D$4001) - MIN(training!$D$3:$D$4001))</f>
        <v>4.0404040404040407E-2</v>
      </c>
      <c r="E3308">
        <f t="shared" si="327"/>
        <v>0</v>
      </c>
      <c r="F3308">
        <f t="shared" si="328"/>
        <v>1</v>
      </c>
      <c r="G3308">
        <v>3</v>
      </c>
      <c r="H3308">
        <v>1</v>
      </c>
      <c r="I3308">
        <f>(training!I3308 - MIN(training!I$3:I$4001)) / (MAX(training!I$3:I$4001) - MIN(training!I$3:I$4001))</f>
        <v>0.62962962962962965</v>
      </c>
      <c r="J3308">
        <v>1</v>
      </c>
      <c r="K3308">
        <v>2</v>
      </c>
      <c r="L3308">
        <v>2</v>
      </c>
      <c r="M3308">
        <v>2</v>
      </c>
      <c r="N3308">
        <v>0</v>
      </c>
      <c r="O3308">
        <v>0</v>
      </c>
      <c r="P3308">
        <f>(training!P3308 - MIN(training!P$3:P$4001)) / (MAX(training!P$3:P$4001) - MIN(training!P$3:P$4001))</f>
        <v>6.4755536077850881E-2</v>
      </c>
      <c r="Q3308">
        <f>(training!Q3308 - MIN(training!Q$3:Q$4001)) / (MAX(training!Q$3:Q$4001) - MIN(training!Q$3:Q$4001))</f>
        <v>7.3139440927590255E-2</v>
      </c>
      <c r="R3308">
        <f>(training!R3308 - MIN(training!R$3:R$4001)) / (MAX(training!R$3:R$4001) - MIN(training!R$3:R$4001))</f>
        <v>0.11027137688540349</v>
      </c>
      <c r="S3308">
        <f>(training!S3308 - MIN(training!S$3:S$4001)) / (MAX(training!S$3:S$4001) - MIN(training!S$3:S$4001))</f>
        <v>6.9027097263800671E-2</v>
      </c>
      <c r="T3308">
        <f>(training!T3308 - MIN(training!T$3:T$4001)) / (MAX(training!T$3:T$4001) - MIN(training!T$3:T$4001))</f>
        <v>7.9436445192390209E-2</v>
      </c>
      <c r="U3308">
        <f>(training!U3308 - MIN(training!U$3:U$4001)) / (MAX(training!U$3:U$4001) - MIN(training!U$3:U$4001))</f>
        <v>0.29798496388519802</v>
      </c>
      <c r="V3308">
        <f>(training!V3308 - MIN(training!V$3:V$4001)) / (MAX(training!V$3:V$4001) - MIN(training!V$3:V$4001))</f>
        <v>6.6833333333333337E-3</v>
      </c>
      <c r="W3308">
        <f>(training!W3308 - MIN(training!W$3:W$4001)) / (MAX(training!W$3:W$4001) - MIN(training!W$3:W$4001))</f>
        <v>1.1321839247300902E-2</v>
      </c>
      <c r="X3308">
        <f>(training!X3308 - MIN(training!X$3:X$4001)) / (MAX(training!X$3:X$4001) - MIN(training!X$3:X$4001))</f>
        <v>0</v>
      </c>
      <c r="Y3308">
        <f>(training!Y3308 - MIN(training!Y$3:Y$4001)) / (MAX(training!Y$3:Y$4001) - MIN(training!Y$3:Y$4001))</f>
        <v>9.7560975609756097E-3</v>
      </c>
      <c r="Z3308">
        <f>(training!Z3308 - MIN(training!Z$3:Z$4001)) / (MAX(training!Z$3:Z$4001) - MIN(training!Z$3:Z$4001))</f>
        <v>5.7228915662650599E-3</v>
      </c>
      <c r="AA3308">
        <f>(training!AA3308 - MIN(training!AA$3:AA$4001)) / (MAX(training!AA$3:AA$4001) - MIN(training!AA$3:AA$4001))</f>
        <v>3.5939515686652821E-3</v>
      </c>
      <c r="AB3308">
        <v>0</v>
      </c>
      <c r="AC3308">
        <f t="shared" si="326"/>
        <v>0.5088481874657983</v>
      </c>
      <c r="AD3308">
        <f t="shared" si="329"/>
        <v>0.62453642393168263</v>
      </c>
      <c r="AE3308">
        <f t="shared" si="330"/>
        <v>-0.62453642393168263</v>
      </c>
      <c r="AF3308">
        <f t="shared" si="331"/>
        <v>-0.97959381363248421</v>
      </c>
    </row>
    <row r="3309" spans="1:32" x14ac:dyDescent="0.35">
      <c r="A3309">
        <v>1663</v>
      </c>
      <c r="B3309">
        <v>2</v>
      </c>
      <c r="C3309">
        <v>1</v>
      </c>
      <c r="D3309">
        <f>(training!D3309 - MIN(training!$D$3:$D$4001)) / (MAX(training!$D$3:$D$4001) - MIN(training!$D$3:$D$4001))</f>
        <v>8.0808080808080815E-2</v>
      </c>
      <c r="E3309">
        <f t="shared" si="327"/>
        <v>0</v>
      </c>
      <c r="F3309">
        <f t="shared" si="328"/>
        <v>1</v>
      </c>
      <c r="G3309">
        <v>1</v>
      </c>
      <c r="H3309">
        <v>2</v>
      </c>
      <c r="I3309">
        <f>(training!I3309 - MIN(training!I$3:I$4001)) / (MAX(training!I$3:I$4001) - MIN(training!I$3:I$4001))</f>
        <v>0.1111111111111111</v>
      </c>
      <c r="J3309">
        <v>-2</v>
      </c>
      <c r="K3309">
        <v>-2</v>
      </c>
      <c r="L3309">
        <v>2</v>
      </c>
      <c r="M3309">
        <v>2</v>
      </c>
      <c r="N3309">
        <v>-2</v>
      </c>
      <c r="O3309">
        <v>-2</v>
      </c>
      <c r="P3309">
        <f>(training!P3309 - MIN(training!P$3:P$4001)) / (MAX(training!P$3:P$4001) - MIN(training!P$3:P$4001))</f>
        <v>1.5900549291702804E-2</v>
      </c>
      <c r="Q3309">
        <f>(training!Q3309 - MIN(training!Q$3:Q$4001)) / (MAX(training!Q$3:Q$4001) - MIN(training!Q$3:Q$4001))</f>
        <v>3.0784178617636708E-2</v>
      </c>
      <c r="R3309">
        <f>(training!R3309 - MIN(training!R$3:R$4001)) / (MAX(training!R$3:R$4001) - MIN(training!R$3:R$4001))</f>
        <v>3.3010029109165263E-2</v>
      </c>
      <c r="S3309">
        <f>(training!S3309 - MIN(training!S$3:S$4001)) / (MAX(training!S$3:S$4001) - MIN(training!S$3:S$4001))</f>
        <v>1.6538971482021561E-2</v>
      </c>
      <c r="T3309">
        <f>(training!T3309 - MIN(training!T$3:T$4001)) / (MAX(training!T$3:T$4001) - MIN(training!T$3:T$4001))</f>
        <v>2.7401188480239789E-2</v>
      </c>
      <c r="U3309">
        <f>(training!U3309 - MIN(training!U$3:U$4001)) / (MAX(training!U$3:U$4001) - MIN(training!U$3:U$4001))</f>
        <v>0.25766964043505292</v>
      </c>
      <c r="V3309">
        <f>(training!V3309 - MIN(training!V$3:V$4001)) / (MAX(training!V$3:V$4001) - MIN(training!V$3:V$4001))</f>
        <v>2.3400000000000001E-2</v>
      </c>
      <c r="W3309">
        <f>(training!W3309 - MIN(training!W$3:W$4001)) / (MAX(training!W$3:W$4001) - MIN(training!W$3:W$4001))</f>
        <v>8.6510463992196633E-3</v>
      </c>
      <c r="X3309">
        <f>(training!X3309 - MIN(training!X$3:X$4001)) / (MAX(training!X$3:X$4001) - MIN(training!X$3:X$4001))</f>
        <v>3.348064818534887E-3</v>
      </c>
      <c r="Y3309">
        <f>(training!Y3309 - MIN(training!Y$3:Y$4001)) / (MAX(training!Y$3:Y$4001) - MIN(training!Y$3:Y$4001))</f>
        <v>0</v>
      </c>
      <c r="Z3309">
        <f>(training!Z3309 - MIN(training!Z$3:Z$4001)) / (MAX(training!Z$3:Z$4001) - MIN(training!Z$3:Z$4001))</f>
        <v>0</v>
      </c>
      <c r="AA3309">
        <f>(training!AA3309 - MIN(training!AA$3:AA$4001)) / (MAX(training!AA$3:AA$4001) - MIN(training!AA$3:AA$4001))</f>
        <v>0</v>
      </c>
      <c r="AB3309">
        <v>0</v>
      </c>
      <c r="AC3309">
        <f t="shared" si="326"/>
        <v>-1.1883096018176611</v>
      </c>
      <c r="AD3309">
        <f t="shared" si="329"/>
        <v>0.23356139844989623</v>
      </c>
      <c r="AE3309">
        <f t="shared" si="330"/>
        <v>-0.23356139844989623</v>
      </c>
      <c r="AF3309">
        <f t="shared" si="331"/>
        <v>-0.26600068622683387</v>
      </c>
    </row>
    <row r="3310" spans="1:32" x14ac:dyDescent="0.35">
      <c r="A3310">
        <v>1665</v>
      </c>
      <c r="B3310">
        <v>1</v>
      </c>
      <c r="C3310">
        <v>1</v>
      </c>
      <c r="D3310">
        <f>(training!D3310 - MIN(training!$D$3:$D$4001)) / (MAX(training!$D$3:$D$4001) - MIN(training!$D$3:$D$4001))</f>
        <v>0.27272727272727271</v>
      </c>
      <c r="E3310">
        <f t="shared" si="327"/>
        <v>1</v>
      </c>
      <c r="F3310">
        <f t="shared" si="328"/>
        <v>0</v>
      </c>
      <c r="G3310">
        <v>1</v>
      </c>
      <c r="H3310">
        <v>1</v>
      </c>
      <c r="I3310">
        <f>(training!I3310 - MIN(training!I$3:I$4001)) / (MAX(training!I$3:I$4001) - MIN(training!I$3:I$4001))</f>
        <v>0.35185185185185186</v>
      </c>
      <c r="J3310">
        <v>-1</v>
      </c>
      <c r="K3310">
        <v>-1</v>
      </c>
      <c r="L3310">
        <v>-1</v>
      </c>
      <c r="M3310">
        <v>-1</v>
      </c>
      <c r="N3310">
        <v>-1</v>
      </c>
      <c r="O3310">
        <v>-1</v>
      </c>
      <c r="P3310">
        <f>(training!P3310 - MIN(training!P$3:P$4001)) / (MAX(training!P$3:P$4001) - MIN(training!P$3:P$4001))</f>
        <v>2.012060513005965E-2</v>
      </c>
      <c r="Q3310">
        <f>(training!Q3310 - MIN(training!Q$3:Q$4001)) / (MAX(training!Q$3:Q$4001) - MIN(training!Q$3:Q$4001))</f>
        <v>2.6669707079369644E-2</v>
      </c>
      <c r="R3310">
        <f>(training!R3310 - MIN(training!R$3:R$4001)) / (MAX(training!R$3:R$4001) - MIN(training!R$3:R$4001))</f>
        <v>3.0183291776871263E-2</v>
      </c>
      <c r="S3310">
        <f>(training!S3310 - MIN(training!S$3:S$4001)) / (MAX(training!S$3:S$4001) - MIN(training!S$3:S$4001))</f>
        <v>2.709505772204733E-2</v>
      </c>
      <c r="T3310">
        <f>(training!T3310 - MIN(training!T$3:T$4001)) / (MAX(training!T$3:T$4001) - MIN(training!T$3:T$4001))</f>
        <v>5.2696686363036968E-2</v>
      </c>
      <c r="U3310">
        <f>(training!U3310 - MIN(training!U$3:U$4001)) / (MAX(training!U$3:U$4001) - MIN(training!U$3:U$4001))</f>
        <v>0.26499019801470414</v>
      </c>
      <c r="V3310">
        <f>(training!V3310 - MIN(training!V$3:V$4001)) / (MAX(training!V$3:V$4001) - MIN(training!V$3:V$4001))</f>
        <v>7.3200000000000001E-3</v>
      </c>
      <c r="W3310">
        <f>(training!W3310 - MIN(training!W$3:W$4001)) / (MAX(training!W$3:W$4001) - MIN(training!W$3:W$4001))</f>
        <v>8.5000885425889853E-3</v>
      </c>
      <c r="X3310">
        <f>(training!X3310 - MIN(training!X$3:X$4001)) / (MAX(training!X$3:X$4001) - MIN(training!X$3:X$4001))</f>
        <v>1.0673630641489219E-2</v>
      </c>
      <c r="Y3310">
        <f>(training!Y3310 - MIN(training!Y$3:Y$4001)) / (MAX(training!Y$3:Y$4001) - MIN(training!Y$3:Y$4001))</f>
        <v>0.1074</v>
      </c>
      <c r="Z3310">
        <f>(training!Z3310 - MIN(training!Z$3:Z$4001)) / (MAX(training!Z$3:Z$4001) - MIN(training!Z$3:Z$4001))</f>
        <v>1.5722891566265062E-2</v>
      </c>
      <c r="AA3310">
        <f>(training!AA3310 - MIN(training!AA$3:AA$4001)) / (MAX(training!AA$3:AA$4001) - MIN(training!AA$3:AA$4001))</f>
        <v>3.7150109899255863E-3</v>
      </c>
      <c r="AB3310">
        <v>0</v>
      </c>
      <c r="AC3310">
        <f t="shared" si="326"/>
        <v>-0.69266787110385974</v>
      </c>
      <c r="AD3310">
        <f t="shared" si="329"/>
        <v>0.33343985505323537</v>
      </c>
      <c r="AE3310">
        <f t="shared" si="330"/>
        <v>-0.33343985505323537</v>
      </c>
      <c r="AF3310">
        <f t="shared" si="331"/>
        <v>-0.40562490345461377</v>
      </c>
    </row>
    <row r="3311" spans="1:32" x14ac:dyDescent="0.35">
      <c r="A3311">
        <v>1666</v>
      </c>
      <c r="B3311">
        <v>1</v>
      </c>
      <c r="C3311">
        <v>1</v>
      </c>
      <c r="D3311">
        <f>(training!D3311 - MIN(training!$D$3:$D$4001)) / (MAX(training!$D$3:$D$4001) - MIN(training!$D$3:$D$4001))</f>
        <v>2.0202020202020204E-2</v>
      </c>
      <c r="E3311">
        <f t="shared" si="327"/>
        <v>1</v>
      </c>
      <c r="F3311">
        <f t="shared" si="328"/>
        <v>0</v>
      </c>
      <c r="G3311">
        <v>2</v>
      </c>
      <c r="H3311">
        <v>1</v>
      </c>
      <c r="I3311">
        <f>(training!I3311 - MIN(training!I$3:I$4001)) / (MAX(training!I$3:I$4001) - MIN(training!I$3:I$4001))</f>
        <v>0.18518518518518517</v>
      </c>
      <c r="J3311">
        <v>0</v>
      </c>
      <c r="K3311">
        <v>0</v>
      </c>
      <c r="L3311">
        <v>0</v>
      </c>
      <c r="M3311">
        <v>-1</v>
      </c>
      <c r="N3311">
        <v>-1</v>
      </c>
      <c r="O3311">
        <v>-2</v>
      </c>
      <c r="P3311">
        <f>(training!P3311 - MIN(training!P$3:P$4001)) / (MAX(training!P$3:P$4001) - MIN(training!P$3:P$4001))</f>
        <v>2.8247098520069017E-2</v>
      </c>
      <c r="Q3311">
        <f>(training!Q3311 - MIN(training!Q$3:Q$4001)) / (MAX(training!Q$3:Q$4001) - MIN(training!Q$3:Q$4001))</f>
        <v>3.1636816093036632E-2</v>
      </c>
      <c r="R3311">
        <f>(training!R3311 - MIN(training!R$3:R$4001)) / (MAX(training!R$3:R$4001) - MIN(training!R$3:R$4001))</f>
        <v>2.5253758180113172E-2</v>
      </c>
      <c r="S3311">
        <f>(training!S3311 - MIN(training!S$3:S$4001)) / (MAX(training!S$3:S$4001) - MIN(training!S$3:S$4001))</f>
        <v>1.9104640927611941E-2</v>
      </c>
      <c r="T3311">
        <f>(training!T3311 - MIN(training!T$3:T$4001)) / (MAX(training!T$3:T$4001) - MIN(training!T$3:T$4001))</f>
        <v>2.9654444870047911E-2</v>
      </c>
      <c r="U3311">
        <f>(training!U3311 - MIN(training!U$3:U$4001)) / (MAX(training!U$3:U$4001) - MIN(training!U$3:U$4001))</f>
        <v>0.26097872304454045</v>
      </c>
      <c r="V3311">
        <f>(training!V3311 - MIN(training!V$3:V$4001)) / (MAX(training!V$3:V$4001) - MIN(training!V$3:V$4001))</f>
        <v>5.4400000000000004E-3</v>
      </c>
      <c r="W3311">
        <f>(training!W3311 - MIN(training!W$3:W$4001)) / (MAX(training!W$3:W$4001) - MIN(training!W$3:W$4001))</f>
        <v>2.2643678494601804E-3</v>
      </c>
      <c r="X3311">
        <f>(training!X3311 - MIN(training!X$3:X$4001)) / (MAX(training!X$3:X$4001) - MIN(training!X$3:X$4001))</f>
        <v>2.5891701263336458E-3</v>
      </c>
      <c r="Y3311">
        <f>(training!Y3311 - MIN(training!Y$3:Y$4001)) / (MAX(training!Y$3:Y$4001) - MIN(training!Y$3:Y$4001))</f>
        <v>0</v>
      </c>
      <c r="Z3311">
        <f>(training!Z3311 - MIN(training!Z$3:Z$4001)) / (MAX(training!Z$3:Z$4001) - MIN(training!Z$3:Z$4001))</f>
        <v>0</v>
      </c>
      <c r="AA3311">
        <f>(training!AA3311 - MIN(training!AA$3:AA$4001)) / (MAX(training!AA$3:AA$4001) - MIN(training!AA$3:AA$4001))</f>
        <v>0</v>
      </c>
      <c r="AB3311">
        <v>0</v>
      </c>
      <c r="AC3311">
        <f t="shared" si="326"/>
        <v>0.10585675322646501</v>
      </c>
      <c r="AD3311">
        <f t="shared" si="329"/>
        <v>0.52643950359291092</v>
      </c>
      <c r="AE3311">
        <f t="shared" si="330"/>
        <v>-0.52643950359291092</v>
      </c>
      <c r="AF3311">
        <f t="shared" si="331"/>
        <v>-0.74747561019385633</v>
      </c>
    </row>
    <row r="3312" spans="1:32" x14ac:dyDescent="0.35">
      <c r="A3312">
        <v>1667</v>
      </c>
      <c r="B3312">
        <v>2</v>
      </c>
      <c r="C3312">
        <v>1</v>
      </c>
      <c r="D3312">
        <f>(training!D3312 - MIN(training!$D$3:$D$4001)) / (MAX(training!$D$3:$D$4001) - MIN(training!$D$3:$D$4001))</f>
        <v>8.0808080808080815E-2</v>
      </c>
      <c r="E3312">
        <f t="shared" si="327"/>
        <v>0</v>
      </c>
      <c r="F3312">
        <f t="shared" si="328"/>
        <v>1</v>
      </c>
      <c r="G3312">
        <v>2</v>
      </c>
      <c r="H3312">
        <v>1</v>
      </c>
      <c r="I3312">
        <f>(training!I3312 - MIN(training!I$3:I$4001)) / (MAX(training!I$3:I$4001) - MIN(training!I$3:I$4001))</f>
        <v>0.27777777777777779</v>
      </c>
      <c r="J3312">
        <v>2</v>
      </c>
      <c r="K3312">
        <v>2</v>
      </c>
      <c r="L3312">
        <v>2</v>
      </c>
      <c r="M3312">
        <v>2</v>
      </c>
      <c r="N3312">
        <v>2</v>
      </c>
      <c r="O3312">
        <v>2</v>
      </c>
      <c r="P3312">
        <f>(training!P3312 - MIN(training!P$3:P$4001)) / (MAX(training!P$3:P$4001) - MIN(training!P$3:P$4001))</f>
        <v>6.5053830995497997E-2</v>
      </c>
      <c r="Q3312">
        <f>(training!Q3312 - MIN(training!Q$3:Q$4001)) / (MAX(training!Q$3:Q$4001) - MIN(training!Q$3:Q$4001))</f>
        <v>7.4268689863032714E-2</v>
      </c>
      <c r="R3312">
        <f>(training!R3312 - MIN(training!R$3:R$4001)) / (MAX(training!R$3:R$4001) - MIN(training!R$3:R$4001))</f>
        <v>0.1107478311230683</v>
      </c>
      <c r="S3312">
        <f>(training!S3312 - MIN(training!S$3:S$4001)) / (MAX(training!S$3:S$4001) - MIN(training!S$3:S$4001))</f>
        <v>7.3727147783001282E-2</v>
      </c>
      <c r="T3312">
        <f>(training!T3312 - MIN(training!T$3:T$4001)) / (MAX(training!T$3:T$4001) - MIN(training!T$3:T$4001))</f>
        <v>8.4711137345029761E-2</v>
      </c>
      <c r="U3312">
        <f>(training!U3312 - MIN(training!U$3:U$4001)) / (MAX(training!U$3:U$4001) - MIN(training!U$3:U$4001))</f>
        <v>0.30231074790953738</v>
      </c>
      <c r="V3312">
        <f>(training!V3312 - MIN(training!V$3:V$4001)) / (MAX(training!V$3:V$4001) - MIN(training!V$3:V$4001))</f>
        <v>6.6666666666666671E-3</v>
      </c>
      <c r="W3312">
        <f>(training!W3312 - MIN(training!W$3:W$4001)) / (MAX(training!W$3:W$4001) - MIN(training!W$3:W$4001))</f>
        <v>4.9351606975414188E-3</v>
      </c>
      <c r="X3312">
        <f>(training!X3312 - MIN(training!X$3:X$4001)) / (MAX(training!X$3:X$4001) - MIN(training!X$3:X$4001))</f>
        <v>2.4552475335922505E-3</v>
      </c>
      <c r="Y3312">
        <f>(training!Y3312 - MIN(training!Y$3:Y$4001)) / (MAX(training!Y$3:Y$4001) - MIN(training!Y$3:Y$4001))</f>
        <v>8.5365853658536592E-3</v>
      </c>
      <c r="Z3312">
        <f>(training!Z3312 - MIN(training!Z$3:Z$4001)) / (MAX(training!Z$3:Z$4001) - MIN(training!Z$3:Z$4001))</f>
        <v>6.6265060240963854E-3</v>
      </c>
      <c r="AA3312">
        <f>(training!AA3312 - MIN(training!AA$3:AA$4001)) / (MAX(training!AA$3:AA$4001) - MIN(training!AA$3:AA$4001))</f>
        <v>3.7831069143845074E-3</v>
      </c>
      <c r="AB3312">
        <v>0</v>
      </c>
      <c r="AC3312">
        <f t="shared" si="326"/>
        <v>1.2739807209697638</v>
      </c>
      <c r="AD3312">
        <f t="shared" si="329"/>
        <v>0.78142342010818822</v>
      </c>
      <c r="AE3312">
        <f t="shared" si="330"/>
        <v>-0.78142342010818822</v>
      </c>
      <c r="AF3312">
        <f t="shared" si="331"/>
        <v>-1.5206188457962211</v>
      </c>
    </row>
    <row r="3313" spans="1:32" x14ac:dyDescent="0.35">
      <c r="A3313">
        <v>1669</v>
      </c>
      <c r="B3313">
        <v>1</v>
      </c>
      <c r="C3313">
        <v>1</v>
      </c>
      <c r="D3313">
        <f>(training!D3313 - MIN(training!$D$3:$D$4001)) / (MAX(training!$D$3:$D$4001) - MIN(training!$D$3:$D$4001))</f>
        <v>9.0909090909090912E-2</v>
      </c>
      <c r="E3313">
        <f t="shared" si="327"/>
        <v>1</v>
      </c>
      <c r="F3313">
        <f t="shared" si="328"/>
        <v>0</v>
      </c>
      <c r="G3313">
        <v>2</v>
      </c>
      <c r="H3313">
        <v>2</v>
      </c>
      <c r="I3313">
        <f>(training!I3313 - MIN(training!I$3:I$4001)) / (MAX(training!I$3:I$4001) - MIN(training!I$3:I$4001))</f>
        <v>0.16666666666666666</v>
      </c>
      <c r="J3313">
        <v>-2</v>
      </c>
      <c r="K3313">
        <v>-2</v>
      </c>
      <c r="L3313">
        <v>-2</v>
      </c>
      <c r="M3313">
        <v>-2</v>
      </c>
      <c r="N3313">
        <v>-2</v>
      </c>
      <c r="O3313">
        <v>-2</v>
      </c>
      <c r="P3313">
        <f>(training!P3313 - MIN(training!P$3:P$4001)) / (MAX(training!P$3:P$4001) - MIN(training!P$3:P$4001))</f>
        <v>1.5629836438358684E-2</v>
      </c>
      <c r="Q3313">
        <f>(training!Q3313 - MIN(training!Q$3:Q$4001)) / (MAX(training!Q$3:Q$4001) - MIN(training!Q$3:Q$4001))</f>
        <v>2.5652490742439037E-2</v>
      </c>
      <c r="R3313">
        <f>(training!R3313 - MIN(training!R$3:R$4001)) / (MAX(training!R$3:R$4001) - MIN(training!R$3:R$4001))</f>
        <v>2.5253758180113172E-2</v>
      </c>
      <c r="S3313">
        <f>(training!S3313 - MIN(training!S$3:S$4001)) / (MAX(training!S$3:S$4001) - MIN(training!S$3:S$4001))</f>
        <v>1.6545589717908725E-2</v>
      </c>
      <c r="T3313">
        <f>(training!T3313 - MIN(training!T$3:T$4001)) / (MAX(training!T$3:T$4001) - MIN(training!T$3:T$4001))</f>
        <v>3.1492214596245342E-2</v>
      </c>
      <c r="U3313">
        <f>(training!U3313 - MIN(training!U$3:U$4001)) / (MAX(training!U$3:U$4001) - MIN(training!U$3:U$4001))</f>
        <v>0.26097872304454045</v>
      </c>
      <c r="V3313">
        <f>(training!V3313 - MIN(training!V$3:V$4001)) / (MAX(training!V$3:V$4001) - MIN(training!V$3:V$4001))</f>
        <v>4.9166666666666664E-3</v>
      </c>
      <c r="W3313">
        <f>(training!W3313 - MIN(training!W$3:W$4001)) / (MAX(training!W$3:W$4001) - MIN(training!W$3:W$4001))</f>
        <v>0</v>
      </c>
      <c r="X3313">
        <f>(training!X3313 - MIN(training!X$3:X$4001)) / (MAX(training!X$3:X$4001) - MIN(training!X$3:X$4001))</f>
        <v>0</v>
      </c>
      <c r="Y3313">
        <f>(training!Y3313 - MIN(training!Y$3:Y$4001)) / (MAX(training!Y$3:Y$4001) - MIN(training!Y$3:Y$4001))</f>
        <v>8.5658536585365846E-3</v>
      </c>
      <c r="Z3313">
        <f>(training!Z3313 - MIN(training!Z$3:Z$4001)) / (MAX(training!Z$3:Z$4001) - MIN(training!Z$3:Z$4001))</f>
        <v>0</v>
      </c>
      <c r="AA3313">
        <f>(training!AA3313 - MIN(training!AA$3:AA$4001)) / (MAX(training!AA$3:AA$4001) - MIN(training!AA$3:AA$4001))</f>
        <v>0</v>
      </c>
      <c r="AB3313">
        <v>0</v>
      </c>
      <c r="AC3313">
        <f t="shared" si="326"/>
        <v>-1.5561518324090948</v>
      </c>
      <c r="AD3313">
        <f t="shared" si="329"/>
        <v>0.17419952767262301</v>
      </c>
      <c r="AE3313">
        <f t="shared" si="330"/>
        <v>-0.17419952767262301</v>
      </c>
      <c r="AF3313">
        <f t="shared" si="331"/>
        <v>-0.19140209356690926</v>
      </c>
    </row>
    <row r="3314" spans="1:32" x14ac:dyDescent="0.35">
      <c r="A3314">
        <v>1670</v>
      </c>
      <c r="B3314">
        <v>1</v>
      </c>
      <c r="C3314">
        <v>1</v>
      </c>
      <c r="D3314">
        <f>(training!D3314 - MIN(training!$D$3:$D$4001)) / (MAX(training!$D$3:$D$4001) - MIN(training!$D$3:$D$4001))</f>
        <v>1.0101010101010102E-2</v>
      </c>
      <c r="E3314">
        <f t="shared" si="327"/>
        <v>1</v>
      </c>
      <c r="F3314">
        <f t="shared" si="328"/>
        <v>0</v>
      </c>
      <c r="G3314">
        <v>3</v>
      </c>
      <c r="H3314">
        <v>2</v>
      </c>
      <c r="I3314">
        <f>(training!I3314 - MIN(training!I$3:I$4001)) / (MAX(training!I$3:I$4001) - MIN(training!I$3:I$4001))</f>
        <v>0.35185185185185186</v>
      </c>
      <c r="J3314">
        <v>0</v>
      </c>
      <c r="K3314">
        <v>0</v>
      </c>
      <c r="L3314">
        <v>2</v>
      </c>
      <c r="M3314">
        <v>3</v>
      </c>
      <c r="N3314">
        <v>2</v>
      </c>
      <c r="O3314">
        <v>2</v>
      </c>
      <c r="P3314">
        <f>(training!P3314 - MIN(training!P$3:P$4001)) / (MAX(training!P$3:P$4001) - MIN(training!P$3:P$4001))</f>
        <v>2.7617818830786078E-2</v>
      </c>
      <c r="Q3314">
        <f>(training!Q3314 - MIN(training!Q$3:Q$4001)) / (MAX(training!Q$3:Q$4001) - MIN(training!Q$3:Q$4001))</f>
        <v>3.9885587948068429E-2</v>
      </c>
      <c r="R3314">
        <f>(training!R3314 - MIN(training!R$3:R$4001)) / (MAX(training!R$3:R$4001) - MIN(training!R$3:R$4001))</f>
        <v>5.2835912864432774E-2</v>
      </c>
      <c r="S3314">
        <f>(training!S3314 - MIN(training!S$3:S$4001)) / (MAX(training!S$3:S$4001) - MIN(training!S$3:S$4001))</f>
        <v>3.4007805106189594E-2</v>
      </c>
      <c r="T3314">
        <f>(training!T3314 - MIN(training!T$3:T$4001)) / (MAX(training!T$3:T$4001) - MIN(training!T$3:T$4001))</f>
        <v>4.5811329285216418E-2</v>
      </c>
      <c r="U3314">
        <f>(training!U3314 - MIN(training!U$3:U$4001)) / (MAX(training!U$3:U$4001) - MIN(training!U$3:U$4001))</f>
        <v>0.27432802030636294</v>
      </c>
      <c r="V3314">
        <f>(training!V3314 - MIN(training!V$3:V$4001)) / (MAX(training!V$3:V$4001) - MIN(training!V$3:V$4001))</f>
        <v>1.0343333333333333E-2</v>
      </c>
      <c r="W3314">
        <f>(training!W3314 - MIN(training!W$3:W$4001)) / (MAX(training!W$3:W$4001) - MIN(training!W$3:W$4001))</f>
        <v>4.0874742718460698E-3</v>
      </c>
      <c r="X3314">
        <f>(training!X3314 - MIN(training!X$3:X$4001)) / (MAX(training!X$3:X$4001) - MIN(training!X$3:X$4001))</f>
        <v>0</v>
      </c>
      <c r="Y3314">
        <f>(training!Y3314 - MIN(training!Y$3:Y$4001)) / (MAX(training!Y$3:Y$4001) - MIN(training!Y$3:Y$4001))</f>
        <v>0</v>
      </c>
      <c r="Z3314">
        <f>(training!Z3314 - MIN(training!Z$3:Z$4001)) / (MAX(training!Z$3:Z$4001) - MIN(training!Z$3:Z$4001))</f>
        <v>7.0662650602409637E-3</v>
      </c>
      <c r="AA3314">
        <f>(training!AA3314 - MIN(training!AA$3:AA$4001)) / (MAX(training!AA$3:AA$4001) - MIN(training!AA$3:AA$4001))</f>
        <v>0</v>
      </c>
      <c r="AB3314">
        <v>0</v>
      </c>
      <c r="AC3314">
        <f t="shared" si="326"/>
        <v>5.3453866328207963E-2</v>
      </c>
      <c r="AD3314">
        <f t="shared" si="329"/>
        <v>0.51336028552059976</v>
      </c>
      <c r="AE3314">
        <f t="shared" si="330"/>
        <v>-0.51336028552059976</v>
      </c>
      <c r="AF3314">
        <f t="shared" si="331"/>
        <v>-0.72023123568817216</v>
      </c>
    </row>
    <row r="3315" spans="1:32" x14ac:dyDescent="0.35">
      <c r="A3315">
        <v>1671</v>
      </c>
      <c r="B3315">
        <v>1</v>
      </c>
      <c r="C3315">
        <v>1</v>
      </c>
      <c r="D3315">
        <f>(training!D3315 - MIN(training!$D$3:$D$4001)) / (MAX(training!$D$3:$D$4001) - MIN(training!$D$3:$D$4001))</f>
        <v>4.0404040404040407E-2</v>
      </c>
      <c r="E3315">
        <f t="shared" si="327"/>
        <v>1</v>
      </c>
      <c r="F3315">
        <f t="shared" si="328"/>
        <v>0</v>
      </c>
      <c r="G3315">
        <v>2</v>
      </c>
      <c r="H3315">
        <v>1</v>
      </c>
      <c r="I3315">
        <f>(training!I3315 - MIN(training!I$3:I$4001)) / (MAX(training!I$3:I$4001) - MIN(training!I$3:I$4001))</f>
        <v>0.55555555555555558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f>(training!P3315 - MIN(training!P$3:P$4001)) / (MAX(training!P$3:P$4001) - MIN(training!P$3:P$4001))</f>
        <v>6.5378686419510945E-2</v>
      </c>
      <c r="Q3315">
        <f>(training!Q3315 - MIN(training!Q$3:Q$4001)) / (MAX(training!Q$3:Q$4001) - MIN(training!Q$3:Q$4001))</f>
        <v>7.3396223609135114E-2</v>
      </c>
      <c r="R3315">
        <f>(training!R3315 - MIN(training!R$3:R$4001)) / (MAX(training!R$3:R$4001) - MIN(training!R$3:R$4001))</f>
        <v>0.10439903631658785</v>
      </c>
      <c r="S3315">
        <f>(training!S3315 - MIN(training!S$3:S$4001)) / (MAX(training!S$3:S$4001) - MIN(training!S$3:S$4001))</f>
        <v>3.9335484995356204E-2</v>
      </c>
      <c r="T3315">
        <f>(training!T3315 - MIN(training!T$3:T$4001)) / (MAX(training!T$3:T$4001) - MIN(training!T$3:T$4001))</f>
        <v>4.485895431321206E-2</v>
      </c>
      <c r="U3315">
        <f>(training!U3315 - MIN(training!U$3:U$4001)) / (MAX(training!U$3:U$4001) - MIN(training!U$3:U$4001))</f>
        <v>0.27292400406680567</v>
      </c>
      <c r="V3315">
        <f>(training!V3315 - MIN(training!V$3:V$4001)) / (MAX(training!V$3:V$4001) - MIN(training!V$3:V$4001))</f>
        <v>1.0120000000000001E-2</v>
      </c>
      <c r="W3315">
        <f>(training!W3315 - MIN(training!W$3:W$4001)) / (MAX(training!W$3:W$4001) - MIN(training!W$3:W$4001))</f>
        <v>1.7418214226616772E-2</v>
      </c>
      <c r="X3315">
        <f>(training!X3315 - MIN(training!X$3:X$4001)) / (MAX(training!X$3:X$4001) - MIN(training!X$3:X$4001))</f>
        <v>1.1160216061782955E-3</v>
      </c>
      <c r="Y3315">
        <f>(training!Y3315 - MIN(training!Y$3:Y$4001)) / (MAX(training!Y$3:Y$4001) - MIN(training!Y$3:Y$4001))</f>
        <v>9.7560975609756097E-3</v>
      </c>
      <c r="Z3315">
        <f>(training!Z3315 - MIN(training!Z$3:Z$4001)) / (MAX(training!Z$3:Z$4001) - MIN(training!Z$3:Z$4001))</f>
        <v>7.5301204819277108E-3</v>
      </c>
      <c r="AA3315">
        <f>(training!AA3315 - MIN(training!AA$3:AA$4001)) / (MAX(training!AA$3:AA$4001) - MIN(training!AA$3:AA$4001))</f>
        <v>5.6746603715767613E-3</v>
      </c>
      <c r="AB3315">
        <v>0</v>
      </c>
      <c r="AC3315">
        <f t="shared" si="326"/>
        <v>-7.0481460834259883E-3</v>
      </c>
      <c r="AD3315">
        <f t="shared" si="329"/>
        <v>0.49823797077340443</v>
      </c>
      <c r="AE3315">
        <f t="shared" si="330"/>
        <v>-0.49823797077340443</v>
      </c>
      <c r="AF3315">
        <f t="shared" si="331"/>
        <v>-0.68962931705078101</v>
      </c>
    </row>
    <row r="3316" spans="1:32" x14ac:dyDescent="0.35">
      <c r="A3316">
        <v>1672</v>
      </c>
      <c r="B3316">
        <v>2</v>
      </c>
      <c r="C3316">
        <v>1</v>
      </c>
      <c r="D3316">
        <f>(training!D3316 - MIN(training!$D$3:$D$4001)) / (MAX(training!$D$3:$D$4001) - MIN(training!$D$3:$D$4001))</f>
        <v>4.0404040404040407E-2</v>
      </c>
      <c r="E3316">
        <f t="shared" si="327"/>
        <v>0</v>
      </c>
      <c r="F3316">
        <f t="shared" si="328"/>
        <v>1</v>
      </c>
      <c r="G3316">
        <v>2</v>
      </c>
      <c r="H3316">
        <v>3</v>
      </c>
      <c r="I3316">
        <f>(training!I3316 - MIN(training!I$3:I$4001)) / (MAX(training!I$3:I$4001) - MIN(training!I$3:I$4001))</f>
        <v>0.55555555555555558</v>
      </c>
      <c r="J3316">
        <v>0</v>
      </c>
      <c r="K3316">
        <v>-1</v>
      </c>
      <c r="L3316">
        <v>0</v>
      </c>
      <c r="M3316">
        <v>0</v>
      </c>
      <c r="N3316">
        <v>0</v>
      </c>
      <c r="O3316">
        <v>-2</v>
      </c>
      <c r="P3316">
        <f>(training!P3316 - MIN(training!P$3:P$4001)) / (MAX(training!P$3:P$4001) - MIN(training!P$3:P$4001))</f>
        <v>2.5495021437393312E-2</v>
      </c>
      <c r="Q3316">
        <f>(training!Q3316 - MIN(training!Q$3:Q$4001)) / (MAX(training!Q$3:Q$4001) - MIN(training!Q$3:Q$4001))</f>
        <v>2.6948301417261945E-2</v>
      </c>
      <c r="R3316">
        <f>(training!R3316 - MIN(training!R$3:R$4001)) / (MAX(training!R$3:R$4001) - MIN(training!R$3:R$4001))</f>
        <v>3.0698468443745571E-2</v>
      </c>
      <c r="S3316">
        <f>(training!S3316 - MIN(training!S$3:S$4001)) / (MAX(training!S$3:S$4001) - MIN(training!S$3:S$4001))</f>
        <v>1.9748815887295854E-2</v>
      </c>
      <c r="T3316">
        <f>(training!T3316 - MIN(training!T$3:T$4001)) / (MAX(training!T$3:T$4001) - MIN(training!T$3:T$4001))</f>
        <v>2.9654444870047911E-2</v>
      </c>
      <c r="U3316">
        <f>(training!U3316 - MIN(training!U$3:U$4001)) / (MAX(training!U$3:U$4001) - MIN(training!U$3:U$4001))</f>
        <v>0.26097872304454045</v>
      </c>
      <c r="V3316">
        <f>(training!V3316 - MIN(training!V$3:V$4001)) / (MAX(training!V$3:V$4001) - MIN(training!V$3:V$4001))</f>
        <v>8.2566666666666674E-3</v>
      </c>
      <c r="W3316">
        <f>(training!W3316 - MIN(training!W$3:W$4001)) / (MAX(training!W$3:W$4001) - MIN(training!W$3:W$4001))</f>
        <v>8.4304156856825178E-3</v>
      </c>
      <c r="X3316">
        <f>(training!X3316 - MIN(training!X$3:X$4001)) / (MAX(training!X$3:X$4001) - MIN(training!X$3:X$4001))</f>
        <v>0</v>
      </c>
      <c r="Y3316">
        <f>(training!Y3316 - MIN(training!Y$3:Y$4001)) / (MAX(training!Y$3:Y$4001) - MIN(training!Y$3:Y$4001))</f>
        <v>0</v>
      </c>
      <c r="Z3316">
        <f>(training!Z3316 - MIN(training!Z$3:Z$4001)) / (MAX(training!Z$3:Z$4001) - MIN(training!Z$3:Z$4001))</f>
        <v>0</v>
      </c>
      <c r="AA3316">
        <f>(training!AA3316 - MIN(training!AA$3:AA$4001)) / (MAX(training!AA$3:AA$4001) - MIN(training!AA$3:AA$4001))</f>
        <v>0</v>
      </c>
      <c r="AB3316">
        <v>0</v>
      </c>
      <c r="AC3316">
        <f t="shared" si="326"/>
        <v>-0.34787862078726622</v>
      </c>
      <c r="AD3316">
        <f t="shared" si="329"/>
        <v>0.41389694436565633</v>
      </c>
      <c r="AE3316">
        <f t="shared" si="330"/>
        <v>-0.41389694436565633</v>
      </c>
      <c r="AF3316">
        <f t="shared" si="331"/>
        <v>-0.53425964200994225</v>
      </c>
    </row>
    <row r="3317" spans="1:32" x14ac:dyDescent="0.35">
      <c r="A3317">
        <v>1673</v>
      </c>
      <c r="B3317">
        <v>1</v>
      </c>
      <c r="C3317">
        <v>1</v>
      </c>
      <c r="D3317">
        <f>(training!D3317 - MIN(training!$D$3:$D$4001)) / (MAX(training!$D$3:$D$4001) - MIN(training!$D$3:$D$4001))</f>
        <v>0.28282828282828282</v>
      </c>
      <c r="E3317">
        <f t="shared" si="327"/>
        <v>1</v>
      </c>
      <c r="F3317">
        <f t="shared" si="328"/>
        <v>0</v>
      </c>
      <c r="G3317">
        <v>3</v>
      </c>
      <c r="H3317">
        <v>2</v>
      </c>
      <c r="I3317">
        <f>(training!I3317 - MIN(training!I$3:I$4001)) / (MAX(training!I$3:I$4001) - MIN(training!I$3:I$4001))</f>
        <v>0.20370370370370369</v>
      </c>
      <c r="J3317">
        <v>-1</v>
      </c>
      <c r="K3317">
        <v>-1</v>
      </c>
      <c r="L3317">
        <v>-1</v>
      </c>
      <c r="M3317">
        <v>-1</v>
      </c>
      <c r="N3317">
        <v>-1</v>
      </c>
      <c r="O3317">
        <v>0</v>
      </c>
      <c r="P3317">
        <f>(training!P3317 - MIN(training!P$3:P$4001)) / (MAX(training!P$3:P$4001) - MIN(training!P$3:P$4001))</f>
        <v>1.6248900548270145E-2</v>
      </c>
      <c r="Q3317">
        <f>(training!Q3317 - MIN(training!Q$3:Q$4001)) / (MAX(training!Q$3:Q$4001) - MIN(training!Q$3:Q$4001))</f>
        <v>2.5682233910185547E-2</v>
      </c>
      <c r="R3317">
        <f>(training!R3317 - MIN(training!R$3:R$4001)) / (MAX(training!R$3:R$4001) - MIN(training!R$3:R$4001))</f>
        <v>2.5253758180113172E-2</v>
      </c>
      <c r="S3317">
        <f>(training!S3317 - MIN(training!S$3:S$4001)) / (MAX(training!S$3:S$4001) - MIN(training!S$3:S$4001))</f>
        <v>1.7648629032435973E-2</v>
      </c>
      <c r="T3317">
        <f>(training!T3317 - MIN(training!T$3:T$4001)) / (MAX(training!T$3:T$4001) - MIN(training!T$3:T$4001))</f>
        <v>5.965007022457211E-2</v>
      </c>
      <c r="U3317">
        <f>(training!U3317 - MIN(training!U$3:U$4001)) / (MAX(training!U$3:U$4001) - MIN(training!U$3:U$4001))</f>
        <v>0.2678766156369139</v>
      </c>
      <c r="V3317">
        <f>(training!V3317 - MIN(training!V$3:V$4001)) / (MAX(training!V$3:V$4001) - MIN(training!V$3:V$4001))</f>
        <v>4.0000000000000001E-3</v>
      </c>
      <c r="W3317">
        <f>(training!W3317 - MIN(training!W$3:W$4001)) / (MAX(training!W$3:W$4001) - MIN(training!W$3:W$4001))</f>
        <v>0</v>
      </c>
      <c r="X3317">
        <f>(training!X3317 - MIN(training!X$3:X$4001)) / (MAX(training!X$3:X$4001) - MIN(training!X$3:X$4001))</f>
        <v>1.1160216061782955E-3</v>
      </c>
      <c r="Y3317">
        <f>(training!Y3317 - MIN(training!Y$3:Y$4001)) / (MAX(training!Y$3:Y$4001) - MIN(training!Y$3:Y$4001))</f>
        <v>4.852682926829268E-2</v>
      </c>
      <c r="Z3317">
        <f>(training!Z3317 - MIN(training!Z$3:Z$4001)) / (MAX(training!Z$3:Z$4001) - MIN(training!Z$3:Z$4001))</f>
        <v>2.7030120481927711E-2</v>
      </c>
      <c r="AA3317">
        <f>(training!AA3317 - MIN(training!AA$3:AA$4001)) / (MAX(training!AA$3:AA$4001) - MIN(training!AA$3:AA$4001))</f>
        <v>0.33102185500864439</v>
      </c>
      <c r="AB3317">
        <v>0</v>
      </c>
      <c r="AC3317">
        <f t="shared" si="326"/>
        <v>-1.352694347766809</v>
      </c>
      <c r="AD3317">
        <f t="shared" si="329"/>
        <v>0.20543022798973978</v>
      </c>
      <c r="AE3317">
        <f t="shared" si="330"/>
        <v>-0.20543022798973978</v>
      </c>
      <c r="AF3317">
        <f t="shared" si="331"/>
        <v>-0.22995447809436118</v>
      </c>
    </row>
    <row r="3318" spans="1:32" x14ac:dyDescent="0.35">
      <c r="A3318">
        <v>1674</v>
      </c>
      <c r="B3318">
        <v>2</v>
      </c>
      <c r="C3318">
        <v>1</v>
      </c>
      <c r="D3318">
        <f>(training!D3318 - MIN(training!$D$3:$D$4001)) / (MAX(training!$D$3:$D$4001) - MIN(training!$D$3:$D$4001))</f>
        <v>0.21212121212121213</v>
      </c>
      <c r="E3318">
        <f t="shared" si="327"/>
        <v>0</v>
      </c>
      <c r="F3318">
        <f t="shared" si="328"/>
        <v>1</v>
      </c>
      <c r="G3318">
        <v>1</v>
      </c>
      <c r="H3318">
        <v>2</v>
      </c>
      <c r="I3318">
        <f>(training!I3318 - MIN(training!I$3:I$4001)) / (MAX(training!I$3:I$4001) - MIN(training!I$3:I$4001))</f>
        <v>0.27777777777777779</v>
      </c>
      <c r="J3318">
        <v>-2</v>
      </c>
      <c r="K3318">
        <v>-2</v>
      </c>
      <c r="L3318">
        <v>-2</v>
      </c>
      <c r="M3318">
        <v>-2</v>
      </c>
      <c r="N3318">
        <v>-2</v>
      </c>
      <c r="O3318">
        <v>-2</v>
      </c>
      <c r="P3318">
        <f>(training!P3318 - MIN(training!P$3:P$4001)) / (MAX(training!P$3:P$4001) - MIN(training!P$3:P$4001))</f>
        <v>1.4696132483805753E-2</v>
      </c>
      <c r="Q3318">
        <f>(training!Q3318 - MIN(training!Q$3:Q$4001)) / (MAX(training!Q$3:Q$4001) - MIN(training!Q$3:Q$4001))</f>
        <v>2.4908911548776315E-2</v>
      </c>
      <c r="R3318">
        <f>(training!R3318 - MIN(training!R$3:R$4001)) / (MAX(training!R$3:R$4001) - MIN(training!R$3:R$4001))</f>
        <v>2.5253758180113172E-2</v>
      </c>
      <c r="S3318">
        <f>(training!S3318 - MIN(training!S$3:S$4001)) / (MAX(training!S$3:S$4001) - MIN(training!S$3:S$4001))</f>
        <v>1.7189764677592638E-2</v>
      </c>
      <c r="T3318">
        <f>(training!T3318 - MIN(training!T$3:T$4001)) / (MAX(training!T$3:T$4001) - MIN(training!T$3:T$4001))</f>
        <v>3.0481231933656094E-2</v>
      </c>
      <c r="U3318">
        <f>(training!U3318 - MIN(training!U$3:U$4001)) / (MAX(training!U$3:U$4001) - MIN(training!U$3:U$4001))</f>
        <v>0.26097872304454045</v>
      </c>
      <c r="V3318">
        <f>(training!V3318 - MIN(training!V$3:V$4001)) / (MAX(training!V$3:V$4001) - MIN(training!V$3:V$4001))</f>
        <v>1.4E-3</v>
      </c>
      <c r="W3318">
        <f>(training!W3318 - MIN(training!W$3:W$4001)) / (MAX(training!W$3:W$4001) - MIN(training!W$3:W$4001))</f>
        <v>0</v>
      </c>
      <c r="X3318">
        <f>(training!X3318 - MIN(training!X$3:X$4001)) / (MAX(training!X$3:X$4001) - MIN(training!X$3:X$4001))</f>
        <v>6.5175661800812468E-4</v>
      </c>
      <c r="Y3318">
        <f>(training!Y3318 - MIN(training!Y$3:Y$4001)) / (MAX(training!Y$3:Y$4001) - MIN(training!Y$3:Y$4001))</f>
        <v>3.8536585365853658E-3</v>
      </c>
      <c r="Z3318">
        <f>(training!Z3318 - MIN(training!Z$3:Z$4001)) / (MAX(training!Z$3:Z$4001) - MIN(training!Z$3:Z$4001))</f>
        <v>0</v>
      </c>
      <c r="AA3318">
        <f>(training!AA3318 - MIN(training!AA$3:AA$4001)) / (MAX(training!AA$3:AA$4001) - MIN(training!AA$3:AA$4001))</f>
        <v>2.4760434754646601E-3</v>
      </c>
      <c r="AB3318">
        <v>0</v>
      </c>
      <c r="AC3318">
        <f t="shared" si="326"/>
        <v>-1.5796701838330403</v>
      </c>
      <c r="AD3318">
        <f t="shared" si="329"/>
        <v>0.17084219710605525</v>
      </c>
      <c r="AE3318">
        <f t="shared" si="330"/>
        <v>-0.17084219710605525</v>
      </c>
      <c r="AF3318">
        <f t="shared" si="331"/>
        <v>-0.18734478865178911</v>
      </c>
    </row>
    <row r="3319" spans="1:32" x14ac:dyDescent="0.35">
      <c r="A3319">
        <v>1675</v>
      </c>
      <c r="B3319">
        <v>1</v>
      </c>
      <c r="C3319">
        <v>1</v>
      </c>
      <c r="D3319">
        <f>(training!D3319 - MIN(training!$D$3:$D$4001)) / (MAX(training!$D$3:$D$4001) - MIN(training!$D$3:$D$4001))</f>
        <v>0.43434343434343436</v>
      </c>
      <c r="E3319">
        <f t="shared" si="327"/>
        <v>1</v>
      </c>
      <c r="F3319">
        <f t="shared" si="328"/>
        <v>0</v>
      </c>
      <c r="G3319">
        <v>1</v>
      </c>
      <c r="H3319">
        <v>1</v>
      </c>
      <c r="I3319">
        <f>(training!I3319 - MIN(training!I$3:I$4001)) / (MAX(training!I$3:I$4001) - MIN(training!I$3:I$4001))</f>
        <v>0.29629629629629628</v>
      </c>
      <c r="J3319">
        <v>-1</v>
      </c>
      <c r="K3319">
        <v>-1</v>
      </c>
      <c r="L3319">
        <v>-1</v>
      </c>
      <c r="M3319">
        <v>-1</v>
      </c>
      <c r="N3319">
        <v>-1</v>
      </c>
      <c r="O3319">
        <v>-1</v>
      </c>
      <c r="P3319">
        <f>(training!P3319 - MIN(training!P$3:P$4001)) / (MAX(training!P$3:P$4001) - MIN(training!P$3:P$4001))</f>
        <v>1.9119478351654975E-2</v>
      </c>
      <c r="Q3319">
        <f>(training!Q3319 - MIN(training!Q$3:Q$4001)) / (MAX(training!Q$3:Q$4001) - MIN(training!Q$3:Q$4001))</f>
        <v>3.2789859562676292E-2</v>
      </c>
      <c r="R3319">
        <f>(training!R3319 - MIN(training!R$3:R$4001)) / (MAX(training!R$3:R$4001) - MIN(training!R$3:R$4001))</f>
        <v>5.3514397167538481E-2</v>
      </c>
      <c r="S3319">
        <f>(training!S3319 - MIN(training!S$3:S$4001)) / (MAX(training!S$3:S$4001) - MIN(training!S$3:S$4001))</f>
        <v>1.6982393286461516E-2</v>
      </c>
      <c r="T3319">
        <f>(training!T3319 - MIN(training!T$3:T$4001)) / (MAX(training!T$3:T$4001) - MIN(training!T$3:T$4001))</f>
        <v>3.0282384412028809E-2</v>
      </c>
      <c r="U3319">
        <f>(training!U3319 - MIN(training!U$3:U$4001)) / (MAX(training!U$3:U$4001) - MIN(training!U$3:U$4001))</f>
        <v>0.2637421835795421</v>
      </c>
      <c r="V3319">
        <f>(training!V3319 - MIN(training!V$3:V$4001)) / (MAX(training!V$3:V$4001) - MIN(training!V$3:V$4001))</f>
        <v>2.7896666666666667E-2</v>
      </c>
      <c r="W3319">
        <f>(training!W3319 - MIN(training!W$3:W$4001)) / (MAX(training!W$3:W$4001) - MIN(training!W$3:W$4001))</f>
        <v>4.873035733466486E-2</v>
      </c>
      <c r="X3319">
        <f>(training!X3319 - MIN(training!X$3:X$4001)) / (MAX(training!X$3:X$4001) - MIN(training!X$3:X$4001))</f>
        <v>4.4194455604660508E-4</v>
      </c>
      <c r="Y3319">
        <f>(training!Y3319 - MIN(training!Y$3:Y$4001)) / (MAX(training!Y$3:Y$4001) - MIN(training!Y$3:Y$4001))</f>
        <v>2.9268292682926829E-3</v>
      </c>
      <c r="Z3319">
        <f>(training!Z3319 - MIN(training!Z$3:Z$4001)) / (MAX(training!Z$3:Z$4001) - MIN(training!Z$3:Z$4001))</f>
        <v>1.0831325301204819E-2</v>
      </c>
      <c r="AA3319">
        <f>(training!AA3319 - MIN(training!AA$3:AA$4001)) / (MAX(training!AA$3:AA$4001) - MIN(training!AA$3:AA$4001))</f>
        <v>7.7459114072022791E-3</v>
      </c>
      <c r="AB3319">
        <v>0</v>
      </c>
      <c r="AC3319">
        <f t="shared" si="326"/>
        <v>-0.70604013345586991</v>
      </c>
      <c r="AD3319">
        <f t="shared" si="329"/>
        <v>0.33047441560768365</v>
      </c>
      <c r="AE3319">
        <f t="shared" si="330"/>
        <v>-0.33047441560768365</v>
      </c>
      <c r="AF3319">
        <f t="shared" si="331"/>
        <v>-0.40118590040283586</v>
      </c>
    </row>
    <row r="3320" spans="1:32" x14ac:dyDescent="0.35">
      <c r="A3320">
        <v>1677</v>
      </c>
      <c r="B3320">
        <v>1</v>
      </c>
      <c r="C3320">
        <v>1</v>
      </c>
      <c r="D3320">
        <f>(training!D3320 - MIN(training!$D$3:$D$4001)) / (MAX(training!$D$3:$D$4001) - MIN(training!$D$3:$D$4001))</f>
        <v>0.29292929292929293</v>
      </c>
      <c r="E3320">
        <f t="shared" si="327"/>
        <v>1</v>
      </c>
      <c r="F3320">
        <f t="shared" si="328"/>
        <v>0</v>
      </c>
      <c r="G3320">
        <v>1</v>
      </c>
      <c r="H3320">
        <v>2</v>
      </c>
      <c r="I3320">
        <f>(training!I3320 - MIN(training!I$3:I$4001)) / (MAX(training!I$3:I$4001) - MIN(training!I$3:I$4001))</f>
        <v>0.18518518518518517</v>
      </c>
      <c r="J3320">
        <v>-1</v>
      </c>
      <c r="K3320">
        <v>-1</v>
      </c>
      <c r="L3320">
        <v>-1</v>
      </c>
      <c r="M3320">
        <v>-1</v>
      </c>
      <c r="N3320">
        <v>-1</v>
      </c>
      <c r="O3320">
        <v>-1</v>
      </c>
      <c r="P3320">
        <f>(training!P3320 - MIN(training!P$3:P$4001)) / (MAX(training!P$3:P$4001) - MIN(training!P$3:P$4001))</f>
        <v>5.6354243602748808E-2</v>
      </c>
      <c r="Q3320">
        <f>(training!Q3320 - MIN(training!Q$3:Q$4001)) / (MAX(training!Q$3:Q$4001) - MIN(training!Q$3:Q$4001))</f>
        <v>2.9847268833621678E-2</v>
      </c>
      <c r="R3320">
        <f>(training!R3320 - MIN(training!R$3:R$4001)) / (MAX(training!R$3:R$4001) - MIN(training!R$3:R$4001))</f>
        <v>2.9368437179592942E-2</v>
      </c>
      <c r="S3320">
        <f>(training!S3320 - MIN(training!S$3:S$4001)) / (MAX(training!S$3:S$4001) - MIN(training!S$3:S$4001))</f>
        <v>1.7183146441705474E-2</v>
      </c>
      <c r="T3320">
        <f>(training!T3320 - MIN(training!T$3:T$4001)) / (MAX(training!T$3:T$4001) - MIN(training!T$3:T$4001))</f>
        <v>3.0062605572335494E-2</v>
      </c>
      <c r="U3320">
        <f>(training!U3320 - MIN(training!U$3:U$4001)) / (MAX(training!U$3:U$4001) - MIN(training!U$3:U$4001))</f>
        <v>0.26207304112069235</v>
      </c>
      <c r="V3320">
        <f>(training!V3320 - MIN(training!V$3:V$4001)) / (MAX(training!V$3:V$4001) - MIN(training!V$3:V$4001))</f>
        <v>1.8003333333333333E-2</v>
      </c>
      <c r="W3320">
        <f>(training!W3320 - MIN(training!W$3:W$4001)) / (MAX(training!W$3:W$4001) - MIN(training!W$3:W$4001))</f>
        <v>7.0950192616418993E-3</v>
      </c>
      <c r="X3320">
        <f>(training!X3320 - MIN(training!X$3:X$4001)) / (MAX(training!X$3:X$4001) - MIN(training!X$3:X$4001))</f>
        <v>6.4506048837105489E-4</v>
      </c>
      <c r="Y3320">
        <f>(training!Y3320 - MIN(training!Y$3:Y$4001)) / (MAX(training!Y$3:Y$4001) - MIN(training!Y$3:Y$4001))</f>
        <v>1.9024390243902439E-3</v>
      </c>
      <c r="Z3320">
        <f>(training!Z3320 - MIN(training!Z$3:Z$4001)) / (MAX(training!Z$3:Z$4001) - MIN(training!Z$3:Z$4001))</f>
        <v>4.2891566265060238E-3</v>
      </c>
      <c r="AA3320">
        <f>(training!AA3320 - MIN(training!AA$3:AA$4001)) / (MAX(training!AA$3:AA$4001) - MIN(training!AA$3:AA$4001))</f>
        <v>7.3770584830497895E-4</v>
      </c>
      <c r="AB3320">
        <v>0</v>
      </c>
      <c r="AC3320">
        <f t="shared" si="326"/>
        <v>-0.87512561469776973</v>
      </c>
      <c r="AD3320">
        <f t="shared" si="329"/>
        <v>0.2941888886284405</v>
      </c>
      <c r="AE3320">
        <f t="shared" si="330"/>
        <v>-0.2941888886284405</v>
      </c>
      <c r="AF3320">
        <f t="shared" si="331"/>
        <v>-0.34840762491849986</v>
      </c>
    </row>
    <row r="3321" spans="1:32" x14ac:dyDescent="0.35">
      <c r="A3321">
        <v>1678</v>
      </c>
      <c r="B3321">
        <v>2</v>
      </c>
      <c r="C3321">
        <v>1</v>
      </c>
      <c r="D3321">
        <f>(training!D3321 - MIN(training!$D$3:$D$4001)) / (MAX(training!$D$3:$D$4001) - MIN(training!$D$3:$D$4001))</f>
        <v>0.28282828282828282</v>
      </c>
      <c r="E3321">
        <f t="shared" si="327"/>
        <v>0</v>
      </c>
      <c r="F3321">
        <f t="shared" si="328"/>
        <v>1</v>
      </c>
      <c r="G3321">
        <v>1</v>
      </c>
      <c r="H3321">
        <v>1</v>
      </c>
      <c r="I3321">
        <f>(training!I3321 - MIN(training!I$3:I$4001)) / (MAX(training!I$3:I$4001) - MIN(training!I$3:I$4001))</f>
        <v>0.53703703703703709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f>(training!P3321 - MIN(training!P$3:P$4001)) / (MAX(training!P$3:P$4001) - MIN(training!P$3:P$4001))</f>
        <v>0.18382832923177822</v>
      </c>
      <c r="Q3321">
        <f>(training!Q3321 - MIN(training!Q$3:Q$4001)) / (MAX(training!Q$3:Q$4001) - MIN(training!Q$3:Q$4001))</f>
        <v>0.15213729446231788</v>
      </c>
      <c r="R3321">
        <f>(training!R3321 - MIN(training!R$3:R$4001)) / (MAX(training!R$3:R$4001) - MIN(training!R$3:R$4001))</f>
        <v>0.22807342446011675</v>
      </c>
      <c r="S3321">
        <f>(training!S3321 - MIN(training!S$3:S$4001)) / (MAX(training!S$3:S$4001) - MIN(training!S$3:S$4001))</f>
        <v>0.10356656731959241</v>
      </c>
      <c r="T3321">
        <f>(training!T3321 - MIN(training!T$3:T$4001)) / (MAX(training!T$3:T$4001) - MIN(training!T$3:T$4001))</f>
        <v>0.11501340650922129</v>
      </c>
      <c r="U3321">
        <f>(training!U3321 - MIN(training!U$3:U$4001)) / (MAX(training!U$3:U$4001) - MIN(training!U$3:U$4001))</f>
        <v>0.32529065902693299</v>
      </c>
      <c r="V3321">
        <f>(training!V3321 - MIN(training!V$3:V$4001)) / (MAX(training!V$3:V$4001) - MIN(training!V$3:V$4001))</f>
        <v>2.3333333333333334E-2</v>
      </c>
      <c r="W3321">
        <f>(training!W3321 - MIN(training!W$3:W$4001)) / (MAX(training!W$3:W$4001) - MIN(training!W$3:W$4001))</f>
        <v>2.9056484365701213E-2</v>
      </c>
      <c r="X3321">
        <f>(training!X3321 - MIN(training!X$3:X$4001)) / (MAX(training!X$3:X$4001) - MIN(training!X$3:X$4001))</f>
        <v>5.580108030891478E-3</v>
      </c>
      <c r="Y3321">
        <f>(training!Y3321 - MIN(training!Y$3:Y$4001)) / (MAX(training!Y$3:Y$4001) - MIN(training!Y$3:Y$4001))</f>
        <v>2.4390243902439025E-2</v>
      </c>
      <c r="Z3321">
        <f>(training!Z3321 - MIN(training!Z$3:Z$4001)) / (MAX(training!Z$3:Z$4001) - MIN(training!Z$3:Z$4001))</f>
        <v>1.5060240963855422E-2</v>
      </c>
      <c r="AA3321">
        <f>(training!AA3321 - MIN(training!AA$3:AA$4001)) / (MAX(training!AA$3:AA$4001) - MIN(training!AA$3:AA$4001))</f>
        <v>1.8915534571922538E-2</v>
      </c>
      <c r="AB3321">
        <v>0</v>
      </c>
      <c r="AC3321">
        <f t="shared" si="326"/>
        <v>-0.33732853360174742</v>
      </c>
      <c r="AD3321">
        <f t="shared" si="329"/>
        <v>0.4164585537915943</v>
      </c>
      <c r="AE3321">
        <f t="shared" si="330"/>
        <v>-0.4164585537915943</v>
      </c>
      <c r="AF3321">
        <f t="shared" si="331"/>
        <v>-0.53863979942946638</v>
      </c>
    </row>
    <row r="3322" spans="1:32" x14ac:dyDescent="0.35">
      <c r="A3322">
        <v>1679</v>
      </c>
      <c r="B3322">
        <v>1</v>
      </c>
      <c r="C3322">
        <v>1</v>
      </c>
      <c r="D3322">
        <f>(training!D3322 - MIN(training!$D$3:$D$4001)) / (MAX(training!$D$3:$D$4001) - MIN(training!$D$3:$D$4001))</f>
        <v>0.38383838383838381</v>
      </c>
      <c r="E3322">
        <f t="shared" si="327"/>
        <v>1</v>
      </c>
      <c r="F3322">
        <f t="shared" si="328"/>
        <v>0</v>
      </c>
      <c r="G3322">
        <v>2</v>
      </c>
      <c r="H3322">
        <v>1</v>
      </c>
      <c r="I3322">
        <f>(training!I3322 - MIN(training!I$3:I$4001)) / (MAX(training!I$3:I$4001) - MIN(training!I$3:I$4001))</f>
        <v>0.35185185185185186</v>
      </c>
      <c r="J3322">
        <v>1</v>
      </c>
      <c r="K3322">
        <v>2</v>
      </c>
      <c r="L3322">
        <v>0</v>
      </c>
      <c r="M3322">
        <v>0</v>
      </c>
      <c r="N3322">
        <v>0</v>
      </c>
      <c r="O3322">
        <v>0</v>
      </c>
      <c r="P3322">
        <f>(training!P3322 - MIN(training!P$3:P$4001)) / (MAX(training!P$3:P$4001) - MIN(training!P$3:P$4001))</f>
        <v>0.44808595797106338</v>
      </c>
      <c r="Q3322">
        <f>(training!Q3322 - MIN(training!Q$3:Q$4001)) / (MAX(training!Q$3:Q$4001) - MIN(training!Q$3:Q$4001))</f>
        <v>0.41617036886485198</v>
      </c>
      <c r="R3322">
        <f>(training!R3322 - MIN(training!R$3:R$4001)) / (MAX(training!R$3:R$4001) - MIN(training!R$3:R$4001))</f>
        <v>0.4602446920809265</v>
      </c>
      <c r="S3322">
        <f>(training!S3322 - MIN(training!S$3:S$4001)) / (MAX(training!S$3:S$4001) - MIN(training!S$3:S$4001))</f>
        <v>0.30498816438815513</v>
      </c>
      <c r="T3322">
        <f>(training!T3322 - MIN(training!T$3:T$4001)) / (MAX(training!T$3:T$4001) - MIN(training!T$3:T$4001))</f>
        <v>0.25257612197097662</v>
      </c>
      <c r="U3322">
        <f>(training!U3322 - MIN(training!U$3:U$4001)) / (MAX(training!U$3:U$4001) - MIN(training!U$3:U$4001))</f>
        <v>0.33968893393899946</v>
      </c>
      <c r="V3322">
        <f>(training!V3322 - MIN(training!V$3:V$4001)) / (MAX(training!V$3:V$4001) - MIN(training!V$3:V$4001))</f>
        <v>1.9566666666666665E-3</v>
      </c>
      <c r="W3322">
        <f>(training!W3322 - MIN(training!W$3:W$4001)) / (MAX(training!W$3:W$4001) - MIN(training!W$3:W$4001))</f>
        <v>2.7578839192143226E-2</v>
      </c>
      <c r="X3322">
        <f>(training!X3322 - MIN(training!X$3:X$4001)) / (MAX(training!X$3:X$4001) - MIN(training!X$3:X$4001))</f>
        <v>3.3636891210213828E-2</v>
      </c>
      <c r="Y3322">
        <f>(training!Y3322 - MIN(training!Y$3:Y$4001)) / (MAX(training!Y$3:Y$4001) - MIN(training!Y$3:Y$4001))</f>
        <v>2.0658536585365855E-2</v>
      </c>
      <c r="Z3322">
        <f>(training!Z3322 - MIN(training!Z$3:Z$4001)) / (MAX(training!Z$3:Z$4001) - MIN(training!Z$3:Z$4001))</f>
        <v>6.0180722891566268E-3</v>
      </c>
      <c r="AA3322">
        <f>(training!AA3322 - MIN(training!AA$3:AA$4001)) / (MAX(training!AA$3:AA$4001) - MIN(training!AA$3:AA$4001))</f>
        <v>4.7716327511131792E-2</v>
      </c>
      <c r="AB3322">
        <v>0</v>
      </c>
      <c r="AC3322">
        <f t="shared" si="326"/>
        <v>-0.32516645306929881</v>
      </c>
      <c r="AD3322">
        <f t="shared" si="329"/>
        <v>0.41941716224703929</v>
      </c>
      <c r="AE3322">
        <f t="shared" si="330"/>
        <v>-0.41941716224703929</v>
      </c>
      <c r="AF3322">
        <f t="shared" si="331"/>
        <v>-0.54372278733080492</v>
      </c>
    </row>
    <row r="3323" spans="1:32" x14ac:dyDescent="0.35">
      <c r="A3323">
        <v>1680</v>
      </c>
      <c r="B3323">
        <v>2</v>
      </c>
      <c r="C3323">
        <v>1</v>
      </c>
      <c r="D3323">
        <f>(training!D3323 - MIN(training!$D$3:$D$4001)) / (MAX(training!$D$3:$D$4001) - MIN(training!$D$3:$D$4001))</f>
        <v>4.0404040404040407E-2</v>
      </c>
      <c r="E3323">
        <f t="shared" si="327"/>
        <v>0</v>
      </c>
      <c r="F3323">
        <f t="shared" si="328"/>
        <v>1</v>
      </c>
      <c r="G3323">
        <v>2</v>
      </c>
      <c r="H3323">
        <v>2</v>
      </c>
      <c r="I3323">
        <f>(training!I3323 - MIN(training!I$3:I$4001)) / (MAX(training!I$3:I$4001) - MIN(training!I$3:I$4001))</f>
        <v>5.5555555555555552E-2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f>(training!P3323 - MIN(training!P$3:P$4001)) / (MAX(training!P$3:P$4001) - MIN(training!P$3:P$4001))</f>
        <v>4.4511322437396375E-2</v>
      </c>
      <c r="Q3323">
        <f>(training!Q3323 - MIN(training!Q$3:Q$4001)) / (MAX(training!Q$3:Q$4001) - MIN(training!Q$3:Q$4001))</f>
        <v>5.4029455650458295E-2</v>
      </c>
      <c r="R3323">
        <f>(training!R3323 - MIN(training!R$3:R$4001)) / (MAX(training!R$3:R$4001) - MIN(training!R$3:R$4001))</f>
        <v>7.013810438556764E-2</v>
      </c>
      <c r="S3323">
        <f>(training!S3323 - MIN(training!S$3:S$4001)) / (MAX(training!S$3:S$4001) - MIN(training!S$3:S$4001))</f>
        <v>4.6786515564987766E-2</v>
      </c>
      <c r="T3323">
        <f>(training!T3323 - MIN(training!T$3:T$4001)) / (MAX(training!T$3:T$4001) - MIN(training!T$3:T$4001))</f>
        <v>5.8786653354348378E-2</v>
      </c>
      <c r="U3323">
        <f>(training!U3323 - MIN(training!U$3:U$4001)) / (MAX(training!U$3:U$4001) - MIN(training!U$3:U$4001))</f>
        <v>0.2828597051950138</v>
      </c>
      <c r="V3323">
        <f>(training!V3323 - MIN(training!V$3:V$4001)) / (MAX(training!V$3:V$4001) - MIN(training!V$3:V$4001))</f>
        <v>5.0000000000000001E-3</v>
      </c>
      <c r="W3323">
        <f>(training!W3323 - MIN(training!W$3:W$4001)) / (MAX(training!W$3:W$4001) - MIN(training!W$3:W$4001))</f>
        <v>4.3545535566541929E-3</v>
      </c>
      <c r="X3323">
        <f>(training!X3323 - MIN(training!X$3:X$4001)) / (MAX(training!X$3:X$4001) - MIN(training!X$3:X$4001))</f>
        <v>1.3392259274139548E-3</v>
      </c>
      <c r="Y3323">
        <f>(training!Y3323 - MIN(training!Y$3:Y$4001)) / (MAX(training!Y$3:Y$4001) - MIN(training!Y$3:Y$4001))</f>
        <v>4.926829268292683E-3</v>
      </c>
      <c r="Z3323">
        <f>(training!Z3323 - MIN(training!Z$3:Z$4001)) / (MAX(training!Z$3:Z$4001) - MIN(training!Z$3:Z$4001))</f>
        <v>3.3132530120481927E-3</v>
      </c>
      <c r="AA3323">
        <f>(training!AA3323 - MIN(training!AA$3:AA$4001)) / (MAX(training!AA$3:AA$4001) - MIN(training!AA$3:AA$4001))</f>
        <v>1.8537223880484086E-3</v>
      </c>
      <c r="AB3323">
        <v>0</v>
      </c>
      <c r="AC3323">
        <f t="shared" si="326"/>
        <v>-0.2889237291929288</v>
      </c>
      <c r="AD3323">
        <f t="shared" si="329"/>
        <v>0.42826737637489676</v>
      </c>
      <c r="AE3323">
        <f t="shared" si="330"/>
        <v>-0.42826737637489676</v>
      </c>
      <c r="AF3323">
        <f t="shared" si="331"/>
        <v>-0.55908383810189577</v>
      </c>
    </row>
    <row r="3324" spans="1:32" x14ac:dyDescent="0.35">
      <c r="A3324">
        <v>1682</v>
      </c>
      <c r="B3324">
        <v>2</v>
      </c>
      <c r="C3324">
        <v>1</v>
      </c>
      <c r="D3324">
        <f>(training!D3324 - MIN(training!$D$3:$D$4001)) / (MAX(training!$D$3:$D$4001) - MIN(training!$D$3:$D$4001))</f>
        <v>0.14141414141414141</v>
      </c>
      <c r="E3324">
        <f t="shared" si="327"/>
        <v>0</v>
      </c>
      <c r="F3324">
        <f t="shared" si="328"/>
        <v>1</v>
      </c>
      <c r="G3324">
        <v>2</v>
      </c>
      <c r="H3324">
        <v>2</v>
      </c>
      <c r="I3324">
        <f>(training!I3324 - MIN(training!I$3:I$4001)) / (MAX(training!I$3:I$4001) - MIN(training!I$3:I$4001))</f>
        <v>0.14814814814814814</v>
      </c>
      <c r="J3324">
        <v>0</v>
      </c>
      <c r="K3324">
        <v>0</v>
      </c>
      <c r="L3324">
        <v>-1</v>
      </c>
      <c r="M3324">
        <v>0</v>
      </c>
      <c r="N3324">
        <v>0</v>
      </c>
      <c r="O3324">
        <v>0</v>
      </c>
      <c r="P3324">
        <f>(training!P3324 - MIN(training!P$3:P$4001)) / (MAX(training!P$3:P$4001) - MIN(training!P$3:P$4001))</f>
        <v>1.8331857182114154E-2</v>
      </c>
      <c r="Q3324">
        <f>(training!Q3324 - MIN(training!Q$3:Q$4001)) / (MAX(training!Q$3:Q$4001) - MIN(training!Q$3:Q$4001))</f>
        <v>2.9176064681475461E-2</v>
      </c>
      <c r="R3324">
        <f>(training!R3324 - MIN(training!R$3:R$4001)) / (MAX(training!R$3:R$4001) - MIN(training!R$3:R$4001))</f>
        <v>2.9679900197147672E-2</v>
      </c>
      <c r="S3324">
        <f>(training!S3324 - MIN(training!S$3:S$4001)) / (MAX(training!S$3:S$4001) - MIN(training!S$3:S$4001))</f>
        <v>1.9395843306647134E-2</v>
      </c>
      <c r="T3324">
        <f>(training!T3324 - MIN(training!T$3:T$4001)) / (MAX(training!T$3:T$4001) - MIN(training!T$3:T$4001))</f>
        <v>3.1089286723474264E-2</v>
      </c>
      <c r="U3324">
        <f>(training!U3324 - MIN(training!U$3:U$4001)) / (MAX(training!U$3:U$4001) - MIN(training!U$3:U$4001))</f>
        <v>0.26097872304454045</v>
      </c>
      <c r="V3324">
        <f>(training!V3324 - MIN(training!V$3:V$4001)) / (MAX(training!V$3:V$4001) - MIN(training!V$3:V$4001))</f>
        <v>4.0733333333333333E-3</v>
      </c>
      <c r="W3324">
        <f>(training!W3324 - MIN(training!W$3:W$4001)) / (MAX(training!W$3:W$4001) - MIN(training!W$3:W$4001))</f>
        <v>7.6465960454847638E-3</v>
      </c>
      <c r="X3324">
        <f>(training!X3324 - MIN(training!X$3:X$4001)) / (MAX(training!X$3:X$4001) - MIN(training!X$3:X$4001))</f>
        <v>1.124949779027722E-3</v>
      </c>
      <c r="Y3324">
        <f>(training!Y3324 - MIN(training!Y$3:Y$4001)) / (MAX(training!Y$3:Y$4001) - MIN(training!Y$3:Y$4001))</f>
        <v>2.4682926829268292E-3</v>
      </c>
      <c r="Z3324">
        <f>(training!Z3324 - MIN(training!Z$3:Z$4001)) / (MAX(training!Z$3:Z$4001) - MIN(training!Z$3:Z$4001))</f>
        <v>0</v>
      </c>
      <c r="AA3324">
        <f>(training!AA3324 - MIN(training!AA$3:AA$4001)) / (MAX(training!AA$3:AA$4001) - MIN(training!AA$3:AA$4001))</f>
        <v>0</v>
      </c>
      <c r="AB3324">
        <v>0</v>
      </c>
      <c r="AC3324">
        <f t="shared" si="326"/>
        <v>-0.37586135782805047</v>
      </c>
      <c r="AD3324">
        <f t="shared" si="329"/>
        <v>0.40712547376298841</v>
      </c>
      <c r="AE3324">
        <f t="shared" si="330"/>
        <v>-0.40712547376298841</v>
      </c>
      <c r="AF3324">
        <f t="shared" si="331"/>
        <v>-0.5227724938789351</v>
      </c>
    </row>
    <row r="3325" spans="1:32" x14ac:dyDescent="0.35">
      <c r="A3325">
        <v>1683</v>
      </c>
      <c r="B3325">
        <v>1</v>
      </c>
      <c r="C3325">
        <v>1</v>
      </c>
      <c r="D3325">
        <f>(training!D3325 - MIN(training!$D$3:$D$4001)) / (MAX(training!$D$3:$D$4001) - MIN(training!$D$3:$D$4001))</f>
        <v>4.0404040404040407E-2</v>
      </c>
      <c r="E3325">
        <f t="shared" si="327"/>
        <v>1</v>
      </c>
      <c r="F3325">
        <f t="shared" si="328"/>
        <v>0</v>
      </c>
      <c r="G3325">
        <v>1</v>
      </c>
      <c r="H3325">
        <v>2</v>
      </c>
      <c r="I3325">
        <f>(training!I3325 - MIN(training!I$3:I$4001)) / (MAX(training!I$3:I$4001) - MIN(training!I$3:I$4001))</f>
        <v>5.5555555555555552E-2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f>(training!P3325 - MIN(training!P$3:P$4001)) / (MAX(training!P$3:P$4001) - MIN(training!P$3:P$4001))</f>
        <v>6.6757789634660239E-2</v>
      </c>
      <c r="Q3325">
        <f>(training!Q3325 - MIN(training!Q$3:Q$4001)) / (MAX(training!Q$3:Q$4001) - MIN(training!Q$3:Q$4001))</f>
        <v>7.3786850545539268E-2</v>
      </c>
      <c r="R3325">
        <f>(training!R3325 - MIN(training!R$3:R$4001)) / (MAX(training!R$3:R$4001) - MIN(training!R$3:R$4001))</f>
        <v>0.1108454789880314</v>
      </c>
      <c r="S3325">
        <f>(training!S3325 - MIN(training!S$3:S$4001)) / (MAX(training!S$3:S$4001) - MIN(training!S$3:S$4001))</f>
        <v>0.11960917111007671</v>
      </c>
      <c r="T3325">
        <f>(training!T3325 - MIN(training!T$3:T$4001)) / (MAX(training!T$3:T$4001) - MIN(training!T$3:T$4001))</f>
        <v>7.8563609229036768E-2</v>
      </c>
      <c r="U3325">
        <f>(training!U3325 - MIN(training!U$3:U$4001)) / (MAX(training!U$3:U$4001) - MIN(training!U$3:U$4001))</f>
        <v>0.300113658457488</v>
      </c>
      <c r="V3325">
        <f>(training!V3325 - MIN(training!V$3:V$4001)) / (MAX(training!V$3:V$4001) - MIN(training!V$3:V$4001))</f>
        <v>6.1466666666666666E-3</v>
      </c>
      <c r="W3325">
        <f>(training!W3325 - MIN(training!W$3:W$4001)) / (MAX(training!W$3:W$4001) - MIN(training!W$3:W$4001))</f>
        <v>5.698659087808121E-3</v>
      </c>
      <c r="X3325">
        <f>(training!X3325 - MIN(training!X$3:X$4001)) / (MAX(training!X$3:X$4001) - MIN(training!X$3:X$4001))</f>
        <v>2.9407169322798088E-3</v>
      </c>
      <c r="Y3325">
        <f>(training!Y3325 - MIN(training!Y$3:Y$4001)) / (MAX(training!Y$3:Y$4001) - MIN(training!Y$3:Y$4001))</f>
        <v>8.5365853658536592E-3</v>
      </c>
      <c r="Z3325">
        <f>(training!Z3325 - MIN(training!Z$3:Z$4001)) / (MAX(training!Z$3:Z$4001) - MIN(training!Z$3:Z$4001))</f>
        <v>1.5060240963855422E-2</v>
      </c>
      <c r="AA3325">
        <f>(training!AA3325 - MIN(training!AA$3:AA$4001)) / (MAX(training!AA$3:AA$4001) - MIN(training!AA$3:AA$4001))</f>
        <v>4.0857554675352683E-3</v>
      </c>
      <c r="AB3325">
        <v>0</v>
      </c>
      <c r="AC3325">
        <f t="shared" si="326"/>
        <v>-0.18583433629164953</v>
      </c>
      <c r="AD3325">
        <f t="shared" si="329"/>
        <v>0.45367465741709323</v>
      </c>
      <c r="AE3325">
        <f t="shared" si="330"/>
        <v>-0.45367465741709323</v>
      </c>
      <c r="AF3325">
        <f t="shared" si="331"/>
        <v>-0.60454061515815116</v>
      </c>
    </row>
    <row r="3326" spans="1:32" x14ac:dyDescent="0.35">
      <c r="A3326">
        <v>1684</v>
      </c>
      <c r="B3326">
        <v>1</v>
      </c>
      <c r="C3326">
        <v>1</v>
      </c>
      <c r="D3326">
        <f>(training!D3326 - MIN(training!$D$3:$D$4001)) / (MAX(training!$D$3:$D$4001) - MIN(training!$D$3:$D$4001))</f>
        <v>0.19191919191919191</v>
      </c>
      <c r="E3326">
        <f t="shared" si="327"/>
        <v>1</v>
      </c>
      <c r="F3326">
        <f t="shared" si="328"/>
        <v>0</v>
      </c>
      <c r="G3326">
        <v>1</v>
      </c>
      <c r="H3326">
        <v>1</v>
      </c>
      <c r="I3326">
        <f>(training!I3326 - MIN(training!I$3:I$4001)) / (MAX(training!I$3:I$4001) - MIN(training!I$3:I$4001))</f>
        <v>0.42592592592592593</v>
      </c>
      <c r="J3326">
        <v>-1</v>
      </c>
      <c r="K3326">
        <v>-1</v>
      </c>
      <c r="L3326">
        <v>-2</v>
      </c>
      <c r="M3326">
        <v>-2</v>
      </c>
      <c r="N3326">
        <v>-2</v>
      </c>
      <c r="O3326">
        <v>-2</v>
      </c>
      <c r="P3326">
        <f>(training!P3326 - MIN(training!P$3:P$4001)) / (MAX(training!P$3:P$4001) - MIN(training!P$3:P$4001))</f>
        <v>1.5377511627883219E-2</v>
      </c>
      <c r="Q3326">
        <f>(training!Q3326 - MIN(training!Q$3:Q$4001)) / (MAX(training!Q$3:Q$4001) - MIN(training!Q$3:Q$4001))</f>
        <v>2.4492507200325191E-2</v>
      </c>
      <c r="R3326">
        <f>(training!R3326 - MIN(training!R$3:R$4001)) / (MAX(training!R$3:R$4001) - MIN(training!R$3:R$4001))</f>
        <v>2.5253758180113172E-2</v>
      </c>
      <c r="S3326">
        <f>(training!S3326 - MIN(training!S$3:S$4001)) / (MAX(training!S$3:S$4001) - MIN(training!S$3:S$4001))</f>
        <v>1.6545589717908725E-2</v>
      </c>
      <c r="T3326">
        <f>(training!T3326 - MIN(training!T$3:T$4001)) / (MAX(training!T$3:T$4001) - MIN(training!T$3:T$4001))</f>
        <v>2.9654444870047911E-2</v>
      </c>
      <c r="U3326">
        <f>(training!U3326 - MIN(training!U$3:U$4001)) / (MAX(training!U$3:U$4001) - MIN(training!U$3:U$4001))</f>
        <v>0.26097872304454045</v>
      </c>
      <c r="V3326">
        <f>(training!V3326 - MIN(training!V$3:V$4001)) / (MAX(training!V$3:V$4001) - MIN(training!V$3:V$4001))</f>
        <v>0</v>
      </c>
      <c r="W3326">
        <f>(training!W3326 - MIN(training!W$3:W$4001)) / (MAX(training!W$3:W$4001) - MIN(training!W$3:W$4001))</f>
        <v>0</v>
      </c>
      <c r="X3326">
        <f>(training!X3326 - MIN(training!X$3:X$4001)) / (MAX(training!X$3:X$4001) - MIN(training!X$3:X$4001))</f>
        <v>0</v>
      </c>
      <c r="Y3326">
        <f>(training!Y3326 - MIN(training!Y$3:Y$4001)) / (MAX(training!Y$3:Y$4001) - MIN(training!Y$3:Y$4001))</f>
        <v>0</v>
      </c>
      <c r="Z3326">
        <f>(training!Z3326 - MIN(training!Z$3:Z$4001)) / (MAX(training!Z$3:Z$4001) - MIN(training!Z$3:Z$4001))</f>
        <v>0</v>
      </c>
      <c r="AA3326">
        <f>(training!AA3326 - MIN(training!AA$3:AA$4001)) / (MAX(training!AA$3:AA$4001) - MIN(training!AA$3:AA$4001))</f>
        <v>0</v>
      </c>
      <c r="AB3326">
        <v>0</v>
      </c>
      <c r="AC3326">
        <f t="shared" si="326"/>
        <v>-0.71858389640791387</v>
      </c>
      <c r="AD3326">
        <f t="shared" si="329"/>
        <v>0.32770489478603648</v>
      </c>
      <c r="AE3326">
        <f t="shared" si="330"/>
        <v>-0.32770489478603648</v>
      </c>
      <c r="AF3326">
        <f t="shared" si="331"/>
        <v>-0.39705789019114901</v>
      </c>
    </row>
    <row r="3327" spans="1:32" x14ac:dyDescent="0.35">
      <c r="A3327">
        <v>1685</v>
      </c>
      <c r="B3327">
        <v>2</v>
      </c>
      <c r="C3327">
        <v>1</v>
      </c>
      <c r="D3327">
        <f>(training!D3327 - MIN(training!$D$3:$D$4001)) / (MAX(training!$D$3:$D$4001) - MIN(training!$D$3:$D$4001))</f>
        <v>0.1111111111111111</v>
      </c>
      <c r="E3327">
        <f t="shared" si="327"/>
        <v>0</v>
      </c>
      <c r="F3327">
        <f t="shared" si="328"/>
        <v>1</v>
      </c>
      <c r="G3327">
        <v>2</v>
      </c>
      <c r="H3327">
        <v>2</v>
      </c>
      <c r="I3327">
        <f>(training!I3327 - MIN(training!I$3:I$4001)) / (MAX(training!I$3:I$4001) - MIN(training!I$3:I$4001))</f>
        <v>0.16666666666666666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f>(training!P3327 - MIN(training!P$3:P$4001)) / (MAX(training!P$3:P$4001) - MIN(training!P$3:P$4001))</f>
        <v>3.1870564523131646E-2</v>
      </c>
      <c r="Q3327">
        <f>(training!Q3327 - MIN(training!Q$3:Q$4001)) / (MAX(training!Q$3:Q$4001) - MIN(training!Q$3:Q$4001))</f>
        <v>4.1913080549455452E-2</v>
      </c>
      <c r="R3327">
        <f>(training!R3327 - MIN(training!R$3:R$4001)) / (MAX(training!R$3:R$4001) - MIN(training!R$3:R$4001))</f>
        <v>5.5580154586671739E-2</v>
      </c>
      <c r="S3327">
        <f>(training!S3327 - MIN(training!S$3:S$4001)) / (MAX(training!S$3:S$4001) - MIN(training!S$3:S$4001))</f>
        <v>3.6617596124361065E-2</v>
      </c>
      <c r="T3327">
        <f>(training!T3327 - MIN(training!T$3:T$4001)) / (MAX(training!T$3:T$4001) - MIN(training!T$3:T$4001))</f>
        <v>3.9107028108667029E-2</v>
      </c>
      <c r="U3327">
        <f>(training!U3327 - MIN(training!U$3:U$4001)) / (MAX(training!U$3:U$4001) - MIN(training!U$3:U$4001))</f>
        <v>0.27016284897718917</v>
      </c>
      <c r="V3327">
        <f>(training!V3327 - MIN(training!V$3:V$4001)) / (MAX(training!V$3:V$4001) - MIN(training!V$3:V$4001))</f>
        <v>4.5266666666666667E-3</v>
      </c>
      <c r="W3327">
        <f>(training!W3327 - MIN(training!W$3:W$4001)) / (MAX(training!W$3:W$4001) - MIN(training!W$3:W$4001))</f>
        <v>3.2688182031950811E-3</v>
      </c>
      <c r="X3327">
        <f>(training!X3327 - MIN(training!X$3:X$4001)) / (MAX(training!X$3:X$4001) - MIN(training!X$3:X$4001))</f>
        <v>7.09789741529396E-4</v>
      </c>
      <c r="Y3327">
        <f>(training!Y3327 - MIN(training!Y$3:Y$4001)) / (MAX(training!Y$3:Y$4001) - MIN(training!Y$3:Y$4001))</f>
        <v>3.1707317073170734E-3</v>
      </c>
      <c r="Z3327">
        <f>(training!Z3327 - MIN(training!Z$3:Z$4001)) / (MAX(training!Z$3:Z$4001) - MIN(training!Z$3:Z$4001))</f>
        <v>1.2048192771084338E-2</v>
      </c>
      <c r="AA3327">
        <f>(training!AA3327 - MIN(training!AA$3:AA$4001)) / (MAX(training!AA$3:AA$4001) - MIN(training!AA$3:AA$4001))</f>
        <v>3.4047962229460569E-3</v>
      </c>
      <c r="AB3327">
        <v>0</v>
      </c>
      <c r="AC3327">
        <f t="shared" si="326"/>
        <v>-0.27206877797617596</v>
      </c>
      <c r="AD3327">
        <f t="shared" si="329"/>
        <v>0.43239928372294639</v>
      </c>
      <c r="AE3327">
        <f t="shared" si="330"/>
        <v>-0.43239928372294639</v>
      </c>
      <c r="AF3327">
        <f t="shared" si="331"/>
        <v>-0.56633707175720505</v>
      </c>
    </row>
    <row r="3328" spans="1:32" x14ac:dyDescent="0.35">
      <c r="A3328">
        <v>1686</v>
      </c>
      <c r="B3328">
        <v>2</v>
      </c>
      <c r="C3328">
        <v>1</v>
      </c>
      <c r="D3328">
        <f>(training!D3328 - MIN(training!$D$3:$D$4001)) / (MAX(training!$D$3:$D$4001) - MIN(training!$D$3:$D$4001))</f>
        <v>0.22222222222222221</v>
      </c>
      <c r="E3328">
        <f t="shared" si="327"/>
        <v>0</v>
      </c>
      <c r="F3328">
        <f t="shared" si="328"/>
        <v>1</v>
      </c>
      <c r="G3328">
        <v>1</v>
      </c>
      <c r="H3328">
        <v>1</v>
      </c>
      <c r="I3328">
        <f>(training!I3328 - MIN(training!I$3:I$4001)) / (MAX(training!I$3:I$4001) - MIN(training!I$3:I$4001))</f>
        <v>0.7407407407407407</v>
      </c>
      <c r="J3328">
        <v>-2</v>
      </c>
      <c r="K3328">
        <v>-2</v>
      </c>
      <c r="L3328">
        <v>-2</v>
      </c>
      <c r="M3328">
        <v>-2</v>
      </c>
      <c r="N3328">
        <v>-2</v>
      </c>
      <c r="O3328">
        <v>-2</v>
      </c>
      <c r="P3328">
        <f>(training!P3328 - MIN(training!P$3:P$4001)) / (MAX(training!P$3:P$4001) - MIN(training!P$3:P$4001))</f>
        <v>1.6170240587109776E-2</v>
      </c>
      <c r="Q3328">
        <f>(training!Q3328 - MIN(training!Q$3:Q$4001)) / (MAX(training!Q$3:Q$4001) - MIN(training!Q$3:Q$4001))</f>
        <v>2.592315356893227E-2</v>
      </c>
      <c r="R3328">
        <f>(training!R3328 - MIN(training!R$3:R$4001)) / (MAX(training!R$3:R$4001) - MIN(training!R$3:R$4001))</f>
        <v>2.7683169717040056E-2</v>
      </c>
      <c r="S3328">
        <f>(training!S3328 - MIN(training!S$3:S$4001)) / (MAX(training!S$3:S$4001) - MIN(training!S$3:S$4001))</f>
        <v>1.8137275448771546E-2</v>
      </c>
      <c r="T3328">
        <f>(training!T3328 - MIN(training!T$3:T$4001)) / (MAX(training!T$3:T$4001) - MIN(training!T$3:T$4001))</f>
        <v>3.1164639468511973E-2</v>
      </c>
      <c r="U3328">
        <f>(training!U3328 - MIN(training!U$3:U$4001)) / (MAX(training!U$3:U$4001) - MIN(training!U$3:U$4001))</f>
        <v>0.2620876422747983</v>
      </c>
      <c r="V3328">
        <f>(training!V3328 - MIN(training!V$3:V$4001)) / (MAX(training!V$3:V$4001) - MIN(training!V$3:V$4001))</f>
        <v>4.81E-3</v>
      </c>
      <c r="W3328">
        <f>(training!W3328 - MIN(training!W$3:W$4001)) / (MAX(training!W$3:W$4001) - MIN(training!W$3:W$4001))</f>
        <v>4.1890805215013338E-3</v>
      </c>
      <c r="X3328">
        <f>(training!X3328 - MIN(training!X$3:X$4001)) / (MAX(training!X$3:X$4001) - MIN(training!X$3:X$4001))</f>
        <v>1.6104191777152805E-3</v>
      </c>
      <c r="Y3328">
        <f>(training!Y3328 - MIN(training!Y$3:Y$4001)) / (MAX(training!Y$3:Y$4001) - MIN(training!Y$3:Y$4001))</f>
        <v>7.0390243902439028E-3</v>
      </c>
      <c r="Z3328">
        <f>(training!Z3328 - MIN(training!Z$3:Z$4001)) / (MAX(training!Z$3:Z$4001) - MIN(training!Z$3:Z$4001))</f>
        <v>4.3463855421686749E-3</v>
      </c>
      <c r="AA3328">
        <f>(training!AA3328 - MIN(training!AA$3:AA$4001)) / (MAX(training!AA$3:AA$4001) - MIN(training!AA$3:AA$4001))</f>
        <v>2.7295116387284222E-3</v>
      </c>
      <c r="AB3328">
        <v>0</v>
      </c>
      <c r="AC3328">
        <f t="shared" si="326"/>
        <v>-1.3578065767533758</v>
      </c>
      <c r="AD3328">
        <f t="shared" si="329"/>
        <v>0.20459702230260737</v>
      </c>
      <c r="AE3328">
        <f t="shared" si="330"/>
        <v>-0.20459702230260737</v>
      </c>
      <c r="AF3328">
        <f t="shared" si="331"/>
        <v>-0.22890640256783906</v>
      </c>
    </row>
    <row r="3329" spans="1:32" x14ac:dyDescent="0.35">
      <c r="A3329">
        <v>1687</v>
      </c>
      <c r="B3329">
        <v>2</v>
      </c>
      <c r="C3329">
        <v>1</v>
      </c>
      <c r="D3329">
        <f>(training!D3329 - MIN(training!$D$3:$D$4001)) / (MAX(training!$D$3:$D$4001) - MIN(training!$D$3:$D$4001))</f>
        <v>0.17171717171717171</v>
      </c>
      <c r="E3329">
        <f t="shared" si="327"/>
        <v>0</v>
      </c>
      <c r="F3329">
        <f t="shared" si="328"/>
        <v>1</v>
      </c>
      <c r="G3329">
        <v>2</v>
      </c>
      <c r="H3329">
        <v>1</v>
      </c>
      <c r="I3329">
        <f>(training!I3329 - MIN(training!I$3:I$4001)) / (MAX(training!I$3:I$4001) - MIN(training!I$3:I$4001))</f>
        <v>0.12962962962962962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f>(training!P3329 - MIN(training!P$3:P$4001)) / (MAX(training!P$3:P$4001) - MIN(training!P$3:P$4001))</f>
        <v>0.15145005041388421</v>
      </c>
      <c r="Q3329">
        <f>(training!Q3329 - MIN(training!Q$3:Q$4001)) / (MAX(training!Q$3:Q$4001) - MIN(training!Q$3:Q$4001))</f>
        <v>0.14903012487173259</v>
      </c>
      <c r="R3329">
        <f>(training!R3329 - MIN(training!R$3:R$4001)) / (MAX(training!R$3:R$4001) - MIN(training!R$3:R$4001))</f>
        <v>0.17154541214975141</v>
      </c>
      <c r="S3329">
        <f>(training!S3329 - MIN(training!S$3:S$4001)) / (MAX(training!S$3:S$4001) - MIN(training!S$3:S$4001))</f>
        <v>0.11473153126123721</v>
      </c>
      <c r="T3329">
        <f>(training!T3329 - MIN(training!T$3:T$4001)) / (MAX(training!T$3:T$4001) - MIN(training!T$3:T$4001))</f>
        <v>0.12588199341500733</v>
      </c>
      <c r="U3329">
        <f>(training!U3329 - MIN(training!U$3:U$4001)) / (MAX(training!U$3:U$4001) - MIN(training!U$3:U$4001))</f>
        <v>0.33262966016966539</v>
      </c>
      <c r="V3329">
        <f>(training!V3329 - MIN(training!V$3:V$4001)) / (MAX(training!V$3:V$4001) - MIN(training!V$3:V$4001))</f>
        <v>1.7666666666666667E-2</v>
      </c>
      <c r="W3329">
        <f>(training!W3329 - MIN(training!W$3:W$4001)) / (MAX(training!W$3:W$4001) - MIN(training!W$3:W$4001))</f>
        <v>1.1612142817744515E-2</v>
      </c>
      <c r="X3329">
        <f>(training!X3329 - MIN(training!X$3:X$4001)) / (MAX(training!X$3:X$4001) - MIN(training!X$3:X$4001))</f>
        <v>4.4640864247131821E-3</v>
      </c>
      <c r="Y3329">
        <f>(training!Y3329 - MIN(training!Y$3:Y$4001)) / (MAX(training!Y$3:Y$4001) - MIN(training!Y$3:Y$4001))</f>
        <v>4.878048780487805E-2</v>
      </c>
      <c r="Z3329">
        <f>(training!Z3329 - MIN(training!Z$3:Z$4001)) / (MAX(training!Z$3:Z$4001) - MIN(training!Z$3:Z$4001))</f>
        <v>9.6385542168674707E-3</v>
      </c>
      <c r="AA3329">
        <f>(training!AA3329 - MIN(training!AA$3:AA$4001)) / (MAX(training!AA$3:AA$4001) - MIN(training!AA$3:AA$4001))</f>
        <v>5.8638157172959861E-3</v>
      </c>
      <c r="AB3329">
        <v>0</v>
      </c>
      <c r="AC3329">
        <f t="shared" si="326"/>
        <v>-0.36817564558774224</v>
      </c>
      <c r="AD3329">
        <f t="shared" si="329"/>
        <v>0.40898192335507777</v>
      </c>
      <c r="AE3329">
        <f t="shared" si="330"/>
        <v>-0.40898192335507777</v>
      </c>
      <c r="AF3329">
        <f t="shared" si="331"/>
        <v>-0.52590867550416598</v>
      </c>
    </row>
    <row r="3330" spans="1:32" x14ac:dyDescent="0.35">
      <c r="A3330">
        <v>1688</v>
      </c>
      <c r="B3330">
        <v>1</v>
      </c>
      <c r="C3330">
        <v>1</v>
      </c>
      <c r="D3330">
        <f>(training!D3330 - MIN(training!$D$3:$D$4001)) / (MAX(training!$D$3:$D$4001) - MIN(training!$D$3:$D$4001))</f>
        <v>1.0101010101010102E-2</v>
      </c>
      <c r="E3330">
        <f t="shared" si="327"/>
        <v>1</v>
      </c>
      <c r="F3330">
        <f t="shared" si="328"/>
        <v>0</v>
      </c>
      <c r="G3330">
        <v>1</v>
      </c>
      <c r="H3330">
        <v>2</v>
      </c>
      <c r="I3330">
        <f>(training!I3330 - MIN(training!I$3:I$4001)) / (MAX(training!I$3:I$4001) - MIN(training!I$3:I$4001))</f>
        <v>1.8518518518518517E-2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f>(training!P3330 - MIN(training!P$3:P$4001)) / (MAX(training!P$3:P$4001) - MIN(training!P$3:P$4001))</f>
        <v>3.8741563208386585E-2</v>
      </c>
      <c r="Q3330">
        <f>(training!Q3330 - MIN(training!Q$3:Q$4001)) / (MAX(training!Q$3:Q$4001) - MIN(training!Q$3:Q$4001))</f>
        <v>4.707748590917428E-2</v>
      </c>
      <c r="R3330">
        <f>(training!R3330 - MIN(training!R$3:R$4001)) / (MAX(training!R$3:R$4001) - MIN(training!R$3:R$4001))</f>
        <v>6.5025060146034069E-2</v>
      </c>
      <c r="S3330">
        <f>(training!S3330 - MIN(training!S$3:S$4001)) / (MAX(training!S$3:S$4001) - MIN(training!S$3:S$4001))</f>
        <v>3.8165160282642795E-2</v>
      </c>
      <c r="T3330">
        <f>(training!T3330 - MIN(training!T$3:T$4001)) / (MAX(training!T$3:T$4001) - MIN(training!T$3:T$4001))</f>
        <v>5.0690419526407994E-2</v>
      </c>
      <c r="U3330">
        <f>(training!U3330 - MIN(training!U$3:U$4001)) / (MAX(training!U$3:U$4001) - MIN(training!U$3:U$4001))</f>
        <v>0.26097872304454045</v>
      </c>
      <c r="V3330">
        <f>(training!V3330 - MIN(training!V$3:V$4001)) / (MAX(training!V$3:V$4001) - MIN(training!V$3:V$4001))</f>
        <v>0.01</v>
      </c>
      <c r="W3330">
        <f>(training!W3330 - MIN(training!W$3:W$4001)) / (MAX(training!W$3:W$4001) - MIN(training!W$3:W$4001))</f>
        <v>4.06424998621058E-3</v>
      </c>
      <c r="X3330">
        <f>(training!X3330 - MIN(training!X$3:X$4001)) / (MAX(training!X$3:X$4001) - MIN(training!X$3:X$4001))</f>
        <v>2.790054015445739E-3</v>
      </c>
      <c r="Y3330">
        <f>(training!Y3330 - MIN(training!Y$3:Y$4001)) / (MAX(training!Y$3:Y$4001) - MIN(training!Y$3:Y$4001))</f>
        <v>2.4390243902439024E-3</v>
      </c>
      <c r="Z3330">
        <f>(training!Z3330 - MIN(training!Z$3:Z$4001)) / (MAX(training!Z$3:Z$4001) - MIN(training!Z$3:Z$4001))</f>
        <v>0</v>
      </c>
      <c r="AA3330">
        <f>(training!AA3330 - MIN(training!AA$3:AA$4001)) / (MAX(training!AA$3:AA$4001) - MIN(training!AA$3:AA$4001))</f>
        <v>0</v>
      </c>
      <c r="AB3330">
        <v>0</v>
      </c>
      <c r="AC3330">
        <f t="shared" si="326"/>
        <v>-8.2212707287508124E-2</v>
      </c>
      <c r="AD3330">
        <f t="shared" si="329"/>
        <v>0.4794583918146752</v>
      </c>
      <c r="AE3330">
        <f t="shared" si="330"/>
        <v>-0.4794583918146752</v>
      </c>
      <c r="AF3330">
        <f t="shared" si="331"/>
        <v>-0.65288545524535047</v>
      </c>
    </row>
    <row r="3331" spans="1:32" x14ac:dyDescent="0.35">
      <c r="A3331">
        <v>1689</v>
      </c>
      <c r="B3331">
        <v>1</v>
      </c>
      <c r="C3331">
        <v>1</v>
      </c>
      <c r="D3331">
        <f>(training!D3331 - MIN(training!$D$3:$D$4001)) / (MAX(training!$D$3:$D$4001) - MIN(training!$D$3:$D$4001))</f>
        <v>1.0101010101010102E-2</v>
      </c>
      <c r="E3331">
        <f t="shared" si="327"/>
        <v>1</v>
      </c>
      <c r="F3331">
        <f t="shared" si="328"/>
        <v>0</v>
      </c>
      <c r="G3331">
        <v>2</v>
      </c>
      <c r="H3331">
        <v>2</v>
      </c>
      <c r="I3331">
        <f>(training!I3331 - MIN(training!I$3:I$4001)) / (MAX(training!I$3:I$4001) - MIN(training!I$3:I$4001))</f>
        <v>3.7037037037037035E-2</v>
      </c>
      <c r="J3331">
        <v>0</v>
      </c>
      <c r="K3331">
        <v>0</v>
      </c>
      <c r="L3331">
        <v>2</v>
      </c>
      <c r="M3331">
        <v>0</v>
      </c>
      <c r="N3331">
        <v>0</v>
      </c>
      <c r="O3331">
        <v>0</v>
      </c>
      <c r="P3331">
        <f>(training!P3331 - MIN(training!P$3:P$4001)) / (MAX(training!P$3:P$4001) - MIN(training!P$3:P$4001))</f>
        <v>3.390550793392972E-2</v>
      </c>
      <c r="Q3331">
        <f>(training!Q3331 - MIN(training!Q$3:Q$4001)) / (MAX(training!Q$3:Q$4001) - MIN(training!Q$3:Q$4001))</f>
        <v>4.21946492041224E-2</v>
      </c>
      <c r="R3331">
        <f>(training!R3331 - MIN(training!R$3:R$4001)) / (MAX(training!R$3:R$4001) - MIN(training!R$3:R$4001))</f>
        <v>5.420971730943093E-2</v>
      </c>
      <c r="S3331">
        <f>(training!S3331 - MIN(training!S$3:S$4001)) / (MAX(training!S$3:S$4001) - MIN(training!S$3:S$4001))</f>
        <v>3.5901723609232883E-2</v>
      </c>
      <c r="T3331">
        <f>(training!T3331 - MIN(training!T$3:T$4001)) / (MAX(training!T$3:T$4001) - MIN(training!T$3:T$4001))</f>
        <v>4.8484258602248441E-2</v>
      </c>
      <c r="U3331">
        <f>(training!U3331 - MIN(training!U$3:U$4001)) / (MAX(training!U$3:U$4001) - MIN(training!U$3:U$4001))</f>
        <v>0.28491693096036402</v>
      </c>
      <c r="V3331">
        <f>(training!V3331 - MIN(training!V$3:V$4001)) / (MAX(training!V$3:V$4001) - MIN(training!V$3:V$4001))</f>
        <v>7.1666666666666667E-3</v>
      </c>
      <c r="W3331">
        <f>(training!W3331 - MIN(training!W$3:W$4001)) / (MAX(training!W$3:W$4001) - MIN(training!W$3:W$4001))</f>
        <v>2.9030357044361288E-3</v>
      </c>
      <c r="X3331">
        <f>(training!X3331 - MIN(training!X$3:X$4001)) / (MAX(training!X$3:X$4001) - MIN(training!X$3:X$4001))</f>
        <v>5.6247488951386099E-4</v>
      </c>
      <c r="Y3331">
        <f>(training!Y3331 - MIN(training!Y$3:Y$4001)) / (MAX(training!Y$3:Y$4001) - MIN(training!Y$3:Y$4001))</f>
        <v>2.9268292682926829E-3</v>
      </c>
      <c r="Z3331">
        <f>(training!Z3331 - MIN(training!Z$3:Z$4001)) / (MAX(training!Z$3:Z$4001) - MIN(training!Z$3:Z$4001))</f>
        <v>1.2048192771084338E-2</v>
      </c>
      <c r="AA3331">
        <f>(training!AA3331 - MIN(training!AA$3:AA$4001)) / (MAX(training!AA$3:AA$4001) - MIN(training!AA$3:AA$4001))</f>
        <v>7.5662138287690148E-3</v>
      </c>
      <c r="AB3331">
        <v>0</v>
      </c>
      <c r="AC3331">
        <f t="shared" ref="AC3331:AC3394" si="332">SUMPRODUCT($C$2:$AA$2,C3331:AA3331)</f>
        <v>6.6144239765319482E-2</v>
      </c>
      <c r="AD3331">
        <f t="shared" si="329"/>
        <v>0.51653003372266348</v>
      </c>
      <c r="AE3331">
        <f t="shared" si="330"/>
        <v>-0.51653003372266348</v>
      </c>
      <c r="AF3331">
        <f t="shared" si="331"/>
        <v>-0.7267660833349292</v>
      </c>
    </row>
    <row r="3332" spans="1:32" x14ac:dyDescent="0.35">
      <c r="A3332">
        <v>1691</v>
      </c>
      <c r="B3332">
        <v>2</v>
      </c>
      <c r="C3332">
        <v>1</v>
      </c>
      <c r="D3332">
        <f>(training!D3332 - MIN(training!$D$3:$D$4001)) / (MAX(training!$D$3:$D$4001) - MIN(training!$D$3:$D$4001))</f>
        <v>0.28282828282828282</v>
      </c>
      <c r="E3332">
        <f t="shared" ref="E3332:E3395" si="333">IF(B3332=1,1,0)</f>
        <v>0</v>
      </c>
      <c r="F3332">
        <f t="shared" ref="F3332:F3395" si="334">IF(B3332=2,1,0)</f>
        <v>1</v>
      </c>
      <c r="G3332">
        <v>1</v>
      </c>
      <c r="H3332">
        <v>2</v>
      </c>
      <c r="I3332">
        <f>(training!I3332 - MIN(training!I$3:I$4001)) / (MAX(training!I$3:I$4001) - MIN(training!I$3:I$4001))</f>
        <v>5.5555555555555552E-2</v>
      </c>
      <c r="J3332">
        <v>-2</v>
      </c>
      <c r="K3332">
        <v>-2</v>
      </c>
      <c r="L3332">
        <v>-1</v>
      </c>
      <c r="M3332">
        <v>-1</v>
      </c>
      <c r="N3332">
        <v>-1</v>
      </c>
      <c r="O3332">
        <v>0</v>
      </c>
      <c r="P3332">
        <f>(training!P3332 - MIN(training!P$3:P$4001)) / (MAX(training!P$3:P$4001) - MIN(training!P$3:P$4001))</f>
        <v>2.9949014043356963E-2</v>
      </c>
      <c r="Q3332">
        <f>(training!Q3332 - MIN(training!Q$3:Q$4001)) / (MAX(training!Q$3:Q$4001) - MIN(training!Q$3:Q$4001))</f>
        <v>3.9453320576819169E-2</v>
      </c>
      <c r="R3332">
        <f>(training!R3332 - MIN(training!R$3:R$4001)) / (MAX(training!R$3:R$4001) - MIN(training!R$3:R$4001))</f>
        <v>5.7644228421926326E-2</v>
      </c>
      <c r="S3332">
        <f>(training!S3332 - MIN(training!S$3:S$4001)) / (MAX(training!S$3:S$4001) - MIN(training!S$3:S$4001))</f>
        <v>2.1994603931673334E-2</v>
      </c>
      <c r="T3332">
        <f>(training!T3332 - MIN(training!T$3:T$4001)) / (MAX(training!T$3:T$4001) - MIN(training!T$3:T$4001))</f>
        <v>0.12733253375698322</v>
      </c>
      <c r="U3332">
        <f>(training!U3332 - MIN(training!U$3:U$4001)) / (MAX(training!U$3:U$4001) - MIN(training!U$3:U$4001))</f>
        <v>0.33483904533043563</v>
      </c>
      <c r="V3332">
        <f>(training!V3332 - MIN(training!V$3:V$4001)) / (MAX(training!V$3:V$4001) - MIN(training!V$3:V$4001))</f>
        <v>5.0299999999999997E-2</v>
      </c>
      <c r="W3332">
        <f>(training!W3332 - MIN(training!W$3:W$4001)) / (MAX(training!W$3:W$4001) - MIN(training!W$3:W$4001))</f>
        <v>5.5851503917646685E-2</v>
      </c>
      <c r="X3332">
        <f>(training!X3332 - MIN(training!X$3:X$4001)) / (MAX(training!X$3:X$4001) - MIN(training!X$3:X$4001))</f>
        <v>5.5522074907370204E-3</v>
      </c>
      <c r="Y3332">
        <f>(training!Y3332 - MIN(training!Y$3:Y$4001)) / (MAX(training!Y$3:Y$4001) - MIN(training!Y$3:Y$4001))</f>
        <v>0.46902926829268293</v>
      </c>
      <c r="Z3332">
        <f>(training!Z3332 - MIN(training!Z$3:Z$4001)) / (MAX(training!Z$3:Z$4001) - MIN(training!Z$3:Z$4001))</f>
        <v>1.6566265060240965E-2</v>
      </c>
      <c r="AA3332">
        <f>(training!AA3332 - MIN(training!AA$3:AA$4001)) / (MAX(training!AA$3:AA$4001) - MIN(training!AA$3:AA$4001))</f>
        <v>7.5662138287690148E-3</v>
      </c>
      <c r="AB3332">
        <v>0</v>
      </c>
      <c r="AC3332">
        <f t="shared" si="332"/>
        <v>-2.0444820310847551</v>
      </c>
      <c r="AD3332">
        <f t="shared" ref="AD3332:AD3395" si="335">EXP(AC3332)/(1+EXP(AC3332))</f>
        <v>0.11461112985398765</v>
      </c>
      <c r="AE3332">
        <f t="shared" ref="AE3332:AE3395" si="336">AB3332-AD3332</f>
        <v>-0.11461112985398765</v>
      </c>
      <c r="AF3332">
        <f t="shared" ref="AF3332:AF3395" si="337">IFERROR(AB3332*LN(AD3332)+(1-AB3332)*LN(1-AD3332),0)</f>
        <v>-0.12172832918775776</v>
      </c>
    </row>
    <row r="3333" spans="1:32" x14ac:dyDescent="0.35">
      <c r="A3333">
        <v>1692</v>
      </c>
      <c r="B3333">
        <v>2</v>
      </c>
      <c r="C3333">
        <v>1</v>
      </c>
      <c r="D3333">
        <f>(training!D3333 - MIN(training!$D$3:$D$4001)) / (MAX(training!$D$3:$D$4001) - MIN(training!$D$3:$D$4001))</f>
        <v>0.28282828282828282</v>
      </c>
      <c r="E3333">
        <f t="shared" si="333"/>
        <v>0</v>
      </c>
      <c r="F3333">
        <f t="shared" si="334"/>
        <v>1</v>
      </c>
      <c r="G3333">
        <v>2</v>
      </c>
      <c r="H3333">
        <v>2</v>
      </c>
      <c r="I3333">
        <f>(training!I3333 - MIN(training!I$3:I$4001)) / (MAX(training!I$3:I$4001) - MIN(training!I$3:I$4001))</f>
        <v>0.61111111111111116</v>
      </c>
      <c r="J3333">
        <v>-2</v>
      </c>
      <c r="K3333">
        <v>-2</v>
      </c>
      <c r="L3333">
        <v>-2</v>
      </c>
      <c r="M3333">
        <v>-2</v>
      </c>
      <c r="N3333">
        <v>-2</v>
      </c>
      <c r="O3333">
        <v>-2</v>
      </c>
      <c r="P3333">
        <f>(training!P3333 - MIN(training!P$3:P$4001)) / (MAX(training!P$3:P$4001) - MIN(training!P$3:P$4001))</f>
        <v>1.4626666544079714E-2</v>
      </c>
      <c r="Q3333">
        <f>(training!Q3333 - MIN(training!Q$3:Q$4001)) / (MAX(training!Q$3:Q$4001) - MIN(training!Q$3:Q$4001))</f>
        <v>2.4425089353433106E-2</v>
      </c>
      <c r="R3333">
        <f>(training!R3333 - MIN(training!R$3:R$4001)) / (MAX(training!R$3:R$4001) - MIN(training!R$3:R$4001))</f>
        <v>2.5139274476363323E-2</v>
      </c>
      <c r="S3333">
        <f>(training!S3333 - MIN(training!S$3:S$4001)) / (MAX(training!S$3:S$4001) - MIN(training!S$3:S$4001))</f>
        <v>1.7290141255214619E-2</v>
      </c>
      <c r="T3333">
        <f>(training!T3333 - MIN(training!T$3:T$4001)) / (MAX(training!T$3:T$4001) - MIN(training!T$3:T$4001))</f>
        <v>2.9648165474628101E-2</v>
      </c>
      <c r="U3333">
        <f>(training!U3333 - MIN(training!U$3:U$4001)) / (MAX(training!U$3:U$4001) - MIN(training!U$3:U$4001))</f>
        <v>0.26264479157620996</v>
      </c>
      <c r="V3333">
        <f>(training!V3333 - MIN(training!V$3:V$4001)) / (MAX(training!V$3:V$4001) - MIN(training!V$3:V$4001))</f>
        <v>0</v>
      </c>
      <c r="W3333">
        <f>(training!W3333 - MIN(training!W$3:W$4001)) / (MAX(training!W$3:W$4001) - MIN(training!W$3:W$4001))</f>
        <v>0</v>
      </c>
      <c r="X3333">
        <f>(training!X3333 - MIN(training!X$3:X$4001)) / (MAX(training!X$3:X$4001) - MIN(training!X$3:X$4001))</f>
        <v>8.2920405339047363E-4</v>
      </c>
      <c r="Y3333">
        <f>(training!Y3333 - MIN(training!Y$3:Y$4001)) / (MAX(training!Y$3:Y$4001) - MIN(training!Y$3:Y$4001))</f>
        <v>0</v>
      </c>
      <c r="Z3333">
        <f>(training!Z3333 - MIN(training!Z$3:Z$4001)) / (MAX(training!Z$3:Z$4001) - MIN(training!Z$3:Z$4001))</f>
        <v>6.5481927710843374E-3</v>
      </c>
      <c r="AA3333">
        <f>(training!AA3333 - MIN(training!AA$3:AA$4001)) / (MAX(training!AA$3:AA$4001) - MIN(training!AA$3:AA$4001))</f>
        <v>1.8385899603908706E-3</v>
      </c>
      <c r="AB3333">
        <v>0</v>
      </c>
      <c r="AC3333">
        <f t="shared" si="332"/>
        <v>-1.685633111272586</v>
      </c>
      <c r="AD3333">
        <f t="shared" si="335"/>
        <v>0.1563509921193634</v>
      </c>
      <c r="AE3333">
        <f t="shared" si="336"/>
        <v>-0.1563509921193634</v>
      </c>
      <c r="AF3333">
        <f t="shared" si="337"/>
        <v>-0.17001873832302947</v>
      </c>
    </row>
    <row r="3334" spans="1:32" x14ac:dyDescent="0.35">
      <c r="A3334">
        <v>1693</v>
      </c>
      <c r="B3334">
        <v>2</v>
      </c>
      <c r="C3334">
        <v>1</v>
      </c>
      <c r="D3334">
        <f>(training!D3334 - MIN(training!$D$3:$D$4001)) / (MAX(training!$D$3:$D$4001) - MIN(training!$D$3:$D$4001))</f>
        <v>0.14141414141414141</v>
      </c>
      <c r="E3334">
        <f t="shared" si="333"/>
        <v>0</v>
      </c>
      <c r="F3334">
        <f t="shared" si="334"/>
        <v>1</v>
      </c>
      <c r="G3334">
        <v>1</v>
      </c>
      <c r="H3334">
        <v>2</v>
      </c>
      <c r="I3334">
        <f>(training!I3334 - MIN(training!I$3:I$4001)) / (MAX(training!I$3:I$4001) - MIN(training!I$3:I$4001))</f>
        <v>0.1111111111111111</v>
      </c>
      <c r="J3334">
        <v>-2</v>
      </c>
      <c r="K3334">
        <v>-2</v>
      </c>
      <c r="L3334">
        <v>-2</v>
      </c>
      <c r="M3334">
        <v>-2</v>
      </c>
      <c r="N3334">
        <v>-2</v>
      </c>
      <c r="O3334">
        <v>-2</v>
      </c>
      <c r="P3334">
        <f>(training!P3334 - MIN(training!P$3:P$4001)) / (MAX(training!P$3:P$4001) - MIN(training!P$3:P$4001))</f>
        <v>1.4696132483805753E-2</v>
      </c>
      <c r="Q3334">
        <f>(training!Q3334 - MIN(training!Q$3:Q$4001)) / (MAX(training!Q$3:Q$4001) - MIN(training!Q$3:Q$4001))</f>
        <v>2.5097284944504205E-2</v>
      </c>
      <c r="R3334">
        <f>(training!R3334 - MIN(training!R$3:R$4001)) / (MAX(training!R$3:R$4001) - MIN(training!R$3:R$4001))</f>
        <v>2.6280744346104438E-2</v>
      </c>
      <c r="S3334">
        <f>(training!S3334 - MIN(training!S$3:S$4001)) / (MAX(training!S$3:S$4001) - MIN(training!S$3:S$4001))</f>
        <v>1.6545589717908725E-2</v>
      </c>
      <c r="T3334">
        <f>(training!T3334 - MIN(training!T$3:T$4001)) / (MAX(training!T$3:T$4001) - MIN(training!T$3:T$4001))</f>
        <v>3.0292850071061826E-2</v>
      </c>
      <c r="U3334">
        <f>(training!U3334 - MIN(training!U$3:U$4001)) / (MAX(training!U$3:U$4001) - MIN(training!U$3:U$4001))</f>
        <v>0.26097872304454045</v>
      </c>
      <c r="V3334">
        <f>(training!V3334 - MIN(training!V$3:V$4001)) / (MAX(training!V$3:V$4001) - MIN(training!V$3:V$4001))</f>
        <v>2.0333333333333332E-3</v>
      </c>
      <c r="W3334">
        <f>(training!W3334 - MIN(training!W$3:W$4001)) / (MAX(training!W$3:W$4001) - MIN(training!W$3:W$4001))</f>
        <v>1.7708517797060386E-3</v>
      </c>
      <c r="X3334">
        <f>(training!X3334 - MIN(training!X$3:X$4001)) / (MAX(training!X$3:X$4001) - MIN(training!X$3:X$4001))</f>
        <v>0</v>
      </c>
      <c r="Y3334">
        <f>(training!Y3334 - MIN(training!Y$3:Y$4001)) / (MAX(training!Y$3:Y$4001) - MIN(training!Y$3:Y$4001))</f>
        <v>2.975609756097561E-3</v>
      </c>
      <c r="Z3334">
        <f>(training!Z3334 - MIN(training!Z$3:Z$4001)) / (MAX(training!Z$3:Z$4001) - MIN(training!Z$3:Z$4001))</f>
        <v>0</v>
      </c>
      <c r="AA3334">
        <f>(training!AA3334 - MIN(training!AA$3:AA$4001)) / (MAX(training!AA$3:AA$4001) - MIN(training!AA$3:AA$4001))</f>
        <v>0</v>
      </c>
      <c r="AB3334">
        <v>0</v>
      </c>
      <c r="AC3334">
        <f t="shared" si="332"/>
        <v>-1.5565653316480987</v>
      </c>
      <c r="AD3334">
        <f t="shared" si="335"/>
        <v>0.17414005214478406</v>
      </c>
      <c r="AE3334">
        <f t="shared" si="336"/>
        <v>-0.17414005214478406</v>
      </c>
      <c r="AF3334">
        <f t="shared" si="337"/>
        <v>-0.19133007449187667</v>
      </c>
    </row>
    <row r="3335" spans="1:32" x14ac:dyDescent="0.35">
      <c r="A3335">
        <v>1694</v>
      </c>
      <c r="B3335">
        <v>2</v>
      </c>
      <c r="C3335">
        <v>1</v>
      </c>
      <c r="D3335">
        <f>(training!D3335 - MIN(training!$D$3:$D$4001)) / (MAX(training!$D$3:$D$4001) - MIN(training!$D$3:$D$4001))</f>
        <v>0.18181818181818182</v>
      </c>
      <c r="E3335">
        <f t="shared" si="333"/>
        <v>0</v>
      </c>
      <c r="F3335">
        <f t="shared" si="334"/>
        <v>1</v>
      </c>
      <c r="G3335">
        <v>2</v>
      </c>
      <c r="H3335">
        <v>2</v>
      </c>
      <c r="I3335">
        <f>(training!I3335 - MIN(training!I$3:I$4001)) / (MAX(training!I$3:I$4001) - MIN(training!I$3:I$4001))</f>
        <v>0.59259259259259256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f>(training!P3335 - MIN(training!P$3:P$4001)) / (MAX(training!P$3:P$4001) - MIN(training!P$3:P$4001))</f>
        <v>0.19148490597069967</v>
      </c>
      <c r="Q3335">
        <f>(training!Q3335 - MIN(training!Q$3:Q$4001)) / (MAX(training!Q$3:Q$4001) - MIN(training!Q$3:Q$4001))</f>
        <v>0.15655018911697491</v>
      </c>
      <c r="R3335">
        <f>(training!R3335 - MIN(training!R$3:R$4001)) / (MAX(training!R$3:R$4001) - MIN(training!R$3:R$4001))</f>
        <v>0.24730331952233359</v>
      </c>
      <c r="S3335">
        <f>(training!S3335 - MIN(training!S$3:S$4001)) / (MAX(training!S$3:S$4001) - MIN(training!S$3:S$4001))</f>
        <v>0.16381898683632881</v>
      </c>
      <c r="T3335">
        <f>(training!T3335 - MIN(training!T$3:T$4001)) / (MAX(training!T$3:T$4001) - MIN(training!T$3:T$4001))</f>
        <v>0.17094921434297639</v>
      </c>
      <c r="U3335">
        <f>(training!U3335 - MIN(training!U$3:U$4001)) / (MAX(training!U$3:U$4001) - MIN(training!U$3:U$4001))</f>
        <v>0.36586572932380518</v>
      </c>
      <c r="V3335">
        <f>(training!V3335 - MIN(training!V$3:V$4001)) / (MAX(training!V$3:V$4001) - MIN(training!V$3:V$4001))</f>
        <v>2.1000000000000001E-2</v>
      </c>
      <c r="W3335">
        <f>(training!W3335 - MIN(training!W$3:W$4001)) / (MAX(training!W$3:W$4001) - MIN(training!W$3:W$4001))</f>
        <v>1.4515178522180644E-2</v>
      </c>
      <c r="X3335">
        <f>(training!X3335 - MIN(training!X$3:X$4001)) / (MAX(training!X$3:X$4001) - MIN(training!X$3:X$4001))</f>
        <v>5.580108030891478E-3</v>
      </c>
      <c r="Y3335">
        <f>(training!Y3335 - MIN(training!Y$3:Y$4001)) / (MAX(training!Y$3:Y$4001) - MIN(training!Y$3:Y$4001))</f>
        <v>2.4390243902439025E-2</v>
      </c>
      <c r="Z3335">
        <f>(training!Z3335 - MIN(training!Z$3:Z$4001)) / (MAX(training!Z$3:Z$4001) - MIN(training!Z$3:Z$4001))</f>
        <v>1.5361445783132531E-2</v>
      </c>
      <c r="AA3335">
        <f>(training!AA3335 - MIN(training!AA$3:AA$4001)) / (MAX(training!AA$3:AA$4001) - MIN(training!AA$3:AA$4001))</f>
        <v>9.4577672859612692E-3</v>
      </c>
      <c r="AB3335">
        <v>0</v>
      </c>
      <c r="AC3335">
        <f t="shared" si="332"/>
        <v>-0.67946044877885903</v>
      </c>
      <c r="AD3335">
        <f t="shared" si="335"/>
        <v>0.33638173547467176</v>
      </c>
      <c r="AE3335">
        <f t="shared" si="336"/>
        <v>-0.33638173547467176</v>
      </c>
      <c r="AF3335">
        <f t="shared" si="337"/>
        <v>-0.41004819764899714</v>
      </c>
    </row>
    <row r="3336" spans="1:32" x14ac:dyDescent="0.35">
      <c r="A3336">
        <v>1696</v>
      </c>
      <c r="B3336">
        <v>1</v>
      </c>
      <c r="C3336">
        <v>1</v>
      </c>
      <c r="D3336">
        <f>(training!D3336 - MIN(training!$D$3:$D$4001)) / (MAX(training!$D$3:$D$4001) - MIN(training!$D$3:$D$4001))</f>
        <v>0.24242424242424243</v>
      </c>
      <c r="E3336">
        <f t="shared" si="333"/>
        <v>1</v>
      </c>
      <c r="F3336">
        <f t="shared" si="334"/>
        <v>0</v>
      </c>
      <c r="G3336">
        <v>3</v>
      </c>
      <c r="H3336">
        <v>1</v>
      </c>
      <c r="I3336">
        <f>(training!I3336 - MIN(training!I$3:I$4001)) / (MAX(training!I$3:I$4001) - MIN(training!I$3:I$4001))</f>
        <v>0.48148148148148145</v>
      </c>
      <c r="J3336">
        <v>-1</v>
      </c>
      <c r="K3336">
        <v>-1</v>
      </c>
      <c r="L3336">
        <v>-1</v>
      </c>
      <c r="M3336">
        <v>-1</v>
      </c>
      <c r="N3336">
        <v>-1</v>
      </c>
      <c r="O3336">
        <v>-1</v>
      </c>
      <c r="P3336">
        <f>(training!P3336 - MIN(training!P$3:P$4001)) / (MAX(training!P$3:P$4001) - MIN(training!P$3:P$4001))</f>
        <v>1.5891355270268477E-2</v>
      </c>
      <c r="Q3336">
        <f>(training!Q3336 - MIN(training!Q$3:Q$4001)) / (MAX(training!Q$3:Q$4001) - MIN(training!Q$3:Q$4001))</f>
        <v>2.6339557917383394E-2</v>
      </c>
      <c r="R3336">
        <f>(training!R3336 - MIN(training!R$3:R$4001)) / (MAX(training!R$3:R$4001) - MIN(training!R$3:R$4001))</f>
        <v>3.0472868204003224E-2</v>
      </c>
      <c r="S3336">
        <f>(training!S3336 - MIN(training!S$3:S$4001)) / (MAX(training!S$3:S$4001) - MIN(training!S$3:S$4001))</f>
        <v>1.9369370363098482E-2</v>
      </c>
      <c r="T3336">
        <f>(training!T3336 - MIN(training!T$3:T$4001)) / (MAX(training!T$3:T$4001) - MIN(training!T$3:T$4001))</f>
        <v>3.2354584900565773E-2</v>
      </c>
      <c r="U3336">
        <f>(training!U3336 - MIN(training!U$3:U$4001)) / (MAX(training!U$3:U$4001) - MIN(training!U$3:U$4001))</f>
        <v>0.26382133720443229</v>
      </c>
      <c r="V3336">
        <f>(training!V3336 - MIN(training!V$3:V$4001)) / (MAX(training!V$3:V$4001) - MIN(training!V$3:V$4001))</f>
        <v>6.2100000000000002E-3</v>
      </c>
      <c r="W3336">
        <f>(training!W3336 - MIN(training!W$3:W$4001)) / (MAX(training!W$3:W$4001) - MIN(training!W$3:W$4001))</f>
        <v>9.0342471122052334E-3</v>
      </c>
      <c r="X3336">
        <f>(training!X3336 - MIN(training!X$3:X$4001)) / (MAX(training!X$3:X$4001) - MIN(training!X$3:X$4001))</f>
        <v>3.2922637382259722E-3</v>
      </c>
      <c r="Y3336">
        <f>(training!Y3336 - MIN(training!Y$3:Y$4001)) / (MAX(training!Y$3:Y$4001) - MIN(training!Y$3:Y$4001))</f>
        <v>1.2585365853658537E-2</v>
      </c>
      <c r="Z3336">
        <f>(training!Z3336 - MIN(training!Z$3:Z$4001)) / (MAX(training!Z$3:Z$4001) - MIN(training!Z$3:Z$4001))</f>
        <v>1.1141566265060241E-2</v>
      </c>
      <c r="AA3336">
        <f>(training!AA3336 - MIN(training!AA$3:AA$4001)) / (MAX(training!AA$3:AA$4001) - MIN(training!AA$3:AA$4001))</f>
        <v>0</v>
      </c>
      <c r="AB3336">
        <v>0</v>
      </c>
      <c r="AC3336">
        <f t="shared" si="332"/>
        <v>-0.76940733270404149</v>
      </c>
      <c r="AD3336">
        <f t="shared" si="335"/>
        <v>0.31660732604379155</v>
      </c>
      <c r="AE3336">
        <f t="shared" si="336"/>
        <v>-0.31660732604379155</v>
      </c>
      <c r="AF3336">
        <f t="shared" si="337"/>
        <v>-0.38068565935224713</v>
      </c>
    </row>
    <row r="3337" spans="1:32" x14ac:dyDescent="0.35">
      <c r="A3337">
        <v>1698</v>
      </c>
      <c r="B3337">
        <v>2</v>
      </c>
      <c r="C3337">
        <v>1</v>
      </c>
      <c r="D3337">
        <f>(training!D3337 - MIN(training!$D$3:$D$4001)) / (MAX(training!$D$3:$D$4001) - MIN(training!$D$3:$D$4001))</f>
        <v>0.17171717171717171</v>
      </c>
      <c r="E3337">
        <f t="shared" si="333"/>
        <v>0</v>
      </c>
      <c r="F3337">
        <f t="shared" si="334"/>
        <v>1</v>
      </c>
      <c r="G3337">
        <v>3</v>
      </c>
      <c r="H3337">
        <v>1</v>
      </c>
      <c r="I3337">
        <f>(training!I3337 - MIN(training!I$3:I$4001)) / (MAX(training!I$3:I$4001) - MIN(training!I$3:I$4001))</f>
        <v>0.44444444444444442</v>
      </c>
      <c r="J3337">
        <v>-1</v>
      </c>
      <c r="K3337">
        <v>-1</v>
      </c>
      <c r="L3337">
        <v>-1</v>
      </c>
      <c r="M3337">
        <v>-1</v>
      </c>
      <c r="N3337">
        <v>-1</v>
      </c>
      <c r="O3337">
        <v>-1</v>
      </c>
      <c r="P3337">
        <f>(training!P3337 - MIN(training!P$3:P$4001)) / (MAX(training!P$3:P$4001) - MIN(training!P$3:P$4001))</f>
        <v>1.5100669426916213E-2</v>
      </c>
      <c r="Q3337">
        <f>(training!Q3337 - MIN(training!Q$3:Q$4001)) / (MAX(training!Q$3:Q$4001) - MIN(training!Q$3:Q$4001))</f>
        <v>2.488511701457911E-2</v>
      </c>
      <c r="R3337">
        <f>(training!R3337 - MIN(training!R$3:R$4001)) / (MAX(training!R$3:R$4001) - MIN(training!R$3:R$4001))</f>
        <v>2.5920457396068158E-2</v>
      </c>
      <c r="S3337">
        <f>(training!S3337 - MIN(training!S$3:S$4001)) / (MAX(training!S$3:S$4001) - MIN(training!S$3:S$4001))</f>
        <v>1.6982393286461516E-2</v>
      </c>
      <c r="T3337">
        <f>(training!T3337 - MIN(training!T$3:T$4001)) / (MAX(training!T$3:T$4001) - MIN(training!T$3:T$4001))</f>
        <v>3.0068884967755304E-2</v>
      </c>
      <c r="U3337">
        <f>(training!U3337 - MIN(training!U$3:U$4001)) / (MAX(training!U$3:U$4001) - MIN(training!U$3:U$4001))</f>
        <v>0.26128304183538043</v>
      </c>
      <c r="V3337">
        <f>(training!V3337 - MIN(training!V$3:V$4001)) / (MAX(training!V$3:V$4001) - MIN(training!V$3:V$4001))</f>
        <v>1.32E-3</v>
      </c>
      <c r="W3337">
        <f>(training!W3337 - MIN(training!W$3:W$4001)) / (MAX(training!W$3:W$4001) - MIN(training!W$3:W$4001))</f>
        <v>1.149602138956707E-3</v>
      </c>
      <c r="X3337">
        <f>(training!X3337 - MIN(training!X$3:X$4001)) / (MAX(training!X$3:X$4001) - MIN(training!X$3:X$4001))</f>
        <v>4.4194455604660508E-4</v>
      </c>
      <c r="Y3337">
        <f>(training!Y3337 - MIN(training!Y$3:Y$4001)) / (MAX(training!Y$3:Y$4001) - MIN(training!Y$3:Y$4001))</f>
        <v>1.9317073170731706E-3</v>
      </c>
      <c r="Z3337">
        <f>(training!Z3337 - MIN(training!Z$3:Z$4001)) / (MAX(training!Z$3:Z$4001) - MIN(training!Z$3:Z$4001))</f>
        <v>1.1927710843373494E-3</v>
      </c>
      <c r="AA3337">
        <f>(training!AA3337 - MIN(training!AA$3:AA$4001)) / (MAX(training!AA$3:AA$4001) - MIN(training!AA$3:AA$4001))</f>
        <v>7.4905516904813247E-4</v>
      </c>
      <c r="AB3337">
        <v>0</v>
      </c>
      <c r="AC3337">
        <f t="shared" si="332"/>
        <v>-0.80367996872668013</v>
      </c>
      <c r="AD3337">
        <f t="shared" si="335"/>
        <v>0.30923888869985344</v>
      </c>
      <c r="AE3337">
        <f t="shared" si="336"/>
        <v>-0.30923888869985344</v>
      </c>
      <c r="AF3337">
        <f t="shared" si="337"/>
        <v>-0.36996122945905957</v>
      </c>
    </row>
    <row r="3338" spans="1:32" x14ac:dyDescent="0.35">
      <c r="A3338">
        <v>1699</v>
      </c>
      <c r="B3338">
        <v>1</v>
      </c>
      <c r="C3338">
        <v>1</v>
      </c>
      <c r="D3338">
        <f>(training!D3338 - MIN(training!$D$3:$D$4001)) / (MAX(training!$D$3:$D$4001) - MIN(training!$D$3:$D$4001))</f>
        <v>7.0707070707070704E-2</v>
      </c>
      <c r="E3338">
        <f t="shared" si="333"/>
        <v>1</v>
      </c>
      <c r="F3338">
        <f t="shared" si="334"/>
        <v>0</v>
      </c>
      <c r="G3338">
        <v>1</v>
      </c>
      <c r="H3338">
        <v>2</v>
      </c>
      <c r="I3338">
        <f>(training!I3338 - MIN(training!I$3:I$4001)) / (MAX(training!I$3:I$4001) - MIN(training!I$3:I$4001))</f>
        <v>7.407407407407407E-2</v>
      </c>
      <c r="J3338">
        <v>-1</v>
      </c>
      <c r="K3338">
        <v>-1</v>
      </c>
      <c r="L3338">
        <v>-1</v>
      </c>
      <c r="M3338">
        <v>-1</v>
      </c>
      <c r="N3338">
        <v>-1</v>
      </c>
      <c r="O3338">
        <v>2</v>
      </c>
      <c r="P3338">
        <f>(training!P3338 - MIN(training!P$3:P$4001)) / (MAX(training!P$3:P$4001) - MIN(training!P$3:P$4001))</f>
        <v>1.6850598173250096E-2</v>
      </c>
      <c r="Q3338">
        <f>(training!Q3338 - MIN(training!Q$3:Q$4001)) / (MAX(training!Q$3:Q$4001) - MIN(training!Q$3:Q$4001))</f>
        <v>2.5738745928903916E-2</v>
      </c>
      <c r="R3338">
        <f>(training!R3338 - MIN(training!R$3:R$4001)) / (MAX(training!R$3:R$4001) - MIN(training!R$3:R$4001))</f>
        <v>2.6038308267575354E-2</v>
      </c>
      <c r="S3338">
        <f>(training!S3338 - MIN(training!S$3:S$4001)) / (MAX(training!S$3:S$4001) - MIN(training!S$3:S$4001))</f>
        <v>1.7238298407431837E-2</v>
      </c>
      <c r="T3338">
        <f>(training!T3338 - MIN(training!T$3:T$4001)) / (MAX(training!T$3:T$4001) - MIN(training!T$3:T$4001))</f>
        <v>3.2160970208454993E-2</v>
      </c>
      <c r="U3338">
        <f>(training!U3338 - MIN(training!U$3:U$4001)) / (MAX(training!U$3:U$4001) - MIN(training!U$3:U$4001))</f>
        <v>0.2616934111139374</v>
      </c>
      <c r="V3338">
        <f>(training!V3338 - MIN(training!V$3:V$4001)) / (MAX(training!V$3:V$4001) - MIN(training!V$3:V$4001))</f>
        <v>4.1900000000000001E-3</v>
      </c>
      <c r="W3338">
        <f>(training!W3338 - MIN(training!W$3:W$4001)) / (MAX(training!W$3:W$4001) - MIN(training!W$3:W$4001))</f>
        <v>1.3528146382672361E-3</v>
      </c>
      <c r="X3338">
        <f>(training!X3338 - MIN(training!X$3:X$4001)) / (MAX(training!X$3:X$4001) - MIN(training!X$3:X$4001))</f>
        <v>7.0086156867996965E-4</v>
      </c>
      <c r="Y3338">
        <f>(training!Y3338 - MIN(training!Y$3:Y$4001)) / (MAX(training!Y$3:Y$4001) - MIN(training!Y$3:Y$4001))</f>
        <v>1.1682926829268293E-2</v>
      </c>
      <c r="Z3338">
        <f>(training!Z3338 - MIN(training!Z$3:Z$4001)) / (MAX(training!Z$3:Z$4001) - MIN(training!Z$3:Z$4001))</f>
        <v>0</v>
      </c>
      <c r="AA3338">
        <f>(training!AA3338 - MIN(training!AA$3:AA$4001)) / (MAX(training!AA$3:AA$4001) - MIN(training!AA$3:AA$4001))</f>
        <v>1.1368236277725446E-3</v>
      </c>
      <c r="AB3338">
        <v>0</v>
      </c>
      <c r="AC3338">
        <f t="shared" si="332"/>
        <v>-0.91746355257846668</v>
      </c>
      <c r="AD3338">
        <f t="shared" si="335"/>
        <v>0.28547499471587739</v>
      </c>
      <c r="AE3338">
        <f t="shared" si="336"/>
        <v>-0.28547499471587739</v>
      </c>
      <c r="AF3338">
        <f t="shared" si="337"/>
        <v>-0.33613728532589016</v>
      </c>
    </row>
    <row r="3339" spans="1:32" x14ac:dyDescent="0.35">
      <c r="A3339">
        <v>1700</v>
      </c>
      <c r="B3339">
        <v>1</v>
      </c>
      <c r="C3339">
        <v>1</v>
      </c>
      <c r="D3339">
        <f>(training!D3339 - MIN(training!$D$3:$D$4001)) / (MAX(training!$D$3:$D$4001) - MIN(training!$D$3:$D$4001))</f>
        <v>0.29292929292929293</v>
      </c>
      <c r="E3339">
        <f t="shared" si="333"/>
        <v>1</v>
      </c>
      <c r="F3339">
        <f t="shared" si="334"/>
        <v>0</v>
      </c>
      <c r="G3339">
        <v>1</v>
      </c>
      <c r="H3339">
        <v>2</v>
      </c>
      <c r="I3339">
        <f>(training!I3339 - MIN(training!I$3:I$4001)) / (MAX(training!I$3:I$4001) - MIN(training!I$3:I$4001))</f>
        <v>0.18518518518518517</v>
      </c>
      <c r="J3339">
        <v>-1</v>
      </c>
      <c r="K3339">
        <v>-1</v>
      </c>
      <c r="L3339">
        <v>-1</v>
      </c>
      <c r="M3339">
        <v>-1</v>
      </c>
      <c r="N3339">
        <v>0</v>
      </c>
      <c r="O3339">
        <v>-1</v>
      </c>
      <c r="P3339">
        <f>(training!P3339 - MIN(training!P$3:P$4001)) / (MAX(training!P$3:P$4001) - MIN(training!P$3:P$4001))</f>
        <v>1.690882697566751E-2</v>
      </c>
      <c r="Q3339">
        <f>(training!Q3339 - MIN(training!Q$3:Q$4001)) / (MAX(training!Q$3:Q$4001) - MIN(training!Q$3:Q$4001))</f>
        <v>2.7361731448938418E-2</v>
      </c>
      <c r="R3339">
        <f>(training!R3339 - MIN(training!R$3:R$4001)) / (MAX(training!R$3:R$4001) - MIN(training!R$3:R$4001))</f>
        <v>4.0242705451949676E-2</v>
      </c>
      <c r="S3339">
        <f>(training!S3339 - MIN(training!S$3:S$4001)) / (MAX(training!S$3:S$4001) - MIN(training!S$3:S$4001))</f>
        <v>3.027291398720033E-2</v>
      </c>
      <c r="T3339">
        <f>(training!T3339 - MIN(training!T$3:T$4001)) / (MAX(training!T$3:T$4001) - MIN(training!T$3:T$4001))</f>
        <v>5.5452294386429811E-2</v>
      </c>
      <c r="U3339">
        <f>(training!U3339 - MIN(training!U$3:U$4001)) / (MAX(training!U$3:U$4001) - MIN(training!U$3:U$4001))</f>
        <v>0.26738709273346667</v>
      </c>
      <c r="V3339">
        <f>(training!V3339 - MIN(training!V$3:V$4001)) / (MAX(training!V$3:V$4001) - MIN(training!V$3:V$4001))</f>
        <v>9.7266666666666664E-3</v>
      </c>
      <c r="W3339">
        <f>(training!W3339 - MIN(training!W$3:W$4001)) / (MAX(training!W$3:W$4001) - MIN(training!W$3:W$4001))</f>
        <v>2.6051842411609821E-2</v>
      </c>
      <c r="X3339">
        <f>(training!X3339 - MIN(training!X$3:X$4001)) / (MAX(training!X$3:X$4001) - MIN(training!X$3:X$4001))</f>
        <v>1.3902281148163028E-2</v>
      </c>
      <c r="Y3339">
        <f>(training!Y3339 - MIN(training!Y$3:Y$4001)) / (MAX(training!Y$3:Y$4001) - MIN(training!Y$3:Y$4001))</f>
        <v>7.3721951219512194E-2</v>
      </c>
      <c r="Z3339">
        <f>(training!Z3339 - MIN(training!Z$3:Z$4001)) / (MAX(training!Z$3:Z$4001) - MIN(training!Z$3:Z$4001))</f>
        <v>2.5207831325301206E-2</v>
      </c>
      <c r="AA3339">
        <f>(training!AA3339 - MIN(training!AA$3:AA$4001)) / (MAX(training!AA$3:AA$4001) - MIN(training!AA$3:AA$4001))</f>
        <v>7.2484328479607164E-3</v>
      </c>
      <c r="AB3339">
        <v>0</v>
      </c>
      <c r="AC3339">
        <f t="shared" si="332"/>
        <v>-0.80114748225395738</v>
      </c>
      <c r="AD3339">
        <f t="shared" si="335"/>
        <v>0.3097801148148146</v>
      </c>
      <c r="AE3339">
        <f t="shared" si="336"/>
        <v>-0.3097801148148146</v>
      </c>
      <c r="AF3339">
        <f t="shared" si="337"/>
        <v>-0.37074505797523594</v>
      </c>
    </row>
    <row r="3340" spans="1:32" x14ac:dyDescent="0.35">
      <c r="A3340">
        <v>1701</v>
      </c>
      <c r="B3340">
        <v>2</v>
      </c>
      <c r="C3340">
        <v>1</v>
      </c>
      <c r="D3340">
        <f>(training!D3340 - MIN(training!$D$3:$D$4001)) / (MAX(training!$D$3:$D$4001) - MIN(training!$D$3:$D$4001))</f>
        <v>4.0404040404040407E-2</v>
      </c>
      <c r="E3340">
        <f t="shared" si="333"/>
        <v>0</v>
      </c>
      <c r="F3340">
        <f t="shared" si="334"/>
        <v>1</v>
      </c>
      <c r="G3340">
        <v>3</v>
      </c>
      <c r="H3340">
        <v>1</v>
      </c>
      <c r="I3340">
        <f>(training!I3340 - MIN(training!I$3:I$4001)) / (MAX(training!I$3:I$4001) - MIN(training!I$3:I$4001))</f>
        <v>0.55555555555555558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-1</v>
      </c>
      <c r="P3340">
        <f>(training!P3340 - MIN(training!P$3:P$4001)) / (MAX(training!P$3:P$4001) - MIN(training!P$3:P$4001))</f>
        <v>3.5591078530223301E-2</v>
      </c>
      <c r="Q3340">
        <f>(training!Q3340 - MIN(training!Q$3:Q$4001)) / (MAX(training!Q$3:Q$4001) - MIN(training!Q$3:Q$4001))</f>
        <v>4.6204028216351799E-2</v>
      </c>
      <c r="R3340">
        <f>(training!R3340 - MIN(training!R$3:R$4001)) / (MAX(training!R$3:R$4001) - MIN(training!R$3:R$4001))</f>
        <v>6.043224332501082E-2</v>
      </c>
      <c r="S3340">
        <f>(training!S3340 - MIN(training!S$3:S$4001)) / (MAX(training!S$3:S$4001) - MIN(training!S$3:S$4001))</f>
        <v>2.8944854652509525E-2</v>
      </c>
      <c r="T3340">
        <f>(training!T3340 - MIN(training!T$3:T$4001)) / (MAX(training!T$3:T$4001) - MIN(training!T$3:T$4001))</f>
        <v>2.8753351627305322E-2</v>
      </c>
      <c r="U3340">
        <f>(training!U3340 - MIN(training!U$3:U$4001)) / (MAX(training!U$3:U$4001) - MIN(training!U$3:U$4001))</f>
        <v>0.29021177052826208</v>
      </c>
      <c r="V3340">
        <f>(training!V3340 - MIN(training!V$3:V$4001)) / (MAX(training!V$3:V$4001) - MIN(training!V$3:V$4001))</f>
        <v>7.0000000000000001E-3</v>
      </c>
      <c r="W3340">
        <f>(training!W3340 - MIN(training!W$3:W$4001)) / (MAX(training!W$3:W$4001) - MIN(training!W$3:W$4001))</f>
        <v>5.8060714088722576E-3</v>
      </c>
      <c r="X3340">
        <f>(training!X3340 - MIN(training!X$3:X$4001)) / (MAX(training!X$3:X$4001) - MIN(training!X$3:X$4001))</f>
        <v>1.1160216061782955E-3</v>
      </c>
      <c r="Y3340">
        <f>(training!Y3340 - MIN(training!Y$3:Y$4001)) / (MAX(training!Y$3:Y$4001) - MIN(training!Y$3:Y$4001))</f>
        <v>0</v>
      </c>
      <c r="Z3340">
        <f>(training!Z3340 - MIN(training!Z$3:Z$4001)) / (MAX(training!Z$3:Z$4001) - MIN(training!Z$3:Z$4001))</f>
        <v>0.11897590361445783</v>
      </c>
      <c r="AA3340">
        <f>(training!AA3340 - MIN(training!AA$3:AA$4001)) / (MAX(training!AA$3:AA$4001) - MIN(training!AA$3:AA$4001))</f>
        <v>2.8373301857883807E-3</v>
      </c>
      <c r="AB3340">
        <v>0</v>
      </c>
      <c r="AC3340">
        <f t="shared" si="332"/>
        <v>-6.4464084579861164E-2</v>
      </c>
      <c r="AD3340">
        <f t="shared" si="335"/>
        <v>0.48388955753932411</v>
      </c>
      <c r="AE3340">
        <f t="shared" si="336"/>
        <v>-0.48388955753932411</v>
      </c>
      <c r="AF3340">
        <f t="shared" si="337"/>
        <v>-0.66143450062645948</v>
      </c>
    </row>
    <row r="3341" spans="1:32" x14ac:dyDescent="0.35">
      <c r="A3341">
        <v>1702</v>
      </c>
      <c r="B3341">
        <v>2</v>
      </c>
      <c r="C3341">
        <v>1</v>
      </c>
      <c r="D3341">
        <f>(training!D3341 - MIN(training!$D$3:$D$4001)) / (MAX(training!$D$3:$D$4001) - MIN(training!$D$3:$D$4001))</f>
        <v>6.0606060606060608E-2</v>
      </c>
      <c r="E3341">
        <f t="shared" si="333"/>
        <v>0</v>
      </c>
      <c r="F3341">
        <f t="shared" si="334"/>
        <v>1</v>
      </c>
      <c r="G3341">
        <v>1</v>
      </c>
      <c r="H3341">
        <v>1</v>
      </c>
      <c r="I3341">
        <f>(training!I3341 - MIN(training!I$3:I$4001)) / (MAX(training!I$3:I$4001) - MIN(training!I$3:I$4001))</f>
        <v>0.35185185185185186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f>(training!P3341 - MIN(training!P$3:P$4001)) / (MAX(training!P$3:P$4001) - MIN(training!P$3:P$4001))</f>
        <v>6.7775261340059276E-2</v>
      </c>
      <c r="Q3341">
        <f>(training!Q3341 - MIN(training!Q$3:Q$4001)) / (MAX(training!Q$3:Q$4001) - MIN(training!Q$3:Q$4001))</f>
        <v>6.4664620997684996E-2</v>
      </c>
      <c r="R3341">
        <f>(training!R3341 - MIN(training!R$3:R$4001)) / (MAX(training!R$3:R$4001) - MIN(training!R$3:R$4001))</f>
        <v>7.7966769421402723E-2</v>
      </c>
      <c r="S3341">
        <f>(training!S3341 - MIN(training!S$3:S$4001)) / (MAX(training!S$3:S$4001) - MIN(training!S$3:S$4001))</f>
        <v>4.8455414047867497E-2</v>
      </c>
      <c r="T3341">
        <f>(training!T3341 - MIN(training!T$3:T$4001)) / (MAX(training!T$3:T$4001) - MIN(training!T$3:T$4001))</f>
        <v>6.0564768824057619E-2</v>
      </c>
      <c r="U3341">
        <f>(training!U3341 - MIN(training!U$3:U$4001)) / (MAX(training!U$3:U$4001) - MIN(training!U$3:U$4001))</f>
        <v>0.28261917039316298</v>
      </c>
      <c r="V3341">
        <f>(training!V3341 - MIN(training!V$3:V$4001)) / (MAX(training!V$3:V$4001) - MIN(training!V$3:V$4001))</f>
        <v>5.3233333333333336E-3</v>
      </c>
      <c r="W3341">
        <f>(training!W3341 - MIN(training!W$3:W$4001)) / (MAX(training!W$3:W$4001) - MIN(training!W$3:W$4001))</f>
        <v>4.0845712361416335E-3</v>
      </c>
      <c r="X3341">
        <f>(training!X3341 - MIN(training!X$3:X$4001)) / (MAX(training!X$3:X$4001) - MIN(training!X$3:X$4001))</f>
        <v>1.0847730012053032E-3</v>
      </c>
      <c r="Y3341">
        <f>(training!Y3341 - MIN(training!Y$3:Y$4001)) / (MAX(training!Y$3:Y$4001) - MIN(training!Y$3:Y$4001))</f>
        <v>4.9121951219512194E-3</v>
      </c>
      <c r="Z3341">
        <f>(training!Z3341 - MIN(training!Z$3:Z$4001)) / (MAX(training!Z$3:Z$4001) - MIN(training!Z$3:Z$4001))</f>
        <v>3.0963855421686746E-3</v>
      </c>
      <c r="AA3341">
        <f>(training!AA3341 - MIN(training!AA$3:AA$4001)) / (MAX(training!AA$3:AA$4001) - MIN(training!AA$3:AA$4001))</f>
        <v>1.7269883064165276E-3</v>
      </c>
      <c r="AB3341">
        <v>0</v>
      </c>
      <c r="AC3341">
        <f t="shared" si="332"/>
        <v>3.1342588831965246E-3</v>
      </c>
      <c r="AD3341">
        <f t="shared" si="335"/>
        <v>0.50078356407934899</v>
      </c>
      <c r="AE3341">
        <f t="shared" si="336"/>
        <v>-0.50078356407934899</v>
      </c>
      <c r="AF3341">
        <f t="shared" si="337"/>
        <v>-0.69471553794838437</v>
      </c>
    </row>
    <row r="3342" spans="1:32" x14ac:dyDescent="0.35">
      <c r="A3342">
        <v>1704</v>
      </c>
      <c r="B3342">
        <v>2</v>
      </c>
      <c r="C3342">
        <v>1</v>
      </c>
      <c r="D3342">
        <f>(training!D3342 - MIN(training!$D$3:$D$4001)) / (MAX(training!$D$3:$D$4001) - MIN(training!$D$3:$D$4001))</f>
        <v>0.31313131313131315</v>
      </c>
      <c r="E3342">
        <f t="shared" si="333"/>
        <v>0</v>
      </c>
      <c r="F3342">
        <f t="shared" si="334"/>
        <v>1</v>
      </c>
      <c r="G3342">
        <v>1</v>
      </c>
      <c r="H3342">
        <v>2</v>
      </c>
      <c r="I3342">
        <f>(training!I3342 - MIN(training!I$3:I$4001)) / (MAX(training!I$3:I$4001) - MIN(training!I$3:I$4001))</f>
        <v>0.14814814814814814</v>
      </c>
      <c r="J3342">
        <v>-1</v>
      </c>
      <c r="K3342">
        <v>-1</v>
      </c>
      <c r="L3342">
        <v>-1</v>
      </c>
      <c r="M3342">
        <v>-1</v>
      </c>
      <c r="N3342">
        <v>-1</v>
      </c>
      <c r="O3342">
        <v>0</v>
      </c>
      <c r="P3342">
        <f>(training!P3342 - MIN(training!P$3:P$4001)) / (MAX(training!P$3:P$4001) - MIN(training!P$3:P$4001))</f>
        <v>0.19778587532702624</v>
      </c>
      <c r="Q3342">
        <f>(training!Q3342 - MIN(training!Q$3:Q$4001)) / (MAX(training!Q$3:Q$4001) - MIN(training!Q$3:Q$4001))</f>
        <v>2.4294219415348466E-2</v>
      </c>
      <c r="R3342">
        <f>(training!R3342 - MIN(training!R$3:R$4001)) / (MAX(training!R$3:R$4001) - MIN(training!R$3:R$4001))</f>
        <v>2.5590474955848014E-2</v>
      </c>
      <c r="S3342">
        <f>(training!S3342 - MIN(training!S$3:S$4001)) / (MAX(training!S$3:S$4001) - MIN(training!S$3:S$4001))</f>
        <v>1.6545589717908725E-2</v>
      </c>
      <c r="T3342">
        <f>(training!T3342 - MIN(training!T$3:T$4001)) / (MAX(training!T$3:T$4001) - MIN(training!T$3:T$4001))</f>
        <v>4.0120103903062879E-2</v>
      </c>
      <c r="U3342">
        <f>(training!U3342 - MIN(training!U$3:U$4001)) / (MAX(training!U$3:U$4001) - MIN(training!U$3:U$4001))</f>
        <v>0.42235990000514884</v>
      </c>
      <c r="V3342">
        <f>(training!V3342 - MIN(training!V$3:V$4001)) / (MAX(training!V$3:V$4001) - MIN(training!V$3:V$4001))</f>
        <v>0</v>
      </c>
      <c r="W3342">
        <f>(training!W3342 - MIN(training!W$3:W$4001)) / (MAX(training!W$3:W$4001) - MIN(training!W$3:W$4001))</f>
        <v>1.1612142817744515E-3</v>
      </c>
      <c r="X3342">
        <f>(training!X3342 - MIN(training!X$3:X$4001)) / (MAX(training!X$3:X$4001) - MIN(training!X$3:X$4001))</f>
        <v>0</v>
      </c>
      <c r="Y3342">
        <f>(training!Y3342 - MIN(training!Y$3:Y$4001)) / (MAX(training!Y$3:Y$4001) - MIN(training!Y$3:Y$4001))</f>
        <v>4.878048780487805E-2</v>
      </c>
      <c r="Z3342">
        <f>(training!Z3342 - MIN(training!Z$3:Z$4001)) / (MAX(training!Z$3:Z$4001) - MIN(training!Z$3:Z$4001))</f>
        <v>0.60240963855421692</v>
      </c>
      <c r="AA3342">
        <f>(training!AA3342 - MIN(training!AA$3:AA$4001)) / (MAX(training!AA$3:AA$4001) - MIN(training!AA$3:AA$4001))</f>
        <v>0</v>
      </c>
      <c r="AB3342">
        <v>0</v>
      </c>
      <c r="AC3342">
        <f t="shared" si="332"/>
        <v>-1.2470419170217248</v>
      </c>
      <c r="AD3342">
        <f t="shared" si="335"/>
        <v>0.22321261714914553</v>
      </c>
      <c r="AE3342">
        <f t="shared" si="336"/>
        <v>-0.22321261714914553</v>
      </c>
      <c r="AF3342">
        <f t="shared" si="337"/>
        <v>-0.25258860460493626</v>
      </c>
    </row>
    <row r="3343" spans="1:32" x14ac:dyDescent="0.35">
      <c r="A3343">
        <v>1705</v>
      </c>
      <c r="B3343">
        <v>2</v>
      </c>
      <c r="C3343">
        <v>1</v>
      </c>
      <c r="D3343">
        <f>(training!D3343 - MIN(training!$D$3:$D$4001)) / (MAX(training!$D$3:$D$4001) - MIN(training!$D$3:$D$4001))</f>
        <v>5.0505050505050504E-2</v>
      </c>
      <c r="E3343">
        <f t="shared" si="333"/>
        <v>0</v>
      </c>
      <c r="F3343">
        <f t="shared" si="334"/>
        <v>1</v>
      </c>
      <c r="G3343">
        <v>1</v>
      </c>
      <c r="H3343">
        <v>2</v>
      </c>
      <c r="I3343">
        <f>(training!I3343 - MIN(training!I$3:I$4001)) / (MAX(training!I$3:I$4001) - MIN(training!I$3:I$4001))</f>
        <v>5.5555555555555552E-2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f>(training!P3343 - MIN(training!P$3:P$4001)) / (MAX(training!P$3:P$4001) - MIN(training!P$3:P$4001))</f>
        <v>7.637882228671658E-2</v>
      </c>
      <c r="Q3343">
        <f>(training!Q3343 - MIN(training!Q$3:Q$4001)) / (MAX(training!Q$3:Q$4001) - MIN(training!Q$3:Q$4001))</f>
        <v>6.3949793532843899E-2</v>
      </c>
      <c r="R3343">
        <f>(training!R3343 - MIN(training!R$3:R$4001)) / (MAX(training!R$3:R$4001) - MIN(training!R$3:R$4001))</f>
        <v>8.9809098423997133E-2</v>
      </c>
      <c r="S3343">
        <f>(training!S3343 - MIN(training!S$3:S$4001)) / (MAX(training!S$3:S$4001) - MIN(training!S$3:S$4001))</f>
        <v>5.7701089582234889E-2</v>
      </c>
      <c r="T3343">
        <f>(training!T3343 - MIN(training!T$3:T$4001)) / (MAX(training!T$3:T$4001) - MIN(training!T$3:T$4001))</f>
        <v>6.8825313498816335E-2</v>
      </c>
      <c r="U3343">
        <f>(training!U3343 - MIN(training!U$3:U$4001)) / (MAX(training!U$3:U$4001) - MIN(training!U$3:U$4001))</f>
        <v>0.29032473735213449</v>
      </c>
      <c r="V3343">
        <f>(training!V3343 - MIN(training!V$3:V$4001)) / (MAX(training!V$3:V$4001) - MIN(training!V$3:V$4001))</f>
        <v>5.4633333333333331E-3</v>
      </c>
      <c r="W3343">
        <f>(training!W3343 - MIN(training!W$3:W$4001)) / (MAX(training!W$3:W$4001) - MIN(training!W$3:W$4001))</f>
        <v>4.6158267700534446E-3</v>
      </c>
      <c r="X3343">
        <f>(training!X3343 - MIN(training!X$3:X$4001)) / (MAX(training!X$3:X$4001) - MIN(training!X$3:X$4001))</f>
        <v>1.6740324092674435E-3</v>
      </c>
      <c r="Y3343">
        <f>(training!Y3343 - MIN(training!Y$3:Y$4001)) / (MAX(training!Y$3:Y$4001) - MIN(training!Y$3:Y$4001))</f>
        <v>6.6048780487804881E-3</v>
      </c>
      <c r="Z3343">
        <f>(training!Z3343 - MIN(training!Z$3:Z$4001)) / (MAX(training!Z$3:Z$4001) - MIN(training!Z$3:Z$4001))</f>
        <v>4.1475903614457835E-3</v>
      </c>
      <c r="AA3343">
        <f>(training!AA3343 - MIN(training!AA$3:AA$4001)) / (MAX(training!AA$3:AA$4001) - MIN(training!AA$3:AA$4001))</f>
        <v>2.863811934189072E-3</v>
      </c>
      <c r="AB3343">
        <v>0</v>
      </c>
      <c r="AC3343">
        <f t="shared" si="332"/>
        <v>-0.24848707398646724</v>
      </c>
      <c r="AD3343">
        <f t="shared" si="335"/>
        <v>0.43819591673250219</v>
      </c>
      <c r="AE3343">
        <f t="shared" si="336"/>
        <v>-0.43819591673250219</v>
      </c>
      <c r="AF3343">
        <f t="shared" si="337"/>
        <v>-0.57660209615133362</v>
      </c>
    </row>
    <row r="3344" spans="1:32" x14ac:dyDescent="0.35">
      <c r="A3344">
        <v>1707</v>
      </c>
      <c r="B3344">
        <v>1</v>
      </c>
      <c r="C3344">
        <v>1</v>
      </c>
      <c r="D3344">
        <f>(training!D3344 - MIN(training!$D$3:$D$4001)) / (MAX(training!$D$3:$D$4001) - MIN(training!$D$3:$D$4001))</f>
        <v>0.22222222222222221</v>
      </c>
      <c r="E3344">
        <f t="shared" si="333"/>
        <v>1</v>
      </c>
      <c r="F3344">
        <f t="shared" si="334"/>
        <v>0</v>
      </c>
      <c r="G3344">
        <v>1</v>
      </c>
      <c r="H3344">
        <v>2</v>
      </c>
      <c r="I3344">
        <f>(training!I3344 - MIN(training!I$3:I$4001)) / (MAX(training!I$3:I$4001) - MIN(training!I$3:I$4001))</f>
        <v>0.25925925925925924</v>
      </c>
      <c r="J3344">
        <v>2</v>
      </c>
      <c r="K3344">
        <v>2</v>
      </c>
      <c r="L3344">
        <v>2</v>
      </c>
      <c r="M3344">
        <v>2</v>
      </c>
      <c r="N3344">
        <v>2</v>
      </c>
      <c r="O3344">
        <v>2</v>
      </c>
      <c r="P3344">
        <f>(training!P3344 - MIN(training!P$3:P$4001)) / (MAX(training!P$3:P$4001) - MIN(training!P$3:P$4001))</f>
        <v>0.13450138267866793</v>
      </c>
      <c r="Q3344">
        <f>(training!Q3344 - MIN(training!Q$3:Q$4001)) / (MAX(training!Q$3:Q$4001) - MIN(training!Q$3:Q$4001))</f>
        <v>0.14328969349665638</v>
      </c>
      <c r="R3344">
        <f>(training!R3344 - MIN(training!R$3:R$4001)) / (MAX(training!R$3:R$4001) - MIN(training!R$3:R$4001))</f>
        <v>0.22894720449314865</v>
      </c>
      <c r="S3344">
        <f>(training!S3344 - MIN(training!S$3:S$4001)) / (MAX(training!S$3:S$4001) - MIN(training!S$3:S$4001))</f>
        <v>0.15052515701764643</v>
      </c>
      <c r="T3344">
        <f>(training!T3344 - MIN(training!T$3:T$4001)) / (MAX(training!T$3:T$4001) - MIN(training!T$3:T$4001))</f>
        <v>0.15915650974457513</v>
      </c>
      <c r="U3344">
        <f>(training!U3344 - MIN(training!U$3:U$4001)) / (MAX(training!U$3:U$4001) - MIN(training!U$3:U$4001))</f>
        <v>0.35391660589256468</v>
      </c>
      <c r="V3344">
        <f>(training!V3344 - MIN(training!V$3:V$4001)) / (MAX(training!V$3:V$4001) - MIN(training!V$3:V$4001))</f>
        <v>1.9333333333333334E-2</v>
      </c>
      <c r="W3344">
        <f>(training!W3344 - MIN(training!W$3:W$4001)) / (MAX(training!W$3:W$4001) - MIN(training!W$3:W$4001))</f>
        <v>1.306366066996258E-2</v>
      </c>
      <c r="X3344">
        <f>(training!X3344 - MIN(training!X$3:X$4001)) / (MAX(training!X$3:X$4001) - MIN(training!X$3:X$4001))</f>
        <v>4.2408821034775231E-3</v>
      </c>
      <c r="Y3344">
        <f>(training!Y3344 - MIN(training!Y$3:Y$4001)) / (MAX(training!Y$3:Y$4001) - MIN(training!Y$3:Y$4001))</f>
        <v>2.4390243902439025E-2</v>
      </c>
      <c r="Z3344">
        <f>(training!Z3344 - MIN(training!Z$3:Z$4001)) / (MAX(training!Z$3:Z$4001) - MIN(training!Z$3:Z$4001))</f>
        <v>0</v>
      </c>
      <c r="AA3344">
        <f>(training!AA3344 - MIN(training!AA$3:AA$4001)) / (MAX(training!AA$3:AA$4001) - MIN(training!AA$3:AA$4001))</f>
        <v>8.5119905573651424E-3</v>
      </c>
      <c r="AB3344">
        <v>0</v>
      </c>
      <c r="AC3344">
        <f t="shared" si="332"/>
        <v>0.94865844898009721</v>
      </c>
      <c r="AD3344">
        <f t="shared" si="335"/>
        <v>0.72084530126061119</v>
      </c>
      <c r="AE3344">
        <f t="shared" si="336"/>
        <v>-0.72084530126061119</v>
      </c>
      <c r="AF3344">
        <f t="shared" si="337"/>
        <v>-1.2759891750572419</v>
      </c>
    </row>
    <row r="3345" spans="1:32" x14ac:dyDescent="0.35">
      <c r="A3345">
        <v>1708</v>
      </c>
      <c r="B3345">
        <v>2</v>
      </c>
      <c r="C3345">
        <v>1</v>
      </c>
      <c r="D3345">
        <f>(training!D3345 - MIN(training!$D$3:$D$4001)) / (MAX(training!$D$3:$D$4001) - MIN(training!$D$3:$D$4001))</f>
        <v>0.30303030303030304</v>
      </c>
      <c r="E3345">
        <f t="shared" si="333"/>
        <v>0</v>
      </c>
      <c r="F3345">
        <f t="shared" si="334"/>
        <v>1</v>
      </c>
      <c r="G3345">
        <v>2</v>
      </c>
      <c r="H3345">
        <v>1</v>
      </c>
      <c r="I3345">
        <f>(training!I3345 - MIN(training!I$3:I$4001)) / (MAX(training!I$3:I$4001) - MIN(training!I$3:I$4001))</f>
        <v>0.14814814814814814</v>
      </c>
      <c r="J3345">
        <v>0</v>
      </c>
      <c r="K3345">
        <v>0</v>
      </c>
      <c r="L3345">
        <v>0</v>
      </c>
      <c r="M3345">
        <v>-1</v>
      </c>
      <c r="N3345">
        <v>0</v>
      </c>
      <c r="O3345">
        <v>0</v>
      </c>
      <c r="P3345">
        <f>(training!P3345 - MIN(training!P$3:P$4001)) / (MAX(training!P$3:P$4001) - MIN(training!P$3:P$4001))</f>
        <v>9.1267007662706082E-2</v>
      </c>
      <c r="Q3345">
        <f>(training!Q3345 - MIN(training!Q$3:Q$4001)) / (MAX(training!Q$3:Q$4001) - MIN(training!Q$3:Q$4001))</f>
        <v>0.10155705483152974</v>
      </c>
      <c r="R3345">
        <f>(training!R3345 - MIN(training!R$3:R$4001)) / (MAX(training!R$3:R$4001) - MIN(training!R$3:R$4001))</f>
        <v>0.15741004190440275</v>
      </c>
      <c r="S3345">
        <f>(training!S3345 - MIN(training!S$3:S$4001)) / (MAX(training!S$3:S$4001) - MIN(training!S$3:S$4001))</f>
        <v>9.6547928161255528E-2</v>
      </c>
      <c r="T3345">
        <f>(training!T3345 - MIN(training!T$3:T$4001)) / (MAX(training!T$3:T$4001) - MIN(training!T$3:T$4001))</f>
        <v>0.10955451875760068</v>
      </c>
      <c r="U3345">
        <f>(training!U3345 - MIN(training!U$3:U$4001)) / (MAX(training!U$3:U$4001) - MIN(training!U$3:U$4001))</f>
        <v>0.32174411554277482</v>
      </c>
      <c r="V3345">
        <f>(training!V3345 - MIN(training!V$3:V$4001)) / (MAX(training!V$3:V$4001) - MIN(training!V$3:V$4001))</f>
        <v>1.3333333333333334E-2</v>
      </c>
      <c r="W3345">
        <f>(training!W3345 - MIN(training!W$3:W$4001)) / (MAX(training!W$3:W$4001) - MIN(training!W$3:W$4001))</f>
        <v>1.4515178522180644E-2</v>
      </c>
      <c r="X3345">
        <f>(training!X3345 - MIN(training!X$3:X$4001)) / (MAX(training!X$3:X$4001) - MIN(training!X$3:X$4001))</f>
        <v>8.0943931074505607E-2</v>
      </c>
      <c r="Y3345">
        <f>(training!Y3345 - MIN(training!Y$3:Y$4001)) / (MAX(training!Y$3:Y$4001) - MIN(training!Y$3:Y$4001))</f>
        <v>2.4390243902439025E-2</v>
      </c>
      <c r="Z3345">
        <f>(training!Z3345 - MIN(training!Z$3:Z$4001)) / (MAX(training!Z$3:Z$4001) - MIN(training!Z$3:Z$4001))</f>
        <v>1.2048192771084338E-2</v>
      </c>
      <c r="AA3345">
        <f>(training!AA3345 - MIN(training!AA$3:AA$4001)) / (MAX(training!AA$3:AA$4001) - MIN(training!AA$3:AA$4001))</f>
        <v>7.5662138287690148E-3</v>
      </c>
      <c r="AB3345">
        <v>0</v>
      </c>
      <c r="AC3345">
        <f t="shared" si="332"/>
        <v>-0.26394143075122412</v>
      </c>
      <c r="AD3345">
        <f t="shared" si="335"/>
        <v>0.43439506524143112</v>
      </c>
      <c r="AE3345">
        <f t="shared" si="336"/>
        <v>-0.43439506524143112</v>
      </c>
      <c r="AF3345">
        <f t="shared" si="337"/>
        <v>-0.56985943961716878</v>
      </c>
    </row>
    <row r="3346" spans="1:32" x14ac:dyDescent="0.35">
      <c r="A3346">
        <v>1709</v>
      </c>
      <c r="B3346">
        <v>2</v>
      </c>
      <c r="C3346">
        <v>1</v>
      </c>
      <c r="D3346">
        <f>(training!D3346 - MIN(training!$D$3:$D$4001)) / (MAX(training!$D$3:$D$4001) - MIN(training!$D$3:$D$4001))</f>
        <v>0.22222222222222221</v>
      </c>
      <c r="E3346">
        <f t="shared" si="333"/>
        <v>0</v>
      </c>
      <c r="F3346">
        <f t="shared" si="334"/>
        <v>1</v>
      </c>
      <c r="G3346">
        <v>1</v>
      </c>
      <c r="H3346">
        <v>2</v>
      </c>
      <c r="I3346">
        <f>(training!I3346 - MIN(training!I$3:I$4001)) / (MAX(training!I$3:I$4001) - MIN(training!I$3:I$4001))</f>
        <v>0.27777777777777779</v>
      </c>
      <c r="J3346">
        <v>-1</v>
      </c>
      <c r="K3346">
        <v>-1</v>
      </c>
      <c r="L3346">
        <v>-1</v>
      </c>
      <c r="M3346">
        <v>0</v>
      </c>
      <c r="N3346">
        <v>0</v>
      </c>
      <c r="O3346">
        <v>0</v>
      </c>
      <c r="P3346">
        <f>(training!P3346 - MIN(training!P$3:P$4001)) / (MAX(training!P$3:P$4001) - MIN(training!P$3:P$4001))</f>
        <v>1.6274439496698836E-2</v>
      </c>
      <c r="Q3346">
        <f>(training!Q3346 - MIN(training!Q$3:Q$4001)) / (MAX(training!Q$3:Q$4001) - MIN(training!Q$3:Q$4001))</f>
        <v>2.4795887511339584E-2</v>
      </c>
      <c r="R3346">
        <f>(training!R3346 - MIN(training!R$3:R$4001)) / (MAX(training!R$3:R$4001) - MIN(training!R$3:R$4001))</f>
        <v>3.9377343338311131E-2</v>
      </c>
      <c r="S3346">
        <f>(training!S3346 - MIN(training!S$3:S$4001)) / (MAX(training!S$3:S$4001) - MIN(training!S$3:S$4001))</f>
        <v>2.4779778200854634E-2</v>
      </c>
      <c r="T3346">
        <f>(training!T3346 - MIN(training!T$3:T$4001)) / (MAX(training!T$3:T$4001) - MIN(training!T$3:T$4001))</f>
        <v>3.6508404970769417E-2</v>
      </c>
      <c r="U3346">
        <f>(training!U3346 - MIN(training!U$3:U$4001)) / (MAX(training!U$3:U$4001) - MIN(training!U$3:U$4001))</f>
        <v>0.26142136855848952</v>
      </c>
      <c r="V3346">
        <f>(training!V3346 - MIN(training!V$3:V$4001)) / (MAX(training!V$3:V$4001) - MIN(training!V$3:V$4001))</f>
        <v>1.0200000000000001E-3</v>
      </c>
      <c r="W3346">
        <f>(training!W3346 - MIN(training!W$3:W$4001)) / (MAX(training!W$3:W$4001) - MIN(training!W$3:W$4001))</f>
        <v>2.4353566524514685E-2</v>
      </c>
      <c r="X3346">
        <f>(training!X3346 - MIN(training!X$3:X$4001)) / (MAX(training!X$3:X$4001) - MIN(training!X$3:X$4001))</f>
        <v>1.004419445560466E-5</v>
      </c>
      <c r="Y3346">
        <f>(training!Y3346 - MIN(training!Y$3:Y$4001)) / (MAX(training!Y$3:Y$4001) - MIN(training!Y$3:Y$4001))</f>
        <v>0</v>
      </c>
      <c r="Z3346">
        <f>(training!Z3346 - MIN(training!Z$3:Z$4001)) / (MAX(training!Z$3:Z$4001) - MIN(training!Z$3:Z$4001))</f>
        <v>0</v>
      </c>
      <c r="AA3346">
        <f>(training!AA3346 - MIN(training!AA$3:AA$4001)) / (MAX(training!AA$3:AA$4001) - MIN(training!AA$3:AA$4001))</f>
        <v>6.4691128235975072E-4</v>
      </c>
      <c r="AB3346">
        <v>0</v>
      </c>
      <c r="AC3346">
        <f t="shared" si="332"/>
        <v>-0.85574636670091175</v>
      </c>
      <c r="AD3346">
        <f t="shared" si="335"/>
        <v>0.29822881697947756</v>
      </c>
      <c r="AE3346">
        <f t="shared" si="336"/>
        <v>-0.29822881697947756</v>
      </c>
      <c r="AF3346">
        <f t="shared" si="337"/>
        <v>-0.35414787820282617</v>
      </c>
    </row>
    <row r="3347" spans="1:32" x14ac:dyDescent="0.35">
      <c r="A3347">
        <v>1710</v>
      </c>
      <c r="B3347">
        <v>2</v>
      </c>
      <c r="C3347">
        <v>1</v>
      </c>
      <c r="D3347">
        <f>(training!D3347 - MIN(training!$D$3:$D$4001)) / (MAX(training!$D$3:$D$4001) - MIN(training!$D$3:$D$4001))</f>
        <v>0.19191919191919191</v>
      </c>
      <c r="E3347">
        <f t="shared" si="333"/>
        <v>0</v>
      </c>
      <c r="F3347">
        <f t="shared" si="334"/>
        <v>1</v>
      </c>
      <c r="G3347">
        <v>1</v>
      </c>
      <c r="H3347">
        <v>1</v>
      </c>
      <c r="I3347">
        <f>(training!I3347 - MIN(training!I$3:I$4001)) / (MAX(training!I$3:I$4001) - MIN(training!I$3:I$4001))</f>
        <v>0.35185185185185186</v>
      </c>
      <c r="J3347">
        <v>-2</v>
      </c>
      <c r="K3347">
        <v>-2</v>
      </c>
      <c r="L3347">
        <v>-2</v>
      </c>
      <c r="M3347">
        <v>-2</v>
      </c>
      <c r="N3347">
        <v>-2</v>
      </c>
      <c r="O3347">
        <v>-2</v>
      </c>
      <c r="P3347">
        <f>(training!P3347 - MIN(training!P$3:P$4001)) / (MAX(training!P$3:P$4001) - MIN(training!P$3:P$4001))</f>
        <v>1.7303148339406497E-2</v>
      </c>
      <c r="Q3347">
        <f>(training!Q3347 - MIN(training!Q$3:Q$4001)) / (MAX(training!Q$3:Q$4001) - MIN(training!Q$3:Q$4001))</f>
        <v>3.248747069058678E-2</v>
      </c>
      <c r="R3347">
        <f>(training!R3347 - MIN(training!R$3:R$4001)) / (MAX(training!R$3:R$4001) - MIN(training!R$3:R$4001))</f>
        <v>7.9266496175739221E-2</v>
      </c>
      <c r="S3347">
        <f>(training!S3347 - MIN(training!S$3:S$4001)) / (MAX(training!S$3:S$4001) - MIN(training!S$3:S$4001))</f>
        <v>2.4172003538550122E-2</v>
      </c>
      <c r="T3347">
        <f>(training!T3347 - MIN(training!T$3:T$4001)) / (MAX(training!T$3:T$4001) - MIN(training!T$3:T$4001))</f>
        <v>3.1648152915837266E-2</v>
      </c>
      <c r="U3347">
        <f>(training!U3347 - MIN(training!U$3:U$4001)) / (MAX(training!U$3:U$4001) - MIN(training!U$3:U$4001))</f>
        <v>0.26347167798768434</v>
      </c>
      <c r="V3347">
        <f>(training!V3347 - MIN(training!V$3:V$4001)) / (MAX(training!V$3:V$4001) - MIN(training!V$3:V$4001))</f>
        <v>2.6946666666666667E-2</v>
      </c>
      <c r="W3347">
        <f>(training!W3347 - MIN(training!W$3:W$4001)) / (MAX(training!W$3:W$4001) - MIN(training!W$3:W$4001))</f>
        <v>9.3201961290921911E-2</v>
      </c>
      <c r="X3347">
        <f>(training!X3347 - MIN(training!X$3:X$4001)) / (MAX(training!X$3:X$4001) - MIN(training!X$3:X$4001))</f>
        <v>8.0197312619972316E-3</v>
      </c>
      <c r="Y3347">
        <f>(training!Y3347 - MIN(training!Y$3:Y$4001)) / (MAX(training!Y$3:Y$4001) - MIN(training!Y$3:Y$4001))</f>
        <v>9.2926829268292679E-3</v>
      </c>
      <c r="Z3347">
        <f>(training!Z3347 - MIN(training!Z$3:Z$4001)) / (MAX(training!Z$3:Z$4001) - MIN(training!Z$3:Z$4001))</f>
        <v>9.7710843373493977E-3</v>
      </c>
      <c r="AA3347">
        <f>(training!AA3347 - MIN(training!AA$3:AA$4001)) / (MAX(training!AA$3:AA$4001) - MIN(training!AA$3:AA$4001))</f>
        <v>1.8476694169853935E-2</v>
      </c>
      <c r="AB3347">
        <v>0</v>
      </c>
      <c r="AC3347">
        <f t="shared" si="332"/>
        <v>-1.4528121339028783</v>
      </c>
      <c r="AD3347">
        <f t="shared" si="335"/>
        <v>0.18956915312125983</v>
      </c>
      <c r="AE3347">
        <f t="shared" si="336"/>
        <v>-0.18956915312125983</v>
      </c>
      <c r="AF3347">
        <f t="shared" si="337"/>
        <v>-0.21018926300264754</v>
      </c>
    </row>
    <row r="3348" spans="1:32" x14ac:dyDescent="0.35">
      <c r="A3348">
        <v>1712</v>
      </c>
      <c r="B3348">
        <v>1</v>
      </c>
      <c r="C3348">
        <v>1</v>
      </c>
      <c r="D3348">
        <f>(training!D3348 - MIN(training!$D$3:$D$4001)) / (MAX(training!$D$3:$D$4001) - MIN(training!$D$3:$D$4001))</f>
        <v>0.30303030303030304</v>
      </c>
      <c r="E3348">
        <f t="shared" si="333"/>
        <v>1</v>
      </c>
      <c r="F3348">
        <f t="shared" si="334"/>
        <v>0</v>
      </c>
      <c r="G3348">
        <v>2</v>
      </c>
      <c r="H3348">
        <v>1</v>
      </c>
      <c r="I3348">
        <f>(training!I3348 - MIN(training!I$3:I$4001)) / (MAX(training!I$3:I$4001) - MIN(training!I$3:I$4001))</f>
        <v>0.79629629629629628</v>
      </c>
      <c r="J3348">
        <v>-1</v>
      </c>
      <c r="K3348">
        <v>-1</v>
      </c>
      <c r="L3348">
        <v>-1</v>
      </c>
      <c r="M3348">
        <v>0</v>
      </c>
      <c r="N3348">
        <v>-1</v>
      </c>
      <c r="O3348">
        <v>-1</v>
      </c>
      <c r="P3348">
        <f>(training!P3348 - MIN(training!P$3:P$4001)) / (MAX(training!P$3:P$4001) - MIN(training!P$3:P$4001))</f>
        <v>1.6657523723129196E-2</v>
      </c>
      <c r="Q3348">
        <f>(training!Q3348 - MIN(training!Q$3:Q$4001)) / (MAX(training!Q$3:Q$4001) - MIN(training!Q$3:Q$4001))</f>
        <v>2.4492507200325191E-2</v>
      </c>
      <c r="R3348">
        <f>(training!R3348 - MIN(training!R$3:R$4001)) / (MAX(training!R$3:R$4001) - MIN(training!R$3:R$4001))</f>
        <v>4.2298361367810886E-2</v>
      </c>
      <c r="S3348">
        <f>(training!S3348 - MIN(training!S$3:S$4001)) / (MAX(training!S$3:S$4001) - MIN(training!S$3:S$4001))</f>
        <v>2.7719377974069752E-2</v>
      </c>
      <c r="T3348">
        <f>(training!T3348 - MIN(training!T$3:T$4001)) / (MAX(training!T$3:T$4001) - MIN(training!T$3:T$4001))</f>
        <v>3.7983016328521226E-2</v>
      </c>
      <c r="U3348">
        <f>(training!U3348 - MIN(training!U$3:U$4001)) / (MAX(training!U$3:U$4001) - MIN(training!U$3:U$4001))</f>
        <v>0.26097872304454045</v>
      </c>
      <c r="V3348">
        <f>(training!V3348 - MIN(training!V$3:V$4001)) / (MAX(training!V$3:V$4001) - MIN(training!V$3:V$4001))</f>
        <v>0</v>
      </c>
      <c r="W3348">
        <f>(training!W3348 - MIN(training!W$3:W$4001)) / (MAX(training!W$3:W$4001) - MIN(training!W$3:W$4001))</f>
        <v>2.9390333471711369E-2</v>
      </c>
      <c r="X3348">
        <f>(training!X3348 - MIN(training!X$3:X$4001)) / (MAX(training!X$3:X$4001) - MIN(training!X$3:X$4001))</f>
        <v>6.6961296370697735E-6</v>
      </c>
      <c r="Y3348">
        <f>(training!Y3348 - MIN(training!Y$3:Y$4001)) / (MAX(training!Y$3:Y$4001) - MIN(training!Y$3:Y$4001))</f>
        <v>3.8819512195121954E-2</v>
      </c>
      <c r="Z3348">
        <f>(training!Z3348 - MIN(training!Z$3:Z$4001)) / (MAX(training!Z$3:Z$4001) - MIN(training!Z$3:Z$4001))</f>
        <v>0</v>
      </c>
      <c r="AA3348">
        <f>(training!AA3348 - MIN(training!AA$3:AA$4001)) / (MAX(training!AA$3:AA$4001) - MIN(training!AA$3:AA$4001))</f>
        <v>0</v>
      </c>
      <c r="AB3348">
        <v>0</v>
      </c>
      <c r="AC3348">
        <f t="shared" si="332"/>
        <v>-0.76331752948639187</v>
      </c>
      <c r="AD3348">
        <f t="shared" si="335"/>
        <v>0.31792642840106722</v>
      </c>
      <c r="AE3348">
        <f t="shared" si="336"/>
        <v>-0.31792642840106722</v>
      </c>
      <c r="AF3348">
        <f t="shared" si="337"/>
        <v>-0.38261775071212917</v>
      </c>
    </row>
    <row r="3349" spans="1:32" x14ac:dyDescent="0.35">
      <c r="A3349">
        <v>1714</v>
      </c>
      <c r="B3349">
        <v>2</v>
      </c>
      <c r="C3349">
        <v>1</v>
      </c>
      <c r="D3349">
        <f>(training!D3349 - MIN(training!$D$3:$D$4001)) / (MAX(training!$D$3:$D$4001) - MIN(training!$D$3:$D$4001))</f>
        <v>0.38383838383838381</v>
      </c>
      <c r="E3349">
        <f t="shared" si="333"/>
        <v>0</v>
      </c>
      <c r="F3349">
        <f t="shared" si="334"/>
        <v>1</v>
      </c>
      <c r="G3349">
        <v>1</v>
      </c>
      <c r="H3349">
        <v>1</v>
      </c>
      <c r="I3349">
        <f>(training!I3349 - MIN(training!I$3:I$4001)) / (MAX(training!I$3:I$4001) - MIN(training!I$3:I$4001))</f>
        <v>0.31481481481481483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f>(training!P3349 - MIN(training!P$3:P$4001)) / (MAX(training!P$3:P$4001) - MIN(training!P$3:P$4001))</f>
        <v>0.18265864539374418</v>
      </c>
      <c r="Q3349">
        <f>(training!Q3349 - MIN(training!Q$3:Q$4001)) / (MAX(training!Q$3:Q$4001) - MIN(training!Q$3:Q$4001))</f>
        <v>0.19055951855725808</v>
      </c>
      <c r="R3349">
        <f>(training!R3349 - MIN(training!R$3:R$4001)) / (MAX(training!R$3:R$4001) - MIN(training!R$3:R$4001))</f>
        <v>0.25132876857624364</v>
      </c>
      <c r="S3349">
        <f>(training!S3349 - MIN(training!S$3:S$4001)) / (MAX(training!S$3:S$4001) - MIN(training!S$3:S$4001))</f>
        <v>0.15850785253688013</v>
      </c>
      <c r="T3349">
        <f>(training!T3349 - MIN(training!T$3:T$4001)) / (MAX(training!T$3:T$4001) - MIN(training!T$3:T$4001))</f>
        <v>0.1673082115653905</v>
      </c>
      <c r="U3349">
        <f>(training!U3349 - MIN(training!U$3:U$4001)) / (MAX(training!U$3:U$4001) - MIN(training!U$3:U$4001))</f>
        <v>0.36490973797076232</v>
      </c>
      <c r="V3349">
        <f>(training!V3349 - MIN(training!V$3:V$4001)) / (MAX(training!V$3:V$4001) - MIN(training!V$3:V$4001))</f>
        <v>0.03</v>
      </c>
      <c r="W3349">
        <f>(training!W3349 - MIN(training!W$3:W$4001)) / (MAX(training!W$3:W$4001) - MIN(training!W$3:W$4001))</f>
        <v>2.0399631895072677E-2</v>
      </c>
      <c r="X3349">
        <f>(training!X3349 - MIN(training!X$3:X$4001)) / (MAX(training!X$3:X$4001) - MIN(training!X$3:X$4001))</f>
        <v>5.580108030891478E-3</v>
      </c>
      <c r="Y3349">
        <f>(training!Y3349 - MIN(training!Y$3:Y$4001)) / (MAX(training!Y$3:Y$4001) - MIN(training!Y$3:Y$4001))</f>
        <v>2.4390243902439025E-2</v>
      </c>
      <c r="Z3349">
        <f>(training!Z3349 - MIN(training!Z$3:Z$4001)) / (MAX(training!Z$3:Z$4001) - MIN(training!Z$3:Z$4001))</f>
        <v>1.8072289156626505E-2</v>
      </c>
      <c r="AA3349">
        <f>(training!AA3349 - MIN(training!AA$3:AA$4001)) / (MAX(training!AA$3:AA$4001) - MIN(training!AA$3:AA$4001))</f>
        <v>9.4577672859612692E-3</v>
      </c>
      <c r="AB3349">
        <v>0</v>
      </c>
      <c r="AC3349">
        <f t="shared" si="332"/>
        <v>-0.4480365045331593</v>
      </c>
      <c r="AD3349">
        <f t="shared" si="335"/>
        <v>0.38982770597860678</v>
      </c>
      <c r="AE3349">
        <f t="shared" si="336"/>
        <v>-0.38982770597860678</v>
      </c>
      <c r="AF3349">
        <f t="shared" si="337"/>
        <v>-0.49401391248065168</v>
      </c>
    </row>
    <row r="3350" spans="1:32" x14ac:dyDescent="0.35">
      <c r="A3350">
        <v>1715</v>
      </c>
      <c r="B3350">
        <v>2</v>
      </c>
      <c r="C3350">
        <v>1</v>
      </c>
      <c r="D3350">
        <f>(training!D3350 - MIN(training!$D$3:$D$4001)) / (MAX(training!$D$3:$D$4001) - MIN(training!$D$3:$D$4001))</f>
        <v>1.0101010101010102E-2</v>
      </c>
      <c r="E3350">
        <f t="shared" si="333"/>
        <v>0</v>
      </c>
      <c r="F3350">
        <f t="shared" si="334"/>
        <v>1</v>
      </c>
      <c r="G3350">
        <v>1</v>
      </c>
      <c r="H3350">
        <v>2</v>
      </c>
      <c r="I3350">
        <f>(training!I3350 - MIN(training!I$3:I$4001)) / (MAX(training!I$3:I$4001) - MIN(training!I$3:I$4001))</f>
        <v>9.2592592592592587E-2</v>
      </c>
      <c r="J3350">
        <v>1</v>
      </c>
      <c r="K3350">
        <v>-2</v>
      </c>
      <c r="L3350">
        <v>-1</v>
      </c>
      <c r="M3350">
        <v>-1</v>
      </c>
      <c r="N3350">
        <v>-1</v>
      </c>
      <c r="O3350">
        <v>-1</v>
      </c>
      <c r="P3350">
        <f>(training!P3350 - MIN(training!P$3:P$4001)) / (MAX(training!P$3:P$4001) - MIN(training!P$3:P$4001))</f>
        <v>1.4696132483805753E-2</v>
      </c>
      <c r="Q3350">
        <f>(training!Q3350 - MIN(training!Q$3:Q$4001)) / (MAX(training!Q$3:Q$4001) - MIN(training!Q$3:Q$4001))</f>
        <v>2.4492507200325191E-2</v>
      </c>
      <c r="R3350">
        <f>(training!R3350 - MIN(training!R$3:R$4001)) / (MAX(training!R$3:R$4001) - MIN(training!R$3:R$4001))</f>
        <v>2.6011370925516565E-2</v>
      </c>
      <c r="S3350">
        <f>(training!S3350 - MIN(training!S$3:S$4001)) / (MAX(training!S$3:S$4001) - MIN(training!S$3:S$4001))</f>
        <v>1.6380133820729639E-2</v>
      </c>
      <c r="T3350">
        <f>(training!T3350 - MIN(training!T$3:T$4001)) / (MAX(training!T$3:T$4001) - MIN(training!T$3:T$4001))</f>
        <v>3.0439369297524034E-2</v>
      </c>
      <c r="U3350">
        <f>(training!U3350 - MIN(training!U$3:U$4001)) / (MAX(training!U$3:U$4001) - MIN(training!U$3:U$4001))</f>
        <v>0.26141522070412915</v>
      </c>
      <c r="V3350">
        <f>(training!V3350 - MIN(training!V$3:V$4001)) / (MAX(training!V$3:V$4001) - MIN(training!V$3:V$4001))</f>
        <v>0</v>
      </c>
      <c r="W3350">
        <f>(training!W3350 - MIN(training!W$3:W$4001)) / (MAX(training!W$3:W$4001) - MIN(training!W$3:W$4001))</f>
        <v>1.3063660669962579E-3</v>
      </c>
      <c r="X3350">
        <f>(training!X3350 - MIN(training!X$3:X$4001)) / (MAX(training!X$3:X$4001) - MIN(training!X$3:X$4001))</f>
        <v>0</v>
      </c>
      <c r="Y3350">
        <f>(training!Y3350 - MIN(training!Y$3:Y$4001)) / (MAX(training!Y$3:Y$4001) - MIN(training!Y$3:Y$4001))</f>
        <v>4.3902439024390248E-3</v>
      </c>
      <c r="Z3350">
        <f>(training!Z3350 - MIN(training!Z$3:Z$4001)) / (MAX(training!Z$3:Z$4001) - MIN(training!Z$3:Z$4001))</f>
        <v>1.7108433734939759E-3</v>
      </c>
      <c r="AA3350">
        <f>(training!AA3350 - MIN(training!AA$3:AA$4001)) / (MAX(training!AA$3:AA$4001) - MIN(training!AA$3:AA$4001))</f>
        <v>3.3461580657730967E-3</v>
      </c>
      <c r="AB3350">
        <v>0</v>
      </c>
      <c r="AC3350">
        <f t="shared" si="332"/>
        <v>0.27571501338329485</v>
      </c>
      <c r="AD3350">
        <f t="shared" si="335"/>
        <v>0.56849539083713152</v>
      </c>
      <c r="AE3350">
        <f t="shared" si="336"/>
        <v>-0.56849539083713152</v>
      </c>
      <c r="AF3350">
        <f t="shared" si="337"/>
        <v>-0.84047708679410804</v>
      </c>
    </row>
    <row r="3351" spans="1:32" x14ac:dyDescent="0.35">
      <c r="A3351">
        <v>1716</v>
      </c>
      <c r="B3351">
        <v>2</v>
      </c>
      <c r="C3351">
        <v>1</v>
      </c>
      <c r="D3351">
        <f>(training!D3351 - MIN(training!$D$3:$D$4001)) / (MAX(training!$D$3:$D$4001) - MIN(training!$D$3:$D$4001))</f>
        <v>4.0404040404040407E-2</v>
      </c>
      <c r="E3351">
        <f t="shared" si="333"/>
        <v>0</v>
      </c>
      <c r="F3351">
        <f t="shared" si="334"/>
        <v>1</v>
      </c>
      <c r="G3351">
        <v>2</v>
      </c>
      <c r="H3351">
        <v>1</v>
      </c>
      <c r="I3351">
        <f>(training!I3351 - MIN(training!I$3:I$4001)) / (MAX(training!I$3:I$4001) - MIN(training!I$3:I$4001))</f>
        <v>9.2592592592592587E-2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f>(training!P3351 - MIN(training!P$3:P$4001)) / (MAX(training!P$3:P$4001) - MIN(training!P$3:P$4001))</f>
        <v>6.1343532567777817E-2</v>
      </c>
      <c r="Q3351">
        <f>(training!Q3351 - MIN(training!Q$3:Q$4001)) / (MAX(training!Q$3:Q$4001) - MIN(training!Q$3:Q$4001))</f>
        <v>6.7641912089110537E-2</v>
      </c>
      <c r="R3351">
        <f>(training!R3351 - MIN(training!R$3:R$4001)) / (MAX(training!R$3:R$4001) - MIN(training!R$3:R$4001))</f>
        <v>9.7972796651688385E-2</v>
      </c>
      <c r="S3351">
        <f>(training!S3351 - MIN(training!S$3:S$4001)) / (MAX(training!S$3:S$4001) - MIN(training!S$3:S$4001))</f>
        <v>3.7247431572956125E-2</v>
      </c>
      <c r="T3351">
        <f>(training!T3351 - MIN(training!T$3:T$4001)) / (MAX(training!T$3:T$4001) - MIN(training!T$3:T$4001))</f>
        <v>4.9729672027177221E-2</v>
      </c>
      <c r="U3351">
        <f>(training!U3351 - MIN(training!U$3:U$4001)) / (MAX(training!U$3:U$4001) - MIN(training!U$3:U$4001))</f>
        <v>0.27592338851288783</v>
      </c>
      <c r="V3351">
        <f>(training!V3351 - MIN(training!V$3:V$4001)) / (MAX(training!V$3:V$4001) - MIN(training!V$3:V$4001))</f>
        <v>7.6666666666666662E-3</v>
      </c>
      <c r="W3351">
        <f>(training!W3351 - MIN(training!W$3:W$4001)) / (MAX(training!W$3:W$4001) - MIN(training!W$3:W$4001))</f>
        <v>6.8192308697204666E-3</v>
      </c>
      <c r="X3351">
        <f>(training!X3351 - MIN(training!X$3:X$4001)) / (MAX(training!X$3:X$4001) - MIN(training!X$3:X$4001))</f>
        <v>8.928172849426365E-4</v>
      </c>
      <c r="Y3351">
        <f>(training!Y3351 - MIN(training!Y$3:Y$4001)) / (MAX(training!Y$3:Y$4001) - MIN(training!Y$3:Y$4001))</f>
        <v>4.0731707317073172E-3</v>
      </c>
      <c r="Z3351">
        <f>(training!Z3351 - MIN(training!Z$3:Z$4001)) / (MAX(training!Z$3:Z$4001) - MIN(training!Z$3:Z$4001))</f>
        <v>2.1867469879518074E-3</v>
      </c>
      <c r="AA3351">
        <f>(training!AA3351 - MIN(training!AA$3:AA$4001)) / (MAX(training!AA$3:AA$4001) - MIN(training!AA$3:AA$4001))</f>
        <v>6.8285079804640363E-4</v>
      </c>
      <c r="AB3351">
        <v>0</v>
      </c>
      <c r="AC3351">
        <f t="shared" si="332"/>
        <v>-6.7686389532930602E-2</v>
      </c>
      <c r="AD3351">
        <f t="shared" si="335"/>
        <v>0.48308486010891055</v>
      </c>
      <c r="AE3351">
        <f t="shared" si="336"/>
        <v>-0.48308486010891055</v>
      </c>
      <c r="AF3351">
        <f t="shared" si="337"/>
        <v>-0.65987655742171503</v>
      </c>
    </row>
    <row r="3352" spans="1:32" x14ac:dyDescent="0.35">
      <c r="A3352">
        <v>1717</v>
      </c>
      <c r="B3352">
        <v>1</v>
      </c>
      <c r="C3352">
        <v>1</v>
      </c>
      <c r="D3352">
        <f>(training!D3352 - MIN(training!$D$3:$D$4001)) / (MAX(training!$D$3:$D$4001) - MIN(training!$D$3:$D$4001))</f>
        <v>0.13131313131313133</v>
      </c>
      <c r="E3352">
        <f t="shared" si="333"/>
        <v>1</v>
      </c>
      <c r="F3352">
        <f t="shared" si="334"/>
        <v>0</v>
      </c>
      <c r="G3352">
        <v>1</v>
      </c>
      <c r="H3352">
        <v>2</v>
      </c>
      <c r="I3352">
        <f>(training!I3352 - MIN(training!I$3:I$4001)) / (MAX(training!I$3:I$4001) - MIN(training!I$3:I$4001))</f>
        <v>0.14814814814814814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f>(training!P3352 - MIN(training!P$3:P$4001)) / (MAX(training!P$3:P$4001) - MIN(training!P$3:P$4001))</f>
        <v>0.15984623509930054</v>
      </c>
      <c r="Q3352">
        <f>(training!Q3352 - MIN(training!Q$3:Q$4001)) / (MAX(training!Q$3:Q$4001) - MIN(training!Q$3:Q$4001))</f>
        <v>0.27814819037610233</v>
      </c>
      <c r="R3352">
        <f>(training!R3352 - MIN(training!R$3:R$4001)) / (MAX(training!R$3:R$4001) - MIN(training!R$3:R$4001))</f>
        <v>0.26105146547558722</v>
      </c>
      <c r="S3352">
        <f>(training!S3352 - MIN(training!S$3:S$4001)) / (MAX(training!S$3:S$4001) - MIN(training!S$3:S$4001))</f>
        <v>0.12704475912930488</v>
      </c>
      <c r="T3352">
        <f>(training!T3352 - MIN(training!T$3:T$4001)) / (MAX(training!T$3:T$4001) - MIN(training!T$3:T$4001))</f>
        <v>0.13522468723377981</v>
      </c>
      <c r="U3352">
        <f>(training!U3352 - MIN(training!U$3:U$4001)) / (MAX(training!U$3:U$4001) - MIN(training!U$3:U$4001))</f>
        <v>0.33656889785109434</v>
      </c>
      <c r="V3352">
        <f>(training!V3352 - MIN(training!V$3:V$4001)) / (MAX(training!V$3:V$4001) - MIN(training!V$3:V$4001))</f>
        <v>1.8426666666666668E-2</v>
      </c>
      <c r="W3352">
        <f>(training!W3352 - MIN(training!W$3:W$4001)) / (MAX(training!W$3:W$4001) - MIN(training!W$3:W$4001))</f>
        <v>1.306366066996258E-2</v>
      </c>
      <c r="X3352">
        <f>(training!X3352 - MIN(training!X$3:X$4001)) / (MAX(training!X$3:X$4001) - MIN(training!X$3:X$4001))</f>
        <v>3.9060756216240345E-3</v>
      </c>
      <c r="Y3352">
        <f>(training!Y3352 - MIN(training!Y$3:Y$4001)) / (MAX(training!Y$3:Y$4001) - MIN(training!Y$3:Y$4001))</f>
        <v>1.9512195121951219E-2</v>
      </c>
      <c r="Z3352">
        <f>(training!Z3352 - MIN(training!Z$3:Z$4001)) / (MAX(training!Z$3:Z$4001) - MIN(training!Z$3:Z$4001))</f>
        <v>1.2048192771084338E-2</v>
      </c>
      <c r="AA3352">
        <f>(training!AA3352 - MIN(training!AA$3:AA$4001)) / (MAX(training!AA$3:AA$4001) - MIN(training!AA$3:AA$4001))</f>
        <v>7.5662138287690148E-3</v>
      </c>
      <c r="AB3352">
        <v>0</v>
      </c>
      <c r="AC3352">
        <f t="shared" si="332"/>
        <v>-0.50516265443726338</v>
      </c>
      <c r="AD3352">
        <f t="shared" si="335"/>
        <v>0.37632819507790577</v>
      </c>
      <c r="AE3352">
        <f t="shared" si="336"/>
        <v>-0.37632819507790577</v>
      </c>
      <c r="AF3352">
        <f t="shared" si="337"/>
        <v>-0.47213100262533758</v>
      </c>
    </row>
    <row r="3353" spans="1:32" x14ac:dyDescent="0.35">
      <c r="A3353">
        <v>1719</v>
      </c>
      <c r="B3353">
        <v>2</v>
      </c>
      <c r="C3353">
        <v>1</v>
      </c>
      <c r="D3353">
        <f>(training!D3353 - MIN(training!$D$3:$D$4001)) / (MAX(training!$D$3:$D$4001) - MIN(training!$D$3:$D$4001))</f>
        <v>0.24242424242424243</v>
      </c>
      <c r="E3353">
        <f t="shared" si="333"/>
        <v>0</v>
      </c>
      <c r="F3353">
        <f t="shared" si="334"/>
        <v>1</v>
      </c>
      <c r="G3353">
        <v>2</v>
      </c>
      <c r="H3353">
        <v>1</v>
      </c>
      <c r="I3353">
        <f>(training!I3353 - MIN(training!I$3:I$4001)) / (MAX(training!I$3:I$4001) - MIN(training!I$3:I$4001))</f>
        <v>0.44444444444444442</v>
      </c>
      <c r="J3353">
        <v>-2</v>
      </c>
      <c r="K3353">
        <v>-2</v>
      </c>
      <c r="L3353">
        <v>-2</v>
      </c>
      <c r="M3353">
        <v>-2</v>
      </c>
      <c r="N3353">
        <v>-2</v>
      </c>
      <c r="O3353">
        <v>-2</v>
      </c>
      <c r="P3353">
        <f>(training!P3353 - MIN(training!P$3:P$4001)) / (MAX(training!P$3:P$4001) - MIN(training!P$3:P$4001))</f>
        <v>0.11718188941226707</v>
      </c>
      <c r="Q3353">
        <f>(training!Q3353 - MIN(training!Q$3:Q$4001)) / (MAX(training!Q$3:Q$4001) - MIN(training!Q$3:Q$4001))</f>
        <v>6.166551824991201E-2</v>
      </c>
      <c r="R3353">
        <f>(training!R3353 - MIN(training!R$3:R$4001)) / (MAX(training!R$3:R$4001) - MIN(training!R$3:R$4001))</f>
        <v>9.4785772369358104E-2</v>
      </c>
      <c r="S3353">
        <f>(training!S3353 - MIN(training!S$3:S$4001)) / (MAX(training!S$3:S$4001) - MIN(training!S$3:S$4001))</f>
        <v>1.6545589717908725E-2</v>
      </c>
      <c r="T3353">
        <f>(training!T3353 - MIN(training!T$3:T$4001)) / (MAX(training!T$3:T$4001) - MIN(training!T$3:T$4001))</f>
        <v>2.9654444870047911E-2</v>
      </c>
      <c r="U3353">
        <f>(training!U3353 - MIN(training!U$3:U$4001)) / (MAX(training!U$3:U$4001) - MIN(training!U$3:U$4001))</f>
        <v>0.26097872304454045</v>
      </c>
      <c r="V3353">
        <f>(training!V3353 - MIN(training!V$3:V$4001)) / (MAX(training!V$3:V$4001) - MIN(training!V$3:V$4001))</f>
        <v>8.3333333333333332E-3</v>
      </c>
      <c r="W3353">
        <f>(training!W3353 - MIN(training!W$3:W$4001)) / (MAX(training!W$3:W$4001) - MIN(training!W$3:W$4001))</f>
        <v>1.5386089233511483E-2</v>
      </c>
      <c r="X3353">
        <f>(training!X3353 - MIN(training!X$3:X$4001)) / (MAX(training!X$3:X$4001) - MIN(training!X$3:X$4001))</f>
        <v>0</v>
      </c>
      <c r="Y3353">
        <f>(training!Y3353 - MIN(training!Y$3:Y$4001)) / (MAX(training!Y$3:Y$4001) - MIN(training!Y$3:Y$4001))</f>
        <v>0</v>
      </c>
      <c r="Z3353">
        <f>(training!Z3353 - MIN(training!Z$3:Z$4001)) / (MAX(training!Z$3:Z$4001) - MIN(training!Z$3:Z$4001))</f>
        <v>0</v>
      </c>
      <c r="AA3353">
        <f>(training!AA3353 - MIN(training!AA$3:AA$4001)) / (MAX(training!AA$3:AA$4001) - MIN(training!AA$3:AA$4001))</f>
        <v>0</v>
      </c>
      <c r="AB3353">
        <v>0</v>
      </c>
      <c r="AC3353">
        <f t="shared" si="332"/>
        <v>-1.5554753390829026</v>
      </c>
      <c r="AD3353">
        <f t="shared" si="335"/>
        <v>0.17429686542861203</v>
      </c>
      <c r="AE3353">
        <f t="shared" si="336"/>
        <v>-0.17429686542861203</v>
      </c>
      <c r="AF3353">
        <f t="shared" si="337"/>
        <v>-0.19151997130655823</v>
      </c>
    </row>
    <row r="3354" spans="1:32" x14ac:dyDescent="0.35">
      <c r="A3354">
        <v>1721</v>
      </c>
      <c r="B3354">
        <v>2</v>
      </c>
      <c r="C3354">
        <v>1</v>
      </c>
      <c r="D3354">
        <f>(training!D3354 - MIN(training!$D$3:$D$4001)) / (MAX(training!$D$3:$D$4001) - MIN(training!$D$3:$D$4001))</f>
        <v>0.24242424242424243</v>
      </c>
      <c r="E3354">
        <f t="shared" si="333"/>
        <v>0</v>
      </c>
      <c r="F3354">
        <f t="shared" si="334"/>
        <v>1</v>
      </c>
      <c r="G3354">
        <v>1</v>
      </c>
      <c r="H3354">
        <v>2</v>
      </c>
      <c r="I3354">
        <f>(training!I3354 - MIN(training!I$3:I$4001)) / (MAX(training!I$3:I$4001) - MIN(training!I$3:I$4001))</f>
        <v>0.27777777777777779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f>(training!P3354 - MIN(training!P$3:P$4001)) / (MAX(training!P$3:P$4001) - MIN(training!P$3:P$4001))</f>
        <v>0.14786642517037032</v>
      </c>
      <c r="Q3354">
        <f>(training!Q3354 - MIN(training!Q$3:Q$4001)) / (MAX(training!Q$3:Q$4001) - MIN(training!Q$3:Q$4001))</f>
        <v>0.15714604391082998</v>
      </c>
      <c r="R3354">
        <f>(training!R3354 - MIN(training!R$3:R$4001)) / (MAX(training!R$3:R$4001) - MIN(training!R$3:R$4001))</f>
        <v>0.25610509604004233</v>
      </c>
      <c r="S3354">
        <f>(training!S3354 - MIN(training!S$3:S$4001)) / (MAX(training!S$3:S$4001) - MIN(training!S$3:S$4001))</f>
        <v>0.17247894849468226</v>
      </c>
      <c r="T3354">
        <f>(training!T3354 - MIN(training!T$3:T$4001)) / (MAX(training!T$3:T$4001) - MIN(training!T$3:T$4001))</f>
        <v>0.16902981247632146</v>
      </c>
      <c r="U3354">
        <f>(training!U3354 - MIN(training!U$3:U$4001)) / (MAX(training!U$3:U$4001) - MIN(training!U$3:U$4001))</f>
        <v>0.3658618869148299</v>
      </c>
      <c r="V3354">
        <f>(training!V3354 - MIN(training!V$3:V$4001)) / (MAX(training!V$3:V$4001) - MIN(training!V$3:V$4001))</f>
        <v>1.6666666666666666E-2</v>
      </c>
      <c r="W3354">
        <f>(training!W3354 - MIN(training!W$3:W$4001)) / (MAX(training!W$3:W$4001) - MIN(training!W$3:W$4001))</f>
        <v>1.4515178522180644E-2</v>
      </c>
      <c r="X3354">
        <f>(training!X3354 - MIN(training!X$3:X$4001)) / (MAX(training!X$3:X$4001) - MIN(training!X$3:X$4001))</f>
        <v>6.5253783313244948E-3</v>
      </c>
      <c r="Y3354">
        <f>(training!Y3354 - MIN(training!Y$3:Y$4001)) / (MAX(training!Y$3:Y$4001) - MIN(training!Y$3:Y$4001))</f>
        <v>2.4390243902439025E-2</v>
      </c>
      <c r="Z3354">
        <f>(training!Z3354 - MIN(training!Z$3:Z$4001)) / (MAX(training!Z$3:Z$4001) - MIN(training!Z$3:Z$4001))</f>
        <v>1.5060240963855422E-2</v>
      </c>
      <c r="AA3354">
        <f>(training!AA3354 - MIN(training!AA$3:AA$4001)) / (MAX(training!AA$3:AA$4001) - MIN(training!AA$3:AA$4001))</f>
        <v>9.4918152481907291E-3</v>
      </c>
      <c r="AB3354">
        <v>0</v>
      </c>
      <c r="AC3354">
        <f t="shared" si="332"/>
        <v>-0.57612307127481666</v>
      </c>
      <c r="AD3354">
        <f t="shared" si="335"/>
        <v>0.35982516194894376</v>
      </c>
      <c r="AE3354">
        <f t="shared" si="336"/>
        <v>-0.35982516194894376</v>
      </c>
      <c r="AF3354">
        <f t="shared" si="337"/>
        <v>-0.44601395548172279</v>
      </c>
    </row>
    <row r="3355" spans="1:32" x14ac:dyDescent="0.35">
      <c r="A3355">
        <v>1722</v>
      </c>
      <c r="B3355">
        <v>1</v>
      </c>
      <c r="C3355">
        <v>1</v>
      </c>
      <c r="D3355">
        <f>(training!D3355 - MIN(training!$D$3:$D$4001)) / (MAX(training!$D$3:$D$4001) - MIN(training!$D$3:$D$4001))</f>
        <v>8.0808080808080815E-2</v>
      </c>
      <c r="E3355">
        <f t="shared" si="333"/>
        <v>1</v>
      </c>
      <c r="F3355">
        <f t="shared" si="334"/>
        <v>0</v>
      </c>
      <c r="G3355">
        <v>1</v>
      </c>
      <c r="H3355">
        <v>2</v>
      </c>
      <c r="I3355">
        <f>(training!I3355 - MIN(training!I$3:I$4001)) / (MAX(training!I$3:I$4001) - MIN(training!I$3:I$4001))</f>
        <v>0.1111111111111111</v>
      </c>
      <c r="J3355">
        <v>0</v>
      </c>
      <c r="K3355">
        <v>0</v>
      </c>
      <c r="L3355">
        <v>0</v>
      </c>
      <c r="M3355">
        <v>2</v>
      </c>
      <c r="N3355">
        <v>2</v>
      </c>
      <c r="O3355">
        <v>2</v>
      </c>
      <c r="P3355">
        <f>(training!P3355 - MIN(training!P$3:P$4001)) / (MAX(training!P$3:P$4001) - MIN(training!P$3:P$4001))</f>
        <v>7.2524484189858587E-2</v>
      </c>
      <c r="Q3355">
        <f>(training!Q3355 - MIN(training!Q$3:Q$4001)) / (MAX(training!Q$3:Q$4001) - MIN(training!Q$3:Q$4001))</f>
        <v>8.1893846634312706E-2</v>
      </c>
      <c r="R3355">
        <f>(training!R3355 - MIN(training!R$3:R$4001)) / (MAX(training!R$3:R$4001) - MIN(training!R$3:R$4001))</f>
        <v>0.13247448107735899</v>
      </c>
      <c r="S3355">
        <f>(training!S3355 - MIN(training!S$3:S$4001)) / (MAX(training!S$3:S$4001) - MIN(training!S$3:S$4001))</f>
        <v>8.850015332246472E-2</v>
      </c>
      <c r="T3355">
        <f>(training!T3355 - MIN(training!T$3:T$4001)) / (MAX(training!T$3:T$4001) - MIN(training!T$3:T$4001))</f>
        <v>9.9394456968349754E-2</v>
      </c>
      <c r="U3355">
        <f>(training!U3355 - MIN(training!U$3:U$4001)) / (MAX(training!U$3:U$4001) - MIN(training!U$3:U$4001))</f>
        <v>0.31314480425615959</v>
      </c>
      <c r="V3355">
        <f>(training!V3355 - MIN(training!V$3:V$4001)) / (MAX(training!V$3:V$4001) - MIN(training!V$3:V$4001))</f>
        <v>9.3333333333333341E-3</v>
      </c>
      <c r="W3355">
        <f>(training!W3355 - MIN(training!W$3:W$4001)) / (MAX(training!W$3:W$4001) - MIN(training!W$3:W$4001))</f>
        <v>2.1482464212827353E-2</v>
      </c>
      <c r="X3355">
        <f>(training!X3355 - MIN(training!X$3:X$4001)) / (MAX(training!X$3:X$4001) - MIN(training!X$3:X$4001))</f>
        <v>3.571269139770546E-3</v>
      </c>
      <c r="Y3355">
        <f>(training!Y3355 - MIN(training!Y$3:Y$4001)) / (MAX(training!Y$3:Y$4001) - MIN(training!Y$3:Y$4001))</f>
        <v>1.2682926829268294E-2</v>
      </c>
      <c r="Z3355">
        <f>(training!Z3355 - MIN(training!Z$3:Z$4001)) / (MAX(training!Z$3:Z$4001) - MIN(training!Z$3:Z$4001))</f>
        <v>7.5301204819277108E-3</v>
      </c>
      <c r="AA3355">
        <f>(training!AA3355 - MIN(training!AA$3:AA$4001)) / (MAX(training!AA$3:AA$4001) - MIN(training!AA$3:AA$4001))</f>
        <v>4.7288836429806346E-3</v>
      </c>
      <c r="AB3355">
        <v>0</v>
      </c>
      <c r="AC3355">
        <f t="shared" si="332"/>
        <v>-0.15809476765056379</v>
      </c>
      <c r="AD3355">
        <f t="shared" si="335"/>
        <v>0.46055842396998981</v>
      </c>
      <c r="AE3355">
        <f t="shared" si="336"/>
        <v>-0.46055842396998981</v>
      </c>
      <c r="AF3355">
        <f t="shared" si="337"/>
        <v>-0.61722079295617405</v>
      </c>
    </row>
    <row r="3356" spans="1:32" x14ac:dyDescent="0.35">
      <c r="A3356">
        <v>1724</v>
      </c>
      <c r="B3356">
        <v>2</v>
      </c>
      <c r="C3356">
        <v>1</v>
      </c>
      <c r="D3356">
        <f>(training!D3356 - MIN(training!$D$3:$D$4001)) / (MAX(training!$D$3:$D$4001) - MIN(training!$D$3:$D$4001))</f>
        <v>0.15151515151515152</v>
      </c>
      <c r="E3356">
        <f t="shared" si="333"/>
        <v>0</v>
      </c>
      <c r="F3356">
        <f t="shared" si="334"/>
        <v>1</v>
      </c>
      <c r="G3356">
        <v>1</v>
      </c>
      <c r="H3356">
        <v>2</v>
      </c>
      <c r="I3356">
        <f>(training!I3356 - MIN(training!I$3:I$4001)) / (MAX(training!I$3:I$4001) - MIN(training!I$3:I$4001))</f>
        <v>0.1111111111111111</v>
      </c>
      <c r="J3356">
        <v>0</v>
      </c>
      <c r="K3356">
        <v>0</v>
      </c>
      <c r="L3356">
        <v>-2</v>
      </c>
      <c r="M3356">
        <v>-1</v>
      </c>
      <c r="N3356">
        <v>-1</v>
      </c>
      <c r="O3356">
        <v>-1</v>
      </c>
      <c r="P3356">
        <f>(training!P3356 - MIN(training!P$3:P$4001)) / (MAX(training!P$3:P$4001) - MIN(training!P$3:P$4001))</f>
        <v>2.821543022401744E-2</v>
      </c>
      <c r="Q3356">
        <f>(training!Q3356 - MIN(training!Q$3:Q$4001)) / (MAX(training!Q$3:Q$4001) - MIN(training!Q$3:Q$4001))</f>
        <v>2.4492507200325191E-2</v>
      </c>
      <c r="R3356">
        <f>(training!R3356 - MIN(training!R$3:R$4001)) / (MAX(training!R$3:R$4001) - MIN(training!R$3:R$4001))</f>
        <v>3.5355261452158442E-2</v>
      </c>
      <c r="S3356">
        <f>(training!S3356 - MIN(training!S$3:S$4001)) / (MAX(training!S$3:S$4001) - MIN(training!S$3:S$4001))</f>
        <v>3.4046411482198051E-2</v>
      </c>
      <c r="T3356">
        <f>(training!T3356 - MIN(training!T$3:T$4001)) / (MAX(training!T$3:T$4001) - MIN(training!T$3:T$4001))</f>
        <v>3.4016531555008549E-2</v>
      </c>
      <c r="U3356">
        <f>(training!U3356 - MIN(training!U$3:U$4001)) / (MAX(training!U$3:U$4001) - MIN(training!U$3:U$4001))</f>
        <v>0.26256717491490983</v>
      </c>
      <c r="V3356">
        <f>(training!V3356 - MIN(training!V$3:V$4001)) / (MAX(training!V$3:V$4001) - MIN(training!V$3:V$4001))</f>
        <v>0</v>
      </c>
      <c r="W3356">
        <f>(training!W3356 - MIN(training!W$3:W$4001)) / (MAX(training!W$3:W$4001) - MIN(training!W$3:W$4001))</f>
        <v>1.7418214226616772E-2</v>
      </c>
      <c r="X3356">
        <f>(training!X3356 - MIN(training!X$3:X$4001)) / (MAX(training!X$3:X$4001) - MIN(training!X$3:X$4001))</f>
        <v>1.770679880362484E-2</v>
      </c>
      <c r="Y3356">
        <f>(training!Y3356 - MIN(training!Y$3:Y$4001)) / (MAX(training!Y$3:Y$4001) - MIN(training!Y$3:Y$4001))</f>
        <v>2.0331707317073171E-2</v>
      </c>
      <c r="Z3356">
        <f>(training!Z3356 - MIN(training!Z$3:Z$4001)) / (MAX(training!Z$3:Z$4001) - MIN(training!Z$3:Z$4001))</f>
        <v>6.2259036144578315E-3</v>
      </c>
      <c r="AA3356">
        <f>(training!AA3356 - MIN(training!AA$3:AA$4001)) / (MAX(training!AA$3:AA$4001) - MIN(training!AA$3:AA$4001))</f>
        <v>2.2369511184755591E-2</v>
      </c>
      <c r="AB3356">
        <v>0</v>
      </c>
      <c r="AC3356">
        <f t="shared" si="332"/>
        <v>-0.50101842905967164</v>
      </c>
      <c r="AD3356">
        <f t="shared" si="335"/>
        <v>0.37730136405435677</v>
      </c>
      <c r="AE3356">
        <f t="shared" si="336"/>
        <v>-0.37730136405435677</v>
      </c>
      <c r="AF3356">
        <f t="shared" si="337"/>
        <v>-0.4736926076543182</v>
      </c>
    </row>
    <row r="3357" spans="1:32" x14ac:dyDescent="0.35">
      <c r="A3357">
        <v>1725</v>
      </c>
      <c r="B3357">
        <v>1</v>
      </c>
      <c r="C3357">
        <v>1</v>
      </c>
      <c r="D3357">
        <f>(training!D3357 - MIN(training!$D$3:$D$4001)) / (MAX(training!$D$3:$D$4001) - MIN(training!$D$3:$D$4001))</f>
        <v>0.35353535353535354</v>
      </c>
      <c r="E3357">
        <f t="shared" si="333"/>
        <v>1</v>
      </c>
      <c r="F3357">
        <f t="shared" si="334"/>
        <v>0</v>
      </c>
      <c r="G3357">
        <v>2</v>
      </c>
      <c r="H3357">
        <v>2</v>
      </c>
      <c r="I3357">
        <f>(training!I3357 - MIN(training!I$3:I$4001)) / (MAX(training!I$3:I$4001) - MIN(training!I$3:I$4001))</f>
        <v>0.14814814814814814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f>(training!P3357 - MIN(training!P$3:P$4001)) / (MAX(training!P$3:P$4001) - MIN(training!P$3:P$4001))</f>
        <v>0.13169209835151197</v>
      </c>
      <c r="Q3357">
        <f>(training!Q3357 - MIN(training!Q$3:Q$4001)) / (MAX(training!Q$3:Q$4001) - MIN(training!Q$3:Q$4001))</f>
        <v>0.14295657001789547</v>
      </c>
      <c r="R3357">
        <f>(training!R3357 - MIN(training!R$3:R$4001)) / (MAX(training!R$3:R$4001) - MIN(training!R$3:R$4001))</f>
        <v>0.21623614620915835</v>
      </c>
      <c r="S3357">
        <f>(training!S3357 - MIN(training!S$3:S$4001)) / (MAX(training!S$3:S$4001) - MIN(training!S$3:S$4001))</f>
        <v>0.14112284990061616</v>
      </c>
      <c r="T3357">
        <f>(training!T3357 - MIN(training!T$3:T$4001)) / (MAX(training!T$3:T$4001) - MIN(training!T$3:T$4001))</f>
        <v>0.15746316611303329</v>
      </c>
      <c r="U3357">
        <f>(training!U3357 - MIN(training!U$3:U$4001)) / (MAX(training!U$3:U$4001) - MIN(training!U$3:U$4001))</f>
        <v>0.35438537978754553</v>
      </c>
      <c r="V3357">
        <f>(training!V3357 - MIN(training!V$3:V$4001)) / (MAX(training!V$3:V$4001) - MIN(training!V$3:V$4001))</f>
        <v>6.6820000000000004E-2</v>
      </c>
      <c r="W3357">
        <f>(training!W3357 - MIN(training!W$3:W$4001)) / (MAX(training!W$3:W$4001) - MIN(training!W$3:W$4001))</f>
        <v>1.4648718164584707E-2</v>
      </c>
      <c r="X3357">
        <f>(training!X3357 - MIN(training!X$3:X$4001)) / (MAX(training!X$3:X$4001) - MIN(training!X$3:X$4001))</f>
        <v>1.1160216061782956E-2</v>
      </c>
      <c r="Y3357">
        <f>(training!Y3357 - MIN(training!Y$3:Y$4001)) / (MAX(training!Y$3:Y$4001) - MIN(training!Y$3:Y$4001))</f>
        <v>4.9014634146341461E-2</v>
      </c>
      <c r="Z3357">
        <f>(training!Z3357 - MIN(training!Z$3:Z$4001)) / (MAX(training!Z$3:Z$4001) - MIN(training!Z$3:Z$4001))</f>
        <v>3.0249999999999999E-2</v>
      </c>
      <c r="AA3357">
        <f>(training!AA3357 - MIN(training!AA$3:AA$4001)) / (MAX(training!AA$3:AA$4001) - MIN(training!AA$3:AA$4001))</f>
        <v>9.4842490343619596E-3</v>
      </c>
      <c r="AB3357">
        <v>0</v>
      </c>
      <c r="AC3357">
        <f t="shared" si="332"/>
        <v>-0.64001758832334665</v>
      </c>
      <c r="AD3357">
        <f t="shared" si="335"/>
        <v>0.34524256353997684</v>
      </c>
      <c r="AE3357">
        <f t="shared" si="336"/>
        <v>-0.34524256353997684</v>
      </c>
      <c r="AF3357">
        <f t="shared" si="337"/>
        <v>-0.42349043794972946</v>
      </c>
    </row>
    <row r="3358" spans="1:32" x14ac:dyDescent="0.35">
      <c r="A3358">
        <v>1726</v>
      </c>
      <c r="B3358">
        <v>2</v>
      </c>
      <c r="C3358">
        <v>1</v>
      </c>
      <c r="D3358">
        <f>(training!D3358 - MIN(training!$D$3:$D$4001)) / (MAX(training!$D$3:$D$4001) - MIN(training!$D$3:$D$4001))</f>
        <v>0.32323232323232326</v>
      </c>
      <c r="E3358">
        <f t="shared" si="333"/>
        <v>0</v>
      </c>
      <c r="F3358">
        <f t="shared" si="334"/>
        <v>1</v>
      </c>
      <c r="G3358">
        <v>1</v>
      </c>
      <c r="H3358">
        <v>2</v>
      </c>
      <c r="I3358">
        <f>(training!I3358 - MIN(training!I$3:I$4001)) / (MAX(training!I$3:I$4001) - MIN(training!I$3:I$4001))</f>
        <v>9.2592592592592587E-2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f>(training!P3358 - MIN(training!P$3:P$4001)) / (MAX(training!P$3:P$4001) - MIN(training!P$3:P$4001))</f>
        <v>7.4627871982445554E-2</v>
      </c>
      <c r="Q3358">
        <f>(training!Q3358 - MIN(training!Q$3:Q$4001)) / (MAX(training!Q$3:Q$4001) - MIN(training!Q$3:Q$4001))</f>
        <v>6.2487421118640536E-2</v>
      </c>
      <c r="R3358">
        <f>(training!R3358 - MIN(training!R$3:R$4001)) / (MAX(training!R$3:R$4001) - MIN(training!R$3:R$4001))</f>
        <v>8.0350724193605408E-2</v>
      </c>
      <c r="S3358">
        <f>(training!S3358 - MIN(training!S$3:S$4001)) / (MAX(training!S$3:S$4001) - MIN(training!S$3:S$4001))</f>
        <v>6.4614940005691679E-2</v>
      </c>
      <c r="T3358">
        <f>(training!T3358 - MIN(training!T$3:T$4001)) / (MAX(training!T$3:T$4001) - MIN(training!T$3:T$4001))</f>
        <v>5.990857200268758E-2</v>
      </c>
      <c r="U3358">
        <f>(training!U3358 - MIN(training!U$3:U$4001)) / (MAX(training!U$3:U$4001) - MIN(training!U$3:U$4001))</f>
        <v>0.276945469300305</v>
      </c>
      <c r="V3358">
        <f>(training!V3358 - MIN(training!V$3:V$4001)) / (MAX(training!V$3:V$4001) - MIN(training!V$3:V$4001))</f>
        <v>7.3766666666666668E-3</v>
      </c>
      <c r="W3358">
        <f>(training!W3358 - MIN(training!W$3:W$4001)) / (MAX(training!W$3:W$4001) - MIN(training!W$3:W$4001))</f>
        <v>1.4515178522180644E-2</v>
      </c>
      <c r="X3358">
        <f>(training!X3358 - MIN(training!X$3:X$4001)) / (MAX(training!X$3:X$4001) - MIN(training!X$3:X$4001))</f>
        <v>2.2320432123565912E-2</v>
      </c>
      <c r="Y3358">
        <f>(training!Y3358 - MIN(training!Y$3:Y$4001)) / (MAX(training!Y$3:Y$4001) - MIN(training!Y$3:Y$4001))</f>
        <v>4.8780487804878049E-3</v>
      </c>
      <c r="Z3358">
        <f>(training!Z3358 - MIN(training!Z$3:Z$4001)) / (MAX(training!Z$3:Z$4001) - MIN(training!Z$3:Z$4001))</f>
        <v>2.0240963855421685E-3</v>
      </c>
      <c r="AA3358">
        <f>(training!AA3358 - MIN(training!AA$3:AA$4001)) / (MAX(training!AA$3:AA$4001) - MIN(training!AA$3:AA$4001))</f>
        <v>2.2698641486307044E-3</v>
      </c>
      <c r="AB3358">
        <v>0</v>
      </c>
      <c r="AC3358">
        <f t="shared" si="332"/>
        <v>-0.32760324246867589</v>
      </c>
      <c r="AD3358">
        <f t="shared" si="335"/>
        <v>0.41882390520511853</v>
      </c>
      <c r="AE3358">
        <f t="shared" si="336"/>
        <v>-0.41882390520511853</v>
      </c>
      <c r="AF3358">
        <f t="shared" si="337"/>
        <v>-0.54270147890464626</v>
      </c>
    </row>
    <row r="3359" spans="1:32" x14ac:dyDescent="0.35">
      <c r="A3359">
        <v>1727</v>
      </c>
      <c r="B3359">
        <v>2</v>
      </c>
      <c r="C3359">
        <v>1</v>
      </c>
      <c r="D3359">
        <f>(training!D3359 - MIN(training!$D$3:$D$4001)) / (MAX(training!$D$3:$D$4001) - MIN(training!$D$3:$D$4001))</f>
        <v>4.0404040404040407E-2</v>
      </c>
      <c r="E3359">
        <f t="shared" si="333"/>
        <v>0</v>
      </c>
      <c r="F3359">
        <f t="shared" si="334"/>
        <v>1</v>
      </c>
      <c r="G3359">
        <v>3</v>
      </c>
      <c r="H3359">
        <v>1</v>
      </c>
      <c r="I3359">
        <f>(training!I3359 - MIN(training!I$3:I$4001)) / (MAX(training!I$3:I$4001) - MIN(training!I$3:I$4001))</f>
        <v>0.61111111111111116</v>
      </c>
      <c r="J3359">
        <v>1</v>
      </c>
      <c r="K3359">
        <v>2</v>
      </c>
      <c r="L3359">
        <v>0</v>
      </c>
      <c r="M3359">
        <v>0</v>
      </c>
      <c r="N3359">
        <v>0</v>
      </c>
      <c r="O3359">
        <v>0</v>
      </c>
      <c r="P3359">
        <f>(training!P3359 - MIN(training!P$3:P$4001)) / (MAX(training!P$3:P$4001) - MIN(training!P$3:P$4001))</f>
        <v>8.0146327958917032E-2</v>
      </c>
      <c r="Q3359">
        <f>(training!Q3359 - MIN(training!Q$3:Q$4001)) / (MAX(training!Q$3:Q$4001) - MIN(training!Q$3:Q$4001))</f>
        <v>8.3139093923966553E-2</v>
      </c>
      <c r="R3359">
        <f>(training!R3359 - MIN(training!R$3:R$4001)) / (MAX(training!R$3:R$4001) - MIN(training!R$3:R$4001))</f>
        <v>0.11999744095250442</v>
      </c>
      <c r="S3359">
        <f>(training!S3359 - MIN(training!S$3:S$4001)) / (MAX(training!S$3:S$4001) - MIN(training!S$3:S$4001))</f>
        <v>7.6039118186250393E-2</v>
      </c>
      <c r="T3359">
        <f>(training!T3359 - MIN(training!T$3:T$4001)) / (MAX(training!T$3:T$4001) - MIN(training!T$3:T$4001))</f>
        <v>8.3803764706867359E-2</v>
      </c>
      <c r="U3359">
        <f>(training!U3359 - MIN(training!U$3:U$4001)) / (MAX(training!U$3:U$4001) - MIN(training!U$3:U$4001))</f>
        <v>0.29866737571920288</v>
      </c>
      <c r="V3359">
        <f>(training!V3359 - MIN(training!V$3:V$4001)) / (MAX(training!V$3:V$4001) - MIN(training!V$3:V$4001))</f>
        <v>0</v>
      </c>
      <c r="W3359">
        <f>(training!W3359 - MIN(training!W$3:W$4001)) / (MAX(training!W$3:W$4001) - MIN(training!W$3:W$4001))</f>
        <v>5.8960655157097776E-3</v>
      </c>
      <c r="X3359">
        <f>(training!X3359 - MIN(training!X$3:X$4001)) / (MAX(training!X$3:X$4001) - MIN(training!X$3:X$4001))</f>
        <v>2.1405294406499709E-3</v>
      </c>
      <c r="Y3359">
        <f>(training!Y3359 - MIN(training!Y$3:Y$4001)) / (MAX(training!Y$3:Y$4001) - MIN(training!Y$3:Y$4001))</f>
        <v>9.7219512195121944E-3</v>
      </c>
      <c r="Z3359">
        <f>(training!Z3359 - MIN(training!Z$3:Z$4001)) / (MAX(training!Z$3:Z$4001) - MIN(training!Z$3:Z$4001))</f>
        <v>4.86144578313253E-3</v>
      </c>
      <c r="AA3359">
        <f>(training!AA3359 - MIN(training!AA$3:AA$4001)) / (MAX(training!AA$3:AA$4001) - MIN(training!AA$3:AA$4001))</f>
        <v>3.3839891349169418E-3</v>
      </c>
      <c r="AB3359">
        <v>0</v>
      </c>
      <c r="AC3359">
        <f t="shared" si="332"/>
        <v>0.31248285796306685</v>
      </c>
      <c r="AD3359">
        <f t="shared" si="335"/>
        <v>0.5774911826180672</v>
      </c>
      <c r="AE3359">
        <f t="shared" si="336"/>
        <v>-0.5774911826180672</v>
      </c>
      <c r="AF3359">
        <f t="shared" si="337"/>
        <v>-0.86154496285963822</v>
      </c>
    </row>
    <row r="3360" spans="1:32" x14ac:dyDescent="0.35">
      <c r="A3360">
        <v>1729</v>
      </c>
      <c r="B3360">
        <v>2</v>
      </c>
      <c r="C3360">
        <v>1</v>
      </c>
      <c r="D3360">
        <f>(training!D3360 - MIN(training!$D$3:$D$4001)) / (MAX(training!$D$3:$D$4001) - MIN(training!$D$3:$D$4001))</f>
        <v>0</v>
      </c>
      <c r="E3360">
        <f t="shared" si="333"/>
        <v>0</v>
      </c>
      <c r="F3360">
        <f t="shared" si="334"/>
        <v>1</v>
      </c>
      <c r="G3360">
        <v>3</v>
      </c>
      <c r="H3360">
        <v>2</v>
      </c>
      <c r="I3360">
        <f>(training!I3360 - MIN(training!I$3:I$4001)) / (MAX(training!I$3:I$4001) - MIN(training!I$3:I$4001))</f>
        <v>0.3888888888888889</v>
      </c>
      <c r="J3360">
        <v>0</v>
      </c>
      <c r="K3360">
        <v>0</v>
      </c>
      <c r="L3360">
        <v>-1</v>
      </c>
      <c r="M3360">
        <v>-1</v>
      </c>
      <c r="N3360">
        <v>-1</v>
      </c>
      <c r="O3360">
        <v>-1</v>
      </c>
      <c r="P3360">
        <f>(training!P3360 - MIN(training!P$3:P$4001)) / (MAX(training!P$3:P$4001) - MIN(training!P$3:P$4001))</f>
        <v>1.9709938839326303E-2</v>
      </c>
      <c r="Q3360">
        <f>(training!Q3360 - MIN(training!Q$3:Q$4001)) / (MAX(training!Q$3:Q$4001) - MIN(training!Q$3:Q$4001))</f>
        <v>3.0109008709790955E-2</v>
      </c>
      <c r="R3360">
        <f>(training!R3360 - MIN(training!R$3:R$4001)) / (MAX(training!R$3:R$4001) - MIN(training!R$3:R$4001))</f>
        <v>2.5895203637888047E-2</v>
      </c>
      <c r="S3360">
        <f>(training!S3360 - MIN(training!S$3:S$4001)) / (MAX(training!S$3:S$4001) - MIN(training!S$3:S$4001))</f>
        <v>1.6975775050574352E-2</v>
      </c>
      <c r="T3360">
        <f>(training!T3360 - MIN(training!T$3:T$4001)) / (MAX(training!T$3:T$4001) - MIN(training!T$3:T$4001))</f>
        <v>2.9654444870047911E-2</v>
      </c>
      <c r="U3360">
        <f>(training!U3360 - MIN(training!U$3:U$4001)) / (MAX(training!U$3:U$4001) - MIN(training!U$3:U$4001))</f>
        <v>0.26157813884467984</v>
      </c>
      <c r="V3360">
        <f>(training!V3360 - MIN(training!V$3:V$4001)) / (MAX(training!V$3:V$4001) - MIN(training!V$3:V$4001))</f>
        <v>4.2500000000000003E-3</v>
      </c>
      <c r="W3360">
        <f>(training!W3360 - MIN(training!W$3:W$4001)) / (MAX(training!W$3:W$4001) - MIN(training!W$3:W$4001))</f>
        <v>1.1060566033901651E-3</v>
      </c>
      <c r="X3360">
        <f>(training!X3360 - MIN(training!X$3:X$4001)) / (MAX(training!X$3:X$4001) - MIN(training!X$3:X$4001))</f>
        <v>4.4529262086513997E-4</v>
      </c>
      <c r="Y3360">
        <f>(training!Y3360 - MIN(training!Y$3:Y$4001)) / (MAX(training!Y$3:Y$4001) - MIN(training!Y$3:Y$4001))</f>
        <v>0</v>
      </c>
      <c r="Z3360">
        <f>(training!Z3360 - MIN(training!Z$3:Z$4001)) / (MAX(training!Z$3:Z$4001) - MIN(training!Z$3:Z$4001))</f>
        <v>2.349397590361446E-3</v>
      </c>
      <c r="AA3360">
        <f>(training!AA3360 - MIN(training!AA$3:AA$4001)) / (MAX(training!AA$3:AA$4001) - MIN(training!AA$3:AA$4001))</f>
        <v>0</v>
      </c>
      <c r="AB3360">
        <v>0</v>
      </c>
      <c r="AC3360">
        <f t="shared" si="332"/>
        <v>-0.45510643324810562</v>
      </c>
      <c r="AD3360">
        <f t="shared" si="335"/>
        <v>0.38814735397324357</v>
      </c>
      <c r="AE3360">
        <f t="shared" si="336"/>
        <v>-0.38814735397324357</v>
      </c>
      <c r="AF3360">
        <f t="shared" si="337"/>
        <v>-0.4912637999267207</v>
      </c>
    </row>
    <row r="3361" spans="1:32" x14ac:dyDescent="0.35">
      <c r="A3361">
        <v>1730</v>
      </c>
      <c r="B3361">
        <v>1</v>
      </c>
      <c r="C3361">
        <v>1</v>
      </c>
      <c r="D3361">
        <f>(training!D3361 - MIN(training!$D$3:$D$4001)) / (MAX(training!$D$3:$D$4001) - MIN(training!$D$3:$D$4001))</f>
        <v>6.0606060606060608E-2</v>
      </c>
      <c r="E3361">
        <f t="shared" si="333"/>
        <v>1</v>
      </c>
      <c r="F3361">
        <f t="shared" si="334"/>
        <v>0</v>
      </c>
      <c r="G3361">
        <v>2</v>
      </c>
      <c r="H3361">
        <v>1</v>
      </c>
      <c r="I3361">
        <f>(training!I3361 - MIN(training!I$3:I$4001)) / (MAX(training!I$3:I$4001) - MIN(training!I$3:I$4001))</f>
        <v>0.37037037037037035</v>
      </c>
      <c r="J3361">
        <v>1</v>
      </c>
      <c r="K3361">
        <v>2</v>
      </c>
      <c r="L3361">
        <v>2</v>
      </c>
      <c r="M3361">
        <v>2</v>
      </c>
      <c r="N3361">
        <v>0</v>
      </c>
      <c r="O3361">
        <v>0</v>
      </c>
      <c r="P3361">
        <f>(training!P3361 - MIN(training!P$3:P$4001)) / (MAX(training!P$3:P$4001) - MIN(training!P$3:P$4001))</f>
        <v>5.022489597986305E-2</v>
      </c>
      <c r="Q3361">
        <f>(training!Q3361 - MIN(training!Q$3:Q$4001)) / (MAX(training!Q$3:Q$4001) - MIN(training!Q$3:Q$4001))</f>
        <v>6.010598482107006E-2</v>
      </c>
      <c r="R3361">
        <f>(training!R3361 - MIN(training!R$3:R$4001)) / (MAX(training!R$3:R$4001) - MIN(training!R$3:R$4001))</f>
        <v>8.6765178771354159E-2</v>
      </c>
      <c r="S3361">
        <f>(training!S3361 - MIN(training!S$3:S$4001)) / (MAX(training!S$3:S$4001) - MIN(training!S$3:S$4001))</f>
        <v>5.5870044320119661E-2</v>
      </c>
      <c r="T3361">
        <f>(training!T3361 - MIN(training!T$3:T$4001)) / (MAX(training!T$3:T$4001) - MIN(training!T$3:T$4001))</f>
        <v>6.7777701029611531E-2</v>
      </c>
      <c r="U3361">
        <f>(training!U3361 - MIN(training!U$3:U$4001)) / (MAX(training!U$3:U$4001) - MIN(training!U$3:U$4001))</f>
        <v>0.28954242288477305</v>
      </c>
      <c r="V3361">
        <f>(training!V3361 - MIN(training!V$3:V$4001)) / (MAX(training!V$3:V$4001) - MIN(training!V$3:V$4001))</f>
        <v>6.6666666666666671E-3</v>
      </c>
      <c r="W3361">
        <f>(training!W3361 - MIN(training!W$3:W$4001)) / (MAX(training!W$3:W$4001) - MIN(training!W$3:W$4001))</f>
        <v>4.3545535566541929E-3</v>
      </c>
      <c r="X3361">
        <f>(training!X3361 - MIN(training!X$3:X$4001)) / (MAX(training!X$3:X$4001) - MIN(training!X$3:X$4001))</f>
        <v>0</v>
      </c>
      <c r="Y3361">
        <f>(training!Y3361 - MIN(training!Y$3:Y$4001)) / (MAX(training!Y$3:Y$4001) - MIN(training!Y$3:Y$4001))</f>
        <v>7.3170731707317077E-3</v>
      </c>
      <c r="Z3361">
        <f>(training!Z3361 - MIN(training!Z$3:Z$4001)) / (MAX(training!Z$3:Z$4001) - MIN(training!Z$3:Z$4001))</f>
        <v>4.5180722891566263E-3</v>
      </c>
      <c r="AA3361">
        <f>(training!AA3361 - MIN(training!AA$3:AA$4001)) / (MAX(training!AA$3:AA$4001) - MIN(training!AA$3:AA$4001))</f>
        <v>5.6746603715767613E-3</v>
      </c>
      <c r="AB3361">
        <v>0</v>
      </c>
      <c r="AC3361">
        <f t="shared" si="332"/>
        <v>0.70667339270062102</v>
      </c>
      <c r="AD3361">
        <f t="shared" si="335"/>
        <v>0.66966568496935741</v>
      </c>
      <c r="AE3361">
        <f t="shared" si="336"/>
        <v>-0.66966568496935741</v>
      </c>
      <c r="AF3361">
        <f t="shared" si="337"/>
        <v>-1.1076500614862006</v>
      </c>
    </row>
    <row r="3362" spans="1:32" x14ac:dyDescent="0.35">
      <c r="A3362">
        <v>1733</v>
      </c>
      <c r="B3362">
        <v>2</v>
      </c>
      <c r="C3362">
        <v>1</v>
      </c>
      <c r="D3362">
        <f>(training!D3362 - MIN(training!$D$3:$D$4001)) / (MAX(training!$D$3:$D$4001) - MIN(training!$D$3:$D$4001))</f>
        <v>0.12121212121212122</v>
      </c>
      <c r="E3362">
        <f t="shared" si="333"/>
        <v>0</v>
      </c>
      <c r="F3362">
        <f t="shared" si="334"/>
        <v>1</v>
      </c>
      <c r="G3362">
        <v>3</v>
      </c>
      <c r="H3362">
        <v>1</v>
      </c>
      <c r="I3362">
        <f>(training!I3362 - MIN(training!I$3:I$4001)) / (MAX(training!I$3:I$4001) - MIN(training!I$3:I$4001))</f>
        <v>0.22222222222222221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f>(training!P3362 - MIN(training!P$3:P$4001)) / (MAX(training!P$3:P$4001) - MIN(training!P$3:P$4001))</f>
        <v>0.13952949084530855</v>
      </c>
      <c r="Q3362">
        <f>(training!Q3362 - MIN(training!Q$3:Q$4001)) / (MAX(training!Q$3:Q$4001) - MIN(training!Q$3:Q$4001))</f>
        <v>0.14870295002652098</v>
      </c>
      <c r="R3362">
        <f>(training!R3362 - MIN(training!R$3:R$4001)) / (MAX(training!R$3:R$4001) - MIN(training!R$3:R$4001))</f>
        <v>0.22889501339290977</v>
      </c>
      <c r="S3362">
        <f>(training!S3362 - MIN(training!S$3:S$4001)) / (MAX(training!S$3:S$4001) - MIN(training!S$3:S$4001))</f>
        <v>6.262064492502642E-2</v>
      </c>
      <c r="T3362">
        <f>(training!T3362 - MIN(training!T$3:T$4001)) / (MAX(training!T$3:T$4001) - MIN(training!T$3:T$4001))</f>
        <v>7.4288387514050147E-2</v>
      </c>
      <c r="U3362">
        <f>(training!U3362 - MIN(training!U$3:U$4001)) / (MAX(training!U$3:U$4001) - MIN(training!U$3:U$4001))</f>
        <v>0.29440383872026266</v>
      </c>
      <c r="V3362">
        <f>(training!V3362 - MIN(training!V$3:V$4001)) / (MAX(training!V$3:V$4001) - MIN(training!V$3:V$4001))</f>
        <v>1.7000000000000001E-2</v>
      </c>
      <c r="W3362">
        <f>(training!W3362 - MIN(training!W$3:W$4001)) / (MAX(training!W$3:W$4001) - MIN(training!W$3:W$4001))</f>
        <v>8.9558651481854573E-3</v>
      </c>
      <c r="X3362">
        <f>(training!X3362 - MIN(training!X$3:X$4001)) / (MAX(training!X$3:X$4001) - MIN(training!X$3:X$4001))</f>
        <v>1.6662202580241953E-3</v>
      </c>
      <c r="Y3362">
        <f>(training!Y3362 - MIN(training!Y$3:Y$4001)) / (MAX(training!Y$3:Y$4001) - MIN(training!Y$3:Y$4001))</f>
        <v>7.5512195121951219E-3</v>
      </c>
      <c r="Z3362">
        <f>(training!Z3362 - MIN(training!Z$3:Z$4001)) / (MAX(training!Z$3:Z$4001) - MIN(training!Z$3:Z$4001))</f>
        <v>4.6867469879518075E-3</v>
      </c>
      <c r="AA3362">
        <f>(training!AA3362 - MIN(training!AA$3:AA$4001)) / (MAX(training!AA$3:AA$4001) - MIN(training!AA$3:AA$4001))</f>
        <v>3.2156408772268312E-3</v>
      </c>
      <c r="AB3362">
        <v>0</v>
      </c>
      <c r="AC3362">
        <f t="shared" si="332"/>
        <v>-0.33589150150969038</v>
      </c>
      <c r="AD3362">
        <f t="shared" si="335"/>
        <v>0.41680782438913172</v>
      </c>
      <c r="AE3362">
        <f t="shared" si="336"/>
        <v>-0.41680782438913172</v>
      </c>
      <c r="AF3362">
        <f t="shared" si="337"/>
        <v>-0.53923851468278372</v>
      </c>
    </row>
    <row r="3363" spans="1:32" x14ac:dyDescent="0.35">
      <c r="A3363">
        <v>1734</v>
      </c>
      <c r="B3363">
        <v>1</v>
      </c>
      <c r="C3363">
        <v>1</v>
      </c>
      <c r="D3363">
        <f>(training!D3363 - MIN(training!$D$3:$D$4001)) / (MAX(training!$D$3:$D$4001) - MIN(training!$D$3:$D$4001))</f>
        <v>0.12121212121212122</v>
      </c>
      <c r="E3363">
        <f t="shared" si="333"/>
        <v>1</v>
      </c>
      <c r="F3363">
        <f t="shared" si="334"/>
        <v>0</v>
      </c>
      <c r="G3363">
        <v>1</v>
      </c>
      <c r="H3363">
        <v>2</v>
      </c>
      <c r="I3363">
        <f>(training!I3363 - MIN(training!I$3:I$4001)) / (MAX(training!I$3:I$4001) - MIN(training!I$3:I$4001))</f>
        <v>0.1111111111111111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f>(training!P3363 - MIN(training!P$3:P$4001)) / (MAX(training!P$3:P$4001) - MIN(training!P$3:P$4001))</f>
        <v>0.10118531367447239</v>
      </c>
      <c r="Q3363">
        <f>(training!Q3363 - MIN(training!Q$3:Q$4001)) / (MAX(training!Q$3:Q$4001) - MIN(training!Q$3:Q$4001))</f>
        <v>9.5954433467012351E-2</v>
      </c>
      <c r="R3363">
        <f>(training!R3363 - MIN(training!R$3:R$4001)) / (MAX(training!R$3:R$4001) - MIN(training!R$3:R$4001))</f>
        <v>6.723223861097595E-2</v>
      </c>
      <c r="S3363">
        <f>(training!S3363 - MIN(training!S$3:S$4001)) / (MAX(training!S$3:S$4001) - MIN(training!S$3:S$4001))</f>
        <v>3.619071990963902E-2</v>
      </c>
      <c r="T3363">
        <f>(training!T3363 - MIN(training!T$3:T$4001)) / (MAX(training!T$3:T$4001) - MIN(training!T$3:T$4001))</f>
        <v>4.1904498768191932E-2</v>
      </c>
      <c r="U3363">
        <f>(training!U3363 - MIN(training!U$3:U$4001)) / (MAX(training!U$3:U$4001) - MIN(training!U$3:U$4001))</f>
        <v>0.26866892036761097</v>
      </c>
      <c r="V3363">
        <f>(training!V3363 - MIN(training!V$3:V$4001)) / (MAX(training!V$3:V$4001) - MIN(training!V$3:V$4001))</f>
        <v>6.796666666666667E-3</v>
      </c>
      <c r="W3363">
        <f>(training!W3363 - MIN(training!W$3:W$4001)) / (MAX(training!W$3:W$4001) - MIN(training!W$3:W$4001))</f>
        <v>5.8263926588033102E-3</v>
      </c>
      <c r="X3363">
        <f>(training!X3363 - MIN(training!X$3:X$4001)) / (MAX(training!X$3:X$4001) - MIN(training!X$3:X$4001))</f>
        <v>1.1160216061782955E-3</v>
      </c>
      <c r="Y3363">
        <f>(training!Y3363 - MIN(training!Y$3:Y$4001)) / (MAX(training!Y$3:Y$4001) - MIN(training!Y$3:Y$4001))</f>
        <v>4.8780487804878049E-3</v>
      </c>
      <c r="Z3363">
        <f>(training!Z3363 - MIN(training!Z$3:Z$4001)) / (MAX(training!Z$3:Z$4001) - MIN(training!Z$3:Z$4001))</f>
        <v>1.8072289156626507E-3</v>
      </c>
      <c r="AA3363">
        <f>(training!AA3363 - MIN(training!AA$3:AA$4001)) / (MAX(training!AA$3:AA$4001) - MIN(training!AA$3:AA$4001))</f>
        <v>3.7831069143845074E-3</v>
      </c>
      <c r="AB3363">
        <v>0</v>
      </c>
      <c r="AC3363">
        <f t="shared" si="332"/>
        <v>-0.20262481399776119</v>
      </c>
      <c r="AD3363">
        <f t="shared" si="335"/>
        <v>0.44951640306661084</v>
      </c>
      <c r="AE3363">
        <f t="shared" si="336"/>
        <v>-0.44951640306661084</v>
      </c>
      <c r="AF3363">
        <f t="shared" si="337"/>
        <v>-0.59695811993292469</v>
      </c>
    </row>
    <row r="3364" spans="1:32" x14ac:dyDescent="0.35">
      <c r="A3364">
        <v>1735</v>
      </c>
      <c r="B3364">
        <v>2</v>
      </c>
      <c r="C3364">
        <v>1</v>
      </c>
      <c r="D3364">
        <f>(training!D3364 - MIN(training!$D$3:$D$4001)) / (MAX(training!$D$3:$D$4001) - MIN(training!$D$3:$D$4001))</f>
        <v>9.0909090909090912E-2</v>
      </c>
      <c r="E3364">
        <f t="shared" si="333"/>
        <v>0</v>
      </c>
      <c r="F3364">
        <f t="shared" si="334"/>
        <v>1</v>
      </c>
      <c r="G3364">
        <v>2</v>
      </c>
      <c r="H3364">
        <v>1</v>
      </c>
      <c r="I3364">
        <f>(training!I3364 - MIN(training!I$3:I$4001)) / (MAX(training!I$3:I$4001) - MIN(training!I$3:I$4001))</f>
        <v>0.27777777777777779</v>
      </c>
      <c r="J3364">
        <v>-2</v>
      </c>
      <c r="K3364">
        <v>-2</v>
      </c>
      <c r="L3364">
        <v>-2</v>
      </c>
      <c r="M3364">
        <v>-2</v>
      </c>
      <c r="N3364">
        <v>-2</v>
      </c>
      <c r="O3364">
        <v>-2</v>
      </c>
      <c r="P3364">
        <f>(training!P3364 - MIN(training!P$3:P$4001)) / (MAX(training!P$3:P$4001) - MIN(training!P$3:P$4001))</f>
        <v>1.694866773521627E-2</v>
      </c>
      <c r="Q3364">
        <f>(training!Q3364 - MIN(training!Q$3:Q$4001)) / (MAX(training!Q$3:Q$4001) - MIN(training!Q$3:Q$4001))</f>
        <v>2.4492507200325191E-2</v>
      </c>
      <c r="R3364">
        <f>(training!R3364 - MIN(training!R$3:R$4001)) / (MAX(training!R$3:R$4001) - MIN(training!R$3:R$4001))</f>
        <v>2.8592305011524131E-2</v>
      </c>
      <c r="S3364">
        <f>(training!S3364 - MIN(training!S$3:S$4001)) / (MAX(training!S$3:S$4001) - MIN(training!S$3:S$4001))</f>
        <v>2.0453658009278768E-2</v>
      </c>
      <c r="T3364">
        <f>(training!T3364 - MIN(training!T$3:T$4001)) / (MAX(training!T$3:T$4001) - MIN(training!T$3:T$4001))</f>
        <v>2.9654444870047911E-2</v>
      </c>
      <c r="U3364">
        <f>(training!U3364 - MIN(training!U$3:U$4001)) / (MAX(training!U$3:U$4001) - MIN(training!U$3:U$4001))</f>
        <v>0.26097872304454045</v>
      </c>
      <c r="V3364">
        <f>(training!V3364 - MIN(training!V$3:V$4001)) / (MAX(training!V$3:V$4001) - MIN(training!V$3:V$4001))</f>
        <v>0</v>
      </c>
      <c r="W3364">
        <f>(training!W3364 - MIN(training!W$3:W$4001)) / (MAX(training!W$3:W$4001) - MIN(training!W$3:W$4001))</f>
        <v>5.7567198018968436E-3</v>
      </c>
      <c r="X3364">
        <f>(training!X3364 - MIN(training!X$3:X$4001)) / (MAX(training!X$3:X$4001) - MIN(training!X$3:X$4001))</f>
        <v>3.9540645506897015E-3</v>
      </c>
      <c r="Y3364">
        <f>(training!Y3364 - MIN(training!Y$3:Y$4001)) / (MAX(training!Y$3:Y$4001) - MIN(training!Y$3:Y$4001))</f>
        <v>0</v>
      </c>
      <c r="Z3364">
        <f>(training!Z3364 - MIN(training!Z$3:Z$4001)) / (MAX(training!Z$3:Z$4001) - MIN(training!Z$3:Z$4001))</f>
        <v>0</v>
      </c>
      <c r="AA3364">
        <f>(training!AA3364 - MIN(training!AA$3:AA$4001)) / (MAX(training!AA$3:AA$4001) - MIN(training!AA$3:AA$4001))</f>
        <v>5.0031588942735109E-3</v>
      </c>
      <c r="AB3364">
        <v>0</v>
      </c>
      <c r="AC3364">
        <f t="shared" si="332"/>
        <v>-1.3973273756903657</v>
      </c>
      <c r="AD3364">
        <f t="shared" si="335"/>
        <v>0.19824055909750379</v>
      </c>
      <c r="AE3364">
        <f t="shared" si="336"/>
        <v>-0.19824055909750379</v>
      </c>
      <c r="AF3364">
        <f t="shared" si="337"/>
        <v>-0.22094666510870242</v>
      </c>
    </row>
    <row r="3365" spans="1:32" x14ac:dyDescent="0.35">
      <c r="A3365">
        <v>1736</v>
      </c>
      <c r="B3365">
        <v>1</v>
      </c>
      <c r="C3365">
        <v>1</v>
      </c>
      <c r="D3365">
        <f>(training!D3365 - MIN(training!$D$3:$D$4001)) / (MAX(training!$D$3:$D$4001) - MIN(training!$D$3:$D$4001))</f>
        <v>0.12121212121212122</v>
      </c>
      <c r="E3365">
        <f t="shared" si="333"/>
        <v>1</v>
      </c>
      <c r="F3365">
        <f t="shared" si="334"/>
        <v>0</v>
      </c>
      <c r="G3365">
        <v>2</v>
      </c>
      <c r="H3365">
        <v>2</v>
      </c>
      <c r="I3365">
        <f>(training!I3365 - MIN(training!I$3:I$4001)) / (MAX(training!I$3:I$4001) - MIN(training!I$3:I$4001))</f>
        <v>0.29629629629629628</v>
      </c>
      <c r="J3365">
        <v>0</v>
      </c>
      <c r="K3365">
        <v>0</v>
      </c>
      <c r="L3365">
        <v>0</v>
      </c>
      <c r="M3365">
        <v>-2</v>
      </c>
      <c r="N3365">
        <v>-2</v>
      </c>
      <c r="O3365">
        <v>-2</v>
      </c>
      <c r="P3365">
        <f>(training!P3365 - MIN(training!P$3:P$4001)) / (MAX(training!P$3:P$4001) - MIN(training!P$3:P$4001))</f>
        <v>0.14897583709011264</v>
      </c>
      <c r="Q3365">
        <f>(training!Q3365 - MIN(training!Q$3:Q$4001)) / (MAX(training!Q$3:Q$4001) - MIN(training!Q$3:Q$4001))</f>
        <v>0.12626371283962981</v>
      </c>
      <c r="R3365">
        <f>(training!R3365 - MIN(training!R$3:R$4001)) / (MAX(training!R$3:R$4001) - MIN(training!R$3:R$4001))</f>
        <v>2.5253758180113172E-2</v>
      </c>
      <c r="S3365">
        <f>(training!S3365 - MIN(training!S$3:S$4001)) / (MAX(training!S$3:S$4001) - MIN(training!S$3:S$4001))</f>
        <v>1.6545589717908725E-2</v>
      </c>
      <c r="T3365">
        <f>(training!T3365 - MIN(training!T$3:T$4001)) / (MAX(training!T$3:T$4001) - MIN(training!T$3:T$4001))</f>
        <v>2.9654444870047911E-2</v>
      </c>
      <c r="U3365">
        <f>(training!U3365 - MIN(training!U$3:U$4001)) / (MAX(training!U$3:U$4001) - MIN(training!U$3:U$4001))</f>
        <v>0.26097872304454045</v>
      </c>
      <c r="V3365">
        <f>(training!V3365 - MIN(training!V$3:V$4001)) / (MAX(training!V$3:V$4001) - MIN(training!V$3:V$4001))</f>
        <v>1.6666666666666666E-2</v>
      </c>
      <c r="W3365">
        <f>(training!W3365 - MIN(training!W$3:W$4001)) / (MAX(training!W$3:W$4001) - MIN(training!W$3:W$4001))</f>
        <v>0</v>
      </c>
      <c r="X3365">
        <f>(training!X3365 - MIN(training!X$3:X$4001)) / (MAX(training!X$3:X$4001) - MIN(training!X$3:X$4001))</f>
        <v>0</v>
      </c>
      <c r="Y3365">
        <f>(training!Y3365 - MIN(training!Y$3:Y$4001)) / (MAX(training!Y$3:Y$4001) - MIN(training!Y$3:Y$4001))</f>
        <v>0</v>
      </c>
      <c r="Z3365">
        <f>(training!Z3365 - MIN(training!Z$3:Z$4001)) / (MAX(training!Z$3:Z$4001) - MIN(training!Z$3:Z$4001))</f>
        <v>0</v>
      </c>
      <c r="AA3365">
        <f>(training!AA3365 - MIN(training!AA$3:AA$4001)) / (MAX(training!AA$3:AA$4001) - MIN(training!AA$3:AA$4001))</f>
        <v>0</v>
      </c>
      <c r="AB3365">
        <v>0</v>
      </c>
      <c r="AC3365">
        <f t="shared" si="332"/>
        <v>-0.41670902761208123</v>
      </c>
      <c r="AD3365">
        <f t="shared" si="335"/>
        <v>0.39730451849489073</v>
      </c>
      <c r="AE3365">
        <f t="shared" si="336"/>
        <v>-0.39730451849489073</v>
      </c>
      <c r="AF3365">
        <f t="shared" si="337"/>
        <v>-0.50634321560916407</v>
      </c>
    </row>
    <row r="3366" spans="1:32" x14ac:dyDescent="0.35">
      <c r="A3366">
        <v>1738</v>
      </c>
      <c r="B3366">
        <v>1</v>
      </c>
      <c r="C3366">
        <v>1</v>
      </c>
      <c r="D3366">
        <f>(training!D3366 - MIN(training!$D$3:$D$4001)) / (MAX(training!$D$3:$D$4001) - MIN(training!$D$3:$D$4001))</f>
        <v>0.37373737373737376</v>
      </c>
      <c r="E3366">
        <f t="shared" si="333"/>
        <v>1</v>
      </c>
      <c r="F3366">
        <f t="shared" si="334"/>
        <v>0</v>
      </c>
      <c r="G3366">
        <v>1</v>
      </c>
      <c r="H3366">
        <v>2</v>
      </c>
      <c r="I3366">
        <f>(training!I3366 - MIN(training!I$3:I$4001)) / (MAX(training!I$3:I$4001) - MIN(training!I$3:I$4001))</f>
        <v>0.37037037037037035</v>
      </c>
      <c r="J3366">
        <v>0</v>
      </c>
      <c r="K3366">
        <v>0</v>
      </c>
      <c r="L3366">
        <v>2</v>
      </c>
      <c r="M3366">
        <v>0</v>
      </c>
      <c r="N3366">
        <v>0</v>
      </c>
      <c r="O3366">
        <v>0</v>
      </c>
      <c r="P3366">
        <f>(training!P3366 - MIN(training!P$3:P$4001)) / (MAX(training!P$3:P$4001) - MIN(training!P$3:P$4001))</f>
        <v>0.37258976174204234</v>
      </c>
      <c r="Q3366">
        <f>(training!Q3366 - MIN(training!Q$3:Q$4001)) / (MAX(training!Q$3:Q$4001) - MIN(training!Q$3:Q$4001))</f>
        <v>0.37913318494797427</v>
      </c>
      <c r="R3366">
        <f>(training!R3366 - MIN(training!R$3:R$4001)) / (MAX(training!R$3:R$4001) - MIN(training!R$3:R$4001))</f>
        <v>0.60518106102823199</v>
      </c>
      <c r="S3366">
        <f>(training!S3366 - MIN(training!S$3:S$4001)) / (MAX(training!S$3:S$4001) - MIN(training!S$3:S$4001))</f>
        <v>0.40013192350201748</v>
      </c>
      <c r="T3366">
        <f>(training!T3366 - MIN(training!T$3:T$4001)) / (MAX(training!T$3:T$4001) - MIN(training!T$3:T$4001))</f>
        <v>0.3801399467925895</v>
      </c>
      <c r="U3366">
        <f>(training!U3366 - MIN(training!U$3:U$4001)) / (MAX(training!U$3:U$4001) - MIN(training!U$3:U$4001))</f>
        <v>0.52282198810851266</v>
      </c>
      <c r="V3366">
        <f>(training!V3366 - MIN(training!V$3:V$4001)) / (MAX(training!V$3:V$4001) - MIN(training!V$3:V$4001))</f>
        <v>9.4666666666666663E-2</v>
      </c>
      <c r="W3366">
        <f>(training!W3366 - MIN(training!W$3:W$4001)) / (MAX(training!W$3:W$4001) - MIN(training!W$3:W$4001))</f>
        <v>0</v>
      </c>
      <c r="X3366">
        <f>(training!X3366 - MIN(training!X$3:X$4001)) / (MAX(training!X$3:X$4001) - MIN(training!X$3:X$4001))</f>
        <v>1.4285076559082184E-2</v>
      </c>
      <c r="Y3366">
        <f>(training!Y3366 - MIN(training!Y$3:Y$4001)) / (MAX(training!Y$3:Y$4001) - MIN(training!Y$3:Y$4001))</f>
        <v>6.097560975609756E-2</v>
      </c>
      <c r="Z3366">
        <f>(training!Z3366 - MIN(training!Z$3:Z$4001)) / (MAX(training!Z$3:Z$4001) - MIN(training!Z$3:Z$4001))</f>
        <v>3.7650602409638557E-2</v>
      </c>
      <c r="AA3366">
        <f>(training!AA3366 - MIN(training!AA$3:AA$4001)) / (MAX(training!AA$3:AA$4001) - MIN(training!AA$3:AA$4001))</f>
        <v>2.2698641486307045E-2</v>
      </c>
      <c r="AB3366">
        <v>0</v>
      </c>
      <c r="AC3366">
        <f t="shared" si="332"/>
        <v>-0.93428419222840287</v>
      </c>
      <c r="AD3366">
        <f t="shared" si="335"/>
        <v>0.28205635368035714</v>
      </c>
      <c r="AE3366">
        <f t="shared" si="336"/>
        <v>-0.28205635368035714</v>
      </c>
      <c r="AF3366">
        <f t="shared" si="337"/>
        <v>-0.33136420003417616</v>
      </c>
    </row>
    <row r="3367" spans="1:32" x14ac:dyDescent="0.35">
      <c r="A3367">
        <v>1740</v>
      </c>
      <c r="B3367">
        <v>1</v>
      </c>
      <c r="C3367">
        <v>1</v>
      </c>
      <c r="D3367">
        <f>(training!D3367 - MIN(training!$D$3:$D$4001)) / (MAX(training!$D$3:$D$4001) - MIN(training!$D$3:$D$4001))</f>
        <v>1.0101010101010102E-2</v>
      </c>
      <c r="E3367">
        <f t="shared" si="333"/>
        <v>1</v>
      </c>
      <c r="F3367">
        <f t="shared" si="334"/>
        <v>0</v>
      </c>
      <c r="G3367">
        <v>2</v>
      </c>
      <c r="H3367">
        <v>2</v>
      </c>
      <c r="I3367">
        <f>(training!I3367 - MIN(training!I$3:I$4001)) / (MAX(training!I$3:I$4001) - MIN(training!I$3:I$4001))</f>
        <v>7.407407407407407E-2</v>
      </c>
      <c r="J3367">
        <v>0</v>
      </c>
      <c r="K3367">
        <v>0</v>
      </c>
      <c r="L3367">
        <v>3</v>
      </c>
      <c r="M3367">
        <v>2</v>
      </c>
      <c r="N3367">
        <v>2</v>
      </c>
      <c r="O3367">
        <v>-1</v>
      </c>
      <c r="P3367">
        <f>(training!P3367 - MIN(training!P$3:P$4001)) / (MAX(training!P$3:P$4001) - MIN(training!P$3:P$4001))</f>
        <v>3.0825510753429625E-2</v>
      </c>
      <c r="Q3367">
        <f>(training!Q3367 - MIN(training!Q$3:Q$4001)) / (MAX(training!Q$3:Q$4001) - MIN(training!Q$3:Q$4001))</f>
        <v>4.600474899245019E-2</v>
      </c>
      <c r="R3367">
        <f>(training!R3367 - MIN(training!R$3:R$4001)) / (MAX(training!R$3:R$4001) - MIN(training!R$3:R$4001))</f>
        <v>6.0699933161720017E-2</v>
      </c>
      <c r="S3367">
        <f>(training!S3367 - MIN(training!S$3:S$4001)) / (MAX(training!S$3:S$4001) - MIN(training!S$3:S$4001))</f>
        <v>3.8997954965110868E-2</v>
      </c>
      <c r="T3367">
        <f>(training!T3367 - MIN(training!T$3:T$4001)) / (MAX(training!T$3:T$4001) - MIN(training!T$3:T$4001))</f>
        <v>5.056483161801182E-2</v>
      </c>
      <c r="U3367">
        <f>(training!U3367 - MIN(training!U$3:U$4001)) / (MAX(training!U$3:U$4001) - MIN(training!U$3:U$4001))</f>
        <v>0.26364535487336571</v>
      </c>
      <c r="V3367">
        <f>(training!V3367 - MIN(training!V$3:V$4001)) / (MAX(training!V$3:V$4001) - MIN(training!V$3:V$4001))</f>
        <v>2.1666666666666667E-2</v>
      </c>
      <c r="W3367">
        <f>(training!W3367 - MIN(training!W$3:W$4001)) / (MAX(training!W$3:W$4001) - MIN(training!W$3:W$4001))</f>
        <v>0</v>
      </c>
      <c r="X3367">
        <f>(training!X3367 - MIN(training!X$3:X$4001)) / (MAX(training!X$3:X$4001) - MIN(training!X$3:X$4001))</f>
        <v>0</v>
      </c>
      <c r="Y3367">
        <f>(training!Y3367 - MIN(training!Y$3:Y$4001)) / (MAX(training!Y$3:Y$4001) - MIN(training!Y$3:Y$4001))</f>
        <v>4.878048780487805E-2</v>
      </c>
      <c r="Z3367">
        <f>(training!Z3367 - MIN(training!Z$3:Z$4001)) / (MAX(training!Z$3:Z$4001) - MIN(training!Z$3:Z$4001))</f>
        <v>7.5496987951807232E-2</v>
      </c>
      <c r="AA3367">
        <f>(training!AA3367 - MIN(training!AA$3:AA$4001)) / (MAX(training!AA$3:AA$4001) - MIN(training!AA$3:AA$4001))</f>
        <v>3.3480496192302893E-4</v>
      </c>
      <c r="AB3367">
        <v>0</v>
      </c>
      <c r="AC3367">
        <f t="shared" si="332"/>
        <v>0.40823706312209646</v>
      </c>
      <c r="AD3367">
        <f t="shared" si="335"/>
        <v>0.60066508441907374</v>
      </c>
      <c r="AE3367">
        <f t="shared" si="336"/>
        <v>-0.60066508441907374</v>
      </c>
      <c r="AF3367">
        <f t="shared" si="337"/>
        <v>-0.91795482676001483</v>
      </c>
    </row>
    <row r="3368" spans="1:32" x14ac:dyDescent="0.35">
      <c r="A3368">
        <v>1742</v>
      </c>
      <c r="B3368">
        <v>1</v>
      </c>
      <c r="C3368">
        <v>1</v>
      </c>
      <c r="D3368">
        <f>(training!D3368 - MIN(training!$D$3:$D$4001)) / (MAX(training!$D$3:$D$4001) - MIN(training!$D$3:$D$4001))</f>
        <v>0.17171717171717171</v>
      </c>
      <c r="E3368">
        <f t="shared" si="333"/>
        <v>1</v>
      </c>
      <c r="F3368">
        <f t="shared" si="334"/>
        <v>0</v>
      </c>
      <c r="G3368">
        <v>1</v>
      </c>
      <c r="H3368">
        <v>2</v>
      </c>
      <c r="I3368">
        <f>(training!I3368 - MIN(training!I$3:I$4001)) / (MAX(training!I$3:I$4001) - MIN(training!I$3:I$4001))</f>
        <v>0.22222222222222221</v>
      </c>
      <c r="J3368">
        <v>-1</v>
      </c>
      <c r="K3368">
        <v>-1</v>
      </c>
      <c r="L3368">
        <v>-1</v>
      </c>
      <c r="M3368">
        <v>-1</v>
      </c>
      <c r="N3368">
        <v>-1</v>
      </c>
      <c r="O3368">
        <v>-1</v>
      </c>
      <c r="P3368">
        <f>(training!P3368 - MIN(training!P$3:P$4001)) / (MAX(training!P$3:P$4001) - MIN(training!P$3:P$4001))</f>
        <v>1.6960926430462039E-2</v>
      </c>
      <c r="Q3368">
        <f>(training!Q3368 - MIN(training!Q$3:Q$4001)) / (MAX(training!Q$3:Q$4001) - MIN(training!Q$3:Q$4001))</f>
        <v>2.4492507200325191E-2</v>
      </c>
      <c r="R3368">
        <f>(training!R3368 - MIN(training!R$3:R$4001)) / (MAX(training!R$3:R$4001) - MIN(training!R$3:R$4001))</f>
        <v>3.9166895353476852E-2</v>
      </c>
      <c r="S3368">
        <f>(training!S3368 - MIN(training!S$3:S$4001)) / (MAX(training!S$3:S$4001) - MIN(training!S$3:S$4001))</f>
        <v>1.6545589717908725E-2</v>
      </c>
      <c r="T3368">
        <f>(training!T3368 - MIN(training!T$3:T$4001)) / (MAX(training!T$3:T$4001) - MIN(training!T$3:T$4001))</f>
        <v>3.3085087901070218E-2</v>
      </c>
      <c r="U3368">
        <f>(training!U3368 - MIN(training!U$3:U$4001)) / (MAX(training!U$3:U$4001) - MIN(training!U$3:U$4001))</f>
        <v>0.26097872304454045</v>
      </c>
      <c r="V3368">
        <f>(training!V3368 - MIN(training!V$3:V$4001)) / (MAX(training!V$3:V$4001) - MIN(training!V$3:V$4001))</f>
        <v>0</v>
      </c>
      <c r="W3368">
        <f>(training!W3368 - MIN(training!W$3:W$4001)) / (MAX(training!W$3:W$4001) - MIN(training!W$3:W$4001))</f>
        <v>2.399068706146017E-2</v>
      </c>
      <c r="X3368">
        <f>(training!X3368 - MIN(training!X$3:X$4001)) / (MAX(training!X$3:X$4001) - MIN(training!X$3:X$4001))</f>
        <v>0</v>
      </c>
      <c r="Y3368">
        <f>(training!Y3368 - MIN(training!Y$3:Y$4001)) / (MAX(training!Y$3:Y$4001) - MIN(training!Y$3:Y$4001))</f>
        <v>1.5990243902439024E-2</v>
      </c>
      <c r="Z3368">
        <f>(training!Z3368 - MIN(training!Z$3:Z$4001)) / (MAX(training!Z$3:Z$4001) - MIN(training!Z$3:Z$4001))</f>
        <v>0</v>
      </c>
      <c r="AA3368">
        <f>(training!AA3368 - MIN(training!AA$3:AA$4001)) / (MAX(training!AA$3:AA$4001) - MIN(training!AA$3:AA$4001))</f>
        <v>8.7881573621152106E-3</v>
      </c>
      <c r="AB3368">
        <v>0</v>
      </c>
      <c r="AC3368">
        <f t="shared" si="332"/>
        <v>-0.8188065257674233</v>
      </c>
      <c r="AD3368">
        <f t="shared" si="335"/>
        <v>0.3060170600578429</v>
      </c>
      <c r="AE3368">
        <f t="shared" si="336"/>
        <v>-0.3060170600578429</v>
      </c>
      <c r="AF3368">
        <f t="shared" si="337"/>
        <v>-0.36530790099339217</v>
      </c>
    </row>
    <row r="3369" spans="1:32" x14ac:dyDescent="0.35">
      <c r="A3369">
        <v>1743</v>
      </c>
      <c r="B3369">
        <v>2</v>
      </c>
      <c r="C3369">
        <v>1</v>
      </c>
      <c r="D3369">
        <f>(training!D3369 - MIN(training!$D$3:$D$4001)) / (MAX(training!$D$3:$D$4001) - MIN(training!$D$3:$D$4001))</f>
        <v>0.22222222222222221</v>
      </c>
      <c r="E3369">
        <f t="shared" si="333"/>
        <v>0</v>
      </c>
      <c r="F3369">
        <f t="shared" si="334"/>
        <v>1</v>
      </c>
      <c r="G3369">
        <v>1</v>
      </c>
      <c r="H3369">
        <v>2</v>
      </c>
      <c r="I3369">
        <f>(training!I3369 - MIN(training!I$3:I$4001)) / (MAX(training!I$3:I$4001) - MIN(training!I$3:I$4001))</f>
        <v>0.14814814814814814</v>
      </c>
      <c r="J3369">
        <v>-2</v>
      </c>
      <c r="K3369">
        <v>-2</v>
      </c>
      <c r="L3369">
        <v>-2</v>
      </c>
      <c r="M3369">
        <v>-2</v>
      </c>
      <c r="N3369">
        <v>-2</v>
      </c>
      <c r="O3369">
        <v>-2</v>
      </c>
      <c r="P3369">
        <f>(training!P3369 - MIN(training!P$3:P$4001)) / (MAX(training!P$3:P$4001) - MIN(training!P$3:P$4001))</f>
        <v>1.4691024694120015E-2</v>
      </c>
      <c r="Q3369">
        <f>(training!Q3369 - MIN(training!Q$3:Q$4001)) / (MAX(training!Q$3:Q$4001) - MIN(training!Q$3:Q$4001))</f>
        <v>2.4487550005700773E-2</v>
      </c>
      <c r="R3369">
        <f>(training!R3369 - MIN(training!R$3:R$4001)) / (MAX(training!R$3:R$4001) - MIN(training!R$3:R$4001))</f>
        <v>3.0252318715896905E-2</v>
      </c>
      <c r="S3369">
        <f>(training!S3369 - MIN(training!S$3:S$4001)) / (MAX(training!S$3:S$4001) - MIN(training!S$3:S$4001))</f>
        <v>2.0316881134277386E-2</v>
      </c>
      <c r="T3369">
        <f>(training!T3369 - MIN(training!T$3:T$4001)) / (MAX(training!T$3:T$4001) - MIN(training!T$3:T$4001))</f>
        <v>2.9654444870047911E-2</v>
      </c>
      <c r="U3369">
        <f>(training!U3369 - MIN(training!U$3:U$4001)) / (MAX(training!U$3:U$4001) - MIN(training!U$3:U$4001))</f>
        <v>0.26239349802922846</v>
      </c>
      <c r="V3369">
        <f>(training!V3369 - MIN(training!V$3:V$4001)) / (MAX(training!V$3:V$4001) - MIN(training!V$3:V$4001))</f>
        <v>0</v>
      </c>
      <c r="W3369">
        <f>(training!W3369 - MIN(training!W$3:W$4001)) / (MAX(training!W$3:W$4001) - MIN(training!W$3:W$4001))</f>
        <v>8.6336281849930478E-3</v>
      </c>
      <c r="X3369">
        <f>(training!X3369 - MIN(training!X$3:X$4001)) / (MAX(training!X$3:X$4001) - MIN(training!X$3:X$4001))</f>
        <v>3.8223740011606626E-3</v>
      </c>
      <c r="Y3369">
        <f>(training!Y3369 - MIN(training!Y$3:Y$4001)) / (MAX(training!Y$3:Y$4001) - MIN(training!Y$3:Y$4001))</f>
        <v>0</v>
      </c>
      <c r="Z3369">
        <f>(training!Z3369 - MIN(training!Z$3:Z$4001)) / (MAX(training!Z$3:Z$4001) - MIN(training!Z$3:Z$4001))</f>
        <v>5.5451807228915663E-3</v>
      </c>
      <c r="AA3369">
        <f>(training!AA3369 - MIN(training!AA$3:AA$4001)) / (MAX(training!AA$3:AA$4001) - MIN(training!AA$3:AA$4001))</f>
        <v>3.7831069143845074E-4</v>
      </c>
      <c r="AB3369">
        <v>0</v>
      </c>
      <c r="AC3369">
        <f t="shared" si="332"/>
        <v>-1.5848251859930582</v>
      </c>
      <c r="AD3369">
        <f t="shared" si="335"/>
        <v>0.17011320312732253</v>
      </c>
      <c r="AE3369">
        <f t="shared" si="336"/>
        <v>-0.17011320312732253</v>
      </c>
      <c r="AF3369">
        <f t="shared" si="337"/>
        <v>-0.18646597680338825</v>
      </c>
    </row>
    <row r="3370" spans="1:32" x14ac:dyDescent="0.35">
      <c r="A3370">
        <v>1744</v>
      </c>
      <c r="B3370">
        <v>1</v>
      </c>
      <c r="C3370">
        <v>1</v>
      </c>
      <c r="D3370">
        <f>(training!D3370 - MIN(training!$D$3:$D$4001)) / (MAX(training!$D$3:$D$4001) - MIN(training!$D$3:$D$4001))</f>
        <v>8.0808080808080815E-2</v>
      </c>
      <c r="E3370">
        <f t="shared" si="333"/>
        <v>1</v>
      </c>
      <c r="F3370">
        <f t="shared" si="334"/>
        <v>0</v>
      </c>
      <c r="G3370">
        <v>1</v>
      </c>
      <c r="H3370">
        <v>2</v>
      </c>
      <c r="I3370">
        <f>(training!I3370 - MIN(training!I$3:I$4001)) / (MAX(training!I$3:I$4001) - MIN(training!I$3:I$4001))</f>
        <v>0.20370370370370369</v>
      </c>
      <c r="J3370">
        <v>-1</v>
      </c>
      <c r="K3370">
        <v>-1</v>
      </c>
      <c r="L3370">
        <v>-1</v>
      </c>
      <c r="M3370">
        <v>-1</v>
      </c>
      <c r="N3370">
        <v>-1</v>
      </c>
      <c r="O3370">
        <v>2</v>
      </c>
      <c r="P3370">
        <f>(training!P3370 - MIN(training!P$3:P$4001)) / (MAX(training!P$3:P$4001) - MIN(training!P$3:P$4001))</f>
        <v>2.1383250740374116E-2</v>
      </c>
      <c r="Q3370">
        <f>(training!Q3370 - MIN(training!Q$3:Q$4001)) / (MAX(training!Q$3:Q$4001) - MIN(training!Q$3:Q$4001))</f>
        <v>2.5964794003777384E-2</v>
      </c>
      <c r="R3370">
        <f>(training!R3370 - MIN(training!R$3:R$4001)) / (MAX(training!R$3:R$4001) - MIN(training!R$3:R$4001))</f>
        <v>6.8282794951268669E-2</v>
      </c>
      <c r="S3370">
        <f>(training!S3370 - MIN(training!S$3:S$4001)) / (MAX(training!S$3:S$4001) - MIN(training!S$3:S$4001))</f>
        <v>1.8137275448771546E-2</v>
      </c>
      <c r="T3370">
        <f>(training!T3370 - MIN(training!T$3:T$4001)) / (MAX(training!T$3:T$4001) - MIN(training!T$3:T$4001))</f>
        <v>3.1409535889884523E-2</v>
      </c>
      <c r="U3370">
        <f>(training!U3370 - MIN(training!U$3:U$4001)) / (MAX(training!U$3:U$4001) - MIN(training!U$3:U$4001))</f>
        <v>0.26211607610121518</v>
      </c>
      <c r="V3370">
        <f>(training!V3370 - MIN(training!V$3:V$4001)) / (MAX(training!V$3:V$4001) - MIN(training!V$3:V$4001))</f>
        <v>4.9933333333333331E-3</v>
      </c>
      <c r="W3370">
        <f>(training!W3370 - MIN(training!W$3:W$4001)) / (MAX(training!W$3:W$4001) - MIN(training!W$3:W$4001))</f>
        <v>7.4236429033840687E-2</v>
      </c>
      <c r="X3370">
        <f>(training!X3370 - MIN(training!X$3:X$4001)) / (MAX(training!X$3:X$4001) - MIN(training!X$3:X$4001))</f>
        <v>1.6104191777152805E-3</v>
      </c>
      <c r="Y3370">
        <f>(training!Y3370 - MIN(training!Y$3:Y$4001)) / (MAX(training!Y$3:Y$4001) - MIN(training!Y$3:Y$4001))</f>
        <v>1.2536585365853659E-3</v>
      </c>
      <c r="Z3370">
        <f>(training!Z3370 - MIN(training!Z$3:Z$4001)) / (MAX(training!Z$3:Z$4001) - MIN(training!Z$3:Z$4001))</f>
        <v>0</v>
      </c>
      <c r="AA3370">
        <f>(training!AA3370 - MIN(training!AA$3:AA$4001)) / (MAX(training!AA$3:AA$4001) - MIN(training!AA$3:AA$4001))</f>
        <v>1.0971010051715072E-4</v>
      </c>
      <c r="AB3370">
        <v>0</v>
      </c>
      <c r="AC3370">
        <f t="shared" si="332"/>
        <v>-0.97017768526404524</v>
      </c>
      <c r="AD3370">
        <f t="shared" si="335"/>
        <v>0.27484508718475253</v>
      </c>
      <c r="AE3370">
        <f t="shared" si="336"/>
        <v>-0.27484508718475253</v>
      </c>
      <c r="AF3370">
        <f t="shared" si="337"/>
        <v>-0.32136997410363688</v>
      </c>
    </row>
    <row r="3371" spans="1:32" x14ac:dyDescent="0.35">
      <c r="A3371">
        <v>1745</v>
      </c>
      <c r="B3371">
        <v>1</v>
      </c>
      <c r="C3371">
        <v>1</v>
      </c>
      <c r="D3371">
        <f>(training!D3371 - MIN(training!$D$3:$D$4001)) / (MAX(training!$D$3:$D$4001) - MIN(training!$D$3:$D$4001))</f>
        <v>0.15151515151515152</v>
      </c>
      <c r="E3371">
        <f t="shared" si="333"/>
        <v>1</v>
      </c>
      <c r="F3371">
        <f t="shared" si="334"/>
        <v>0</v>
      </c>
      <c r="G3371">
        <v>2</v>
      </c>
      <c r="H3371">
        <v>2</v>
      </c>
      <c r="I3371">
        <f>(training!I3371 - MIN(training!I$3:I$4001)) / (MAX(training!I$3:I$4001) - MIN(training!I$3:I$4001))</f>
        <v>0.14814814814814814</v>
      </c>
      <c r="J3371">
        <v>-1</v>
      </c>
      <c r="K3371">
        <v>-1</v>
      </c>
      <c r="L3371">
        <v>-1</v>
      </c>
      <c r="M3371">
        <v>-1</v>
      </c>
      <c r="N3371">
        <v>-1</v>
      </c>
      <c r="O3371">
        <v>-1</v>
      </c>
      <c r="P3371">
        <f>(training!P3371 - MIN(training!P$3:P$4001)) / (MAX(training!P$3:P$4001) - MIN(training!P$3:P$4001))</f>
        <v>2.1849081159713433E-2</v>
      </c>
      <c r="Q3371">
        <f>(training!Q3371 - MIN(training!Q$3:Q$4001)) / (MAX(training!Q$3:Q$4001) - MIN(training!Q$3:Q$4001))</f>
        <v>3.1131182241345978E-2</v>
      </c>
      <c r="R3371">
        <f>(training!R3371 - MIN(training!R$3:R$4001)) / (MAX(training!R$3:R$4001) - MIN(training!R$3:R$4001))</f>
        <v>3.5459643652636243E-2</v>
      </c>
      <c r="S3371">
        <f>(training!S3371 - MIN(training!S$3:S$4001)) / (MAX(training!S$3:S$4001) - MIN(training!S$3:S$4001))</f>
        <v>2.1181663956866749E-2</v>
      </c>
      <c r="T3371">
        <f>(training!T3371 - MIN(training!T$3:T$4001)) / (MAX(training!T$3:T$4001) - MIN(training!T$3:T$4001))</f>
        <v>3.5703595791130562E-2</v>
      </c>
      <c r="U3371">
        <f>(training!U3371 - MIN(training!U$3:U$4001)) / (MAX(training!U$3:U$4001) - MIN(training!U$3:U$4001))</f>
        <v>0.2706423816173007</v>
      </c>
      <c r="V3371">
        <f>(training!V3371 - MIN(training!V$3:V$4001)) / (MAX(training!V$3:V$4001) - MIN(training!V$3:V$4001))</f>
        <v>2.4096666666666666E-2</v>
      </c>
      <c r="W3371">
        <f>(training!W3371 - MIN(training!W$3:W$4001)) / (MAX(training!W$3:W$4001) - MIN(training!W$3:W$4001))</f>
        <v>1.7664972261493845E-2</v>
      </c>
      <c r="X3371">
        <f>(training!X3371 - MIN(training!X$3:X$4001)) / (MAX(training!X$3:X$4001) - MIN(training!X$3:X$4001))</f>
        <v>4.72077139413419E-3</v>
      </c>
      <c r="Y3371">
        <f>(training!Y3371 - MIN(training!Y$3:Y$4001)) / (MAX(training!Y$3:Y$4001) - MIN(training!Y$3:Y$4001))</f>
        <v>2.8278048780487806E-2</v>
      </c>
      <c r="Z3371">
        <f>(training!Z3371 - MIN(training!Z$3:Z$4001)) / (MAX(training!Z$3:Z$4001) - MIN(training!Z$3:Z$4001))</f>
        <v>3.7918674698795181E-2</v>
      </c>
      <c r="AA3371">
        <f>(training!AA3371 - MIN(training!AA$3:AA$4001)) / (MAX(training!AA$3:AA$4001) - MIN(training!AA$3:AA$4001))</f>
        <v>1.1790052698679318E-2</v>
      </c>
      <c r="AB3371">
        <v>0</v>
      </c>
      <c r="AC3371">
        <f t="shared" si="332"/>
        <v>-0.94208810821601041</v>
      </c>
      <c r="AD3371">
        <f t="shared" si="335"/>
        <v>0.28047874748885782</v>
      </c>
      <c r="AE3371">
        <f t="shared" si="336"/>
        <v>-0.28047874748885782</v>
      </c>
      <c r="AF3371">
        <f t="shared" si="337"/>
        <v>-0.32916921520194009</v>
      </c>
    </row>
    <row r="3372" spans="1:32" x14ac:dyDescent="0.35">
      <c r="A3372">
        <v>1746</v>
      </c>
      <c r="B3372">
        <v>2</v>
      </c>
      <c r="C3372">
        <v>1</v>
      </c>
      <c r="D3372">
        <f>(training!D3372 - MIN(training!$D$3:$D$4001)) / (MAX(training!$D$3:$D$4001) - MIN(training!$D$3:$D$4001))</f>
        <v>4.0404040404040407E-2</v>
      </c>
      <c r="E3372">
        <f t="shared" si="333"/>
        <v>0</v>
      </c>
      <c r="F3372">
        <f t="shared" si="334"/>
        <v>1</v>
      </c>
      <c r="G3372">
        <v>1</v>
      </c>
      <c r="H3372">
        <v>2</v>
      </c>
      <c r="I3372">
        <f>(training!I3372 - MIN(training!I$3:I$4001)) / (MAX(training!I$3:I$4001) - MIN(training!I$3:I$4001))</f>
        <v>1.8518518518518517E-2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f>(training!P3372 - MIN(training!P$3:P$4001)) / (MAX(training!P$3:P$4001) - MIN(training!P$3:P$4001))</f>
        <v>6.5221366497190209E-2</v>
      </c>
      <c r="Q3372">
        <f>(training!Q3372 - MIN(training!Q$3:Q$4001)) / (MAX(training!Q$3:Q$4001) - MIN(training!Q$3:Q$4001))</f>
        <v>7.3351608857515349E-2</v>
      </c>
      <c r="R3372">
        <f>(training!R3372 - MIN(training!R$3:R$4001)) / (MAX(training!R$3:R$4001) - MIN(training!R$3:R$4001))</f>
        <v>0.10955248656920961</v>
      </c>
      <c r="S3372">
        <f>(training!S3372 - MIN(training!S$3:S$4001)) / (MAX(training!S$3:S$4001) - MIN(training!S$3:S$4001))</f>
        <v>2.7690698951892044E-2</v>
      </c>
      <c r="T3372">
        <f>(training!T3372 - MIN(training!T$3:T$4001)) / (MAX(training!T$3:T$4001) - MIN(training!T$3:T$4001))</f>
        <v>3.9291223707648093E-2</v>
      </c>
      <c r="U3372">
        <f>(training!U3372 - MIN(training!U$3:U$4001)) / (MAX(training!U$3:U$4001) - MIN(training!U$3:U$4001))</f>
        <v>0.26872117712967436</v>
      </c>
      <c r="V3372">
        <f>(training!V3372 - MIN(training!V$3:V$4001)) / (MAX(training!V$3:V$4001) - MIN(training!V$3:V$4001))</f>
        <v>7.6666666666666662E-3</v>
      </c>
      <c r="W3372">
        <f>(training!W3372 - MIN(training!W$3:W$4001)) / (MAX(training!W$3:W$4001) - MIN(training!W$3:W$4001))</f>
        <v>5.8060714088722576E-3</v>
      </c>
      <c r="X3372">
        <f>(training!X3372 - MIN(training!X$3:X$4001)) / (MAX(training!X$3:X$4001) - MIN(training!X$3:X$4001))</f>
        <v>1.1160216061782955E-3</v>
      </c>
      <c r="Y3372">
        <f>(training!Y3372 - MIN(training!Y$3:Y$4001)) / (MAX(training!Y$3:Y$4001) - MIN(training!Y$3:Y$4001))</f>
        <v>2.4390243902439024E-3</v>
      </c>
      <c r="Z3372">
        <f>(training!Z3372 - MIN(training!Z$3:Z$4001)) / (MAX(training!Z$3:Z$4001) - MIN(training!Z$3:Z$4001))</f>
        <v>3.0120481927710845E-3</v>
      </c>
      <c r="AA3372">
        <f>(training!AA3372 - MIN(training!AA$3:AA$4001)) / (MAX(training!AA$3:AA$4001) - MIN(training!AA$3:AA$4001))</f>
        <v>9.4577672859612685E-4</v>
      </c>
      <c r="AB3372">
        <v>0</v>
      </c>
      <c r="AC3372">
        <f t="shared" si="332"/>
        <v>-0.20766474797625678</v>
      </c>
      <c r="AD3372">
        <f t="shared" si="335"/>
        <v>0.44826958418756907</v>
      </c>
      <c r="AE3372">
        <f t="shared" si="336"/>
        <v>-0.44826958418756907</v>
      </c>
      <c r="AF3372">
        <f t="shared" si="337"/>
        <v>-0.59469572915139812</v>
      </c>
    </row>
    <row r="3373" spans="1:32" x14ac:dyDescent="0.35">
      <c r="A3373">
        <v>1747</v>
      </c>
      <c r="B3373">
        <v>2</v>
      </c>
      <c r="C3373">
        <v>1</v>
      </c>
      <c r="D3373">
        <f>(training!D3373 - MIN(training!$D$3:$D$4001)) / (MAX(training!$D$3:$D$4001) - MIN(training!$D$3:$D$4001))</f>
        <v>0.13131313131313133</v>
      </c>
      <c r="E3373">
        <f t="shared" si="333"/>
        <v>0</v>
      </c>
      <c r="F3373">
        <f t="shared" si="334"/>
        <v>1</v>
      </c>
      <c r="G3373">
        <v>2</v>
      </c>
      <c r="H3373">
        <v>2</v>
      </c>
      <c r="I3373">
        <f>(training!I3373 - MIN(training!I$3:I$4001)) / (MAX(training!I$3:I$4001) - MIN(training!I$3:I$4001))</f>
        <v>0.14814814814814814</v>
      </c>
      <c r="J3373">
        <v>-2</v>
      </c>
      <c r="K3373">
        <v>-2</v>
      </c>
      <c r="L3373">
        <v>-2</v>
      </c>
      <c r="M3373">
        <v>-2</v>
      </c>
      <c r="N3373">
        <v>-2</v>
      </c>
      <c r="O3373">
        <v>-2</v>
      </c>
      <c r="P3373">
        <f>(training!P3373 - MIN(training!P$3:P$4001)) / (MAX(training!P$3:P$4001) - MIN(training!P$3:P$4001))</f>
        <v>1.5661504734410258E-2</v>
      </c>
      <c r="Q3373">
        <f>(training!Q3373 - MIN(training!Q$3:Q$4001)) / (MAX(training!Q$3:Q$4001) - MIN(training!Q$3:Q$4001))</f>
        <v>2.5429416984340224E-2</v>
      </c>
      <c r="R3373">
        <f>(training!R3373 - MIN(training!R$3:R$4001)) / (MAX(training!R$3:R$4001) - MIN(training!R$3:R$4001))</f>
        <v>2.5253758180113172E-2</v>
      </c>
      <c r="S3373">
        <f>(training!S3373 - MIN(training!S$3:S$4001)) / (MAX(training!S$3:S$4001) - MIN(training!S$3:S$4001))</f>
        <v>1.6545589717908725E-2</v>
      </c>
      <c r="T3373">
        <f>(training!T3373 - MIN(training!T$3:T$4001)) / (MAX(training!T$3:T$4001) - MIN(training!T$3:T$4001))</f>
        <v>2.9654444870047911E-2</v>
      </c>
      <c r="U3373">
        <f>(training!U3373 - MIN(training!U$3:U$4001)) / (MAX(training!U$3:U$4001) - MIN(training!U$3:U$4001))</f>
        <v>0.26097872304454045</v>
      </c>
      <c r="V3373">
        <f>(training!V3373 - MIN(training!V$3:V$4001)) / (MAX(training!V$3:V$4001) - MIN(training!V$3:V$4001))</f>
        <v>3.15E-3</v>
      </c>
      <c r="W3373">
        <f>(training!W3373 - MIN(training!W$3:W$4001)) / (MAX(training!W$3:W$4001) - MIN(training!W$3:W$4001))</f>
        <v>0</v>
      </c>
      <c r="X3373">
        <f>(training!X3373 - MIN(training!X$3:X$4001)) / (MAX(training!X$3:X$4001) - MIN(training!X$3:X$4001))</f>
        <v>0</v>
      </c>
      <c r="Y3373">
        <f>(training!Y3373 - MIN(training!Y$3:Y$4001)) / (MAX(training!Y$3:Y$4001) - MIN(training!Y$3:Y$4001))</f>
        <v>0</v>
      </c>
      <c r="Z3373">
        <f>(training!Z3373 - MIN(training!Z$3:Z$4001)) / (MAX(training!Z$3:Z$4001) - MIN(training!Z$3:Z$4001))</f>
        <v>0</v>
      </c>
      <c r="AA3373">
        <f>(training!AA3373 - MIN(training!AA$3:AA$4001)) / (MAX(training!AA$3:AA$4001) - MIN(training!AA$3:AA$4001))</f>
        <v>0</v>
      </c>
      <c r="AB3373">
        <v>0</v>
      </c>
      <c r="AC3373">
        <f t="shared" si="332"/>
        <v>-1.6393399148490391</v>
      </c>
      <c r="AD3373">
        <f t="shared" si="335"/>
        <v>0.16255490048956142</v>
      </c>
      <c r="AE3373">
        <f t="shared" si="336"/>
        <v>-0.16255490048956142</v>
      </c>
      <c r="AF3373">
        <f t="shared" si="337"/>
        <v>-0.17739957025495273</v>
      </c>
    </row>
    <row r="3374" spans="1:32" x14ac:dyDescent="0.35">
      <c r="A3374">
        <v>1748</v>
      </c>
      <c r="B3374">
        <v>2</v>
      </c>
      <c r="C3374">
        <v>1</v>
      </c>
      <c r="D3374">
        <f>(training!D3374 - MIN(training!$D$3:$D$4001)) / (MAX(training!$D$3:$D$4001) - MIN(training!$D$3:$D$4001))</f>
        <v>0.24242424242424243</v>
      </c>
      <c r="E3374">
        <f t="shared" si="333"/>
        <v>0</v>
      </c>
      <c r="F3374">
        <f t="shared" si="334"/>
        <v>1</v>
      </c>
      <c r="G3374">
        <v>2</v>
      </c>
      <c r="H3374">
        <v>1</v>
      </c>
      <c r="I3374">
        <f>(training!I3374 - MIN(training!I$3:I$4001)) / (MAX(training!I$3:I$4001) - MIN(training!I$3:I$4001))</f>
        <v>0.18518518518518517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f>(training!P3374 - MIN(training!P$3:P$4001)) / (MAX(training!P$3:P$4001) - MIN(training!P$3:P$4001))</f>
        <v>5.8052072894288161E-2</v>
      </c>
      <c r="Q3374">
        <f>(training!Q3374 - MIN(training!Q$3:Q$4001)) / (MAX(training!Q$3:Q$4001) - MIN(training!Q$3:Q$4001))</f>
        <v>6.7184858744739173E-2</v>
      </c>
      <c r="R3374">
        <f>(training!R3374 - MIN(training!R$3:R$4001)) / (MAX(training!R$3:R$4001) - MIN(training!R$3:R$4001))</f>
        <v>7.4725870454954865E-2</v>
      </c>
      <c r="S3374">
        <f>(training!S3374 - MIN(training!S$3:S$4001)) / (MAX(training!S$3:S$4001) - MIN(training!S$3:S$4001))</f>
        <v>4.7074408826079377E-2</v>
      </c>
      <c r="T3374">
        <f>(training!T3374 - MIN(training!T$3:T$4001)) / (MAX(training!T$3:T$4001) - MIN(training!T$3:T$4001))</f>
        <v>0.11992075402980201</v>
      </c>
      <c r="U3374">
        <f>(training!U3374 - MIN(training!U$3:U$4001)) / (MAX(training!U$3:U$4001) - MIN(training!U$3:U$4001))</f>
        <v>0.31147566179730984</v>
      </c>
      <c r="V3374">
        <f>(training!V3374 - MIN(training!V$3:V$4001)) / (MAX(training!V$3:V$4001) - MIN(training!V$3:V$4001))</f>
        <v>1.3333333333333334E-2</v>
      </c>
      <c r="W3374">
        <f>(training!W3374 - MIN(training!W$3:W$4001)) / (MAX(training!W$3:W$4001) - MIN(training!W$3:W$4001))</f>
        <v>8.7091071133083859E-3</v>
      </c>
      <c r="X3374">
        <f>(training!X3374 - MIN(training!X$3:X$4001)) / (MAX(training!X$3:X$4001) - MIN(training!X$3:X$4001))</f>
        <v>1.0055354671666445E-3</v>
      </c>
      <c r="Y3374">
        <f>(training!Y3374 - MIN(training!Y$3:Y$4001)) / (MAX(training!Y$3:Y$4001) - MIN(training!Y$3:Y$4001))</f>
        <v>0.3073170731707317</v>
      </c>
      <c r="Z3374">
        <f>(training!Z3374 - MIN(training!Z$3:Z$4001)) / (MAX(training!Z$3:Z$4001) - MIN(training!Z$3:Z$4001))</f>
        <v>8.1325301204819272E-3</v>
      </c>
      <c r="AA3374">
        <f>(training!AA3374 - MIN(training!AA$3:AA$4001)) / (MAX(training!AA$3:AA$4001) - MIN(training!AA$3:AA$4001))</f>
        <v>3.7831069143845074E-3</v>
      </c>
      <c r="AB3374">
        <v>0</v>
      </c>
      <c r="AC3374">
        <f t="shared" si="332"/>
        <v>-0.42957350361006574</v>
      </c>
      <c r="AD3374">
        <f t="shared" si="335"/>
        <v>0.39422817956540573</v>
      </c>
      <c r="AE3374">
        <f t="shared" si="336"/>
        <v>-0.39422817956540573</v>
      </c>
      <c r="AF3374">
        <f t="shared" si="337"/>
        <v>-0.50125189775583789</v>
      </c>
    </row>
    <row r="3375" spans="1:32" x14ac:dyDescent="0.35">
      <c r="A3375">
        <v>1749</v>
      </c>
      <c r="B3375">
        <v>2</v>
      </c>
      <c r="C3375">
        <v>1</v>
      </c>
      <c r="D3375">
        <f>(training!D3375 - MIN(training!$D$3:$D$4001)) / (MAX(training!$D$3:$D$4001) - MIN(training!$D$3:$D$4001))</f>
        <v>0.1111111111111111</v>
      </c>
      <c r="E3375">
        <f t="shared" si="333"/>
        <v>0</v>
      </c>
      <c r="F3375">
        <f t="shared" si="334"/>
        <v>1</v>
      </c>
      <c r="G3375">
        <v>2</v>
      </c>
      <c r="H3375">
        <v>2</v>
      </c>
      <c r="I3375">
        <f>(training!I3375 - MIN(training!I$3:I$4001)) / (MAX(training!I$3:I$4001) - MIN(training!I$3:I$4001))</f>
        <v>5.5555555555555552E-2</v>
      </c>
      <c r="J3375">
        <v>-1</v>
      </c>
      <c r="K3375">
        <v>-1</v>
      </c>
      <c r="L3375">
        <v>-2</v>
      </c>
      <c r="M3375">
        <v>-1</v>
      </c>
      <c r="N3375">
        <v>-1</v>
      </c>
      <c r="O3375">
        <v>-1</v>
      </c>
      <c r="P3375">
        <f>(training!P3375 - MIN(training!P$3:P$4001)) / (MAX(training!P$3:P$4001) - MIN(training!P$3:P$4001))</f>
        <v>1.4798288277520515E-2</v>
      </c>
      <c r="Q3375">
        <f>(training!Q3375 - MIN(training!Q$3:Q$4001)) / (MAX(training!Q$3:Q$4001) - MIN(training!Q$3:Q$4001))</f>
        <v>2.4492507200325191E-2</v>
      </c>
      <c r="R3375">
        <f>(training!R3375 - MIN(training!R$3:R$4001)) / (MAX(training!R$3:R$4001) - MIN(training!R$3:R$4001))</f>
        <v>2.5253758180113172E-2</v>
      </c>
      <c r="S3375">
        <f>(training!S3375 - MIN(training!S$3:S$4001)) / (MAX(training!S$3:S$4001) - MIN(training!S$3:S$4001))</f>
        <v>1.7227268014286565E-2</v>
      </c>
      <c r="T3375">
        <f>(training!T3375 - MIN(training!T$3:T$4001)) / (MAX(training!T$3:T$4001) - MIN(training!T$3:T$4001))</f>
        <v>3.9716129464388503E-2</v>
      </c>
      <c r="U3375">
        <f>(training!U3375 - MIN(training!U$3:U$4001)) / (MAX(training!U$3:U$4001) - MIN(training!U$3:U$4001))</f>
        <v>0.29105172113025229</v>
      </c>
      <c r="V3375">
        <f>(training!V3375 - MIN(training!V$3:V$4001)) / (MAX(training!V$3:V$4001) - MIN(training!V$3:V$4001))</f>
        <v>0</v>
      </c>
      <c r="W3375">
        <f>(training!W3375 - MIN(training!W$3:W$4001)) / (MAX(training!W$3:W$4001) - MIN(training!W$3:W$4001))</f>
        <v>0</v>
      </c>
      <c r="X3375">
        <f>(training!X3375 - MIN(training!X$3:X$4001)) / (MAX(training!X$3:X$4001) - MIN(training!X$3:X$4001))</f>
        <v>6.8970135261818674E-4</v>
      </c>
      <c r="Y3375">
        <f>(training!Y3375 - MIN(training!Y$3:Y$4001)) / (MAX(training!Y$3:Y$4001) - MIN(training!Y$3:Y$4001))</f>
        <v>4.6897560975609758E-2</v>
      </c>
      <c r="Z3375">
        <f>(training!Z3375 - MIN(training!Z$3:Z$4001)) / (MAX(training!Z$3:Z$4001) - MIN(training!Z$3:Z$4001))</f>
        <v>0.11787048192771084</v>
      </c>
      <c r="AA3375">
        <f>(training!AA3375 - MIN(training!AA$3:AA$4001)) / (MAX(training!AA$3:AA$4001) - MIN(training!AA$3:AA$4001))</f>
        <v>2.8373301857883807E-3</v>
      </c>
      <c r="AB3375">
        <v>0</v>
      </c>
      <c r="AC3375">
        <f t="shared" si="332"/>
        <v>-1.1149071760977682</v>
      </c>
      <c r="AD3375">
        <f t="shared" si="335"/>
        <v>0.24695717157181873</v>
      </c>
      <c r="AE3375">
        <f t="shared" si="336"/>
        <v>-0.24695717157181873</v>
      </c>
      <c r="AF3375">
        <f t="shared" si="337"/>
        <v>-0.28363317573702457</v>
      </c>
    </row>
    <row r="3376" spans="1:32" x14ac:dyDescent="0.35">
      <c r="A3376">
        <v>1750</v>
      </c>
      <c r="B3376">
        <v>2</v>
      </c>
      <c r="C3376">
        <v>1</v>
      </c>
      <c r="D3376">
        <f>(training!D3376 - MIN(training!$D$3:$D$4001)) / (MAX(training!$D$3:$D$4001) - MIN(training!$D$3:$D$4001))</f>
        <v>0.1111111111111111</v>
      </c>
      <c r="E3376">
        <f t="shared" si="333"/>
        <v>0</v>
      </c>
      <c r="F3376">
        <f t="shared" si="334"/>
        <v>1</v>
      </c>
      <c r="G3376">
        <v>1</v>
      </c>
      <c r="H3376">
        <v>2</v>
      </c>
      <c r="I3376">
        <f>(training!I3376 - MIN(training!I$3:I$4001)) / (MAX(training!I$3:I$4001) - MIN(training!I$3:I$4001))</f>
        <v>0.1111111111111111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f>(training!P3376 - MIN(training!P$3:P$4001)) / (MAX(training!P$3:P$4001) - MIN(training!P$3:P$4001))</f>
        <v>9.547276168994287E-2</v>
      </c>
      <c r="Q3376">
        <f>(training!Q3376 - MIN(training!Q$3:Q$4001)) / (MAX(training!Q$3:Q$4001) - MIN(training!Q$3:Q$4001))</f>
        <v>0.10459581513629806</v>
      </c>
      <c r="R3376">
        <f>(training!R3376 - MIN(training!R$3:R$4001)) / (MAX(training!R$3:R$4001) - MIN(training!R$3:R$4001))</f>
        <v>0.16406693256068058</v>
      </c>
      <c r="S3376">
        <f>(training!S3376 - MIN(training!S$3:S$4001)) / (MAX(training!S$3:S$4001) - MIN(training!S$3:S$4001))</f>
        <v>0.10939613009686891</v>
      </c>
      <c r="T3376">
        <f>(training!T3376 - MIN(training!T$3:T$4001)) / (MAX(training!T$3:T$4001) - MIN(training!T$3:T$4001))</f>
        <v>0.11960155142929506</v>
      </c>
      <c r="U3376">
        <f>(training!U3376 - MIN(training!U$3:U$4001)) / (MAX(training!U$3:U$4001) - MIN(training!U$3:U$4001))</f>
        <v>0.32846141491331143</v>
      </c>
      <c r="V3376">
        <f>(training!V3376 - MIN(training!V$3:V$4001)) / (MAX(training!V$3:V$4001) - MIN(training!V$3:V$4001))</f>
        <v>0.01</v>
      </c>
      <c r="W3376">
        <f>(training!W3376 - MIN(training!W$3:W$4001)) / (MAX(training!W$3:W$4001) - MIN(training!W$3:W$4001))</f>
        <v>8.7091071133083859E-3</v>
      </c>
      <c r="X3376">
        <f>(training!X3376 - MIN(training!X$3:X$4001)) / (MAX(training!X$3:X$4001) - MIN(training!X$3:X$4001))</f>
        <v>3.4596669791527165E-3</v>
      </c>
      <c r="Y3376">
        <f>(training!Y3376 - MIN(training!Y$3:Y$4001)) / (MAX(training!Y$3:Y$4001) - MIN(training!Y$3:Y$4001))</f>
        <v>1.5229268292682927E-2</v>
      </c>
      <c r="Z3376">
        <f>(training!Z3376 - MIN(training!Z$3:Z$4001)) / (MAX(training!Z$3:Z$4001) - MIN(training!Z$3:Z$4001))</f>
        <v>9.939759036144578E-3</v>
      </c>
      <c r="AA3376">
        <f>(training!AA3376 - MIN(training!AA$3:AA$4001)) / (MAX(training!AA$3:AA$4001) - MIN(training!AA$3:AA$4001))</f>
        <v>5.788153579008296E-3</v>
      </c>
      <c r="AB3376">
        <v>0</v>
      </c>
      <c r="AC3376">
        <f t="shared" si="332"/>
        <v>-0.38285242035017475</v>
      </c>
      <c r="AD3376">
        <f t="shared" si="335"/>
        <v>0.40543911259259285</v>
      </c>
      <c r="AE3376">
        <f t="shared" si="336"/>
        <v>-0.40543911259259285</v>
      </c>
      <c r="AF3376">
        <f t="shared" si="337"/>
        <v>-0.51993215025308104</v>
      </c>
    </row>
    <row r="3377" spans="1:32" x14ac:dyDescent="0.35">
      <c r="A3377">
        <v>1751</v>
      </c>
      <c r="B3377">
        <v>2</v>
      </c>
      <c r="C3377">
        <v>1</v>
      </c>
      <c r="D3377">
        <f>(training!D3377 - MIN(training!$D$3:$D$4001)) / (MAX(training!$D$3:$D$4001) - MIN(training!$D$3:$D$4001))</f>
        <v>0.25252525252525254</v>
      </c>
      <c r="E3377">
        <f t="shared" si="333"/>
        <v>0</v>
      </c>
      <c r="F3377">
        <f t="shared" si="334"/>
        <v>1</v>
      </c>
      <c r="G3377">
        <v>2</v>
      </c>
      <c r="H3377">
        <v>1</v>
      </c>
      <c r="I3377">
        <f>(training!I3377 - MIN(training!I$3:I$4001)) / (MAX(training!I$3:I$4001) - MIN(training!I$3:I$4001))</f>
        <v>0.35185185185185186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f>(training!P3377 - MIN(training!P$3:P$4001)) / (MAX(training!P$3:P$4001) - MIN(training!P$3:P$4001))</f>
        <v>0.26313493656635989</v>
      </c>
      <c r="Q3377">
        <f>(training!Q3377 - MIN(training!Q$3:Q$4001)) / (MAX(training!Q$3:Q$4001) - MIN(training!Q$3:Q$4001))</f>
        <v>0.28099758584621792</v>
      </c>
      <c r="R3377">
        <f>(training!R3377 - MIN(training!R$3:R$4001)) / (MAX(training!R$3:R$4001) - MIN(training!R$3:R$4001))</f>
        <v>0.32510341413974758</v>
      </c>
      <c r="S3377">
        <f>(training!S3377 - MIN(training!S$3:S$4001)) / (MAX(training!S$3:S$4001) - MIN(training!S$3:S$4001))</f>
        <v>0.10171677038913021</v>
      </c>
      <c r="T3377">
        <f>(training!T3377 - MIN(training!T$3:T$4001)) / (MAX(training!T$3:T$4001) - MIN(training!T$3:T$4001))</f>
        <v>0.11267956454485896</v>
      </c>
      <c r="U3377">
        <f>(training!U3377 - MIN(training!U$3:U$4001)) / (MAX(training!U$3:U$4001) - MIN(training!U$3:U$4001))</f>
        <v>0.32359692515064165</v>
      </c>
      <c r="V3377">
        <f>(training!V3377 - MIN(training!V$3:V$4001)) / (MAX(training!V$3:V$4001) - MIN(training!V$3:V$4001))</f>
        <v>6.6693333333333327E-2</v>
      </c>
      <c r="W3377">
        <f>(training!W3377 - MIN(training!W$3:W$4001)) / (MAX(training!W$3:W$4001) - MIN(training!W$3:W$4001))</f>
        <v>2.1772767783270967E-2</v>
      </c>
      <c r="X3377">
        <f>(training!X3377 - MIN(training!X$3:X$4001)) / (MAX(training!X$3:X$4001) - MIN(training!X$3:X$4001))</f>
        <v>3.348064818534887E-3</v>
      </c>
      <c r="Y3377">
        <f>(training!Y3377 - MIN(training!Y$3:Y$4001)) / (MAX(training!Y$3:Y$4001) - MIN(training!Y$3:Y$4001))</f>
        <v>1.7073170731707318E-2</v>
      </c>
      <c r="Z3377">
        <f>(training!Z3377 - MIN(training!Z$3:Z$4001)) / (MAX(training!Z$3:Z$4001) - MIN(training!Z$3:Z$4001))</f>
        <v>1.0858433734939759E-2</v>
      </c>
      <c r="AA3377">
        <f>(training!AA3377 - MIN(training!AA$3:AA$4001)) / (MAX(training!AA$3:AA$4001) - MIN(training!AA$3:AA$4001))</f>
        <v>7.0933254644709514E-3</v>
      </c>
      <c r="AB3377">
        <v>0</v>
      </c>
      <c r="AC3377">
        <f t="shared" si="332"/>
        <v>-0.57280276959525811</v>
      </c>
      <c r="AD3377">
        <f t="shared" si="335"/>
        <v>0.36059035224418828</v>
      </c>
      <c r="AE3377">
        <f t="shared" si="336"/>
        <v>-0.36059035224418828</v>
      </c>
      <c r="AF3377">
        <f t="shared" si="337"/>
        <v>-0.44720995370605793</v>
      </c>
    </row>
    <row r="3378" spans="1:32" x14ac:dyDescent="0.35">
      <c r="A3378">
        <v>1753</v>
      </c>
      <c r="B3378">
        <v>2</v>
      </c>
      <c r="C3378">
        <v>1</v>
      </c>
      <c r="D3378">
        <f>(training!D3378 - MIN(training!$D$3:$D$4001)) / (MAX(training!$D$3:$D$4001) - MIN(training!$D$3:$D$4001))</f>
        <v>5.0505050505050504E-2</v>
      </c>
      <c r="E3378">
        <f t="shared" si="333"/>
        <v>0</v>
      </c>
      <c r="F3378">
        <f t="shared" si="334"/>
        <v>1</v>
      </c>
      <c r="G3378">
        <v>2</v>
      </c>
      <c r="H3378">
        <v>1</v>
      </c>
      <c r="I3378">
        <f>(training!I3378 - MIN(training!I$3:I$4001)) / (MAX(training!I$3:I$4001) - MIN(training!I$3:I$4001))</f>
        <v>0.31481481481481483</v>
      </c>
      <c r="J3378">
        <v>-2</v>
      </c>
      <c r="K3378">
        <v>-2</v>
      </c>
      <c r="L3378">
        <v>-2</v>
      </c>
      <c r="M3378">
        <v>-2</v>
      </c>
      <c r="N3378">
        <v>-2</v>
      </c>
      <c r="O3378">
        <v>-2</v>
      </c>
      <c r="P3378">
        <f>(training!P3378 - MIN(training!P$3:P$4001)) / (MAX(training!P$3:P$4001) - MIN(training!P$3:P$4001))</f>
        <v>1.9562834496377045E-2</v>
      </c>
      <c r="Q3378">
        <f>(training!Q3378 - MIN(training!Q$3:Q$4001)) / (MAX(training!Q$3:Q$4001) - MIN(training!Q$3:Q$4001))</f>
        <v>5.4731394409275901E-2</v>
      </c>
      <c r="R3378">
        <f>(training!R3378 - MIN(training!R$3:R$4001)) / (MAX(training!R$3:R$4001) - MIN(training!R$3:R$4001))</f>
        <v>2.5253758180113172E-2</v>
      </c>
      <c r="S3378">
        <f>(training!S3378 - MIN(training!S$3:S$4001)) / (MAX(training!S$3:S$4001) - MIN(training!S$3:S$4001))</f>
        <v>1.6545589717908725E-2</v>
      </c>
      <c r="T3378">
        <f>(training!T3378 - MIN(training!T$3:T$4001)) / (MAX(training!T$3:T$4001) - MIN(training!T$3:T$4001))</f>
        <v>8.4943474975562691E-2</v>
      </c>
      <c r="U3378">
        <f>(training!U3378 - MIN(training!U$3:U$4001)) / (MAX(training!U$3:U$4001) - MIN(training!U$3:U$4001))</f>
        <v>0.29279694328681199</v>
      </c>
      <c r="V3378">
        <f>(training!V3378 - MIN(training!V$3:V$4001)) / (MAX(training!V$3:V$4001) - MIN(training!V$3:V$4001))</f>
        <v>0.10166666666666667</v>
      </c>
      <c r="W3378">
        <f>(training!W3378 - MIN(training!W$3:W$4001)) / (MAX(training!W$3:W$4001) - MIN(training!W$3:W$4001))</f>
        <v>0</v>
      </c>
      <c r="X3378">
        <f>(training!X3378 - MIN(training!X$3:X$4001)) / (MAX(training!X$3:X$4001) - MIN(training!X$3:X$4001))</f>
        <v>0</v>
      </c>
      <c r="Y3378">
        <f>(training!Y3378 - MIN(training!Y$3:Y$4001)) / (MAX(training!Y$3:Y$4001) - MIN(training!Y$3:Y$4001))</f>
        <v>0.25770243902439022</v>
      </c>
      <c r="Z3378">
        <f>(training!Z3378 - MIN(training!Z$3:Z$4001)) / (MAX(training!Z$3:Z$4001) - MIN(training!Z$3:Z$4001))</f>
        <v>0.12471084337349397</v>
      </c>
      <c r="AA3378">
        <f>(training!AA3378 - MIN(training!AA$3:AA$4001)) / (MAX(training!AA$3:AA$4001) - MIN(training!AA$3:AA$4001))</f>
        <v>4.2372688994563673E-2</v>
      </c>
      <c r="AB3378">
        <v>0</v>
      </c>
      <c r="AC3378">
        <f t="shared" si="332"/>
        <v>-1.7501768464974812</v>
      </c>
      <c r="AD3378">
        <f t="shared" si="335"/>
        <v>0.14802489390828813</v>
      </c>
      <c r="AE3378">
        <f t="shared" si="336"/>
        <v>-0.14802489390828813</v>
      </c>
      <c r="AF3378">
        <f t="shared" si="337"/>
        <v>-0.16019797078189738</v>
      </c>
    </row>
    <row r="3379" spans="1:32" x14ac:dyDescent="0.35">
      <c r="A3379">
        <v>1754</v>
      </c>
      <c r="B3379">
        <v>2</v>
      </c>
      <c r="C3379">
        <v>1</v>
      </c>
      <c r="D3379">
        <f>(training!D3379 - MIN(training!$D$3:$D$4001)) / (MAX(training!$D$3:$D$4001) - MIN(training!$D$3:$D$4001))</f>
        <v>5.0505050505050504E-2</v>
      </c>
      <c r="E3379">
        <f t="shared" si="333"/>
        <v>0</v>
      </c>
      <c r="F3379">
        <f t="shared" si="334"/>
        <v>1</v>
      </c>
      <c r="G3379">
        <v>2</v>
      </c>
      <c r="H3379">
        <v>1</v>
      </c>
      <c r="I3379">
        <f>(training!I3379 - MIN(training!I$3:I$4001)) / (MAX(training!I$3:I$4001) - MIN(training!I$3:I$4001))</f>
        <v>0.14814814814814814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f>(training!P3379 - MIN(training!P$3:P$4001)) / (MAX(training!P$3:P$4001) - MIN(training!P$3:P$4001))</f>
        <v>4.8557713426438123E-2</v>
      </c>
      <c r="Q3379">
        <f>(training!Q3379 - MIN(training!Q$3:Q$4001)) / (MAX(training!Q$3:Q$4001) - MIN(training!Q$3:Q$4001))</f>
        <v>7.8536834434656741E-2</v>
      </c>
      <c r="R3379">
        <f>(training!R3379 - MIN(training!R$3:R$4001)) / (MAX(training!R$3:R$4001) - MIN(training!R$3:R$4001))</f>
        <v>0.11981561389360761</v>
      </c>
      <c r="S3379">
        <f>(training!S3379 - MIN(training!S$3:S$4001)) / (MAX(training!S$3:S$4001) - MIN(training!S$3:S$4001))</f>
        <v>4.8102441467218773E-2</v>
      </c>
      <c r="T3379">
        <f>(training!T3379 - MIN(training!T$3:T$4001)) / (MAX(training!T$3:T$4001) - MIN(training!T$3:T$4001))</f>
        <v>5.8602457755367314E-2</v>
      </c>
      <c r="U3379">
        <f>(training!U3379 - MIN(training!U$3:U$4001)) / (MAX(training!U$3:U$4001) - MIN(training!U$3:U$4001))</f>
        <v>0.28177307193681234</v>
      </c>
      <c r="V3379">
        <f>(training!V3379 - MIN(training!V$3:V$4001)) / (MAX(training!V$3:V$4001) - MIN(training!V$3:V$4001))</f>
        <v>8.1703333333333336E-2</v>
      </c>
      <c r="W3379">
        <f>(training!W3379 - MIN(training!W$3:W$4001)) / (MAX(training!W$3:W$4001) - MIN(training!W$3:W$4001))</f>
        <v>1.7418214226616772E-2</v>
      </c>
      <c r="X3379">
        <f>(training!X3379 - MIN(training!X$3:X$4001)) / (MAX(training!X$3:X$4001) - MIN(training!X$3:X$4001))</f>
        <v>1.8972367305031025E-2</v>
      </c>
      <c r="Y3379">
        <f>(training!Y3379 - MIN(training!Y$3:Y$4001)) / (MAX(training!Y$3:Y$4001) - MIN(training!Y$3:Y$4001))</f>
        <v>9.6780487804878045E-3</v>
      </c>
      <c r="Z3379">
        <f>(training!Z3379 - MIN(training!Z$3:Z$4001)) / (MAX(training!Z$3:Z$4001) - MIN(training!Z$3:Z$4001))</f>
        <v>3.3132530120481927E-3</v>
      </c>
      <c r="AA3379">
        <f>(training!AA3379 - MIN(training!AA$3:AA$4001)) / (MAX(training!AA$3:AA$4001) - MIN(training!AA$3:AA$4001))</f>
        <v>3.0264855315076059E-3</v>
      </c>
      <c r="AB3379">
        <v>0</v>
      </c>
      <c r="AC3379">
        <f t="shared" si="332"/>
        <v>-0.14728299660733851</v>
      </c>
      <c r="AD3379">
        <f t="shared" si="335"/>
        <v>0.46324566728286565</v>
      </c>
      <c r="AE3379">
        <f t="shared" si="336"/>
        <v>-0.46324566728286565</v>
      </c>
      <c r="AF3379">
        <f t="shared" si="337"/>
        <v>-0.62221477012329818</v>
      </c>
    </row>
    <row r="3380" spans="1:32" x14ac:dyDescent="0.35">
      <c r="A3380">
        <v>1755</v>
      </c>
      <c r="B3380">
        <v>1</v>
      </c>
      <c r="C3380">
        <v>1</v>
      </c>
      <c r="D3380">
        <f>(training!D3380 - MIN(training!$D$3:$D$4001)) / (MAX(training!$D$3:$D$4001) - MIN(training!$D$3:$D$4001))</f>
        <v>4.0404040404040407E-2</v>
      </c>
      <c r="E3380">
        <f t="shared" si="333"/>
        <v>1</v>
      </c>
      <c r="F3380">
        <f t="shared" si="334"/>
        <v>0</v>
      </c>
      <c r="G3380">
        <v>2</v>
      </c>
      <c r="H3380">
        <v>2</v>
      </c>
      <c r="I3380">
        <f>(training!I3380 - MIN(training!I$3:I$4001)) / (MAX(training!I$3:I$4001) - MIN(training!I$3:I$4001))</f>
        <v>0.1111111111111111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f>(training!P3380 - MIN(training!P$3:P$4001)) / (MAX(training!P$3:P$4001) - MIN(training!P$3:P$4001))</f>
        <v>3.2850238584856223E-2</v>
      </c>
      <c r="Q3380">
        <f>(training!Q3380 - MIN(training!Q$3:Q$4001)) / (MAX(training!Q$3:Q$4001) - MIN(training!Q$3:Q$4001))</f>
        <v>4.3125610354588131E-2</v>
      </c>
      <c r="R3380">
        <f>(training!R3380 - MIN(training!R$3:R$4001)) / (MAX(training!R$3:R$4001) - MIN(training!R$3:R$4001))</f>
        <v>5.7346234075400987E-2</v>
      </c>
      <c r="S3380">
        <f>(training!S3380 - MIN(training!S$3:S$4001)) / (MAX(training!S$3:S$4001) - MIN(training!S$3:S$4001))</f>
        <v>3.7991983110262015E-2</v>
      </c>
      <c r="T3380">
        <f>(training!T3380 - MIN(training!T$3:T$4001)) / (MAX(training!T$3:T$4001) - MIN(training!T$3:T$4001))</f>
        <v>5.0427731484679321E-2</v>
      </c>
      <c r="U3380">
        <f>(training!U3380 - MIN(training!U$3:U$4001)) / (MAX(training!U$3:U$4001) - MIN(training!U$3:U$4001))</f>
        <v>0.27656891322073024</v>
      </c>
      <c r="V3380">
        <f>(training!V3380 - MIN(training!V$3:V$4001)) / (MAX(training!V$3:V$4001) - MIN(training!V$3:V$4001))</f>
        <v>4.3699999999999998E-3</v>
      </c>
      <c r="W3380">
        <f>(training!W3380 - MIN(training!W$3:W$4001)) / (MAX(training!W$3:W$4001) - MIN(training!W$3:W$4001))</f>
        <v>3.7710433800625313E-3</v>
      </c>
      <c r="X3380">
        <f>(training!X3380 - MIN(training!X$3:X$4001)) / (MAX(training!X$3:X$4001) - MIN(training!X$3:X$4001))</f>
        <v>7.5889469220124096E-4</v>
      </c>
      <c r="Y3380">
        <f>(training!Y3380 - MIN(training!Y$3:Y$4001)) / (MAX(training!Y$3:Y$4001) - MIN(training!Y$3:Y$4001))</f>
        <v>3.429268292682927E-3</v>
      </c>
      <c r="Z3380">
        <f>(training!Z3380 - MIN(training!Z$3:Z$4001)) / (MAX(training!Z$3:Z$4001) - MIN(training!Z$3:Z$4001))</f>
        <v>2.2590361445783132E-3</v>
      </c>
      <c r="AA3380">
        <f>(training!AA3380 - MIN(training!AA$3:AA$4001)) / (MAX(training!AA$3:AA$4001) - MIN(training!AA$3:AA$4001))</f>
        <v>1.1841124642023508E-3</v>
      </c>
      <c r="AB3380">
        <v>0</v>
      </c>
      <c r="AC3380">
        <f t="shared" si="332"/>
        <v>-0.18171490880634147</v>
      </c>
      <c r="AD3380">
        <f t="shared" si="335"/>
        <v>0.45469586728042921</v>
      </c>
      <c r="AE3380">
        <f t="shared" si="336"/>
        <v>-0.45469586728042921</v>
      </c>
      <c r="AF3380">
        <f t="shared" si="337"/>
        <v>-0.60641159827896707</v>
      </c>
    </row>
    <row r="3381" spans="1:32" x14ac:dyDescent="0.35">
      <c r="A3381">
        <v>1756</v>
      </c>
      <c r="B3381">
        <v>1</v>
      </c>
      <c r="C3381">
        <v>1</v>
      </c>
      <c r="D3381">
        <f>(training!D3381 - MIN(training!$D$3:$D$4001)) / (MAX(training!$D$3:$D$4001) - MIN(training!$D$3:$D$4001))</f>
        <v>0.12121212121212122</v>
      </c>
      <c r="E3381">
        <f t="shared" si="333"/>
        <v>1</v>
      </c>
      <c r="F3381">
        <f t="shared" si="334"/>
        <v>0</v>
      </c>
      <c r="G3381">
        <v>3</v>
      </c>
      <c r="H3381">
        <v>1</v>
      </c>
      <c r="I3381">
        <f>(training!I3381 - MIN(training!I$3:I$4001)) / (MAX(training!I$3:I$4001) - MIN(training!I$3:I$4001))</f>
        <v>0.24074074074074073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f>(training!P3381 - MIN(training!P$3:P$4001)) / (MAX(training!P$3:P$4001) - MIN(training!P$3:P$4001))</f>
        <v>2.0257493893637429E-2</v>
      </c>
      <c r="Q3381">
        <f>(training!Q3381 - MIN(training!Q$3:Q$4001)) / (MAX(training!Q$3:Q$4001) - MIN(training!Q$3:Q$4001))</f>
        <v>3.0368765708110465E-2</v>
      </c>
      <c r="R3381">
        <f>(training!R3381 - MIN(training!R$3:R$4001)) / (MAX(training!R$3:R$4001) - MIN(training!R$3:R$4001))</f>
        <v>3.7217305221972113E-2</v>
      </c>
      <c r="S3381">
        <f>(training!S3381 - MIN(training!S$3:S$4001)) / (MAX(training!S$3:S$4001) - MIN(training!S$3:S$4001))</f>
        <v>2.4383787086939352E-2</v>
      </c>
      <c r="T3381">
        <f>(training!T3381 - MIN(training!T$3:T$4001)) / (MAX(training!T$3:T$4001) - MIN(training!T$3:T$4001))</f>
        <v>3.8137908082209848E-2</v>
      </c>
      <c r="U3381">
        <f>(training!U3381 - MIN(training!U$3:U$4001)) / (MAX(training!U$3:U$4001) - MIN(training!U$3:U$4001))</f>
        <v>0.26797651827027041</v>
      </c>
      <c r="V3381">
        <f>(training!V3381 - MIN(training!V$3:V$4001)) / (MAX(training!V$3:V$4001) - MIN(training!V$3:V$4001))</f>
        <v>4.4033333333333338E-3</v>
      </c>
      <c r="W3381">
        <f>(training!W3381 - MIN(training!W$3:W$4001)) / (MAX(training!W$3:W$4001) - MIN(training!W$3:W$4001))</f>
        <v>4.3545535566541929E-3</v>
      </c>
      <c r="X3381">
        <f>(training!X3381 - MIN(training!X$3:X$4001)) / (MAX(training!X$3:X$4001) - MIN(training!X$3:X$4001))</f>
        <v>0</v>
      </c>
      <c r="Y3381">
        <f>(training!Y3381 - MIN(training!Y$3:Y$4001)) / (MAX(training!Y$3:Y$4001) - MIN(training!Y$3:Y$4001))</f>
        <v>4.8780487804878049E-3</v>
      </c>
      <c r="Z3381">
        <f>(training!Z3381 - MIN(training!Z$3:Z$4001)) / (MAX(training!Z$3:Z$4001) - MIN(training!Z$3:Z$4001))</f>
        <v>3.0120481927710845E-3</v>
      </c>
      <c r="AA3381">
        <f>(training!AA3381 - MIN(training!AA$3:AA$4001)) / (MAX(training!AA$3:AA$4001) - MIN(training!AA$3:AA$4001))</f>
        <v>1.1311489674009677E-3</v>
      </c>
      <c r="AB3381">
        <v>0</v>
      </c>
      <c r="AC3381">
        <f t="shared" si="332"/>
        <v>-3.1091367132308364E-2</v>
      </c>
      <c r="AD3381">
        <f t="shared" si="335"/>
        <v>0.49222778430616237</v>
      </c>
      <c r="AE3381">
        <f t="shared" si="336"/>
        <v>-0.49222778430616237</v>
      </c>
      <c r="AF3381">
        <f t="shared" si="337"/>
        <v>-0.67772232626591133</v>
      </c>
    </row>
    <row r="3382" spans="1:32" x14ac:dyDescent="0.35">
      <c r="A3382">
        <v>1757</v>
      </c>
      <c r="B3382">
        <v>1</v>
      </c>
      <c r="C3382">
        <v>1</v>
      </c>
      <c r="D3382">
        <f>(training!D3382 - MIN(training!$D$3:$D$4001)) / (MAX(training!$D$3:$D$4001) - MIN(training!$D$3:$D$4001))</f>
        <v>0.12121212121212122</v>
      </c>
      <c r="E3382">
        <f t="shared" si="333"/>
        <v>1</v>
      </c>
      <c r="F3382">
        <f t="shared" si="334"/>
        <v>0</v>
      </c>
      <c r="G3382">
        <v>1</v>
      </c>
      <c r="H3382">
        <v>2</v>
      </c>
      <c r="I3382">
        <f>(training!I3382 - MIN(training!I$3:I$4001)) / (MAX(training!I$3:I$4001) - MIN(training!I$3:I$4001))</f>
        <v>0.24074074074074073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f>(training!P3382 - MIN(training!P$3:P$4001)) / (MAX(training!P$3:P$4001) - MIN(training!P$3:P$4001))</f>
        <v>4.6547287406131593E-2</v>
      </c>
      <c r="Q3382">
        <f>(training!Q3382 - MIN(training!Q$3:Q$4001)) / (MAX(training!Q$3:Q$4001) - MIN(training!Q$3:Q$4001))</f>
        <v>5.4799803695092873E-2</v>
      </c>
      <c r="R3382">
        <f>(training!R3382 - MIN(training!R$3:R$4001)) / (MAX(training!R$3:R$4001) - MIN(training!R$3:R$4001))</f>
        <v>7.3503588559037394E-2</v>
      </c>
      <c r="S3382">
        <f>(training!S3382 - MIN(training!S$3:S$4001)) / (MAX(training!S$3:S$4001) - MIN(training!S$3:S$4001))</f>
        <v>4.6274705323047123E-2</v>
      </c>
      <c r="T3382">
        <f>(training!T3382 - MIN(training!T$3:T$4001)) / (MAX(training!T$3:T$4001) - MIN(training!T$3:T$4001))</f>
        <v>4.6244607569183242E-2</v>
      </c>
      <c r="U3382">
        <f>(training!U3382 - MIN(training!U$3:U$4001)) / (MAX(training!U$3:U$4001) - MIN(training!U$3:U$4001))</f>
        <v>0.26097872304454045</v>
      </c>
      <c r="V3382">
        <f>(training!V3382 - MIN(training!V$3:V$4001)) / (MAX(training!V$3:V$4001) - MIN(training!V$3:V$4001))</f>
        <v>6.6733333333333332E-3</v>
      </c>
      <c r="W3382">
        <f>(training!W3382 - MIN(training!W$3:W$4001)) / (MAX(training!W$3:W$4001) - MIN(training!W$3:W$4001))</f>
        <v>4.06424998621058E-3</v>
      </c>
      <c r="X3382">
        <f>(training!X3382 - MIN(training!X$3:X$4001)) / (MAX(training!X$3:X$4001) - MIN(training!X$3:X$4001))</f>
        <v>6.6961296370697738E-4</v>
      </c>
      <c r="Y3382">
        <f>(training!Y3382 - MIN(training!Y$3:Y$4001)) / (MAX(training!Y$3:Y$4001) - MIN(training!Y$3:Y$4001))</f>
        <v>4.8780487804878049E-3</v>
      </c>
      <c r="Z3382">
        <f>(training!Z3382 - MIN(training!Z$3:Z$4001)) / (MAX(training!Z$3:Z$4001) - MIN(training!Z$3:Z$4001))</f>
        <v>0</v>
      </c>
      <c r="AA3382">
        <f>(training!AA3382 - MIN(training!AA$3:AA$4001)) / (MAX(training!AA$3:AA$4001) - MIN(training!AA$3:AA$4001))</f>
        <v>0</v>
      </c>
      <c r="AB3382">
        <v>0</v>
      </c>
      <c r="AC3382">
        <f t="shared" si="332"/>
        <v>-0.1261816525070803</v>
      </c>
      <c r="AD3382">
        <f t="shared" si="335"/>
        <v>0.46849637534436483</v>
      </c>
      <c r="AE3382">
        <f t="shared" si="336"/>
        <v>-0.46849637534436483</v>
      </c>
      <c r="AF3382">
        <f t="shared" si="337"/>
        <v>-0.63204526155145002</v>
      </c>
    </row>
    <row r="3383" spans="1:32" x14ac:dyDescent="0.35">
      <c r="A3383">
        <v>1758</v>
      </c>
      <c r="B3383">
        <v>2</v>
      </c>
      <c r="C3383">
        <v>1</v>
      </c>
      <c r="D3383">
        <f>(training!D3383 - MIN(training!$D$3:$D$4001)) / (MAX(training!$D$3:$D$4001) - MIN(training!$D$3:$D$4001))</f>
        <v>0.35353535353535354</v>
      </c>
      <c r="E3383">
        <f t="shared" si="333"/>
        <v>0</v>
      </c>
      <c r="F3383">
        <f t="shared" si="334"/>
        <v>1</v>
      </c>
      <c r="G3383">
        <v>1</v>
      </c>
      <c r="H3383">
        <v>2</v>
      </c>
      <c r="I3383">
        <f>(training!I3383 - MIN(training!I$3:I$4001)) / (MAX(training!I$3:I$4001) - MIN(training!I$3:I$4001))</f>
        <v>0.20370370370370369</v>
      </c>
      <c r="J3383">
        <v>-2</v>
      </c>
      <c r="K3383">
        <v>-2</v>
      </c>
      <c r="L3383">
        <v>-2</v>
      </c>
      <c r="M3383">
        <v>-2</v>
      </c>
      <c r="N3383">
        <v>-2</v>
      </c>
      <c r="O3383">
        <v>-2</v>
      </c>
      <c r="P3383">
        <f>(training!P3383 - MIN(training!P$3:P$4001)) / (MAX(training!P$3:P$4001) - MIN(training!P$3:P$4001))</f>
        <v>1.4696132483805753E-2</v>
      </c>
      <c r="Q3383">
        <f>(training!Q3383 - MIN(training!Q$3:Q$4001)) / (MAX(training!Q$3:Q$4001) - MIN(training!Q$3:Q$4001))</f>
        <v>2.4492507200325191E-2</v>
      </c>
      <c r="R3383">
        <f>(training!R3383 - MIN(training!R$3:R$4001)) / (MAX(training!R$3:R$4001) - MIN(training!R$3:R$4001))</f>
        <v>2.5253758180113172E-2</v>
      </c>
      <c r="S3383">
        <f>(training!S3383 - MIN(training!S$3:S$4001)) / (MAX(training!S$3:S$4001) - MIN(training!S$3:S$4001))</f>
        <v>1.6545589717908725E-2</v>
      </c>
      <c r="T3383">
        <f>(training!T3383 - MIN(training!T$3:T$4001)) / (MAX(training!T$3:T$4001) - MIN(training!T$3:T$4001))</f>
        <v>2.9654444870047911E-2</v>
      </c>
      <c r="U3383">
        <f>(training!U3383 - MIN(training!U$3:U$4001)) / (MAX(training!U$3:U$4001) - MIN(training!U$3:U$4001))</f>
        <v>0.26097872304454045</v>
      </c>
      <c r="V3383">
        <f>(training!V3383 - MIN(training!V$3:V$4001)) / (MAX(training!V$3:V$4001) - MIN(training!V$3:V$4001))</f>
        <v>0</v>
      </c>
      <c r="W3383">
        <f>(training!W3383 - MIN(training!W$3:W$4001)) / (MAX(training!W$3:W$4001) - MIN(training!W$3:W$4001))</f>
        <v>0</v>
      </c>
      <c r="X3383">
        <f>(training!X3383 - MIN(training!X$3:X$4001)) / (MAX(training!X$3:X$4001) - MIN(training!X$3:X$4001))</f>
        <v>0</v>
      </c>
      <c r="Y3383">
        <f>(training!Y3383 - MIN(training!Y$3:Y$4001)) / (MAX(training!Y$3:Y$4001) - MIN(training!Y$3:Y$4001))</f>
        <v>0</v>
      </c>
      <c r="Z3383">
        <f>(training!Z3383 - MIN(training!Z$3:Z$4001)) / (MAX(training!Z$3:Z$4001) - MIN(training!Z$3:Z$4001))</f>
        <v>0</v>
      </c>
      <c r="AA3383">
        <f>(training!AA3383 - MIN(training!AA$3:AA$4001)) / (MAX(training!AA$3:AA$4001) - MIN(training!AA$3:AA$4001))</f>
        <v>0</v>
      </c>
      <c r="AB3383">
        <v>0</v>
      </c>
      <c r="AC3383">
        <f t="shared" si="332"/>
        <v>-1.6194914466829604</v>
      </c>
      <c r="AD3383">
        <f t="shared" si="335"/>
        <v>0.1652750178500039</v>
      </c>
      <c r="AE3383">
        <f t="shared" si="336"/>
        <v>-0.1652750178500039</v>
      </c>
      <c r="AF3383">
        <f t="shared" si="337"/>
        <v>-0.18065297107770195</v>
      </c>
    </row>
    <row r="3384" spans="1:32" x14ac:dyDescent="0.35">
      <c r="A3384">
        <v>1759</v>
      </c>
      <c r="B3384">
        <v>2</v>
      </c>
      <c r="C3384">
        <v>1</v>
      </c>
      <c r="D3384">
        <f>(training!D3384 - MIN(training!$D$3:$D$4001)) / (MAX(training!$D$3:$D$4001) - MIN(training!$D$3:$D$4001))</f>
        <v>7.0707070707070704E-2</v>
      </c>
      <c r="E3384">
        <f t="shared" si="333"/>
        <v>0</v>
      </c>
      <c r="F3384">
        <f t="shared" si="334"/>
        <v>1</v>
      </c>
      <c r="G3384">
        <v>2</v>
      </c>
      <c r="H3384">
        <v>1</v>
      </c>
      <c r="I3384">
        <f>(training!I3384 - MIN(training!I$3:I$4001)) / (MAX(training!I$3:I$4001) - MIN(training!I$3:I$4001))</f>
        <v>0.27777777777777779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f>(training!P3384 - MIN(training!P$3:P$4001)) / (MAX(training!P$3:P$4001) - MIN(training!P$3:P$4001))</f>
        <v>3.5501181431754313E-2</v>
      </c>
      <c r="Q3384">
        <f>(training!Q3384 - MIN(training!Q$3:Q$4001)) / (MAX(training!Q$3:Q$4001) - MIN(training!Q$3:Q$4001))</f>
        <v>4.5396005492571646E-2</v>
      </c>
      <c r="R3384">
        <f>(training!R3384 - MIN(training!R$3:R$4001)) / (MAX(training!R$3:R$4001) - MIN(training!R$3:R$4001))</f>
        <v>6.2984556485080917E-2</v>
      </c>
      <c r="S3384">
        <f>(training!S3384 - MIN(training!S$3:S$4001)) / (MAX(training!S$3:S$4001) - MIN(training!S$3:S$4001))</f>
        <v>4.2603790484300443E-2</v>
      </c>
      <c r="T3384">
        <f>(training!T3384 - MIN(training!T$3:T$4001)) / (MAX(training!T$3:T$4001) - MIN(training!T$3:T$4001))</f>
        <v>5.4734350176764979E-2</v>
      </c>
      <c r="U3384">
        <f>(training!U3384 - MIN(training!U$3:U$4001)) / (MAX(training!U$3:U$4001) - MIN(training!U$3:U$4001))</f>
        <v>0.28069873438733173</v>
      </c>
      <c r="V3384">
        <f>(training!V3384 - MIN(training!V$3:V$4001)) / (MAX(training!V$3:V$4001) - MIN(training!V$3:V$4001))</f>
        <v>4.5066666666666666E-3</v>
      </c>
      <c r="W3384">
        <f>(training!W3384 - MIN(training!W$3:W$4001)) / (MAX(training!W$3:W$4001) - MIN(training!W$3:W$4001))</f>
        <v>4.87419694774826E-3</v>
      </c>
      <c r="X3384">
        <f>(training!X3384 - MIN(training!X$3:X$4001)) / (MAX(training!X$3:X$4001) - MIN(training!X$3:X$4001))</f>
        <v>2.1115128788893353E-3</v>
      </c>
      <c r="Y3384">
        <f>(training!Y3384 - MIN(training!Y$3:Y$4001)) / (MAX(training!Y$3:Y$4001) - MIN(training!Y$3:Y$4001))</f>
        <v>4.2439024390243905E-3</v>
      </c>
      <c r="Z3384">
        <f>(training!Z3384 - MIN(training!Z$3:Z$4001)) / (MAX(training!Z$3:Z$4001) - MIN(training!Z$3:Z$4001))</f>
        <v>6.3132530120481927E-3</v>
      </c>
      <c r="AA3384">
        <f>(training!AA3384 - MIN(training!AA$3:AA$4001)) / (MAX(training!AA$3:AA$4001) - MIN(training!AA$3:AA$4001))</f>
        <v>0</v>
      </c>
      <c r="AB3384">
        <v>0</v>
      </c>
      <c r="AC3384">
        <f t="shared" si="332"/>
        <v>-4.4856961831617699E-2</v>
      </c>
      <c r="AD3384">
        <f t="shared" si="335"/>
        <v>0.48878763955552451</v>
      </c>
      <c r="AE3384">
        <f t="shared" si="336"/>
        <v>-0.48878763955552451</v>
      </c>
      <c r="AF3384">
        <f t="shared" si="337"/>
        <v>-0.67097019693789528</v>
      </c>
    </row>
    <row r="3385" spans="1:32" x14ac:dyDescent="0.35">
      <c r="A3385">
        <v>1760</v>
      </c>
      <c r="B3385">
        <v>1</v>
      </c>
      <c r="C3385">
        <v>1</v>
      </c>
      <c r="D3385">
        <f>(training!D3385 - MIN(training!$D$3:$D$4001)) / (MAX(training!$D$3:$D$4001) - MIN(training!$D$3:$D$4001))</f>
        <v>4.0404040404040407E-2</v>
      </c>
      <c r="E3385">
        <f t="shared" si="333"/>
        <v>1</v>
      </c>
      <c r="F3385">
        <f t="shared" si="334"/>
        <v>0</v>
      </c>
      <c r="G3385">
        <v>2</v>
      </c>
      <c r="H3385">
        <v>2</v>
      </c>
      <c r="I3385">
        <f>(training!I3385 - MIN(training!I$3:I$4001)) / (MAX(training!I$3:I$4001) - MIN(training!I$3:I$4001))</f>
        <v>9.2592592592592587E-2</v>
      </c>
      <c r="J3385">
        <v>1</v>
      </c>
      <c r="K3385">
        <v>-2</v>
      </c>
      <c r="L3385">
        <v>-2</v>
      </c>
      <c r="M3385">
        <v>-2</v>
      </c>
      <c r="N3385">
        <v>-2</v>
      </c>
      <c r="O3385">
        <v>-2</v>
      </c>
      <c r="P3385">
        <f>(training!P3385 - MIN(training!P$3:P$4001)) / (MAX(training!P$3:P$4001) - MIN(training!P$3:P$4001))</f>
        <v>1.4696132483805753E-2</v>
      </c>
      <c r="Q3385">
        <f>(training!Q3385 - MIN(training!Q$3:Q$4001)) / (MAX(training!Q$3:Q$4001) - MIN(training!Q$3:Q$4001))</f>
        <v>2.4492507200325191E-2</v>
      </c>
      <c r="R3385">
        <f>(training!R3385 - MIN(training!R$3:R$4001)) / (MAX(training!R$3:R$4001) - MIN(training!R$3:R$4001))</f>
        <v>2.5253758180113172E-2</v>
      </c>
      <c r="S3385">
        <f>(training!S3385 - MIN(training!S$3:S$4001)) / (MAX(training!S$3:S$4001) - MIN(training!S$3:S$4001))</f>
        <v>1.6545589717908725E-2</v>
      </c>
      <c r="T3385">
        <f>(training!T3385 - MIN(training!T$3:T$4001)) / (MAX(training!T$3:T$4001) - MIN(training!T$3:T$4001))</f>
        <v>2.9654444870047911E-2</v>
      </c>
      <c r="U3385">
        <f>(training!U3385 - MIN(training!U$3:U$4001)) / (MAX(training!U$3:U$4001) - MIN(training!U$3:U$4001))</f>
        <v>0.26097872304454045</v>
      </c>
      <c r="V3385">
        <f>(training!V3385 - MIN(training!V$3:V$4001)) / (MAX(training!V$3:V$4001) - MIN(training!V$3:V$4001))</f>
        <v>0</v>
      </c>
      <c r="W3385">
        <f>(training!W3385 - MIN(training!W$3:W$4001)) / (MAX(training!W$3:W$4001) - MIN(training!W$3:W$4001))</f>
        <v>0</v>
      </c>
      <c r="X3385">
        <f>(training!X3385 - MIN(training!X$3:X$4001)) / (MAX(training!X$3:X$4001) - MIN(training!X$3:X$4001))</f>
        <v>0</v>
      </c>
      <c r="Y3385">
        <f>(training!Y3385 - MIN(training!Y$3:Y$4001)) / (MAX(training!Y$3:Y$4001) - MIN(training!Y$3:Y$4001))</f>
        <v>0</v>
      </c>
      <c r="Z3385">
        <f>(training!Z3385 - MIN(training!Z$3:Z$4001)) / (MAX(training!Z$3:Z$4001) - MIN(training!Z$3:Z$4001))</f>
        <v>0</v>
      </c>
      <c r="AA3385">
        <f>(training!AA3385 - MIN(training!AA$3:AA$4001)) / (MAX(training!AA$3:AA$4001) - MIN(training!AA$3:AA$4001))</f>
        <v>0</v>
      </c>
      <c r="AB3385">
        <v>0</v>
      </c>
      <c r="AC3385">
        <f t="shared" si="332"/>
        <v>9.57761955904739E-2</v>
      </c>
      <c r="AD3385">
        <f t="shared" si="335"/>
        <v>0.52392576228293553</v>
      </c>
      <c r="AE3385">
        <f t="shared" si="336"/>
        <v>-0.52392576228293553</v>
      </c>
      <c r="AF3385">
        <f t="shared" si="337"/>
        <v>-0.74218147532098988</v>
      </c>
    </row>
    <row r="3386" spans="1:32" x14ac:dyDescent="0.35">
      <c r="A3386">
        <v>1761</v>
      </c>
      <c r="B3386">
        <v>2</v>
      </c>
      <c r="C3386">
        <v>1</v>
      </c>
      <c r="D3386">
        <f>(training!D3386 - MIN(training!$D$3:$D$4001)) / (MAX(training!$D$3:$D$4001) - MIN(training!$D$3:$D$4001))</f>
        <v>0.28282828282828282</v>
      </c>
      <c r="E3386">
        <f t="shared" si="333"/>
        <v>0</v>
      </c>
      <c r="F3386">
        <f t="shared" si="334"/>
        <v>1</v>
      </c>
      <c r="G3386">
        <v>1</v>
      </c>
      <c r="H3386">
        <v>1</v>
      </c>
      <c r="I3386">
        <f>(training!I3386 - MIN(training!I$3:I$4001)) / (MAX(training!I$3:I$4001) - MIN(training!I$3:I$4001))</f>
        <v>0.22222222222222221</v>
      </c>
      <c r="J3386">
        <v>1</v>
      </c>
      <c r="K3386">
        <v>2</v>
      </c>
      <c r="L3386">
        <v>-1</v>
      </c>
      <c r="M3386">
        <v>-1</v>
      </c>
      <c r="N3386">
        <v>-1</v>
      </c>
      <c r="O3386">
        <v>-1</v>
      </c>
      <c r="P3386">
        <f>(training!P3386 - MIN(training!P$3:P$4001)) / (MAX(training!P$3:P$4001) - MIN(training!P$3:P$4001))</f>
        <v>2.1912417751816585E-2</v>
      </c>
      <c r="Q3386">
        <f>(training!Q3386 - MIN(training!Q$3:Q$4001)) / (MAX(training!Q$3:Q$4001) - MIN(training!Q$3:Q$4001))</f>
        <v>2.6351455184481998E-2</v>
      </c>
      <c r="R3386">
        <f>(training!R3386 - MIN(training!R$3:R$4001)) / (MAX(training!R$3:R$4001) - MIN(training!R$3:R$4001))</f>
        <v>2.830777933602819E-2</v>
      </c>
      <c r="S3386">
        <f>(training!S3386 - MIN(training!S$3:S$4001)) / (MAX(training!S$3:S$4001) - MIN(training!S$3:S$4001))</f>
        <v>2.5962236346027845E-2</v>
      </c>
      <c r="T3386">
        <f>(training!T3386 - MIN(training!T$3:T$4001)) / (MAX(training!T$3:T$4001) - MIN(training!T$3:T$4001))</f>
        <v>5.6421414412886992E-2</v>
      </c>
      <c r="U3386">
        <f>(training!U3386 - MIN(training!U$3:U$4001)) / (MAX(training!U$3:U$4001) - MIN(training!U$3:U$4001))</f>
        <v>0.27133401523284612</v>
      </c>
      <c r="V3386">
        <f>(training!V3386 - MIN(training!V$3:V$4001)) / (MAX(training!V$3:V$4001) - MIN(training!V$3:V$4001))</f>
        <v>0</v>
      </c>
      <c r="W3386">
        <f>(training!W3386 - MIN(training!W$3:W$4001)) / (MAX(training!W$3:W$4001) - MIN(training!W$3:W$4001))</f>
        <v>5.2661067678471379E-3</v>
      </c>
      <c r="X3386">
        <f>(training!X3386 - MIN(training!X$3:X$4001)) / (MAX(training!X$3:X$4001) - MIN(training!X$3:X$4001))</f>
        <v>9.5274764519441089E-3</v>
      </c>
      <c r="Y3386">
        <f>(training!Y3386 - MIN(training!Y$3:Y$4001)) / (MAX(training!Y$3:Y$4001) - MIN(training!Y$3:Y$4001))</f>
        <v>0.1247609756097561</v>
      </c>
      <c r="Z3386">
        <f>(training!Z3386 - MIN(training!Z$3:Z$4001)) / (MAX(training!Z$3:Z$4001) - MIN(training!Z$3:Z$4001))</f>
        <v>4.0587349397590358E-2</v>
      </c>
      <c r="AA3386">
        <f>(training!AA3386 - MIN(training!AA$3:AA$4001)) / (MAX(training!AA$3:AA$4001) - MIN(training!AA$3:AA$4001))</f>
        <v>1.1349320743153523E-2</v>
      </c>
      <c r="AB3386">
        <v>0</v>
      </c>
      <c r="AC3386">
        <f t="shared" si="332"/>
        <v>0.2690915959435311</v>
      </c>
      <c r="AD3386">
        <f t="shared" si="335"/>
        <v>0.56686987951645096</v>
      </c>
      <c r="AE3386">
        <f t="shared" si="336"/>
        <v>-0.56686987951645096</v>
      </c>
      <c r="AF3386">
        <f t="shared" si="337"/>
        <v>-0.83671708692361069</v>
      </c>
    </row>
    <row r="3387" spans="1:32" x14ac:dyDescent="0.35">
      <c r="A3387">
        <v>1762</v>
      </c>
      <c r="B3387">
        <v>1</v>
      </c>
      <c r="C3387">
        <v>1</v>
      </c>
      <c r="D3387">
        <f>(training!D3387 - MIN(training!$D$3:$D$4001)) / (MAX(training!$D$3:$D$4001) - MIN(training!$D$3:$D$4001))</f>
        <v>0.19191919191919191</v>
      </c>
      <c r="E3387">
        <f t="shared" si="333"/>
        <v>1</v>
      </c>
      <c r="F3387">
        <f t="shared" si="334"/>
        <v>0</v>
      </c>
      <c r="G3387">
        <v>1</v>
      </c>
      <c r="H3387">
        <v>1</v>
      </c>
      <c r="I3387">
        <f>(training!I3387 - MIN(training!I$3:I$4001)) / (MAX(training!I$3:I$4001) - MIN(training!I$3:I$4001))</f>
        <v>0.59259259259259256</v>
      </c>
      <c r="J3387">
        <v>0</v>
      </c>
      <c r="K3387">
        <v>0</v>
      </c>
      <c r="L3387">
        <v>-2</v>
      </c>
      <c r="M3387">
        <v>-2</v>
      </c>
      <c r="N3387">
        <v>-1</v>
      </c>
      <c r="O3387">
        <v>-1</v>
      </c>
      <c r="P3387">
        <f>(training!P3387 - MIN(training!P$3:P$4001)) / (MAX(training!P$3:P$4001) - MIN(training!P$3:P$4001))</f>
        <v>0.21395100812445028</v>
      </c>
      <c r="Q3387">
        <f>(training!Q3387 - MIN(training!Q$3:Q$4001)) / (MAX(training!Q$3:Q$4001) - MIN(training!Q$3:Q$4001))</f>
        <v>2.4492507200325191E-2</v>
      </c>
      <c r="R3387">
        <f>(training!R3387 - MIN(training!R$3:R$4001)) / (MAX(training!R$3:R$4001) - MIN(training!R$3:R$4001))</f>
        <v>2.5253758180113172E-2</v>
      </c>
      <c r="S3387">
        <f>(training!S3387 - MIN(training!S$3:S$4001)) / (MAX(training!S$3:S$4001) - MIN(training!S$3:S$4001))</f>
        <v>1.6545589717908725E-2</v>
      </c>
      <c r="T3387">
        <f>(training!T3387 - MIN(training!T$3:T$4001)) / (MAX(training!T$3:T$4001) - MIN(training!T$3:T$4001))</f>
        <v>3.070101077334941E-2</v>
      </c>
      <c r="U3387">
        <f>(training!U3387 - MIN(training!U$3:U$4001)) / (MAX(training!U$3:U$4001) - MIN(training!U$3:U$4001))</f>
        <v>0.26097872304454045</v>
      </c>
      <c r="V3387">
        <f>(training!V3387 - MIN(training!V$3:V$4001)) / (MAX(training!V$3:V$4001) - MIN(training!V$3:V$4001))</f>
        <v>0</v>
      </c>
      <c r="W3387">
        <f>(training!W3387 - MIN(training!W$3:W$4001)) / (MAX(training!W$3:W$4001) - MIN(training!W$3:W$4001))</f>
        <v>0</v>
      </c>
      <c r="X3387">
        <f>(training!X3387 - MIN(training!X$3:X$4001)) / (MAX(training!X$3:X$4001) - MIN(training!X$3:X$4001))</f>
        <v>0</v>
      </c>
      <c r="Y3387">
        <f>(training!Y3387 - MIN(training!Y$3:Y$4001)) / (MAX(training!Y$3:Y$4001) - MIN(training!Y$3:Y$4001))</f>
        <v>4.8780487804878049E-3</v>
      </c>
      <c r="Z3387">
        <f>(training!Z3387 - MIN(training!Z$3:Z$4001)) / (MAX(training!Z$3:Z$4001) - MIN(training!Z$3:Z$4001))</f>
        <v>0</v>
      </c>
      <c r="AA3387">
        <f>(training!AA3387 - MIN(training!AA$3:AA$4001)) / (MAX(training!AA$3:AA$4001) - MIN(training!AA$3:AA$4001))</f>
        <v>0</v>
      </c>
      <c r="AB3387">
        <v>0</v>
      </c>
      <c r="AC3387">
        <f t="shared" si="332"/>
        <v>-0.26053572900137861</v>
      </c>
      <c r="AD3387">
        <f t="shared" si="335"/>
        <v>0.43523201870538364</v>
      </c>
      <c r="AE3387">
        <f t="shared" si="336"/>
        <v>-0.43523201870538364</v>
      </c>
      <c r="AF3387">
        <f t="shared" si="337"/>
        <v>-0.57134028475245602</v>
      </c>
    </row>
    <row r="3388" spans="1:32" x14ac:dyDescent="0.35">
      <c r="A3388">
        <v>1763</v>
      </c>
      <c r="B3388">
        <v>1</v>
      </c>
      <c r="C3388">
        <v>1</v>
      </c>
      <c r="D3388">
        <f>(training!D3388 - MIN(training!$D$3:$D$4001)) / (MAX(training!$D$3:$D$4001) - MIN(training!$D$3:$D$4001))</f>
        <v>1.0101010101010102E-2</v>
      </c>
      <c r="E3388">
        <f t="shared" si="333"/>
        <v>1</v>
      </c>
      <c r="F3388">
        <f t="shared" si="334"/>
        <v>0</v>
      </c>
      <c r="G3388">
        <v>2</v>
      </c>
      <c r="H3388">
        <v>2</v>
      </c>
      <c r="I3388">
        <f>(training!I3388 - MIN(training!I$3:I$4001)) / (MAX(training!I$3:I$4001) - MIN(training!I$3:I$4001))</f>
        <v>0.1111111111111111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-2</v>
      </c>
      <c r="P3388">
        <f>(training!P3388 - MIN(training!P$3:P$4001)) / (MAX(training!P$3:P$4001) - MIN(training!P$3:P$4001))</f>
        <v>3.3380427154235837E-2</v>
      </c>
      <c r="Q3388">
        <f>(training!Q3388 - MIN(training!Q$3:Q$4001)) / (MAX(training!Q$3:Q$4001) - MIN(training!Q$3:Q$4001))</f>
        <v>4.4464052903181034E-2</v>
      </c>
      <c r="R3388">
        <f>(training!R3388 - MIN(training!R$3:R$4001)) / (MAX(training!R$3:R$4001) - MIN(training!R$3:R$4001))</f>
        <v>5.7420311766062652E-2</v>
      </c>
      <c r="S3388">
        <f>(training!S3388 - MIN(training!S$3:S$4001)) / (MAX(training!S$3:S$4001) - MIN(training!S$3:S$4001))</f>
        <v>3.7825424173768399E-2</v>
      </c>
      <c r="T3388">
        <f>(training!T3388 - MIN(training!T$3:T$4001)) / (MAX(training!T$3:T$4001) - MIN(training!T$3:T$4001))</f>
        <v>2.9654444870047911E-2</v>
      </c>
      <c r="U3388">
        <f>(training!U3388 - MIN(training!U$3:U$4001)) / (MAX(training!U$3:U$4001) - MIN(training!U$3:U$4001))</f>
        <v>0.26097872304454045</v>
      </c>
      <c r="V3388">
        <f>(training!V3388 - MIN(training!V$3:V$4001)) / (MAX(training!V$3:V$4001) - MIN(training!V$3:V$4001))</f>
        <v>8.1933333333333337E-3</v>
      </c>
      <c r="W3388">
        <f>(training!W3388 - MIN(training!W$3:W$4001)) / (MAX(training!W$3:W$4001) - MIN(training!W$3:W$4001))</f>
        <v>3.4836428453233546E-3</v>
      </c>
      <c r="X3388">
        <f>(training!X3388 - MIN(training!X$3:X$4001)) / (MAX(training!X$3:X$4001) - MIN(training!X$3:X$4001))</f>
        <v>4.3078433998482212E-4</v>
      </c>
      <c r="Y3388">
        <f>(training!Y3388 - MIN(training!Y$3:Y$4001)) / (MAX(training!Y$3:Y$4001) - MIN(training!Y$3:Y$4001))</f>
        <v>4.8780487804878049E-3</v>
      </c>
      <c r="Z3388">
        <f>(training!Z3388 - MIN(training!Z$3:Z$4001)) / (MAX(training!Z$3:Z$4001) - MIN(training!Z$3:Z$4001))</f>
        <v>0</v>
      </c>
      <c r="AA3388">
        <f>(training!AA3388 - MIN(training!AA$3:AA$4001)) / (MAX(training!AA$3:AA$4001) - MIN(training!AA$3:AA$4001))</f>
        <v>0</v>
      </c>
      <c r="AB3388">
        <v>0</v>
      </c>
      <c r="AC3388">
        <f t="shared" si="332"/>
        <v>-5.1658409275436745E-2</v>
      </c>
      <c r="AD3388">
        <f t="shared" si="335"/>
        <v>0.48708826889782708</v>
      </c>
      <c r="AE3388">
        <f t="shared" si="336"/>
        <v>-0.48708826889782708</v>
      </c>
      <c r="AF3388">
        <f t="shared" si="337"/>
        <v>-0.66765151274441581</v>
      </c>
    </row>
    <row r="3389" spans="1:32" x14ac:dyDescent="0.35">
      <c r="A3389">
        <v>1764</v>
      </c>
      <c r="B3389">
        <v>1</v>
      </c>
      <c r="C3389">
        <v>1</v>
      </c>
      <c r="D3389">
        <f>(training!D3389 - MIN(training!$D$3:$D$4001)) / (MAX(training!$D$3:$D$4001) - MIN(training!$D$3:$D$4001))</f>
        <v>0.49494949494949497</v>
      </c>
      <c r="E3389">
        <f t="shared" si="333"/>
        <v>1</v>
      </c>
      <c r="F3389">
        <f t="shared" si="334"/>
        <v>0</v>
      </c>
      <c r="G3389">
        <v>1</v>
      </c>
      <c r="H3389">
        <v>2</v>
      </c>
      <c r="I3389">
        <f>(training!I3389 - MIN(training!I$3:I$4001)) / (MAX(training!I$3:I$4001) - MIN(training!I$3:I$4001))</f>
        <v>0.22222222222222221</v>
      </c>
      <c r="J3389">
        <v>-1</v>
      </c>
      <c r="K3389">
        <v>-1</v>
      </c>
      <c r="L3389">
        <v>-1</v>
      </c>
      <c r="M3389">
        <v>-2</v>
      </c>
      <c r="N3389">
        <v>-1</v>
      </c>
      <c r="O3389">
        <v>-1</v>
      </c>
      <c r="P3389">
        <f>(training!P3389 - MIN(training!P$3:P$4001)) / (MAX(training!P$3:P$4001) - MIN(training!P$3:P$4001))</f>
        <v>2.0191092627722836E-2</v>
      </c>
      <c r="Q3389">
        <f>(training!Q3389 - MIN(training!Q$3:Q$4001)) / (MAX(training!Q$3:Q$4001) - MIN(training!Q$3:Q$4001))</f>
        <v>2.6536854263435238E-2</v>
      </c>
      <c r="R3389">
        <f>(training!R3389 - MIN(training!R$3:R$4001)) / (MAX(training!R$3:R$4001) - MIN(training!R$3:R$4001))</f>
        <v>4.2956642664372505E-2</v>
      </c>
      <c r="S3389">
        <f>(training!S3389 - MIN(training!S$3:S$4001)) / (MAX(training!S$3:S$4001) - MIN(training!S$3:S$4001))</f>
        <v>2.1132027187713023E-2</v>
      </c>
      <c r="T3389">
        <f>(training!T3389 - MIN(training!T$3:T$4001)) / (MAX(training!T$3:T$4001) - MIN(training!T$3:T$4001))</f>
        <v>3.7983016328521226E-2</v>
      </c>
      <c r="U3389">
        <f>(training!U3389 - MIN(training!U$3:U$4001)) / (MAX(training!U$3:U$4001) - MIN(training!U$3:U$4001))</f>
        <v>0.26082810061271056</v>
      </c>
      <c r="V3389">
        <f>(training!V3389 - MIN(training!V$3:V$4001)) / (MAX(training!V$3:V$4001) - MIN(training!V$3:V$4001))</f>
        <v>6.8833333333333333E-3</v>
      </c>
      <c r="W3389">
        <f>(training!W3389 - MIN(training!W$3:W$4001)) / (MAX(training!W$3:W$4001) - MIN(training!W$3:W$4001))</f>
        <v>3.0644444896027776E-2</v>
      </c>
      <c r="X3389">
        <f>(training!X3389 - MIN(training!X$3:X$4001)) / (MAX(training!X$3:X$4001) - MIN(training!X$3:X$4001))</f>
        <v>4.653810097763493E-3</v>
      </c>
      <c r="Y3389">
        <f>(training!Y3389 - MIN(training!Y$3:Y$4001)) / (MAX(training!Y$3:Y$4001) - MIN(training!Y$3:Y$4001))</f>
        <v>3.8843902439024393E-2</v>
      </c>
      <c r="Z3389">
        <f>(training!Z3389 - MIN(training!Z$3:Z$4001)) / (MAX(training!Z$3:Z$4001) - MIN(training!Z$3:Z$4001))</f>
        <v>5.9036144578313249E-4</v>
      </c>
      <c r="AA3389">
        <f>(training!AA3389 - MIN(training!AA$3:AA$4001)) / (MAX(training!AA$3:AA$4001) - MIN(training!AA$3:AA$4001))</f>
        <v>1.3397873137292734E-2</v>
      </c>
      <c r="AB3389">
        <v>0</v>
      </c>
      <c r="AC3389">
        <f t="shared" si="332"/>
        <v>-0.9287019864136361</v>
      </c>
      <c r="AD3389">
        <f t="shared" si="335"/>
        <v>0.28318812750734174</v>
      </c>
      <c r="AE3389">
        <f t="shared" si="336"/>
        <v>-0.28318812750734174</v>
      </c>
      <c r="AF3389">
        <f t="shared" si="337"/>
        <v>-0.3329418542712822</v>
      </c>
    </row>
    <row r="3390" spans="1:32" x14ac:dyDescent="0.35">
      <c r="A3390">
        <v>1765</v>
      </c>
      <c r="B3390">
        <v>2</v>
      </c>
      <c r="C3390">
        <v>1</v>
      </c>
      <c r="D3390">
        <f>(training!D3390 - MIN(training!$D$3:$D$4001)) / (MAX(training!$D$3:$D$4001) - MIN(training!$D$3:$D$4001))</f>
        <v>0.12121212121212122</v>
      </c>
      <c r="E3390">
        <f t="shared" si="333"/>
        <v>0</v>
      </c>
      <c r="F3390">
        <f t="shared" si="334"/>
        <v>1</v>
      </c>
      <c r="G3390">
        <v>1</v>
      </c>
      <c r="H3390">
        <v>2</v>
      </c>
      <c r="I3390">
        <f>(training!I3390 - MIN(training!I$3:I$4001)) / (MAX(training!I$3:I$4001) - MIN(training!I$3:I$4001))</f>
        <v>9.2592592592592587E-2</v>
      </c>
      <c r="J3390">
        <v>1</v>
      </c>
      <c r="K3390">
        <v>2</v>
      </c>
      <c r="L3390">
        <v>2</v>
      </c>
      <c r="M3390">
        <v>2</v>
      </c>
      <c r="N3390">
        <v>2</v>
      </c>
      <c r="O3390">
        <v>2</v>
      </c>
      <c r="P3390">
        <f>(training!P3390 - MIN(training!P$3:P$4001)) / (MAX(training!P$3:P$4001) - MIN(training!P$3:P$4001))</f>
        <v>3.7594353644969797E-2</v>
      </c>
      <c r="Q3390">
        <f>(training!Q3390 - MIN(training!Q$3:Q$4001)) / (MAX(training!Q$3:Q$4001) - MIN(training!Q$3:Q$4001))</f>
        <v>4.5457474705914429E-2</v>
      </c>
      <c r="R3390">
        <f>(training!R3390 - MIN(training!R$3:R$4001)) / (MAX(training!R$3:R$4001) - MIN(training!R$3:R$4001))</f>
        <v>6.5065466159122246E-2</v>
      </c>
      <c r="S3390">
        <f>(training!S3390 - MIN(training!S$3:S$4001)) / (MAX(training!S$3:S$4001) - MIN(training!S$3:S$4001))</f>
        <v>4.1897845323003002E-2</v>
      </c>
      <c r="T3390">
        <f>(training!T3390 - MIN(training!T$3:T$4001)) / (MAX(training!T$3:T$4001) - MIN(training!T$3:T$4001))</f>
        <v>5.5101694808823806E-2</v>
      </c>
      <c r="U3390">
        <f>(training!U3390 - MIN(training!U$3:U$4001)) / (MAX(training!U$3:U$4001) - MIN(training!U$3:U$4001))</f>
        <v>0.27877291900893514</v>
      </c>
      <c r="V3390">
        <f>(training!V3390 - MIN(training!V$3:V$4001)) / (MAX(training!V$3:V$4001) - MIN(training!V$3:V$4001))</f>
        <v>0</v>
      </c>
      <c r="W3390">
        <f>(training!W3390 - MIN(training!W$3:W$4001)) / (MAX(training!W$3:W$4001) - MIN(training!W$3:W$4001))</f>
        <v>1.0160624965526451E-2</v>
      </c>
      <c r="X3390">
        <f>(training!X3390 - MIN(training!X$3:X$4001)) / (MAX(training!X$3:X$4001) - MIN(training!X$3:X$4001))</f>
        <v>0</v>
      </c>
      <c r="Y3390">
        <f>(training!Y3390 - MIN(training!Y$3:Y$4001)) / (MAX(training!Y$3:Y$4001) - MIN(training!Y$3:Y$4001))</f>
        <v>9.7560975609756097E-3</v>
      </c>
      <c r="Z3390">
        <f>(training!Z3390 - MIN(training!Z$3:Z$4001)) / (MAX(training!Z$3:Z$4001) - MIN(training!Z$3:Z$4001))</f>
        <v>0</v>
      </c>
      <c r="AA3390">
        <f>(training!AA3390 - MIN(training!AA$3:AA$4001)) / (MAX(training!AA$3:AA$4001) - MIN(training!AA$3:AA$4001))</f>
        <v>3.7831069143845074E-3</v>
      </c>
      <c r="AB3390">
        <v>0</v>
      </c>
      <c r="AC3390">
        <f t="shared" si="332"/>
        <v>0.64777874242308242</v>
      </c>
      <c r="AD3390">
        <f t="shared" si="335"/>
        <v>0.65650973292601356</v>
      </c>
      <c r="AE3390">
        <f t="shared" si="336"/>
        <v>-0.65650973292601356</v>
      </c>
      <c r="AF3390">
        <f t="shared" si="337"/>
        <v>-1.0685965022947121</v>
      </c>
    </row>
    <row r="3391" spans="1:32" x14ac:dyDescent="0.35">
      <c r="A3391">
        <v>1768</v>
      </c>
      <c r="B3391">
        <v>2</v>
      </c>
      <c r="C3391">
        <v>1</v>
      </c>
      <c r="D3391">
        <f>(training!D3391 - MIN(training!$D$3:$D$4001)) / (MAX(training!$D$3:$D$4001) - MIN(training!$D$3:$D$4001))</f>
        <v>6.0606060606060608E-2</v>
      </c>
      <c r="E3391">
        <f t="shared" si="333"/>
        <v>0</v>
      </c>
      <c r="F3391">
        <f t="shared" si="334"/>
        <v>1</v>
      </c>
      <c r="G3391">
        <v>2</v>
      </c>
      <c r="H3391">
        <v>2</v>
      </c>
      <c r="I3391">
        <f>(training!I3391 - MIN(training!I$3:I$4001)) / (MAX(training!I$3:I$4001) - MIN(training!I$3:I$4001))</f>
        <v>9.2592592592592587E-2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f>(training!P3391 - MIN(training!P$3:P$4001)) / (MAX(training!P$3:P$4001) - MIN(training!P$3:P$4001))</f>
        <v>4.5484867151498062E-2</v>
      </c>
      <c r="Q3391">
        <f>(training!Q3391 - MIN(training!Q$3:Q$4001)) / (MAX(training!Q$3:Q$4001) - MIN(training!Q$3:Q$4001))</f>
        <v>3.2662955380291188E-2</v>
      </c>
      <c r="R3391">
        <f>(training!R3391 - MIN(training!R$3:R$4001)) / (MAX(training!R$3:R$4001) - MIN(training!R$3:R$4001))</f>
        <v>3.9392495593219196E-2</v>
      </c>
      <c r="S3391">
        <f>(training!S3391 - MIN(training!S$3:S$4001)) / (MAX(training!S$3:S$4001) - MIN(training!S$3:S$4001))</f>
        <v>2.6322930201878255E-2</v>
      </c>
      <c r="T3391">
        <f>(training!T3391 - MIN(training!T$3:T$4001)) / (MAX(training!T$3:T$4001) - MIN(training!T$3:T$4001))</f>
        <v>3.9388554336655134E-2</v>
      </c>
      <c r="U3391">
        <f>(training!U3391 - MIN(training!U$3:U$4001)) / (MAX(training!U$3:U$4001) - MIN(training!U$3:U$4001))</f>
        <v>0.26920301521517104</v>
      </c>
      <c r="V3391">
        <f>(training!V3391 - MIN(training!V$3:V$4001)) / (MAX(training!V$3:V$4001) - MIN(training!V$3:V$4001))</f>
        <v>6.6666666666666671E-3</v>
      </c>
      <c r="W3391">
        <f>(training!W3391 - MIN(training!W$3:W$4001)) / (MAX(training!W$3:W$4001) - MIN(training!W$3:W$4001))</f>
        <v>5.8060714088722576E-3</v>
      </c>
      <c r="X3391">
        <f>(training!X3391 - MIN(training!X$3:X$4001)) / (MAX(training!X$3:X$4001) - MIN(training!X$3:X$4001))</f>
        <v>2.232043212356591E-3</v>
      </c>
      <c r="Y3391">
        <f>(training!Y3391 - MIN(training!Y$3:Y$4001)) / (MAX(training!Y$3:Y$4001) - MIN(training!Y$3:Y$4001))</f>
        <v>9.7560975609756097E-3</v>
      </c>
      <c r="Z3391">
        <f>(training!Z3391 - MIN(training!Z$3:Z$4001)) / (MAX(training!Z$3:Z$4001) - MIN(training!Z$3:Z$4001))</f>
        <v>9.0361445783132526E-3</v>
      </c>
      <c r="AA3391">
        <f>(training!AA3391 - MIN(training!AA$3:AA$4001)) / (MAX(training!AA$3:AA$4001) - MIN(training!AA$3:AA$4001))</f>
        <v>2.8373301857883807E-3</v>
      </c>
      <c r="AB3391">
        <v>0</v>
      </c>
      <c r="AC3391">
        <f t="shared" si="332"/>
        <v>-0.26672477678417933</v>
      </c>
      <c r="AD3391">
        <f t="shared" si="335"/>
        <v>0.43371133356694963</v>
      </c>
      <c r="AE3391">
        <f t="shared" si="336"/>
        <v>-0.43371133356694963</v>
      </c>
      <c r="AF3391">
        <f t="shared" si="337"/>
        <v>-0.56865131942473424</v>
      </c>
    </row>
    <row r="3392" spans="1:32" x14ac:dyDescent="0.35">
      <c r="A3392">
        <v>1769</v>
      </c>
      <c r="B3392">
        <v>1</v>
      </c>
      <c r="C3392">
        <v>1</v>
      </c>
      <c r="D3392">
        <f>(training!D3392 - MIN(training!$D$3:$D$4001)) / (MAX(training!$D$3:$D$4001) - MIN(training!$D$3:$D$4001))</f>
        <v>0.19191919191919191</v>
      </c>
      <c r="E3392">
        <f t="shared" si="333"/>
        <v>1</v>
      </c>
      <c r="F3392">
        <f t="shared" si="334"/>
        <v>0</v>
      </c>
      <c r="G3392">
        <v>1</v>
      </c>
      <c r="H3392">
        <v>2</v>
      </c>
      <c r="I3392">
        <f>(training!I3392 - MIN(training!I$3:I$4001)) / (MAX(training!I$3:I$4001) - MIN(training!I$3:I$4001))</f>
        <v>0.1111111111111111</v>
      </c>
      <c r="J3392">
        <v>-1</v>
      </c>
      <c r="K3392">
        <v>-1</v>
      </c>
      <c r="L3392">
        <v>-1</v>
      </c>
      <c r="M3392">
        <v>-1</v>
      </c>
      <c r="N3392">
        <v>-1</v>
      </c>
      <c r="O3392">
        <v>-1</v>
      </c>
      <c r="P3392">
        <f>(training!P3392 - MIN(training!P$3:P$4001)) / (MAX(training!P$3:P$4001) - MIN(training!P$3:P$4001))</f>
        <v>1.9691550796457645E-2</v>
      </c>
      <c r="Q3392">
        <f>(training!Q3392 - MIN(training!Q$3:Q$4001)) / (MAX(training!Q$3:Q$4001) - MIN(training!Q$3:Q$4001))</f>
        <v>2.8091430497652767E-2</v>
      </c>
      <c r="R3392">
        <f>(training!R3392 - MIN(training!R$3:R$4001)) / (MAX(training!R$3:R$4001) - MIN(training!R$3:R$4001))</f>
        <v>3.3473014675800668E-2</v>
      </c>
      <c r="S3392">
        <f>(training!S3392 - MIN(training!S$3:S$4001)) / (MAX(training!S$3:S$4001) - MIN(training!S$3:S$4001))</f>
        <v>2.8629385408554732E-2</v>
      </c>
      <c r="T3392">
        <f>(training!T3392 - MIN(training!T$3:T$4001)) / (MAX(training!T$3:T$4001) - MIN(training!T$3:T$4001))</f>
        <v>4.0575360070999031E-2</v>
      </c>
      <c r="U3392">
        <f>(training!U3392 - MIN(training!U$3:U$4001)) / (MAX(training!U$3:U$4001) - MIN(training!U$3:U$4001))</f>
        <v>0.26225824523329955</v>
      </c>
      <c r="V3392">
        <f>(training!V3392 - MIN(training!V$3:V$4001)) / (MAX(training!V$3:V$4001) - MIN(training!V$3:V$4001))</f>
        <v>1.21E-2</v>
      </c>
      <c r="W3392">
        <f>(training!W3392 - MIN(training!W$3:W$4001)) / (MAX(training!W$3:W$4001) - MIN(training!W$3:W$4001))</f>
        <v>1.4172620309057181E-2</v>
      </c>
      <c r="X3392">
        <f>(training!X3392 - MIN(training!X$3:X$4001)) / (MAX(training!X$3:X$4001) - MIN(training!X$3:X$4001))</f>
        <v>1.2314182402571313E-2</v>
      </c>
      <c r="Y3392">
        <f>(training!Y3392 - MIN(training!Y$3:Y$4001)) / (MAX(training!Y$3:Y$4001) - MIN(training!Y$3:Y$4001))</f>
        <v>5.0902439024390241E-2</v>
      </c>
      <c r="Z3392">
        <f>(training!Z3392 - MIN(training!Z$3:Z$4001)) / (MAX(training!Z$3:Z$4001) - MIN(training!Z$3:Z$4001))</f>
        <v>5.0150602409638556E-3</v>
      </c>
      <c r="AA3392">
        <f>(training!AA3392 - MIN(training!AA$3:AA$4001)) / (MAX(training!AA$3:AA$4001) - MIN(training!AA$3:AA$4001))</f>
        <v>7.1216987663288355E-3</v>
      </c>
      <c r="AB3392">
        <v>0</v>
      </c>
      <c r="AC3392">
        <f t="shared" si="332"/>
        <v>-0.86239575245314126</v>
      </c>
      <c r="AD3392">
        <f t="shared" si="335"/>
        <v>0.296839047453963</v>
      </c>
      <c r="AE3392">
        <f t="shared" si="336"/>
        <v>-0.296839047453963</v>
      </c>
      <c r="AF3392">
        <f t="shared" si="337"/>
        <v>-0.35216946238665514</v>
      </c>
    </row>
    <row r="3393" spans="1:32" x14ac:dyDescent="0.35">
      <c r="A3393">
        <v>1771</v>
      </c>
      <c r="B3393">
        <v>1</v>
      </c>
      <c r="C3393">
        <v>1</v>
      </c>
      <c r="D3393">
        <f>(training!D3393 - MIN(training!$D$3:$D$4001)) / (MAX(training!$D$3:$D$4001) - MIN(training!$D$3:$D$4001))</f>
        <v>0.35353535353535354</v>
      </c>
      <c r="E3393">
        <f t="shared" si="333"/>
        <v>1</v>
      </c>
      <c r="F3393">
        <f t="shared" si="334"/>
        <v>0</v>
      </c>
      <c r="G3393">
        <v>2</v>
      </c>
      <c r="H3393">
        <v>1</v>
      </c>
      <c r="I3393">
        <f>(training!I3393 - MIN(training!I$3:I$4001)) / (MAX(training!I$3:I$4001) - MIN(training!I$3:I$4001))</f>
        <v>0.64814814814814814</v>
      </c>
      <c r="J3393">
        <v>-1</v>
      </c>
      <c r="K3393">
        <v>-1</v>
      </c>
      <c r="L3393">
        <v>-1</v>
      </c>
      <c r="M3393">
        <v>-1</v>
      </c>
      <c r="N3393">
        <v>-1</v>
      </c>
      <c r="O3393">
        <v>-1</v>
      </c>
      <c r="P3393">
        <f>(training!P3393 - MIN(training!P$3:P$4001)) / (MAX(training!P$3:P$4001) - MIN(training!P$3:P$4001))</f>
        <v>1.5462300936666472E-2</v>
      </c>
      <c r="Q3393">
        <f>(training!Q3393 - MIN(training!Q$3:Q$4001)) / (MAX(training!Q$3:Q$4001) - MIN(training!Q$3:Q$4001))</f>
        <v>2.5706028444382755E-2</v>
      </c>
      <c r="R3393">
        <f>(training!R3393 - MIN(training!R$3:R$4001)) / (MAX(training!R$3:R$4001) - MIN(training!R$3:R$4001))</f>
        <v>3.0651328095142691E-2</v>
      </c>
      <c r="S3393">
        <f>(training!S3393 - MIN(training!S$3:S$4001)) / (MAX(training!S$3:S$4001) - MIN(training!S$3:S$4001))</f>
        <v>1.6866574158436155E-2</v>
      </c>
      <c r="T3393">
        <f>(training!T3393 - MIN(training!T$3:T$4001)) / (MAX(training!T$3:T$4001) - MIN(training!T$3:T$4001))</f>
        <v>3.0649729044087637E-2</v>
      </c>
      <c r="U3393">
        <f>(training!U3393 - MIN(training!U$3:U$4001)) / (MAX(training!U$3:U$4001) - MIN(training!U$3:U$4001))</f>
        <v>0.26323882800378401</v>
      </c>
      <c r="V3393">
        <f>(training!V3393 - MIN(training!V$3:V$4001)) / (MAX(training!V$3:V$4001) - MIN(training!V$3:V$4001))</f>
        <v>4.1200000000000004E-3</v>
      </c>
      <c r="W3393">
        <f>(training!W3393 - MIN(training!W$3:W$4001)) / (MAX(training!W$3:W$4001) - MIN(training!W$3:W$4001))</f>
        <v>1.0268037286590587E-2</v>
      </c>
      <c r="X3393">
        <f>(training!X3393 - MIN(training!X$3:X$4001)) / (MAX(training!X$3:X$4001) - MIN(training!X$3:X$4001))</f>
        <v>3.2476228739788401E-4</v>
      </c>
      <c r="Y3393">
        <f>(training!Y3393 - MIN(training!Y$3:Y$4001)) / (MAX(training!Y$3:Y$4001) - MIN(training!Y$3:Y$4001))</f>
        <v>4.6390243902439026E-3</v>
      </c>
      <c r="Z3393">
        <f>(training!Z3393 - MIN(training!Z$3:Z$4001)) / (MAX(training!Z$3:Z$4001) - MIN(training!Z$3:Z$4001))</f>
        <v>8.858433734939759E-3</v>
      </c>
      <c r="AA3393">
        <f>(training!AA3393 - MIN(training!AA$3:AA$4001)) / (MAX(training!AA$3:AA$4001) - MIN(training!AA$3:AA$4001))</f>
        <v>5.5044205604294584E-4</v>
      </c>
      <c r="AB3393">
        <v>0</v>
      </c>
      <c r="AC3393">
        <f t="shared" si="332"/>
        <v>-0.70829066598828672</v>
      </c>
      <c r="AD3393">
        <f t="shared" si="335"/>
        <v>0.32997665047631797</v>
      </c>
      <c r="AE3393">
        <f t="shared" si="336"/>
        <v>-0.32997665047631797</v>
      </c>
      <c r="AF3393">
        <f t="shared" si="337"/>
        <v>-0.40044271716902735</v>
      </c>
    </row>
    <row r="3394" spans="1:32" x14ac:dyDescent="0.35">
      <c r="A3394">
        <v>1772</v>
      </c>
      <c r="B3394">
        <v>2</v>
      </c>
      <c r="C3394">
        <v>1</v>
      </c>
      <c r="D3394">
        <f>(training!D3394 - MIN(training!$D$3:$D$4001)) / (MAX(training!$D$3:$D$4001) - MIN(training!$D$3:$D$4001))</f>
        <v>4.0404040404040407E-2</v>
      </c>
      <c r="E3394">
        <f t="shared" si="333"/>
        <v>0</v>
      </c>
      <c r="F3394">
        <f t="shared" si="334"/>
        <v>1</v>
      </c>
      <c r="G3394">
        <v>3</v>
      </c>
      <c r="H3394">
        <v>1</v>
      </c>
      <c r="I3394">
        <f>(training!I3394 - MIN(training!I$3:I$4001)) / (MAX(training!I$3:I$4001) - MIN(training!I$3:I$4001))</f>
        <v>0.64814814814814814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f>(training!P3394 - MIN(training!P$3:P$4001)) / (MAX(training!P$3:P$4001) - MIN(training!P$3:P$4001))</f>
        <v>4.8608791323295507E-2</v>
      </c>
      <c r="Q3394">
        <f>(training!Q3394 - MIN(training!Q$3:Q$4001)) / (MAX(training!Q$3:Q$4001) - MIN(training!Q$3:Q$4001))</f>
        <v>5.9154203453181772E-2</v>
      </c>
      <c r="R3394">
        <f>(training!R3394 - MIN(training!R$3:R$4001)) / (MAX(training!R$3:R$4001) - MIN(training!R$3:R$4001))</f>
        <v>7.3931218864220646E-2</v>
      </c>
      <c r="S3394">
        <f>(training!S3394 - MIN(training!S$3:S$4001)) / (MAX(training!S$3:S$4001) - MIN(training!S$3:S$4001))</f>
        <v>4.863631249544996E-2</v>
      </c>
      <c r="T3394">
        <f>(training!T3394 - MIN(training!T$3:T$4001)) / (MAX(training!T$3:T$4001) - MIN(training!T$3:T$4001))</f>
        <v>6.0325105232201574E-2</v>
      </c>
      <c r="U3394">
        <f>(training!U3394 - MIN(training!U$3:U$4001)) / (MAX(training!U$3:U$4001) - MIN(training!U$3:U$4001))</f>
        <v>0.28365354688930094</v>
      </c>
      <c r="V3394">
        <f>(training!V3394 - MIN(training!V$3:V$4001)) / (MAX(training!V$3:V$4001) - MIN(training!V$3:V$4001))</f>
        <v>8.0233333333333337E-3</v>
      </c>
      <c r="W3394">
        <f>(training!W3394 - MIN(training!W$3:W$4001)) / (MAX(training!W$3:W$4001) - MIN(training!W$3:W$4001))</f>
        <v>8.5929856851309407E-3</v>
      </c>
      <c r="X3394">
        <f>(training!X3394 - MIN(training!X$3:X$4001)) / (MAX(training!X$3:X$4001) - MIN(training!X$3:X$4001))</f>
        <v>1.1483862327574662E-3</v>
      </c>
      <c r="Y3394">
        <f>(training!Y3394 - MIN(training!Y$3:Y$4001)) / (MAX(training!Y$3:Y$4001) - MIN(training!Y$3:Y$4001))</f>
        <v>5.1658536585365853E-3</v>
      </c>
      <c r="Z3394">
        <f>(training!Z3394 - MIN(training!Z$3:Z$4001)) / (MAX(training!Z$3:Z$4001) - MIN(training!Z$3:Z$4001))</f>
        <v>3.2319277108433736E-3</v>
      </c>
      <c r="AA3394">
        <f>(training!AA3394 - MIN(training!AA$3:AA$4001)) / (MAX(training!AA$3:AA$4001) - MIN(training!AA$3:AA$4001))</f>
        <v>2.2698641486307044E-3</v>
      </c>
      <c r="AB3394">
        <v>0</v>
      </c>
      <c r="AC3394">
        <f t="shared" si="332"/>
        <v>-0.15432238847984014</v>
      </c>
      <c r="AD3394">
        <f t="shared" si="335"/>
        <v>0.46149578866412272</v>
      </c>
      <c r="AE3394">
        <f t="shared" si="336"/>
        <v>-0.46149578866412272</v>
      </c>
      <c r="AF3394">
        <f t="shared" si="337"/>
        <v>-0.61895996192253677</v>
      </c>
    </row>
    <row r="3395" spans="1:32" x14ac:dyDescent="0.35">
      <c r="A3395">
        <v>1773</v>
      </c>
      <c r="B3395">
        <v>2</v>
      </c>
      <c r="C3395">
        <v>1</v>
      </c>
      <c r="D3395">
        <f>(training!D3395 - MIN(training!$D$3:$D$4001)) / (MAX(training!$D$3:$D$4001) - MIN(training!$D$3:$D$4001))</f>
        <v>0.17171717171717171</v>
      </c>
      <c r="E3395">
        <f t="shared" si="333"/>
        <v>0</v>
      </c>
      <c r="F3395">
        <f t="shared" si="334"/>
        <v>1</v>
      </c>
      <c r="G3395">
        <v>3</v>
      </c>
      <c r="H3395">
        <v>1</v>
      </c>
      <c r="I3395">
        <f>(training!I3395 - MIN(training!I$3:I$4001)) / (MAX(training!I$3:I$4001) - MIN(training!I$3:I$4001))</f>
        <v>9.2592592592592587E-2</v>
      </c>
      <c r="J3395">
        <v>0</v>
      </c>
      <c r="K3395">
        <v>0</v>
      </c>
      <c r="L3395">
        <v>0</v>
      </c>
      <c r="M3395">
        <v>-2</v>
      </c>
      <c r="N3395">
        <v>-2</v>
      </c>
      <c r="O3395">
        <v>-2</v>
      </c>
      <c r="P3395">
        <f>(training!P3395 - MIN(training!P$3:P$4001)) / (MAX(training!P$3:P$4001) - MIN(training!P$3:P$4001))</f>
        <v>4.740948230508419E-2</v>
      </c>
      <c r="Q3395">
        <f>(training!Q3395 - MIN(training!Q$3:Q$4001)) / (MAX(training!Q$3:Q$4001) - MIN(training!Q$3:Q$4001))</f>
        <v>4.4552290967495675E-2</v>
      </c>
      <c r="R3395">
        <f>(training!R3395 - MIN(training!R$3:R$4001)) / (MAX(training!R$3:R$4001) - MIN(training!R$3:R$4001))</f>
        <v>2.5253758180113172E-2</v>
      </c>
      <c r="S3395">
        <f>(training!S3395 - MIN(training!S$3:S$4001)) / (MAX(training!S$3:S$4001) - MIN(training!S$3:S$4001))</f>
        <v>1.6545589717908725E-2</v>
      </c>
      <c r="T3395">
        <f>(training!T3395 - MIN(training!T$3:T$4001)) / (MAX(training!T$3:T$4001) - MIN(training!T$3:T$4001))</f>
        <v>2.9654444870047911E-2</v>
      </c>
      <c r="U3395">
        <f>(training!U3395 - MIN(training!U$3:U$4001)) / (MAX(training!U$3:U$4001) - MIN(training!U$3:U$4001))</f>
        <v>0.26097872304454045</v>
      </c>
      <c r="V3395">
        <f>(training!V3395 - MIN(training!V$3:V$4001)) / (MAX(training!V$3:V$4001) - MIN(training!V$3:V$4001))</f>
        <v>3.3333333333333333E-2</v>
      </c>
      <c r="W3395">
        <f>(training!W3395 - MIN(training!W$3:W$4001)) / (MAX(training!W$3:W$4001) - MIN(training!W$3:W$4001))</f>
        <v>0</v>
      </c>
      <c r="X3395">
        <f>(training!X3395 - MIN(training!X$3:X$4001)) / (MAX(training!X$3:X$4001) - MIN(training!X$3:X$4001))</f>
        <v>0</v>
      </c>
      <c r="Y3395">
        <f>(training!Y3395 - MIN(training!Y$3:Y$4001)) / (MAX(training!Y$3:Y$4001) - MIN(training!Y$3:Y$4001))</f>
        <v>0</v>
      </c>
      <c r="Z3395">
        <f>(training!Z3395 - MIN(training!Z$3:Z$4001)) / (MAX(training!Z$3:Z$4001) - MIN(training!Z$3:Z$4001))</f>
        <v>0</v>
      </c>
      <c r="AA3395">
        <f>(training!AA3395 - MIN(training!AA$3:AA$4001)) / (MAX(training!AA$3:AA$4001) - MIN(training!AA$3:AA$4001))</f>
        <v>0</v>
      </c>
      <c r="AB3395">
        <v>0</v>
      </c>
      <c r="AC3395">
        <f t="shared" ref="AC3395:AC3458" si="338">SUMPRODUCT($C$2:$AA$2,C3395:AA3395)</f>
        <v>-0.24748707159486869</v>
      </c>
      <c r="AD3395">
        <f t="shared" si="335"/>
        <v>0.43844211277199846</v>
      </c>
      <c r="AE3395">
        <f t="shared" si="336"/>
        <v>-0.43844211277199846</v>
      </c>
      <c r="AF3395">
        <f t="shared" si="337"/>
        <v>-0.57704041621183788</v>
      </c>
    </row>
    <row r="3396" spans="1:32" x14ac:dyDescent="0.35">
      <c r="A3396">
        <v>1775</v>
      </c>
      <c r="B3396">
        <v>2</v>
      </c>
      <c r="C3396">
        <v>1</v>
      </c>
      <c r="D3396">
        <f>(training!D3396 - MIN(training!$D$3:$D$4001)) / (MAX(training!$D$3:$D$4001) - MIN(training!$D$3:$D$4001))</f>
        <v>0.1111111111111111</v>
      </c>
      <c r="E3396">
        <f t="shared" ref="E3396:E3459" si="339">IF(B3396=1,1,0)</f>
        <v>0</v>
      </c>
      <c r="F3396">
        <f t="shared" ref="F3396:F3459" si="340">IF(B3396=2,1,0)</f>
        <v>1</v>
      </c>
      <c r="G3396">
        <v>1</v>
      </c>
      <c r="H3396">
        <v>2</v>
      </c>
      <c r="I3396">
        <f>(training!I3396 - MIN(training!I$3:I$4001)) / (MAX(training!I$3:I$4001) - MIN(training!I$3:I$4001))</f>
        <v>0.12962962962962962</v>
      </c>
      <c r="J3396">
        <v>-2</v>
      </c>
      <c r="K3396">
        <v>-2</v>
      </c>
      <c r="L3396">
        <v>-2</v>
      </c>
      <c r="M3396">
        <v>-2</v>
      </c>
      <c r="N3396">
        <v>-2</v>
      </c>
      <c r="O3396">
        <v>-2</v>
      </c>
      <c r="P3396">
        <f>(training!P3396 - MIN(training!P$3:P$4001)) / (MAX(training!P$3:P$4001) - MIN(training!P$3:P$4001))</f>
        <v>1.4687960020308572E-2</v>
      </c>
      <c r="Q3396">
        <f>(training!Q3396 - MIN(training!Q$3:Q$4001)) / (MAX(training!Q$3:Q$4001) - MIN(training!Q$3:Q$4001))</f>
        <v>2.6520991240637098E-2</v>
      </c>
      <c r="R3396">
        <f>(training!R3396 - MIN(training!R$3:R$4001)) / (MAX(training!R$3:R$4001) - MIN(training!R$3:R$4001))</f>
        <v>2.5253758180113172E-2</v>
      </c>
      <c r="S3396">
        <f>(training!S3396 - MIN(training!S$3:S$4001)) / (MAX(training!S$3:S$4001) - MIN(training!S$3:S$4001))</f>
        <v>1.699673279755037E-2</v>
      </c>
      <c r="T3396">
        <f>(training!T3396 - MIN(training!T$3:T$4001)) / (MAX(training!T$3:T$4001) - MIN(training!T$3:T$4001))</f>
        <v>3.0567050337726817E-2</v>
      </c>
      <c r="U3396">
        <f>(training!U3396 - MIN(training!U$3:U$4001)) / (MAX(training!U$3:U$4001) - MIN(training!U$3:U$4001))</f>
        <v>0.26216141652712316</v>
      </c>
      <c r="V3396">
        <f>(training!V3396 - MIN(training!V$3:V$4001)) / (MAX(training!V$3:V$4001) - MIN(training!V$3:V$4001))</f>
        <v>6.8466666666666667E-3</v>
      </c>
      <c r="W3396">
        <f>(training!W3396 - MIN(training!W$3:W$4001)) / (MAX(training!W$3:W$4001) - MIN(training!W$3:W$4001))</f>
        <v>0</v>
      </c>
      <c r="X3396">
        <f>(training!X3396 - MIN(training!X$3:X$4001)) / (MAX(training!X$3:X$4001) - MIN(training!X$3:X$4001))</f>
        <v>4.5645283692692288E-4</v>
      </c>
      <c r="Y3396">
        <f>(training!Y3396 - MIN(training!Y$3:Y$4001)) / (MAX(training!Y$3:Y$4001) - MIN(training!Y$3:Y$4001))</f>
        <v>4.253658536585366E-3</v>
      </c>
      <c r="Z3396">
        <f>(training!Z3396 - MIN(training!Z$3:Z$4001)) / (MAX(training!Z$3:Z$4001) - MIN(training!Z$3:Z$4001))</f>
        <v>4.6355421686746986E-3</v>
      </c>
      <c r="AA3396">
        <f>(training!AA3396 - MIN(training!AA$3:AA$4001)) / (MAX(training!AA$3:AA$4001) - MIN(training!AA$3:AA$4001))</f>
        <v>1.0971010051715072E-3</v>
      </c>
      <c r="AB3396">
        <v>0</v>
      </c>
      <c r="AC3396">
        <f t="shared" si="338"/>
        <v>-1.5526313904328826</v>
      </c>
      <c r="AD3396">
        <f t="shared" ref="AD3396:AD3459" si="341">EXP(AC3396)/(1+EXP(AC3396))</f>
        <v>0.17470653851490583</v>
      </c>
      <c r="AE3396">
        <f t="shared" ref="AE3396:AE3459" si="342">AB3396-AD3396</f>
        <v>-0.17470653851490583</v>
      </c>
      <c r="AF3396">
        <f t="shared" ref="AF3396:AF3459" si="343">IFERROR(AB3396*LN(AD3396)+(1-AB3396)*LN(1-AD3396),0)</f>
        <v>-0.19201624500655307</v>
      </c>
    </row>
    <row r="3397" spans="1:32" x14ac:dyDescent="0.35">
      <c r="A3397">
        <v>1777</v>
      </c>
      <c r="B3397">
        <v>2</v>
      </c>
      <c r="C3397">
        <v>1</v>
      </c>
      <c r="D3397">
        <f>(training!D3397 - MIN(training!$D$3:$D$4001)) / (MAX(training!$D$3:$D$4001) - MIN(training!$D$3:$D$4001))</f>
        <v>0.32323232323232326</v>
      </c>
      <c r="E3397">
        <f t="shared" si="339"/>
        <v>0</v>
      </c>
      <c r="F3397">
        <f t="shared" si="340"/>
        <v>1</v>
      </c>
      <c r="G3397">
        <v>1</v>
      </c>
      <c r="H3397">
        <v>1</v>
      </c>
      <c r="I3397">
        <f>(training!I3397 - MIN(training!I$3:I$4001)) / (MAX(training!I$3:I$4001) - MIN(training!I$3:I$4001))</f>
        <v>0.48148148148148145</v>
      </c>
      <c r="J3397">
        <v>1</v>
      </c>
      <c r="K3397">
        <v>-2</v>
      </c>
      <c r="L3397">
        <v>-2</v>
      </c>
      <c r="M3397">
        <v>-2</v>
      </c>
      <c r="N3397">
        <v>-2</v>
      </c>
      <c r="O3397">
        <v>-1</v>
      </c>
      <c r="P3397">
        <f>(training!P3397 - MIN(training!P$3:P$4001)) / (MAX(training!P$3:P$4001) - MIN(training!P$3:P$4001))</f>
        <v>1.699055161063932E-2</v>
      </c>
      <c r="Q3397">
        <f>(training!Q3397 - MIN(training!Q$3:Q$4001)) / (MAX(training!Q$3:Q$4001) - MIN(training!Q$3:Q$4001))</f>
        <v>3.8362737759447173E-2</v>
      </c>
      <c r="R3397">
        <f>(training!R3397 - MIN(training!R$3:R$4001)) / (MAX(training!R$3:R$4001) - MIN(training!R$3:R$4001))</f>
        <v>6.0595550961242216E-2</v>
      </c>
      <c r="S3397">
        <f>(training!S3397 - MIN(training!S$3:S$4001)) / (MAX(training!S$3:S$4001) - MIN(training!S$3:S$4001))</f>
        <v>1.7296759491101783E-2</v>
      </c>
      <c r="T3397">
        <f>(training!T3397 - MIN(training!T$3:T$4001)) / (MAX(training!T$3:T$4001) - MIN(training!T$3:T$4001))</f>
        <v>2.9654444870047911E-2</v>
      </c>
      <c r="U3397">
        <f>(training!U3397 - MIN(training!U$3:U$4001)) / (MAX(training!U$3:U$4001) - MIN(training!U$3:U$4001))</f>
        <v>0.26495945874290211</v>
      </c>
      <c r="V3397">
        <f>(training!V3397 - MIN(training!V$3:V$4001)) / (MAX(training!V$3:V$4001) - MIN(training!V$3:V$4001))</f>
        <v>4.6633333333333332E-2</v>
      </c>
      <c r="W3397">
        <f>(training!W3397 - MIN(training!W$3:W$4001)) / (MAX(training!W$3:W$4001) - MIN(training!W$3:W$4001))</f>
        <v>6.1137931935424876E-2</v>
      </c>
      <c r="X3397">
        <f>(training!X3397 - MIN(training!X$3:X$4001)) / (MAX(training!X$3:X$4001) - MIN(training!X$3:X$4001))</f>
        <v>7.600107138074193E-4</v>
      </c>
      <c r="Y3397">
        <f>(training!Y3397 - MIN(training!Y$3:Y$4001)) / (MAX(training!Y$3:Y$4001) - MIN(training!Y$3:Y$4001))</f>
        <v>0</v>
      </c>
      <c r="Z3397">
        <f>(training!Z3397 - MIN(training!Z$3:Z$4001)) / (MAX(training!Z$3:Z$4001) - MIN(training!Z$3:Z$4001))</f>
        <v>1.5602409638554218E-2</v>
      </c>
      <c r="AA3397">
        <f>(training!AA3397 - MIN(training!AA$3:AA$4001)) / (MAX(training!AA$3:AA$4001) - MIN(training!AA$3:AA$4001))</f>
        <v>7.2257342064744089E-3</v>
      </c>
      <c r="AB3397">
        <v>0</v>
      </c>
      <c r="AC3397">
        <f t="shared" si="338"/>
        <v>9.8370210588621596E-2</v>
      </c>
      <c r="AD3397">
        <f t="shared" si="341"/>
        <v>0.52457274059236547</v>
      </c>
      <c r="AE3397">
        <f t="shared" si="342"/>
        <v>-0.52457274059236547</v>
      </c>
      <c r="AF3397">
        <f t="shared" si="343"/>
        <v>-0.74354138575958162</v>
      </c>
    </row>
    <row r="3398" spans="1:32" x14ac:dyDescent="0.35">
      <c r="A3398">
        <v>1779</v>
      </c>
      <c r="B3398">
        <v>1</v>
      </c>
      <c r="C3398">
        <v>1</v>
      </c>
      <c r="D3398">
        <f>(training!D3398 - MIN(training!$D$3:$D$4001)) / (MAX(training!$D$3:$D$4001) - MIN(training!$D$3:$D$4001))</f>
        <v>4.0404040404040407E-2</v>
      </c>
      <c r="E3398">
        <f t="shared" si="339"/>
        <v>1</v>
      </c>
      <c r="F3398">
        <f t="shared" si="340"/>
        <v>0</v>
      </c>
      <c r="G3398">
        <v>2</v>
      </c>
      <c r="H3398">
        <v>2</v>
      </c>
      <c r="I3398">
        <f>(training!I3398 - MIN(training!I$3:I$4001)) / (MAX(training!I$3:I$4001) - MIN(training!I$3:I$4001))</f>
        <v>9.2592592592592587E-2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f>(training!P3398 - MIN(training!P$3:P$4001)) / (MAX(training!P$3:P$4001) - MIN(training!P$3:P$4001))</f>
        <v>4.2860484810965813E-2</v>
      </c>
      <c r="Q3398">
        <f>(training!Q3398 - MIN(training!Q$3:Q$4001)) / (MAX(training!Q$3:Q$4001) - MIN(training!Q$3:Q$4001))</f>
        <v>5.3065777015471403E-2</v>
      </c>
      <c r="R3398">
        <f>(training!R3398 - MIN(training!R$3:R$4001)) / (MAX(training!R$3:R$4001) - MIN(training!R$3:R$4001))</f>
        <v>7.4751124213134984E-2</v>
      </c>
      <c r="S3398">
        <f>(training!S3398 - MIN(training!S$3:S$4001)) / (MAX(training!S$3:S$4001) - MIN(training!S$3:S$4001))</f>
        <v>2.2197563165546347E-2</v>
      </c>
      <c r="T3398">
        <f>(training!T3398 - MIN(training!T$3:T$4001)) / (MAX(training!T$3:T$4001) - MIN(training!T$3:T$4001))</f>
        <v>3.6848538889342398E-2</v>
      </c>
      <c r="U3398">
        <f>(training!U3398 - MIN(training!U$3:U$4001)) / (MAX(training!U$3:U$4001) - MIN(training!U$3:U$4001))</f>
        <v>0.2668606827038571</v>
      </c>
      <c r="V3398">
        <f>(training!V3398 - MIN(training!V$3:V$4001)) / (MAX(training!V$3:V$4001) - MIN(training!V$3:V$4001))</f>
        <v>6.6666666666666671E-3</v>
      </c>
      <c r="W3398">
        <f>(training!W3398 - MIN(training!W$3:W$4001)) / (MAX(training!W$3:W$4001) - MIN(training!W$3:W$4001))</f>
        <v>3.4836428453233546E-3</v>
      </c>
      <c r="X3398">
        <f>(training!X3398 - MIN(training!X$3:X$4001)) / (MAX(training!X$3:X$4001) - MIN(training!X$3:X$4001))</f>
        <v>1.1160216061782955E-3</v>
      </c>
      <c r="Y3398">
        <f>(training!Y3398 - MIN(training!Y$3:Y$4001)) / (MAX(training!Y$3:Y$4001) - MIN(training!Y$3:Y$4001))</f>
        <v>9.7560975609756097E-3</v>
      </c>
      <c r="Z3398">
        <f>(training!Z3398 - MIN(training!Z$3:Z$4001)) / (MAX(training!Z$3:Z$4001) - MIN(training!Z$3:Z$4001))</f>
        <v>3.0120481927710845E-3</v>
      </c>
      <c r="AA3398">
        <f>(training!AA3398 - MIN(training!AA$3:AA$4001)) / (MAX(training!AA$3:AA$4001) - MIN(training!AA$3:AA$4001))</f>
        <v>3.74338429178347E-3</v>
      </c>
      <c r="AB3398">
        <v>0</v>
      </c>
      <c r="AC3398">
        <f t="shared" si="338"/>
        <v>-0.188674244455587</v>
      </c>
      <c r="AD3398">
        <f t="shared" si="341"/>
        <v>0.45297086798849179</v>
      </c>
      <c r="AE3398">
        <f t="shared" si="342"/>
        <v>-0.45297086798849179</v>
      </c>
      <c r="AF3398">
        <f t="shared" si="343"/>
        <v>-0.6032532201876103</v>
      </c>
    </row>
    <row r="3399" spans="1:32" x14ac:dyDescent="0.35">
      <c r="A3399">
        <v>1780</v>
      </c>
      <c r="B3399">
        <v>1</v>
      </c>
      <c r="C3399">
        <v>1</v>
      </c>
      <c r="D3399">
        <f>(training!D3399 - MIN(training!$D$3:$D$4001)) / (MAX(training!$D$3:$D$4001) - MIN(training!$D$3:$D$4001))</f>
        <v>7.0707070707070704E-2</v>
      </c>
      <c r="E3399">
        <f t="shared" si="339"/>
        <v>1</v>
      </c>
      <c r="F3399">
        <f t="shared" si="340"/>
        <v>0</v>
      </c>
      <c r="G3399">
        <v>3</v>
      </c>
      <c r="H3399">
        <v>1</v>
      </c>
      <c r="I3399">
        <f>(training!I3399 - MIN(training!I$3:I$4001)) / (MAX(training!I$3:I$4001) - MIN(training!I$3:I$4001))</f>
        <v>0.5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f>(training!P3399 - MIN(training!P$3:P$4001)) / (MAX(training!P$3:P$4001) - MIN(training!P$3:P$4001))</f>
        <v>8.7752848358918251E-2</v>
      </c>
      <c r="Q3399">
        <f>(training!Q3399 - MIN(training!Q$3:Q$4001)) / (MAX(training!Q$3:Q$4001) - MIN(training!Q$3:Q$4001))</f>
        <v>9.4177774913620879E-2</v>
      </c>
      <c r="R3399">
        <f>(training!R3399 - MIN(training!R$3:R$4001)) / (MAX(training!R$3:R$4001) - MIN(training!R$3:R$4001))</f>
        <v>0.12945413159901745</v>
      </c>
      <c r="S3399">
        <f>(training!S3399 - MIN(training!S$3:S$4001)) / (MAX(training!S$3:S$4001) - MIN(training!S$3:S$4001))</f>
        <v>4.6083879521633911E-2</v>
      </c>
      <c r="T3399">
        <f>(training!T3399 - MIN(training!T$3:T$4001)) / (MAX(training!T$3:T$4001) - MIN(training!T$3:T$4001))</f>
        <v>5.6304199031717225E-2</v>
      </c>
      <c r="U3399">
        <f>(training!U3399 - MIN(training!U$3:U$4001)) / (MAX(training!U$3:U$4001) - MIN(training!U$3:U$4001))</f>
        <v>0.2809538703432885</v>
      </c>
      <c r="V3399">
        <f>(training!V3399 - MIN(training!V$3:V$4001)) / (MAX(training!V$3:V$4001) - MIN(training!V$3:V$4001))</f>
        <v>1.2263333333333333E-2</v>
      </c>
      <c r="W3399">
        <f>(training!W3399 - MIN(training!W$3:W$4001)) / (MAX(training!W$3:W$4001) - MIN(training!W$3:W$4001))</f>
        <v>6.6914972987252774E-3</v>
      </c>
      <c r="X3399">
        <f>(training!X3399 - MIN(training!X$3:X$4001)) / (MAX(training!X$3:X$4001) - MIN(training!X$3:X$4001))</f>
        <v>1.0312039641087452E-3</v>
      </c>
      <c r="Y3399">
        <f>(training!Y3399 - MIN(training!Y$3:Y$4001)) / (MAX(training!Y$3:Y$4001) - MIN(training!Y$3:Y$4001))</f>
        <v>5.2146341463414634E-3</v>
      </c>
      <c r="Z3399">
        <f>(training!Z3399 - MIN(training!Z$3:Z$4001)) / (MAX(training!Z$3:Z$4001) - MIN(training!Z$3:Z$4001))</f>
        <v>3.3132530120481927E-3</v>
      </c>
      <c r="AA3399">
        <f>(training!AA3399 - MIN(training!AA$3:AA$4001)) / (MAX(training!AA$3:AA$4001) - MIN(training!AA$3:AA$4001))</f>
        <v>2.0996243374834015E-3</v>
      </c>
      <c r="AB3399">
        <v>0</v>
      </c>
      <c r="AC3399">
        <f t="shared" si="338"/>
        <v>-0.13609619381377647</v>
      </c>
      <c r="AD3399">
        <f t="shared" si="341"/>
        <v>0.46602837106839928</v>
      </c>
      <c r="AE3399">
        <f t="shared" si="342"/>
        <v>-0.46602837106839928</v>
      </c>
      <c r="AF3399">
        <f t="shared" si="343"/>
        <v>-0.62741257077492729</v>
      </c>
    </row>
    <row r="3400" spans="1:32" x14ac:dyDescent="0.35">
      <c r="A3400">
        <v>1781</v>
      </c>
      <c r="B3400">
        <v>1</v>
      </c>
      <c r="C3400">
        <v>1</v>
      </c>
      <c r="D3400">
        <f>(training!D3400 - MIN(training!$D$3:$D$4001)) / (MAX(training!$D$3:$D$4001) - MIN(training!$D$3:$D$4001))</f>
        <v>0.44444444444444442</v>
      </c>
      <c r="E3400">
        <f t="shared" si="339"/>
        <v>1</v>
      </c>
      <c r="F3400">
        <f t="shared" si="340"/>
        <v>0</v>
      </c>
      <c r="G3400">
        <v>1</v>
      </c>
      <c r="H3400">
        <v>1</v>
      </c>
      <c r="I3400">
        <f>(training!I3400 - MIN(training!I$3:I$4001)) / (MAX(training!I$3:I$4001) - MIN(training!I$3:I$4001))</f>
        <v>0.37037037037037035</v>
      </c>
      <c r="J3400">
        <v>-1</v>
      </c>
      <c r="K3400">
        <v>-1</v>
      </c>
      <c r="L3400">
        <v>-1</v>
      </c>
      <c r="M3400">
        <v>-2</v>
      </c>
      <c r="N3400">
        <v>-1</v>
      </c>
      <c r="O3400">
        <v>-1</v>
      </c>
      <c r="P3400">
        <f>(training!P3400 - MIN(training!P$3:P$4001)) / (MAX(training!P$3:P$4001) - MIN(training!P$3:P$4001))</f>
        <v>1.5408158365997649E-2</v>
      </c>
      <c r="Q3400">
        <f>(training!Q3400 - MIN(training!Q$3:Q$4001)) / (MAX(training!Q$3:Q$4001) - MIN(training!Q$3:Q$4001))</f>
        <v>2.4988226662767007E-2</v>
      </c>
      <c r="R3400">
        <f>(training!R3400 - MIN(training!R$3:R$4001)) / (MAX(training!R$3:R$4001) - MIN(training!R$3:R$4001))</f>
        <v>2.5253758180113172E-2</v>
      </c>
      <c r="S3400">
        <f>(training!S3400 - MIN(training!S$3:S$4001)) / (MAX(training!S$3:S$4001) - MIN(training!S$3:S$4001))</f>
        <v>1.6545589717908725E-2</v>
      </c>
      <c r="T3400">
        <f>(training!T3400 - MIN(training!T$3:T$4001)) / (MAX(training!T$3:T$4001) - MIN(training!T$3:T$4001))</f>
        <v>3.0136911751469903E-2</v>
      </c>
      <c r="U3400">
        <f>(training!U3400 - MIN(training!U$3:U$4001)) / (MAX(training!U$3:U$4001) - MIN(training!U$3:U$4001))</f>
        <v>0.2609764175991553</v>
      </c>
      <c r="V3400">
        <f>(training!V3400 - MIN(training!V$3:V$4001)) / (MAX(training!V$3:V$4001) - MIN(training!V$3:V$4001))</f>
        <v>1.6833333333333333E-3</v>
      </c>
      <c r="W3400">
        <f>(training!W3400 - MIN(training!W$3:W$4001)) / (MAX(training!W$3:W$4001) - MIN(training!W$3:W$4001))</f>
        <v>0</v>
      </c>
      <c r="X3400">
        <f>(training!X3400 - MIN(training!X$3:X$4001)) / (MAX(training!X$3:X$4001) - MIN(training!X$3:X$4001))</f>
        <v>0</v>
      </c>
      <c r="Y3400">
        <f>(training!Y3400 - MIN(training!Y$3:Y$4001)) / (MAX(training!Y$3:Y$4001) - MIN(training!Y$3:Y$4001))</f>
        <v>2.2487804878048782E-3</v>
      </c>
      <c r="Z3400">
        <f>(training!Z3400 - MIN(training!Z$3:Z$4001)) / (MAX(training!Z$3:Z$4001) - MIN(training!Z$3:Z$4001))</f>
        <v>9.0361445783132526E-6</v>
      </c>
      <c r="AA3400">
        <f>(training!AA3400 - MIN(training!AA$3:AA$4001)) / (MAX(training!AA$3:AA$4001) - MIN(training!AA$3:AA$4001))</f>
        <v>0</v>
      </c>
      <c r="AB3400">
        <v>0</v>
      </c>
      <c r="AC3400">
        <f t="shared" si="338"/>
        <v>-0.60401090673659241</v>
      </c>
      <c r="AD3400">
        <f t="shared" si="341"/>
        <v>0.35342659853215275</v>
      </c>
      <c r="AE3400">
        <f t="shared" si="342"/>
        <v>-0.35342659853215275</v>
      </c>
      <c r="AF3400">
        <f t="shared" si="343"/>
        <v>-0.43606855052848797</v>
      </c>
    </row>
    <row r="3401" spans="1:32" x14ac:dyDescent="0.35">
      <c r="A3401">
        <v>1782</v>
      </c>
      <c r="B3401">
        <v>2</v>
      </c>
      <c r="C3401">
        <v>1</v>
      </c>
      <c r="D3401">
        <f>(training!D3401 - MIN(training!$D$3:$D$4001)) / (MAX(training!$D$3:$D$4001) - MIN(training!$D$3:$D$4001))</f>
        <v>2.0202020202020204E-2</v>
      </c>
      <c r="E3401">
        <f t="shared" si="339"/>
        <v>0</v>
      </c>
      <c r="F3401">
        <f t="shared" si="340"/>
        <v>1</v>
      </c>
      <c r="G3401">
        <v>3</v>
      </c>
      <c r="H3401">
        <v>1</v>
      </c>
      <c r="I3401">
        <f>(training!I3401 - MIN(training!I$3:I$4001)) / (MAX(training!I$3:I$4001) - MIN(training!I$3:I$4001))</f>
        <v>0.5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f>(training!P3401 - MIN(training!P$3:P$4001)) / (MAX(training!P$3:P$4001) - MIN(training!P$3:P$4001))</f>
        <v>4.3245612153270468E-2</v>
      </c>
      <c r="Q3401">
        <f>(training!Q3401 - MIN(training!Q$3:Q$4001)) / (MAX(training!Q$3:Q$4001) - MIN(training!Q$3:Q$4001))</f>
        <v>5.1296058534554122E-2</v>
      </c>
      <c r="R3401">
        <f>(training!R3401 - MIN(training!R$3:R$4001)) / (MAX(training!R$3:R$4001) - MIN(training!R$3:R$4001))</f>
        <v>7.2185342382035486E-2</v>
      </c>
      <c r="S3401">
        <f>(training!S3401 - MIN(training!S$3:S$4001)) / (MAX(training!S$3:S$4001) - MIN(training!S$3:S$4001))</f>
        <v>4.5930557056914623E-2</v>
      </c>
      <c r="T3401">
        <f>(training!T3401 - MIN(training!T$3:T$4001)) / (MAX(training!T$3:T$4001) - MIN(training!T$3:T$4001))</f>
        <v>5.6756315501943475E-2</v>
      </c>
      <c r="U3401">
        <f>(training!U3401 - MIN(training!U$3:U$4001)) / (MAX(training!U$3:U$4001) - MIN(training!U$3:U$4001))</f>
        <v>0.28056040766422263</v>
      </c>
      <c r="V3401">
        <f>(training!V3401 - MIN(training!V$3:V$4001)) / (MAX(training!V$3:V$4001) - MIN(training!V$3:V$4001))</f>
        <v>6.6666666666666671E-3</v>
      </c>
      <c r="W3401">
        <f>(training!W3401 - MIN(training!W$3:W$4001)) / (MAX(training!W$3:W$4001) - MIN(training!W$3:W$4001))</f>
        <v>5.2254642679850317E-3</v>
      </c>
      <c r="X3401">
        <f>(training!X3401 - MIN(training!X$3:X$4001)) / (MAX(training!X$3:X$4001) - MIN(training!X$3:X$4001))</f>
        <v>1.6740324092674435E-3</v>
      </c>
      <c r="Y3401">
        <f>(training!Y3401 - MIN(training!Y$3:Y$4001)) / (MAX(training!Y$3:Y$4001) - MIN(training!Y$3:Y$4001))</f>
        <v>7.3170731707317077E-3</v>
      </c>
      <c r="Z3401">
        <f>(training!Z3401 - MIN(training!Z$3:Z$4001)) / (MAX(training!Z$3:Z$4001) - MIN(training!Z$3:Z$4001))</f>
        <v>4.5180722891566263E-3</v>
      </c>
      <c r="AA3401">
        <f>(training!AA3401 - MIN(training!AA$3:AA$4001)) / (MAX(training!AA$3:AA$4001) - MIN(training!AA$3:AA$4001))</f>
        <v>2.8373301857883807E-3</v>
      </c>
      <c r="AB3401">
        <v>0</v>
      </c>
      <c r="AC3401">
        <f t="shared" si="338"/>
        <v>-0.1331044805690057</v>
      </c>
      <c r="AD3401">
        <f t="shared" si="341"/>
        <v>0.46677292184425767</v>
      </c>
      <c r="AE3401">
        <f t="shared" si="342"/>
        <v>-0.46677292184425767</v>
      </c>
      <c r="AF3401">
        <f t="shared" si="343"/>
        <v>-0.62880790772898287</v>
      </c>
    </row>
    <row r="3402" spans="1:32" x14ac:dyDescent="0.35">
      <c r="A3402">
        <v>1783</v>
      </c>
      <c r="B3402">
        <v>1</v>
      </c>
      <c r="C3402">
        <v>1</v>
      </c>
      <c r="D3402">
        <f>(training!D3402 - MIN(training!$D$3:$D$4001)) / (MAX(training!$D$3:$D$4001) - MIN(training!$D$3:$D$4001))</f>
        <v>0.15151515151515152</v>
      </c>
      <c r="E3402">
        <f t="shared" si="339"/>
        <v>1</v>
      </c>
      <c r="F3402">
        <f t="shared" si="340"/>
        <v>0</v>
      </c>
      <c r="G3402">
        <v>2</v>
      </c>
      <c r="H3402">
        <v>1</v>
      </c>
      <c r="I3402">
        <f>(training!I3402 - MIN(training!I$3:I$4001)) / (MAX(training!I$3:I$4001) - MIN(training!I$3:I$4001))</f>
        <v>0.12962962962962962</v>
      </c>
      <c r="J3402">
        <v>0</v>
      </c>
      <c r="K3402">
        <v>0</v>
      </c>
      <c r="L3402">
        <v>2</v>
      </c>
      <c r="M3402">
        <v>2</v>
      </c>
      <c r="N3402">
        <v>0</v>
      </c>
      <c r="O3402">
        <v>0</v>
      </c>
      <c r="P3402">
        <f>(training!P3402 - MIN(training!P$3:P$4001)) / (MAX(training!P$3:P$4001) - MIN(training!P$3:P$4001))</f>
        <v>7.8351450663348643E-2</v>
      </c>
      <c r="Q3402">
        <f>(training!Q3402 - MIN(training!Q$3:Q$4001)) / (MAX(training!Q$3:Q$4001) - MIN(training!Q$3:Q$4001))</f>
        <v>9.0884214805157459E-2</v>
      </c>
      <c r="R3402">
        <f>(training!R3402 - MIN(training!R$3:R$4001)) / (MAX(training!R$3:R$4001) - MIN(training!R$3:R$4001))</f>
        <v>0.13914484040466621</v>
      </c>
      <c r="S3402">
        <f>(training!S3402 - MIN(training!S$3:S$4001)) / (MAX(training!S$3:S$4001) - MIN(training!S$3:S$4001))</f>
        <v>8.9368245262997664E-2</v>
      </c>
      <c r="T3402">
        <f>(training!T3402 - MIN(training!T$3:T$4001)) / (MAX(training!T$3:T$4001) - MIN(training!T$3:T$4001))</f>
        <v>0.10017833482992257</v>
      </c>
      <c r="U3402">
        <f>(training!U3402 - MIN(training!U$3:U$4001)) / (MAX(training!U$3:U$4001) - MIN(training!U$3:U$4001))</f>
        <v>0.31349369499111251</v>
      </c>
      <c r="V3402">
        <f>(training!V3402 - MIN(training!V$3:V$4001)) / (MAX(training!V$3:V$4001) - MIN(training!V$3:V$4001))</f>
        <v>1.9519999999999999E-2</v>
      </c>
      <c r="W3402">
        <f>(training!W3402 - MIN(training!W$3:W$4001)) / (MAX(training!W$3:W$4001) - MIN(training!W$3:W$4001))</f>
        <v>6.7089155129518938E-3</v>
      </c>
      <c r="X3402">
        <f>(training!X3402 - MIN(training!X$3:X$4001)) / (MAX(training!X$3:X$4001) - MIN(training!X$3:X$4001))</f>
        <v>0</v>
      </c>
      <c r="Y3402">
        <f>(training!Y3402 - MIN(training!Y$3:Y$4001)) / (MAX(training!Y$3:Y$4001) - MIN(training!Y$3:Y$4001))</f>
        <v>1.1595121951219513E-2</v>
      </c>
      <c r="Z3402">
        <f>(training!Z3402 - MIN(training!Z$3:Z$4001)) / (MAX(training!Z$3:Z$4001) - MIN(training!Z$3:Z$4001))</f>
        <v>6.024096385542169E-3</v>
      </c>
      <c r="AA3402">
        <f>(training!AA3402 - MIN(training!AA$3:AA$4001)) / (MAX(training!AA$3:AA$4001) - MIN(training!AA$3:AA$4001))</f>
        <v>3.558012052978629E-3</v>
      </c>
      <c r="AB3402">
        <v>0</v>
      </c>
      <c r="AC3402">
        <f t="shared" si="338"/>
        <v>5.6438127194961989E-2</v>
      </c>
      <c r="AD3402">
        <f t="shared" si="341"/>
        <v>0.51410578777811167</v>
      </c>
      <c r="AE3402">
        <f t="shared" si="342"/>
        <v>-0.51410578777811167</v>
      </c>
      <c r="AF3402">
        <f t="shared" si="343"/>
        <v>-0.7217643491005995</v>
      </c>
    </row>
    <row r="3403" spans="1:32" x14ac:dyDescent="0.35">
      <c r="A3403">
        <v>1784</v>
      </c>
      <c r="B3403">
        <v>2</v>
      </c>
      <c r="C3403">
        <v>1</v>
      </c>
      <c r="D3403">
        <f>(training!D3403 - MIN(training!$D$3:$D$4001)) / (MAX(training!$D$3:$D$4001) - MIN(training!$D$3:$D$4001))</f>
        <v>7.0707070707070704E-2</v>
      </c>
      <c r="E3403">
        <f t="shared" si="339"/>
        <v>0</v>
      </c>
      <c r="F3403">
        <f t="shared" si="340"/>
        <v>1</v>
      </c>
      <c r="G3403">
        <v>1</v>
      </c>
      <c r="H3403">
        <v>2</v>
      </c>
      <c r="I3403">
        <f>(training!I3403 - MIN(training!I$3:I$4001)) / (MAX(training!I$3:I$4001) - MIN(training!I$3:I$4001))</f>
        <v>1.8518518518518517E-2</v>
      </c>
      <c r="J3403">
        <v>-1</v>
      </c>
      <c r="K3403">
        <v>-1</v>
      </c>
      <c r="L3403">
        <v>0</v>
      </c>
      <c r="M3403">
        <v>0</v>
      </c>
      <c r="N3403">
        <v>-2</v>
      </c>
      <c r="O3403">
        <v>-2</v>
      </c>
      <c r="P3403">
        <f>(training!P3403 - MIN(training!P$3:P$4001)) / (MAX(training!P$3:P$4001) - MIN(training!P$3:P$4001))</f>
        <v>2.5360175789689823E-2</v>
      </c>
      <c r="Q3403">
        <f>(training!Q3403 - MIN(training!Q$3:Q$4001)) / (MAX(training!Q$3:Q$4001) - MIN(training!Q$3:Q$4001))</f>
        <v>3.5895046275411818E-2</v>
      </c>
      <c r="R3403">
        <f>(training!R3403 - MIN(training!R$3:R$4001)) / (MAX(training!R$3:R$4001) - MIN(training!R$3:R$4001))</f>
        <v>4.5647009702493892E-2</v>
      </c>
      <c r="S3403">
        <f>(training!S3403 - MIN(training!S$3:S$4001)) / (MAX(training!S$3:S$4001) - MIN(training!S$3:S$4001))</f>
        <v>1.6509189420529327E-2</v>
      </c>
      <c r="T3403">
        <f>(training!T3403 - MIN(training!T$3:T$4001)) / (MAX(training!T$3:T$4001) - MIN(training!T$3:T$4001))</f>
        <v>3.2530407972320423E-2</v>
      </c>
      <c r="U3403">
        <f>(training!U3403 - MIN(training!U$3:U$4001)) / (MAX(training!U$3:U$4001) - MIN(training!U$3:U$4001))</f>
        <v>0.261047886406095</v>
      </c>
      <c r="V3403">
        <f>(training!V3403 - MIN(training!V$3:V$4001)) / (MAX(training!V$3:V$4001) - MIN(training!V$3:V$4001))</f>
        <v>3.8336666666666665E-2</v>
      </c>
      <c r="W3403">
        <f>(training!W3403 - MIN(training!W$3:W$4001)) / (MAX(training!W$3:W$4001) - MIN(training!W$3:W$4001))</f>
        <v>2.9030357044361288E-3</v>
      </c>
      <c r="X3403">
        <f>(training!X3403 - MIN(training!X$3:X$4001)) / (MAX(training!X$3:X$4001) - MIN(training!X$3:X$4001))</f>
        <v>3.6828713003883752E-5</v>
      </c>
      <c r="Y3403">
        <f>(training!Y3403 - MIN(training!Y$3:Y$4001)) / (MAX(training!Y$3:Y$4001) - MIN(training!Y$3:Y$4001))</f>
        <v>1.4004878048780488E-2</v>
      </c>
      <c r="Z3403">
        <f>(training!Z3403 - MIN(training!Z$3:Z$4001)) / (MAX(training!Z$3:Z$4001) - MIN(training!Z$3:Z$4001))</f>
        <v>2.710843373493976E-4</v>
      </c>
      <c r="AA3403">
        <f>(training!AA3403 - MIN(training!AA$3:AA$4001)) / (MAX(training!AA$3:AA$4001) - MIN(training!AA$3:AA$4001))</f>
        <v>0</v>
      </c>
      <c r="AB3403">
        <v>0</v>
      </c>
      <c r="AC3403">
        <f t="shared" si="338"/>
        <v>-0.86801412995591709</v>
      </c>
      <c r="AD3403">
        <f t="shared" si="341"/>
        <v>0.29566768819658901</v>
      </c>
      <c r="AE3403">
        <f t="shared" si="342"/>
        <v>-0.29566768819658901</v>
      </c>
      <c r="AF3403">
        <f t="shared" si="343"/>
        <v>-0.35050500038534443</v>
      </c>
    </row>
    <row r="3404" spans="1:32" x14ac:dyDescent="0.35">
      <c r="A3404">
        <v>1785</v>
      </c>
      <c r="B3404">
        <v>1</v>
      </c>
      <c r="C3404">
        <v>1</v>
      </c>
      <c r="D3404">
        <f>(training!D3404 - MIN(training!$D$3:$D$4001)) / (MAX(training!$D$3:$D$4001) - MIN(training!$D$3:$D$4001))</f>
        <v>0.39393939393939392</v>
      </c>
      <c r="E3404">
        <f t="shared" si="339"/>
        <v>1</v>
      </c>
      <c r="F3404">
        <f t="shared" si="340"/>
        <v>0</v>
      </c>
      <c r="G3404">
        <v>2</v>
      </c>
      <c r="H3404">
        <v>1</v>
      </c>
      <c r="I3404">
        <f>(training!I3404 - MIN(training!I$3:I$4001)) / (MAX(training!I$3:I$4001) - MIN(training!I$3:I$4001))</f>
        <v>0.24074074074074073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2</v>
      </c>
      <c r="P3404">
        <f>(training!P3404 - MIN(training!P$3:P$4001)) / (MAX(training!P$3:P$4001) - MIN(training!P$3:P$4001))</f>
        <v>6.8093987416449328E-2</v>
      </c>
      <c r="Q3404">
        <f>(training!Q3404 - MIN(training!Q$3:Q$4001)) / (MAX(training!Q$3:Q$4001) - MIN(training!Q$3:Q$4001))</f>
        <v>8.0794340866616771E-2</v>
      </c>
      <c r="R3404">
        <f>(training!R3404 - MIN(training!R$3:R$4001)) / (MAX(training!R$3:R$4001) - MIN(training!R$3:R$4001))</f>
        <v>0.12635128651062089</v>
      </c>
      <c r="S3404">
        <f>(training!S3404 - MIN(training!S$3:S$4001)) / (MAX(training!S$3:S$4001) - MIN(training!S$3:S$4001))</f>
        <v>8.3694211029069501E-2</v>
      </c>
      <c r="T3404">
        <f>(training!T3404 - MIN(training!T$3:T$4001)) / (MAX(training!T$3:T$4001) - MIN(training!T$3:T$4001))</f>
        <v>9.7867517315432875E-2</v>
      </c>
      <c r="U3404">
        <f>(training!U3404 - MIN(training!U$3:U$4001)) / (MAX(training!U$3:U$4001) - MIN(training!U$3:U$4001))</f>
        <v>0.2962773973365958</v>
      </c>
      <c r="V3404">
        <f>(training!V3404 - MIN(training!V$3:V$4001)) / (MAX(training!V$3:V$4001) - MIN(training!V$3:V$4001))</f>
        <v>0.02</v>
      </c>
      <c r="W3404">
        <f>(training!W3404 - MIN(training!W$3:W$4001)) / (MAX(training!W$3:W$4001) - MIN(training!W$3:W$4001))</f>
        <v>1.4515178522180644E-2</v>
      </c>
      <c r="X3404">
        <f>(training!X3404 - MIN(training!X$3:X$4001)) / (MAX(training!X$3:X$4001) - MIN(training!X$3:X$4001))</f>
        <v>2.1226730949511184E-3</v>
      </c>
      <c r="Y3404">
        <f>(training!Y3404 - MIN(training!Y$3:Y$4001)) / (MAX(training!Y$3:Y$4001) - MIN(training!Y$3:Y$4001))</f>
        <v>2.4390243902439025E-2</v>
      </c>
      <c r="Z3404">
        <f>(training!Z3404 - MIN(training!Z$3:Z$4001)) / (MAX(training!Z$3:Z$4001) - MIN(training!Z$3:Z$4001))</f>
        <v>0</v>
      </c>
      <c r="AA3404">
        <f>(training!AA3404 - MIN(training!AA$3:AA$4001)) / (MAX(training!AA$3:AA$4001) - MIN(training!AA$3:AA$4001))</f>
        <v>9.4577672859612692E-3</v>
      </c>
      <c r="AB3404">
        <v>0</v>
      </c>
      <c r="AC3404">
        <f t="shared" si="338"/>
        <v>-0.29943277981928046</v>
      </c>
      <c r="AD3404">
        <f t="shared" si="341"/>
        <v>0.42569615072763689</v>
      </c>
      <c r="AE3404">
        <f t="shared" si="342"/>
        <v>-0.42569615072763689</v>
      </c>
      <c r="AF3404">
        <f t="shared" si="343"/>
        <v>-0.55459666858800805</v>
      </c>
    </row>
    <row r="3405" spans="1:32" x14ac:dyDescent="0.35">
      <c r="A3405">
        <v>1788</v>
      </c>
      <c r="B3405">
        <v>2</v>
      </c>
      <c r="C3405">
        <v>1</v>
      </c>
      <c r="D3405">
        <f>(training!D3405 - MIN(training!$D$3:$D$4001)) / (MAX(training!$D$3:$D$4001) - MIN(training!$D$3:$D$4001))</f>
        <v>0.27272727272727271</v>
      </c>
      <c r="E3405">
        <f t="shared" si="339"/>
        <v>0</v>
      </c>
      <c r="F3405">
        <f t="shared" si="340"/>
        <v>1</v>
      </c>
      <c r="G3405">
        <v>2</v>
      </c>
      <c r="H3405">
        <v>2</v>
      </c>
      <c r="I3405">
        <f>(training!I3405 - MIN(training!I$3:I$4001)) / (MAX(training!I$3:I$4001) - MIN(training!I$3:I$4001))</f>
        <v>0.1111111111111111</v>
      </c>
      <c r="J3405">
        <v>-1</v>
      </c>
      <c r="K3405">
        <v>0</v>
      </c>
      <c r="L3405">
        <v>0</v>
      </c>
      <c r="M3405">
        <v>0</v>
      </c>
      <c r="N3405">
        <v>2</v>
      </c>
      <c r="O3405">
        <v>0</v>
      </c>
      <c r="P3405">
        <f>(training!P3405 - MIN(training!P$3:P$4001)) / (MAX(training!P$3:P$4001) - MIN(training!P$3:P$4001))</f>
        <v>9.9221879319274647E-2</v>
      </c>
      <c r="Q3405">
        <f>(training!Q3405 - MIN(training!Q$3:Q$4001)) / (MAX(training!Q$3:Q$4001) - MIN(training!Q$3:Q$4001))</f>
        <v>0.17696689089710352</v>
      </c>
      <c r="R3405">
        <f>(training!R3405 - MIN(training!R$3:R$4001)) / (MAX(training!R$3:R$4001) - MIN(training!R$3:R$4001))</f>
        <v>0.16937022177850433</v>
      </c>
      <c r="S3405">
        <f>(training!S3405 - MIN(training!S$3:S$4001)) / (MAX(training!S$3:S$4001) - MIN(training!S$3:S$4001))</f>
        <v>0.13675922637234636</v>
      </c>
      <c r="T3405">
        <f>(training!T3405 - MIN(training!T$3:T$4001)) / (MAX(training!T$3:T$4001) - MIN(training!T$3:T$4001))</f>
        <v>0.13983167034011298</v>
      </c>
      <c r="U3405">
        <f>(training!U3405 - MIN(training!U$3:U$4001)) / (MAX(training!U$3:U$4001) - MIN(training!U$3:U$4001))</f>
        <v>0.3513790790053079</v>
      </c>
      <c r="V3405">
        <f>(training!V3405 - MIN(training!V$3:V$4001)) / (MAX(training!V$3:V$4001) - MIN(training!V$3:V$4001))</f>
        <v>3.3590000000000002E-2</v>
      </c>
      <c r="W3405">
        <f>(training!W3405 - MIN(training!W$3:W$4001)) / (MAX(training!W$3:W$4001) - MIN(training!W$3:W$4001))</f>
        <v>8.0660847047757847E-2</v>
      </c>
      <c r="X3405">
        <f>(training!X3405 - MIN(training!X$3:X$4001)) / (MAX(training!X$3:X$4001) - MIN(training!X$3:X$4001))</f>
        <v>3.348064818534887E-2</v>
      </c>
      <c r="Y3405">
        <f>(training!Y3405 - MIN(training!Y$3:Y$4001)) / (MAX(training!Y$3:Y$4001) - MIN(training!Y$3:Y$4001))</f>
        <v>1.1219512195121951E-4</v>
      </c>
      <c r="Z3405">
        <f>(training!Z3405 - MIN(training!Z$3:Z$4001)) / (MAX(training!Z$3:Z$4001) - MIN(training!Z$3:Z$4001))</f>
        <v>6.0240963855421686E-2</v>
      </c>
      <c r="AA3405">
        <f>(training!AA3405 - MIN(training!AA$3:AA$4001)) / (MAX(training!AA$3:AA$4001) - MIN(training!AA$3:AA$4001))</f>
        <v>6.4426310751968165E-3</v>
      </c>
      <c r="AB3405">
        <v>0</v>
      </c>
      <c r="AC3405">
        <f t="shared" si="338"/>
        <v>-0.95195594299539554</v>
      </c>
      <c r="AD3405">
        <f t="shared" si="341"/>
        <v>0.27849163621430589</v>
      </c>
      <c r="AE3405">
        <f t="shared" si="342"/>
        <v>-0.27849163621430589</v>
      </c>
      <c r="AF3405">
        <f t="shared" si="343"/>
        <v>-0.32641130861683654</v>
      </c>
    </row>
    <row r="3406" spans="1:32" x14ac:dyDescent="0.35">
      <c r="A3406">
        <v>1789</v>
      </c>
      <c r="B3406">
        <v>2</v>
      </c>
      <c r="C3406">
        <v>1</v>
      </c>
      <c r="D3406">
        <f>(training!D3406 - MIN(training!$D$3:$D$4001)) / (MAX(training!$D$3:$D$4001) - MIN(training!$D$3:$D$4001))</f>
        <v>4.0404040404040407E-2</v>
      </c>
      <c r="E3406">
        <f t="shared" si="339"/>
        <v>0</v>
      </c>
      <c r="F3406">
        <f t="shared" si="340"/>
        <v>1</v>
      </c>
      <c r="G3406">
        <v>1</v>
      </c>
      <c r="H3406">
        <v>2</v>
      </c>
      <c r="I3406">
        <f>(training!I3406 - MIN(training!I$3:I$4001)) / (MAX(training!I$3:I$4001) - MIN(training!I$3:I$4001))</f>
        <v>7.407407407407407E-2</v>
      </c>
      <c r="J3406">
        <v>0</v>
      </c>
      <c r="K3406">
        <v>0</v>
      </c>
      <c r="L3406">
        <v>0</v>
      </c>
      <c r="M3406">
        <v>-2</v>
      </c>
      <c r="N3406">
        <v>-2</v>
      </c>
      <c r="O3406">
        <v>-2</v>
      </c>
      <c r="P3406">
        <f>(training!P3406 - MIN(training!P$3:P$4001)) / (MAX(training!P$3:P$4001) - MIN(training!P$3:P$4001))</f>
        <v>6.6162221357303166E-2</v>
      </c>
      <c r="Q3406">
        <f>(training!Q3406 - MIN(training!Q$3:Q$4001)) / (MAX(training!Q$3:Q$4001) - MIN(training!Q$3:Q$4001))</f>
        <v>6.2873090860420269E-2</v>
      </c>
      <c r="R3406">
        <f>(training!R3406 - MIN(training!R$3:R$4001)) / (MAX(training!R$3:R$4001) - MIN(training!R$3:R$4001))</f>
        <v>2.5253758180113172E-2</v>
      </c>
      <c r="S3406">
        <f>(training!S3406 - MIN(training!S$3:S$4001)) / (MAX(training!S$3:S$4001) - MIN(training!S$3:S$4001))</f>
        <v>1.6545589717908725E-2</v>
      </c>
      <c r="T3406">
        <f>(training!T3406 - MIN(training!T$3:T$4001)) / (MAX(training!T$3:T$4001) - MIN(training!T$3:T$4001))</f>
        <v>2.9654444870047911E-2</v>
      </c>
      <c r="U3406">
        <f>(training!U3406 - MIN(training!U$3:U$4001)) / (MAX(training!U$3:U$4001) - MIN(training!U$3:U$4001))</f>
        <v>0.26097872304454045</v>
      </c>
      <c r="V3406">
        <f>(training!V3406 - MIN(training!V$3:V$4001)) / (MAX(training!V$3:V$4001) - MIN(training!V$3:V$4001))</f>
        <v>1.3333333333333334E-2</v>
      </c>
      <c r="W3406">
        <f>(training!W3406 - MIN(training!W$3:W$4001)) / (MAX(training!W$3:W$4001) - MIN(training!W$3:W$4001))</f>
        <v>0</v>
      </c>
      <c r="X3406">
        <f>(training!X3406 - MIN(training!X$3:X$4001)) / (MAX(training!X$3:X$4001) - MIN(training!X$3:X$4001))</f>
        <v>0</v>
      </c>
      <c r="Y3406">
        <f>(training!Y3406 - MIN(training!Y$3:Y$4001)) / (MAX(training!Y$3:Y$4001) - MIN(training!Y$3:Y$4001))</f>
        <v>0</v>
      </c>
      <c r="Z3406">
        <f>(training!Z3406 - MIN(training!Z$3:Z$4001)) / (MAX(training!Z$3:Z$4001) - MIN(training!Z$3:Z$4001))</f>
        <v>0</v>
      </c>
      <c r="AA3406">
        <f>(training!AA3406 - MIN(training!AA$3:AA$4001)) / (MAX(training!AA$3:AA$4001) - MIN(training!AA$3:AA$4001))</f>
        <v>0</v>
      </c>
      <c r="AB3406">
        <v>0</v>
      </c>
      <c r="AC3406">
        <f t="shared" si="338"/>
        <v>-0.27419390359470069</v>
      </c>
      <c r="AD3406">
        <f t="shared" si="341"/>
        <v>0.43187778895237022</v>
      </c>
      <c r="AE3406">
        <f t="shared" si="342"/>
        <v>-0.43187778895237022</v>
      </c>
      <c r="AF3406">
        <f t="shared" si="343"/>
        <v>-0.56541872310951935</v>
      </c>
    </row>
    <row r="3407" spans="1:32" x14ac:dyDescent="0.35">
      <c r="A3407">
        <v>1790</v>
      </c>
      <c r="B3407">
        <v>1</v>
      </c>
      <c r="C3407">
        <v>1</v>
      </c>
      <c r="D3407">
        <f>(training!D3407 - MIN(training!$D$3:$D$4001)) / (MAX(training!$D$3:$D$4001) - MIN(training!$D$3:$D$4001))</f>
        <v>0.10101010101010101</v>
      </c>
      <c r="E3407">
        <f t="shared" si="339"/>
        <v>1</v>
      </c>
      <c r="F3407">
        <f t="shared" si="340"/>
        <v>0</v>
      </c>
      <c r="G3407">
        <v>2</v>
      </c>
      <c r="H3407">
        <v>2</v>
      </c>
      <c r="I3407">
        <f>(training!I3407 - MIN(training!I$3:I$4001)) / (MAX(training!I$3:I$4001) - MIN(training!I$3:I$4001))</f>
        <v>9.2592592592592587E-2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f>(training!P3407 - MIN(training!P$3:P$4001)) / (MAX(training!P$3:P$4001) - MIN(training!P$3:P$4001))</f>
        <v>0.12340726348124471</v>
      </c>
      <c r="Q3407">
        <f>(training!Q3407 - MIN(training!Q$3:Q$4001)) / (MAX(training!Q$3:Q$4001) - MIN(training!Q$3:Q$4001))</f>
        <v>0.12719269111224576</v>
      </c>
      <c r="R3407">
        <f>(training!R3407 - MIN(training!R$3:R$4001)) / (MAX(training!R$3:R$4001) - MIN(training!R$3:R$4001))</f>
        <v>0.12067255808785278</v>
      </c>
      <c r="S3407">
        <f>(training!S3407 - MIN(training!S$3:S$4001)) / (MAX(training!S$3:S$4001) - MIN(training!S$3:S$4001))</f>
        <v>6.8754646553112447E-2</v>
      </c>
      <c r="T3407">
        <f>(training!T3407 - MIN(training!T$3:T$4001)) / (MAX(training!T$3:T$4001) - MIN(training!T$3:T$4001))</f>
        <v>7.6928873288079819E-2</v>
      </c>
      <c r="U3407">
        <f>(training!U3407 - MIN(training!U$3:U$4001)) / (MAX(training!U$3:U$4001) - MIN(training!U$3:U$4001))</f>
        <v>0.29716806773705934</v>
      </c>
      <c r="V3407">
        <f>(training!V3407 - MIN(training!V$3:V$4001)) / (MAX(training!V$3:V$4001) - MIN(training!V$3:V$4001))</f>
        <v>3.0086666666666668E-2</v>
      </c>
      <c r="W3407">
        <f>(training!W3407 - MIN(training!W$3:W$4001)) / (MAX(training!W$3:W$4001) - MIN(training!W$3:W$4001))</f>
        <v>1.7418214226616772E-2</v>
      </c>
      <c r="X3407">
        <f>(training!X3407 - MIN(training!X$3:X$4001)) / (MAX(training!X$3:X$4001) - MIN(training!X$3:X$4001))</f>
        <v>2.232043212356591E-3</v>
      </c>
      <c r="Y3407">
        <f>(training!Y3407 - MIN(training!Y$3:Y$4001)) / (MAX(training!Y$3:Y$4001) - MIN(training!Y$3:Y$4001))</f>
        <v>9.7560975609756097E-3</v>
      </c>
      <c r="Z3407">
        <f>(training!Z3407 - MIN(training!Z$3:Z$4001)) / (MAX(training!Z$3:Z$4001) - MIN(training!Z$3:Z$4001))</f>
        <v>9.0361445783132526E-3</v>
      </c>
      <c r="AA3407">
        <f>(training!AA3407 - MIN(training!AA$3:AA$4001)) / (MAX(training!AA$3:AA$4001) - MIN(training!AA$3:AA$4001))</f>
        <v>7.5775631495121681E-3</v>
      </c>
      <c r="AB3407">
        <v>0</v>
      </c>
      <c r="AC3407">
        <f t="shared" si="338"/>
        <v>-0.39619443681393129</v>
      </c>
      <c r="AD3407">
        <f t="shared" si="341"/>
        <v>0.40222700974807951</v>
      </c>
      <c r="AE3407">
        <f t="shared" si="342"/>
        <v>-0.40222700974807951</v>
      </c>
      <c r="AF3407">
        <f t="shared" si="343"/>
        <v>-0.51454421206684964</v>
      </c>
    </row>
    <row r="3408" spans="1:32" x14ac:dyDescent="0.35">
      <c r="A3408">
        <v>1791</v>
      </c>
      <c r="B3408">
        <v>2</v>
      </c>
      <c r="C3408">
        <v>1</v>
      </c>
      <c r="D3408">
        <f>(training!D3408 - MIN(training!$D$3:$D$4001)) / (MAX(training!$D$3:$D$4001) - MIN(training!$D$3:$D$4001))</f>
        <v>0.17171717171717171</v>
      </c>
      <c r="E3408">
        <f t="shared" si="339"/>
        <v>0</v>
      </c>
      <c r="F3408">
        <f t="shared" si="340"/>
        <v>1</v>
      </c>
      <c r="G3408">
        <v>1</v>
      </c>
      <c r="H3408">
        <v>1</v>
      </c>
      <c r="I3408">
        <f>(training!I3408 - MIN(training!I$3:I$4001)) / (MAX(training!I$3:I$4001) - MIN(training!I$3:I$4001))</f>
        <v>0.42592592592592593</v>
      </c>
      <c r="J3408">
        <v>1</v>
      </c>
      <c r="K3408">
        <v>-1</v>
      </c>
      <c r="L3408">
        <v>-1</v>
      </c>
      <c r="M3408">
        <v>-1</v>
      </c>
      <c r="N3408">
        <v>-1</v>
      </c>
      <c r="O3408">
        <v>-1</v>
      </c>
      <c r="P3408">
        <f>(training!P3408 - MIN(training!P$3:P$4001)) / (MAX(training!P$3:P$4001) - MIN(training!P$3:P$4001))</f>
        <v>1.7544236012573336E-2</v>
      </c>
      <c r="Q3408">
        <f>(training!Q3408 - MIN(training!Q$3:Q$4001)) / (MAX(training!Q$3:Q$4001) - MIN(training!Q$3:Q$4001))</f>
        <v>3.0090171370218168E-2</v>
      </c>
      <c r="R3408">
        <f>(training!R3408 - MIN(training!R$3:R$4001)) / (MAX(training!R$3:R$4001) - MIN(training!R$3:R$4001))</f>
        <v>4.8229627372380131E-2</v>
      </c>
      <c r="S3408">
        <f>(training!S3408 - MIN(training!S$3:S$4001)) / (MAX(training!S$3:S$4001) - MIN(training!S$3:S$4001))</f>
        <v>5.0572146492445284E-2</v>
      </c>
      <c r="T3408">
        <f>(training!T3408 - MIN(training!T$3:T$4001)) / (MAX(training!T$3:T$4001) - MIN(training!T$3:T$4001))</f>
        <v>4.5897147689287141E-2</v>
      </c>
      <c r="U3408">
        <f>(training!U3408 - MIN(training!U$3:U$4001)) / (MAX(training!U$3:U$4001) - MIN(training!U$3:U$4001))</f>
        <v>0.2614075358861786</v>
      </c>
      <c r="V3408">
        <f>(training!V3408 - MIN(training!V$3:V$4001)) / (MAX(training!V$3:V$4001) - MIN(training!V$3:V$4001))</f>
        <v>1.882E-2</v>
      </c>
      <c r="W3408">
        <f>(training!W3408 - MIN(training!W$3:W$4001)) / (MAX(training!W$3:W$4001) - MIN(training!W$3:W$4001))</f>
        <v>4.0355099327366625E-2</v>
      </c>
      <c r="X3408">
        <f>(training!X3408 - MIN(training!X$3:X$4001)) / (MAX(training!X$3:X$4001) - MIN(training!X$3:X$4001))</f>
        <v>3.4427034507388064E-2</v>
      </c>
      <c r="Y3408">
        <f>(training!Y3408 - MIN(training!Y$3:Y$4001)) / (MAX(training!Y$3:Y$4001) - MIN(training!Y$3:Y$4001))</f>
        <v>7.570731707317073E-2</v>
      </c>
      <c r="Z3408">
        <f>(training!Z3408 - MIN(training!Z$3:Z$4001)) / (MAX(training!Z$3:Z$4001) - MIN(training!Z$3:Z$4001))</f>
        <v>1.680722891566265E-3</v>
      </c>
      <c r="AA3408">
        <f>(training!AA3408 - MIN(training!AA$3:AA$4001)) / (MAX(training!AA$3:AA$4001) - MIN(training!AA$3:AA$4001))</f>
        <v>5.0566898571120518E-2</v>
      </c>
      <c r="AB3408">
        <v>0</v>
      </c>
      <c r="AC3408">
        <f t="shared" si="338"/>
        <v>0.30450328033533475</v>
      </c>
      <c r="AD3408">
        <f t="shared" si="341"/>
        <v>0.57554301033519351</v>
      </c>
      <c r="AE3408">
        <f t="shared" si="342"/>
        <v>-0.57554301033519351</v>
      </c>
      <c r="AF3408">
        <f t="shared" si="343"/>
        <v>-0.85694459835262915</v>
      </c>
    </row>
    <row r="3409" spans="1:32" x14ac:dyDescent="0.35">
      <c r="A3409">
        <v>1792</v>
      </c>
      <c r="B3409">
        <v>2</v>
      </c>
      <c r="C3409">
        <v>1</v>
      </c>
      <c r="D3409">
        <f>(training!D3409 - MIN(training!$D$3:$D$4001)) / (MAX(training!$D$3:$D$4001) - MIN(training!$D$3:$D$4001))</f>
        <v>0.19191919191919191</v>
      </c>
      <c r="E3409">
        <f t="shared" si="339"/>
        <v>0</v>
      </c>
      <c r="F3409">
        <f t="shared" si="340"/>
        <v>1</v>
      </c>
      <c r="G3409">
        <v>1</v>
      </c>
      <c r="H3409">
        <v>2</v>
      </c>
      <c r="I3409">
        <f>(training!I3409 - MIN(training!I$3:I$4001)) / (MAX(training!I$3:I$4001) - MIN(training!I$3:I$4001))</f>
        <v>9.2592592592592587E-2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f>(training!P3409 - MIN(training!P$3:P$4001)) / (MAX(training!P$3:P$4001) - MIN(training!P$3:P$4001))</f>
        <v>3.3727756852866032E-2</v>
      </c>
      <c r="Q3409">
        <f>(training!Q3409 - MIN(training!Q$3:Q$4001)) / (MAX(training!Q$3:Q$4001) - MIN(training!Q$3:Q$4001))</f>
        <v>4.0351564242763732E-2</v>
      </c>
      <c r="R3409">
        <f>(training!R3409 - MIN(training!R$3:R$4001)) / (MAX(training!R$3:R$4001) - MIN(training!R$3:R$4001))</f>
        <v>5.2702909738017514E-2</v>
      </c>
      <c r="S3409">
        <f>(training!S3409 - MIN(training!S$3:S$4001)) / (MAX(training!S$3:S$4001) - MIN(training!S$3:S$4001))</f>
        <v>3.3061397374325216E-2</v>
      </c>
      <c r="T3409">
        <f>(training!T3409 - MIN(training!T$3:T$4001)) / (MAX(training!T$3:T$4001) - MIN(training!T$3:T$4001))</f>
        <v>5.115300165566726E-2</v>
      </c>
      <c r="U3409">
        <f>(training!U3409 - MIN(training!U$3:U$4001)) / (MAX(training!U$3:U$4001) - MIN(training!U$3:U$4001))</f>
        <v>0.27312842022428907</v>
      </c>
      <c r="V3409">
        <f>(training!V3409 - MIN(training!V$3:V$4001)) / (MAX(training!V$3:V$4001) - MIN(training!V$3:V$4001))</f>
        <v>5.0066666666666671E-3</v>
      </c>
      <c r="W3409">
        <f>(training!W3409 - MIN(training!W$3:W$4001)) / (MAX(training!W$3:W$4001) - MIN(training!W$3:W$4001))</f>
        <v>3.4836428453233546E-3</v>
      </c>
      <c r="X3409">
        <f>(training!X3409 - MIN(training!X$3:X$4001)) / (MAX(training!X$3:X$4001) - MIN(training!X$3:X$4001))</f>
        <v>3.3480648185348869E-4</v>
      </c>
      <c r="Y3409">
        <f>(training!Y3409 - MIN(training!Y$3:Y$4001)) / (MAX(training!Y$3:Y$4001) - MIN(training!Y$3:Y$4001))</f>
        <v>3.4146341463414637E-2</v>
      </c>
      <c r="Z3409">
        <f>(training!Z3409 - MIN(training!Z$3:Z$4001)) / (MAX(training!Z$3:Z$4001) - MIN(training!Z$3:Z$4001))</f>
        <v>2.4096385542168676E-2</v>
      </c>
      <c r="AA3409">
        <f>(training!AA3409 - MIN(training!AA$3:AA$4001)) / (MAX(training!AA$3:AA$4001) - MIN(training!AA$3:AA$4001))</f>
        <v>7.5662138287690148E-3</v>
      </c>
      <c r="AB3409">
        <v>0</v>
      </c>
      <c r="AC3409">
        <f t="shared" si="338"/>
        <v>-0.24565994716179176</v>
      </c>
      <c r="AD3409">
        <f t="shared" si="341"/>
        <v>0.43889202070114092</v>
      </c>
      <c r="AE3409">
        <f t="shared" si="342"/>
        <v>-0.43889202070114092</v>
      </c>
      <c r="AF3409">
        <f t="shared" si="343"/>
        <v>-0.57784191551210506</v>
      </c>
    </row>
    <row r="3410" spans="1:32" x14ac:dyDescent="0.35">
      <c r="A3410">
        <v>1793</v>
      </c>
      <c r="B3410">
        <v>2</v>
      </c>
      <c r="C3410">
        <v>1</v>
      </c>
      <c r="D3410">
        <f>(training!D3410 - MIN(training!$D$3:$D$4001)) / (MAX(training!$D$3:$D$4001) - MIN(training!$D$3:$D$4001))</f>
        <v>0.38383838383838381</v>
      </c>
      <c r="E3410">
        <f t="shared" si="339"/>
        <v>0</v>
      </c>
      <c r="F3410">
        <f t="shared" si="340"/>
        <v>1</v>
      </c>
      <c r="G3410">
        <v>1</v>
      </c>
      <c r="H3410">
        <v>2</v>
      </c>
      <c r="I3410">
        <f>(training!I3410 - MIN(training!I$3:I$4001)) / (MAX(training!I$3:I$4001) - MIN(training!I$3:I$4001))</f>
        <v>0.22222222222222221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f>(training!P3410 - MIN(training!P$3:P$4001)) / (MAX(training!P$3:P$4001) - MIN(training!P$3:P$4001))</f>
        <v>0.10207815531153942</v>
      </c>
      <c r="Q3410">
        <f>(training!Q3410 - MIN(training!Q$3:Q$4001)) / (MAX(training!Q$3:Q$4001) - MIN(training!Q$3:Q$4001))</f>
        <v>0.10368369132540513</v>
      </c>
      <c r="R3410">
        <f>(training!R3410 - MIN(training!R$3:R$4001)) / (MAX(training!R$3:R$4001) - MIN(training!R$3:R$4001))</f>
        <v>0.1647437332799076</v>
      </c>
      <c r="S3410">
        <f>(training!S3410 - MIN(training!S$3:S$4001)) / (MAX(training!S$3:S$4001) - MIN(training!S$3:S$4001))</f>
        <v>0.10781878387709495</v>
      </c>
      <c r="T3410">
        <f>(training!T3410 - MIN(training!T$3:T$4001)) / (MAX(training!T$3:T$4001) - MIN(training!T$3:T$4001))</f>
        <v>7.5853003539485889E-2</v>
      </c>
      <c r="U3410">
        <f>(training!U3410 - MIN(training!U$3:U$4001)) / (MAX(training!U$3:U$4001) - MIN(training!U$3:U$4001))</f>
        <v>0.2905560503724447</v>
      </c>
      <c r="V3410">
        <f>(training!V3410 - MIN(training!V$3:V$4001)) / (MAX(training!V$3:V$4001) - MIN(training!V$3:V$4001))</f>
        <v>1.1666666666666667E-2</v>
      </c>
      <c r="W3410">
        <f>(training!W3410 - MIN(training!W$3:W$4001)) / (MAX(training!W$3:W$4001) - MIN(training!W$3:W$4001))</f>
        <v>1.3069466741371452E-2</v>
      </c>
      <c r="X3410">
        <f>(training!X3410 - MIN(training!X$3:X$4001)) / (MAX(training!X$3:X$4001) - MIN(training!X$3:X$4001))</f>
        <v>3.9261640105352439E-3</v>
      </c>
      <c r="Y3410">
        <f>(training!Y3410 - MIN(training!Y$3:Y$4001)) / (MAX(training!Y$3:Y$4001) - MIN(training!Y$3:Y$4001))</f>
        <v>9.7707317073170725E-3</v>
      </c>
      <c r="Z3410">
        <f>(training!Z3410 - MIN(training!Z$3:Z$4001)) / (MAX(training!Z$3:Z$4001) - MIN(training!Z$3:Z$4001))</f>
        <v>9.0391566265060237E-3</v>
      </c>
      <c r="AA3410">
        <f>(training!AA3410 - MIN(training!AA$3:AA$4001)) / (MAX(training!AA$3:AA$4001) - MIN(training!AA$3:AA$4001))</f>
        <v>5.6746603715767613E-3</v>
      </c>
      <c r="AB3410">
        <v>0</v>
      </c>
      <c r="AC3410">
        <f t="shared" si="338"/>
        <v>-0.42472855449827102</v>
      </c>
      <c r="AD3410">
        <f t="shared" si="341"/>
        <v>0.39538580408351848</v>
      </c>
      <c r="AE3410">
        <f t="shared" si="342"/>
        <v>-0.39538580408351848</v>
      </c>
      <c r="AF3410">
        <f t="shared" si="343"/>
        <v>-0.50316471706379706</v>
      </c>
    </row>
    <row r="3411" spans="1:32" x14ac:dyDescent="0.35">
      <c r="A3411">
        <v>1794</v>
      </c>
      <c r="B3411">
        <v>2</v>
      </c>
      <c r="C3411">
        <v>1</v>
      </c>
      <c r="D3411">
        <f>(training!D3411 - MIN(training!$D$3:$D$4001)) / (MAX(training!$D$3:$D$4001) - MIN(training!$D$3:$D$4001))</f>
        <v>0.39393939393939392</v>
      </c>
      <c r="E3411">
        <f t="shared" si="339"/>
        <v>0</v>
      </c>
      <c r="F3411">
        <f t="shared" si="340"/>
        <v>1</v>
      </c>
      <c r="G3411">
        <v>1</v>
      </c>
      <c r="H3411">
        <v>2</v>
      </c>
      <c r="I3411">
        <f>(training!I3411 - MIN(training!I$3:I$4001)) / (MAX(training!I$3:I$4001) - MIN(training!I$3:I$4001))</f>
        <v>0.14814814814814814</v>
      </c>
      <c r="J3411">
        <v>-1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f>(training!P3411 - MIN(training!P$3:P$4001)) / (MAX(training!P$3:P$4001) - MIN(training!P$3:P$4001))</f>
        <v>1.9961242091864621E-2</v>
      </c>
      <c r="Q3411">
        <f>(training!Q3411 - MIN(training!Q$3:Q$4001)) / (MAX(training!Q$3:Q$4001) - MIN(training!Q$3:Q$4001))</f>
        <v>3.045700377242511E-2</v>
      </c>
      <c r="R3411">
        <f>(training!R3411 - MIN(training!R$3:R$4001)) / (MAX(training!R$3:R$4001) - MIN(training!R$3:R$4001))</f>
        <v>3.7133126028038407E-2</v>
      </c>
      <c r="S3411">
        <f>(training!S3411 - MIN(training!S$3:S$4001)) / (MAX(training!S$3:S$4001) - MIN(training!S$3:S$4001))</f>
        <v>2.460880710710291E-2</v>
      </c>
      <c r="T3411">
        <f>(training!T3411 - MIN(training!T$3:T$4001)) / (MAX(training!T$3:T$4001) - MIN(training!T$3:T$4001))</f>
        <v>4.0060449646574695E-2</v>
      </c>
      <c r="U3411">
        <f>(training!U3411 - MIN(training!U$3:U$4001)) / (MAX(training!U$3:U$4001) - MIN(training!U$3:U$4001))</f>
        <v>0.27085294562914453</v>
      </c>
      <c r="V3411">
        <f>(training!V3411 - MIN(training!V$3:V$4001)) / (MAX(training!V$3:V$4001) - MIN(training!V$3:V$4001))</f>
        <v>3.5333333333333332E-3</v>
      </c>
      <c r="W3411">
        <f>(training!W3411 - MIN(training!W$3:W$4001)) / (MAX(training!W$3:W$4001) - MIN(training!W$3:W$4001))</f>
        <v>3.1933392748797417E-3</v>
      </c>
      <c r="X3411">
        <f>(training!X3411 - MIN(training!X$3:X$4001)) / (MAX(training!X$3:X$4001) - MIN(training!X$3:X$4001))</f>
        <v>3.4596669791527165E-4</v>
      </c>
      <c r="Y3411">
        <f>(training!Y3411 - MIN(training!Y$3:Y$4001)) / (MAX(training!Y$3:Y$4001) - MIN(training!Y$3:Y$4001))</f>
        <v>1.4634146341463415E-2</v>
      </c>
      <c r="Z3411">
        <f>(training!Z3411 - MIN(training!Z$3:Z$4001)) / (MAX(training!Z$3:Z$4001) - MIN(training!Z$3:Z$4001))</f>
        <v>9.0361445783132526E-3</v>
      </c>
      <c r="AA3411">
        <f>(training!AA3411 - MIN(training!AA$3:AA$4001)) / (MAX(training!AA$3:AA$4001) - MIN(training!AA$3:AA$4001))</f>
        <v>1.1538476088872748E-2</v>
      </c>
      <c r="AB3411">
        <v>0</v>
      </c>
      <c r="AC3411">
        <f t="shared" si="338"/>
        <v>-0.81461876678516443</v>
      </c>
      <c r="AD3411">
        <f t="shared" si="341"/>
        <v>0.30690713878321019</v>
      </c>
      <c r="AE3411">
        <f t="shared" si="342"/>
        <v>-0.30690713878321019</v>
      </c>
      <c r="AF3411">
        <f t="shared" si="343"/>
        <v>-0.36659128989945389</v>
      </c>
    </row>
    <row r="3412" spans="1:32" x14ac:dyDescent="0.35">
      <c r="A3412">
        <v>1796</v>
      </c>
      <c r="B3412">
        <v>1</v>
      </c>
      <c r="C3412">
        <v>1</v>
      </c>
      <c r="D3412">
        <f>(training!D3412 - MIN(training!$D$3:$D$4001)) / (MAX(training!$D$3:$D$4001) - MIN(training!$D$3:$D$4001))</f>
        <v>0.19191919191919191</v>
      </c>
      <c r="E3412">
        <f t="shared" si="339"/>
        <v>1</v>
      </c>
      <c r="F3412">
        <f t="shared" si="340"/>
        <v>0</v>
      </c>
      <c r="G3412">
        <v>1</v>
      </c>
      <c r="H3412">
        <v>2</v>
      </c>
      <c r="I3412">
        <f>(training!I3412 - MIN(training!I$3:I$4001)) / (MAX(training!I$3:I$4001) - MIN(training!I$3:I$4001))</f>
        <v>0.24074074074074073</v>
      </c>
      <c r="J3412">
        <v>1</v>
      </c>
      <c r="K3412">
        <v>-2</v>
      </c>
      <c r="L3412">
        <v>-2</v>
      </c>
      <c r="M3412">
        <v>-2</v>
      </c>
      <c r="N3412">
        <v>-2</v>
      </c>
      <c r="O3412">
        <v>-2</v>
      </c>
      <c r="P3412">
        <f>(training!P3412 - MIN(training!P$3:P$4001)) / (MAX(training!P$3:P$4001) - MIN(training!P$3:P$4001))</f>
        <v>1.3878886134087652E-2</v>
      </c>
      <c r="Q3412">
        <f>(training!Q3412 - MIN(training!Q$3:Q$4001)) / (MAX(training!Q$3:Q$4001) - MIN(training!Q$3:Q$4001))</f>
        <v>2.1830493687012644E-2</v>
      </c>
      <c r="R3412">
        <f>(training!R3412 - MIN(training!R$3:R$4001)) / (MAX(training!R$3:R$4001) - MIN(training!R$3:R$4001))</f>
        <v>1.4909818829538816E-2</v>
      </c>
      <c r="S3412">
        <f>(training!S3412 - MIN(training!S$3:S$4001)) / (MAX(training!S$3:S$4001) - MIN(training!S$3:S$4001))</f>
        <v>7.8260639365708273E-3</v>
      </c>
      <c r="T3412">
        <f>(training!T3412 - MIN(training!T$3:T$4001)) / (MAX(training!T$3:T$4001) - MIN(training!T$3:T$4001))</f>
        <v>1.8965867299629725E-2</v>
      </c>
      <c r="U3412">
        <f>(training!U3412 - MIN(training!U$3:U$4001)) / (MAX(training!U$3:U$4001) - MIN(training!U$3:U$4001))</f>
        <v>0.25247931439128174</v>
      </c>
      <c r="V3412">
        <f>(training!V3412 - MIN(training!V$3:V$4001)) / (MAX(training!V$3:V$4001) - MIN(training!V$3:V$4001))</f>
        <v>0</v>
      </c>
      <c r="W3412">
        <f>(training!W3412 - MIN(training!W$3:W$4001)) / (MAX(training!W$3:W$4001) - MIN(training!W$3:W$4001))</f>
        <v>0</v>
      </c>
      <c r="X3412">
        <f>(training!X3412 - MIN(training!X$3:X$4001)) / (MAX(training!X$3:X$4001) - MIN(training!X$3:X$4001))</f>
        <v>0</v>
      </c>
      <c r="Y3412">
        <f>(training!Y3412 - MIN(training!Y$3:Y$4001)) / (MAX(training!Y$3:Y$4001) - MIN(training!Y$3:Y$4001))</f>
        <v>0</v>
      </c>
      <c r="Z3412">
        <f>(training!Z3412 - MIN(training!Z$3:Z$4001)) / (MAX(training!Z$3:Z$4001) - MIN(training!Z$3:Z$4001))</f>
        <v>0</v>
      </c>
      <c r="AA3412">
        <f>(training!AA3412 - MIN(training!AA$3:AA$4001)) / (MAX(training!AA$3:AA$4001) - MIN(training!AA$3:AA$4001))</f>
        <v>0</v>
      </c>
      <c r="AB3412">
        <v>0</v>
      </c>
      <c r="AC3412">
        <f t="shared" si="338"/>
        <v>0.15016296237266108</v>
      </c>
      <c r="AD3412">
        <f t="shared" si="341"/>
        <v>0.53747035738051974</v>
      </c>
      <c r="AE3412">
        <f t="shared" si="342"/>
        <v>-0.53747035738051974</v>
      </c>
      <c r="AF3412">
        <f t="shared" si="343"/>
        <v>-0.77104463193324368</v>
      </c>
    </row>
    <row r="3413" spans="1:32" x14ac:dyDescent="0.35">
      <c r="A3413">
        <v>1797</v>
      </c>
      <c r="B3413">
        <v>1</v>
      </c>
      <c r="C3413">
        <v>1</v>
      </c>
      <c r="D3413">
        <f>(training!D3413 - MIN(training!$D$3:$D$4001)) / (MAX(training!$D$3:$D$4001) - MIN(training!$D$3:$D$4001))</f>
        <v>0.27272727272727271</v>
      </c>
      <c r="E3413">
        <f t="shared" si="339"/>
        <v>1</v>
      </c>
      <c r="F3413">
        <f t="shared" si="340"/>
        <v>0</v>
      </c>
      <c r="G3413">
        <v>2</v>
      </c>
      <c r="H3413">
        <v>1</v>
      </c>
      <c r="I3413">
        <f>(training!I3413 - MIN(training!I$3:I$4001)) / (MAX(training!I$3:I$4001) - MIN(training!I$3:I$4001))</f>
        <v>0.22222222222222221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f>(training!P3413 - MIN(training!P$3:P$4001)) / (MAX(training!P$3:P$4001) - MIN(training!P$3:P$4001))</f>
        <v>0.22716179536764339</v>
      </c>
      <c r="Q3413">
        <f>(training!Q3413 - MIN(training!Q$3:Q$4001)) / (MAX(training!Q$3:Q$4001) - MIN(training!Q$3:Q$4001))</f>
        <v>0.21886906561838523</v>
      </c>
      <c r="R3413">
        <f>(training!R3413 - MIN(training!R$3:R$4001)) / (MAX(training!R$3:R$4001) - MIN(training!R$3:R$4001))</f>
        <v>0.33183269890280837</v>
      </c>
      <c r="S3413">
        <f>(training!S3413 - MIN(training!S$3:S$4001)) / (MAX(training!S$3:S$4001) - MIN(training!S$3:S$4001))</f>
        <v>0.22162817427138737</v>
      </c>
      <c r="T3413">
        <f>(training!T3413 - MIN(training!T$3:T$4001)) / (MAX(training!T$3:T$4001) - MIN(training!T$3:T$4001))</f>
        <v>0.22664326545306884</v>
      </c>
      <c r="U3413">
        <f>(training!U3413 - MIN(training!U$3:U$4001)) / (MAX(training!U$3:U$4001) - MIN(training!U$3:U$4001))</f>
        <v>0.40432286379351817</v>
      </c>
      <c r="V3413">
        <f>(training!V3413 - MIN(training!V$3:V$4001)) / (MAX(training!V$3:V$4001) - MIN(training!V$3:V$4001))</f>
        <v>2.8813333333333333E-2</v>
      </c>
      <c r="W3413">
        <f>(training!W3413 - MIN(training!W$3:W$4001)) / (MAX(training!W$3:W$4001) - MIN(training!W$3:W$4001))</f>
        <v>1.8710065115090851E-2</v>
      </c>
      <c r="X3413">
        <f>(training!X3413 - MIN(training!X$3:X$4001)) / (MAX(training!X$3:X$4001) - MIN(training!X$3:X$4001))</f>
        <v>1.7782688272844963E-2</v>
      </c>
      <c r="Y3413">
        <f>(training!Y3413 - MIN(training!Y$3:Y$4001)) / (MAX(training!Y$3:Y$4001) - MIN(training!Y$3:Y$4001))</f>
        <v>3.422439024390244E-2</v>
      </c>
      <c r="Z3413">
        <f>(training!Z3413 - MIN(training!Z$3:Z$4001)) / (MAX(training!Z$3:Z$4001) - MIN(training!Z$3:Z$4001))</f>
        <v>2.0340361445783134E-2</v>
      </c>
      <c r="AA3413">
        <f>(training!AA3413 - MIN(training!AA$3:AA$4001)) / (MAX(training!AA$3:AA$4001) - MIN(training!AA$3:AA$4001))</f>
        <v>1.136445317081106E-2</v>
      </c>
      <c r="AB3413">
        <v>0</v>
      </c>
      <c r="AC3413">
        <f t="shared" si="338"/>
        <v>-0.54481189112834083</v>
      </c>
      <c r="AD3413">
        <f t="shared" si="341"/>
        <v>0.36706892543462616</v>
      </c>
      <c r="AE3413">
        <f t="shared" si="342"/>
        <v>-0.36706892543462616</v>
      </c>
      <c r="AF3413">
        <f t="shared" si="343"/>
        <v>-0.45739374970911184</v>
      </c>
    </row>
    <row r="3414" spans="1:32" x14ac:dyDescent="0.35">
      <c r="A3414">
        <v>1798</v>
      </c>
      <c r="B3414">
        <v>2</v>
      </c>
      <c r="C3414">
        <v>1</v>
      </c>
      <c r="D3414">
        <f>(training!D3414 - MIN(training!$D$3:$D$4001)) / (MAX(training!$D$3:$D$4001) - MIN(training!$D$3:$D$4001))</f>
        <v>0.22222222222222221</v>
      </c>
      <c r="E3414">
        <f t="shared" si="339"/>
        <v>0</v>
      </c>
      <c r="F3414">
        <f t="shared" si="340"/>
        <v>1</v>
      </c>
      <c r="G3414">
        <v>1</v>
      </c>
      <c r="H3414">
        <v>2</v>
      </c>
      <c r="I3414">
        <f>(training!I3414 - MIN(training!I$3:I$4001)) / (MAX(training!I$3:I$4001) - MIN(training!I$3:I$4001))</f>
        <v>0.1111111111111111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f>(training!P3414 - MIN(training!P$3:P$4001)) / (MAX(training!P$3:P$4001) - MIN(training!P$3:P$4001))</f>
        <v>0.12218139395666755</v>
      </c>
      <c r="Q3414">
        <f>(training!Q3414 - MIN(training!Q$3:Q$4001)) / (MAX(training!Q$3:Q$4001) - MIN(training!Q$3:Q$4001))</f>
        <v>0.13142613532149885</v>
      </c>
      <c r="R3414">
        <f>(training!R3414 - MIN(training!R$3:R$4001)) / (MAX(training!R$3:R$4001) - MIN(training!R$3:R$4001))</f>
        <v>0.21074597918080176</v>
      </c>
      <c r="S3414">
        <f>(training!S3414 - MIN(training!S$3:S$4001)) / (MAX(training!S$3:S$4001) - MIN(training!S$3:S$4001))</f>
        <v>8.2879064975633868E-2</v>
      </c>
      <c r="T3414">
        <f>(training!T3414 - MIN(training!T$3:T$4001)) / (MAX(training!T$3:T$4001) - MIN(training!T$3:T$4001))</f>
        <v>9.4578160681356271E-2</v>
      </c>
      <c r="U3414">
        <f>(training!U3414 - MIN(training!U$3:U$4001)) / (MAX(training!U$3:U$4001) - MIN(training!U$3:U$4001))</f>
        <v>0.31018768630880517</v>
      </c>
      <c r="V3414">
        <f>(training!V3414 - MIN(training!V$3:V$4001)) / (MAX(training!V$3:V$4001) - MIN(training!V$3:V$4001))</f>
        <v>1.4420000000000001E-2</v>
      </c>
      <c r="W3414">
        <f>(training!W3414 - MIN(training!W$3:W$4001)) / (MAX(training!W$3:W$4001) - MIN(training!W$3:W$4001))</f>
        <v>1.3159460848208971E-2</v>
      </c>
      <c r="X3414">
        <f>(training!X3414 - MIN(training!X$3:X$4001)) / (MAX(training!X$3:X$4001) - MIN(training!X$3:X$4001))</f>
        <v>2.6081424936386767E-3</v>
      </c>
      <c r="Y3414">
        <f>(training!Y3414 - MIN(training!Y$3:Y$4001)) / (MAX(training!Y$3:Y$4001) - MIN(training!Y$3:Y$4001))</f>
        <v>1.4804878048780487E-2</v>
      </c>
      <c r="Z3414">
        <f>(training!Z3414 - MIN(training!Z$3:Z$4001)) / (MAX(training!Z$3:Z$4001) - MIN(training!Z$3:Z$4001))</f>
        <v>9.1385542168674703E-3</v>
      </c>
      <c r="AA3414">
        <f>(training!AA3414 - MIN(training!AA$3:AA$4001)) / (MAX(training!AA$3:AA$4001) - MIN(training!AA$3:AA$4001))</f>
        <v>5.8657072707531789E-3</v>
      </c>
      <c r="AB3414">
        <v>0</v>
      </c>
      <c r="AC3414">
        <f t="shared" si="338"/>
        <v>-0.43488871327068085</v>
      </c>
      <c r="AD3414">
        <f t="shared" si="341"/>
        <v>0.3929595582092929</v>
      </c>
      <c r="AE3414">
        <f t="shared" si="342"/>
        <v>-0.3929595582092929</v>
      </c>
      <c r="AF3414">
        <f t="shared" si="343"/>
        <v>-0.49915986445717586</v>
      </c>
    </row>
    <row r="3415" spans="1:32" x14ac:dyDescent="0.35">
      <c r="A3415">
        <v>1799</v>
      </c>
      <c r="B3415">
        <v>2</v>
      </c>
      <c r="C3415">
        <v>1</v>
      </c>
      <c r="D3415">
        <f>(training!D3415 - MIN(training!$D$3:$D$4001)) / (MAX(training!$D$3:$D$4001) - MIN(training!$D$3:$D$4001))</f>
        <v>0.27272727272727271</v>
      </c>
      <c r="E3415">
        <f t="shared" si="339"/>
        <v>0</v>
      </c>
      <c r="F3415">
        <f t="shared" si="340"/>
        <v>1</v>
      </c>
      <c r="G3415">
        <v>1</v>
      </c>
      <c r="H3415">
        <v>1</v>
      </c>
      <c r="I3415">
        <f>(training!I3415 - MIN(training!I$3:I$4001)) / (MAX(training!I$3:I$4001) - MIN(training!I$3:I$4001))</f>
        <v>0.27777777777777779</v>
      </c>
      <c r="J3415">
        <v>-1</v>
      </c>
      <c r="K3415">
        <v>-1</v>
      </c>
      <c r="L3415">
        <v>-1</v>
      </c>
      <c r="M3415">
        <v>-1</v>
      </c>
      <c r="N3415">
        <v>-1</v>
      </c>
      <c r="O3415">
        <v>-1</v>
      </c>
      <c r="P3415">
        <f>(training!P3415 - MIN(training!P$3:P$4001)) / (MAX(training!P$3:P$4001) - MIN(training!P$3:P$4001))</f>
        <v>3.6405260206129962E-2</v>
      </c>
      <c r="Q3415">
        <f>(training!Q3415 - MIN(training!Q$3:Q$4001)) / (MAX(training!Q$3:Q$4001) - MIN(training!Q$3:Q$4001))</f>
        <v>5.7949605159448164E-2</v>
      </c>
      <c r="R3415">
        <f>(training!R3415 - MIN(training!R$3:R$4001)) / (MAX(training!R$3:R$4001) - MIN(training!R$3:R$4001))</f>
        <v>3.9882418501913396E-2</v>
      </c>
      <c r="S3415">
        <f>(training!S3415 - MIN(training!S$3:S$4001)) / (MAX(training!S$3:S$4001) - MIN(training!S$3:S$4001))</f>
        <v>6.2489383246597675E-2</v>
      </c>
      <c r="T3415">
        <f>(training!T3415 - MIN(training!T$3:T$4001)) / (MAX(training!T$3:T$4001) - MIN(training!T$3:T$4001))</f>
        <v>3.9105981542763728E-2</v>
      </c>
      <c r="U3415">
        <f>(training!U3415 - MIN(training!U$3:U$4001)) / (MAX(training!U$3:U$4001) - MIN(training!U$3:U$4001))</f>
        <v>0.27181892724552303</v>
      </c>
      <c r="V3415">
        <f>(training!V3415 - MIN(training!V$3:V$4001)) / (MAX(training!V$3:V$4001) - MIN(training!V$3:V$4001))</f>
        <v>0.1128</v>
      </c>
      <c r="W3415">
        <f>(training!W3415 - MIN(training!W$3:W$4001)) / (MAX(training!W$3:W$4001) - MIN(training!W$3:W$4001))</f>
        <v>2.5224477235845522E-2</v>
      </c>
      <c r="X3415">
        <f>(training!X3415 - MIN(training!X$3:X$4001)) / (MAX(training!X$3:X$4001) - MIN(training!X$3:X$4001))</f>
        <v>4.6484531940538372E-2</v>
      </c>
      <c r="Y3415">
        <f>(training!Y3415 - MIN(training!Y$3:Y$4001)) / (MAX(training!Y$3:Y$4001) - MIN(training!Y$3:Y$4001))</f>
        <v>4.4053658536585369E-2</v>
      </c>
      <c r="Z3415">
        <f>(training!Z3415 - MIN(training!Z$3:Z$4001)) / (MAX(training!Z$3:Z$4001) - MIN(training!Z$3:Z$4001))</f>
        <v>4.2487951807228919E-2</v>
      </c>
      <c r="AA3415">
        <f>(training!AA3415 - MIN(training!AA$3:AA$4001)) / (MAX(training!AA$3:AA$4001) - MIN(training!AA$3:AA$4001))</f>
        <v>1.2635577094044255E-2</v>
      </c>
      <c r="AB3415">
        <v>0</v>
      </c>
      <c r="AC3415">
        <f t="shared" si="338"/>
        <v>-0.8554471790111623</v>
      </c>
      <c r="AD3415">
        <f t="shared" si="341"/>
        <v>0.29829143726904433</v>
      </c>
      <c r="AE3415">
        <f t="shared" si="342"/>
        <v>-0.29829143726904433</v>
      </c>
      <c r="AF3415">
        <f t="shared" si="343"/>
        <v>-0.35423711396101637</v>
      </c>
    </row>
    <row r="3416" spans="1:32" x14ac:dyDescent="0.35">
      <c r="A3416">
        <v>1800</v>
      </c>
      <c r="B3416">
        <v>1</v>
      </c>
      <c r="C3416">
        <v>1</v>
      </c>
      <c r="D3416">
        <f>(training!D3416 - MIN(training!$D$3:$D$4001)) / (MAX(training!$D$3:$D$4001) - MIN(training!$D$3:$D$4001))</f>
        <v>0.12121212121212122</v>
      </c>
      <c r="E3416">
        <f t="shared" si="339"/>
        <v>1</v>
      </c>
      <c r="F3416">
        <f t="shared" si="340"/>
        <v>0</v>
      </c>
      <c r="G3416">
        <v>3</v>
      </c>
      <c r="H3416">
        <v>2</v>
      </c>
      <c r="I3416">
        <f>(training!I3416 - MIN(training!I$3:I$4001)) / (MAX(training!I$3:I$4001) - MIN(training!I$3:I$4001))</f>
        <v>0.12962962962962962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f>(training!P3416 - MIN(training!P$3:P$4001)) / (MAX(training!P$3:P$4001) - MIN(training!P$3:P$4001))</f>
        <v>0.14980534213507651</v>
      </c>
      <c r="Q3416">
        <f>(training!Q3416 - MIN(training!Q$3:Q$4001)) / (MAX(training!Q$3:Q$4001) - MIN(training!Q$3:Q$4001))</f>
        <v>0.15712819801018207</v>
      </c>
      <c r="R3416">
        <f>(training!R3416 - MIN(training!R$3:R$4001)) / (MAX(training!R$3:R$4001) - MIN(training!R$3:R$4001))</f>
        <v>0.25057452299859756</v>
      </c>
      <c r="S3416">
        <f>(training!S3416 - MIN(training!S$3:S$4001)) / (MAX(training!S$3:S$4001) - MIN(training!S$3:S$4001))</f>
        <v>0.16251740044518667</v>
      </c>
      <c r="T3416">
        <f>(training!T3416 - MIN(training!T$3:T$4001)) / (MAX(training!T$3:T$4001) - MIN(training!T$3:T$4001))</f>
        <v>0.1684437355704726</v>
      </c>
      <c r="U3416">
        <f>(training!U3416 - MIN(training!U$3:U$4001)) / (MAX(training!U$3:U$4001) - MIN(training!U$3:U$4001))</f>
        <v>0.36257816420457906</v>
      </c>
      <c r="V3416">
        <f>(training!V3416 - MIN(training!V$3:V$4001)) / (MAX(training!V$3:V$4001) - MIN(training!V$3:V$4001))</f>
        <v>2.3E-2</v>
      </c>
      <c r="W3416">
        <f>(training!W3416 - MIN(training!W$3:W$4001)) / (MAX(training!W$3:W$4001) - MIN(training!W$3:W$4001))</f>
        <v>2.0321249931052901E-2</v>
      </c>
      <c r="X3416">
        <f>(training!X3416 - MIN(training!X$3:X$4001)) / (MAX(training!X$3:X$4001) - MIN(training!X$3:X$4001))</f>
        <v>7.8121512432480691E-3</v>
      </c>
      <c r="Y3416">
        <f>(training!Y3416 - MIN(training!Y$3:Y$4001)) / (MAX(training!Y$3:Y$4001) - MIN(training!Y$3:Y$4001))</f>
        <v>2.9268292682926831E-2</v>
      </c>
      <c r="Z3416">
        <f>(training!Z3416 - MIN(training!Z$3:Z$4001)) / (MAX(training!Z$3:Z$4001) - MIN(training!Z$3:Z$4001))</f>
        <v>1.6566265060240965E-2</v>
      </c>
      <c r="AA3416">
        <f>(training!AA3416 - MIN(training!AA$3:AA$4001)) / (MAX(training!AA$3:AA$4001) - MIN(training!AA$3:AA$4001))</f>
        <v>1.1349320743153523E-2</v>
      </c>
      <c r="AB3416">
        <v>0</v>
      </c>
      <c r="AC3416">
        <f t="shared" si="338"/>
        <v>-0.64719789062618804</v>
      </c>
      <c r="AD3416">
        <f t="shared" si="341"/>
        <v>0.34362126379131452</v>
      </c>
      <c r="AE3416">
        <f t="shared" si="342"/>
        <v>-0.34362126379131452</v>
      </c>
      <c r="AF3416">
        <f t="shared" si="343"/>
        <v>-0.42101731485416216</v>
      </c>
    </row>
    <row r="3417" spans="1:32" x14ac:dyDescent="0.35">
      <c r="A3417">
        <v>1802</v>
      </c>
      <c r="B3417">
        <v>1</v>
      </c>
      <c r="C3417">
        <v>1</v>
      </c>
      <c r="D3417">
        <f>(training!D3417 - MIN(training!$D$3:$D$4001)) / (MAX(training!$D$3:$D$4001) - MIN(training!$D$3:$D$4001))</f>
        <v>0.1111111111111111</v>
      </c>
      <c r="E3417">
        <f t="shared" si="339"/>
        <v>1</v>
      </c>
      <c r="F3417">
        <f t="shared" si="340"/>
        <v>0</v>
      </c>
      <c r="G3417">
        <v>3</v>
      </c>
      <c r="H3417">
        <v>1</v>
      </c>
      <c r="I3417">
        <f>(training!I3417 - MIN(training!I$3:I$4001)) / (MAX(training!I$3:I$4001) - MIN(training!I$3:I$4001))</f>
        <v>0.48148148148148145</v>
      </c>
      <c r="J3417">
        <v>-1</v>
      </c>
      <c r="K3417">
        <v>-1</v>
      </c>
      <c r="L3417">
        <v>-1</v>
      </c>
      <c r="M3417">
        <v>-1</v>
      </c>
      <c r="N3417">
        <v>-1</v>
      </c>
      <c r="O3417">
        <v>-1</v>
      </c>
      <c r="P3417">
        <f>(training!P3417 - MIN(training!P$3:P$4001)) / (MAX(training!P$3:P$4001) - MIN(training!P$3:P$4001))</f>
        <v>1.5769789875747908E-2</v>
      </c>
      <c r="Q3417">
        <f>(training!Q3417 - MIN(training!Q$3:Q$4001)) / (MAX(training!Q$3:Q$4001) - MIN(training!Q$3:Q$4001))</f>
        <v>2.5157762718922106E-2</v>
      </c>
      <c r="R3417">
        <f>(training!R3417 - MIN(training!R$3:R$4001)) / (MAX(training!R$3:R$4001) - MIN(training!R$3:R$4001))</f>
        <v>2.5743681088807365E-2</v>
      </c>
      <c r="S3417">
        <f>(training!S3417 - MIN(training!S$3:S$4001)) / (MAX(training!S$3:S$4001) - MIN(training!S$3:S$4001))</f>
        <v>1.7704884037476862E-2</v>
      </c>
      <c r="T3417">
        <f>(training!T3417 - MIN(training!T$3:T$4001)) / (MAX(training!T$3:T$4001) - MIN(training!T$3:T$4001))</f>
        <v>2.9958995547908648E-2</v>
      </c>
      <c r="U3417">
        <f>(training!U3417 - MIN(training!U$3:U$4001)) / (MAX(training!U$3:U$4001) - MIN(training!U$3:U$4001))</f>
        <v>0.26149437432901934</v>
      </c>
      <c r="V3417">
        <f>(training!V3417 - MIN(training!V$3:V$4001)) / (MAX(training!V$3:V$4001) - MIN(training!V$3:V$4001))</f>
        <v>2.2366666666666668E-3</v>
      </c>
      <c r="W3417">
        <f>(training!W3417 - MIN(training!W$3:W$4001)) / (MAX(training!W$3:W$4001) - MIN(training!W$3:W$4001))</f>
        <v>8.4478338999091347E-4</v>
      </c>
      <c r="X3417">
        <f>(training!X3417 - MIN(training!X$3:X$4001)) / (MAX(training!X$3:X$4001) - MIN(training!X$3:X$4001))</f>
        <v>1.1729387080933887E-3</v>
      </c>
      <c r="Y3417">
        <f>(training!Y3417 - MIN(training!Y$3:Y$4001)) / (MAX(training!Y$3:Y$4001) - MIN(training!Y$3:Y$4001))</f>
        <v>1.4195121951219513E-3</v>
      </c>
      <c r="Z3417">
        <f>(training!Z3417 - MIN(training!Z$3:Z$4001)) / (MAX(training!Z$3:Z$4001) - MIN(training!Z$3:Z$4001))</f>
        <v>2.0210843373493978E-3</v>
      </c>
      <c r="AA3417">
        <f>(training!AA3417 - MIN(training!AA$3:AA$4001)) / (MAX(training!AA$3:AA$4001) - MIN(training!AA$3:AA$4001))</f>
        <v>1.9880226835090587E-3</v>
      </c>
      <c r="AB3417">
        <v>0</v>
      </c>
      <c r="AC3417">
        <f t="shared" si="338"/>
        <v>-0.70682657471909027</v>
      </c>
      <c r="AD3417">
        <f t="shared" si="341"/>
        <v>0.33030042997245218</v>
      </c>
      <c r="AE3417">
        <f t="shared" si="342"/>
        <v>-0.33030042997245218</v>
      </c>
      <c r="AF3417">
        <f t="shared" si="343"/>
        <v>-0.40092607010374665</v>
      </c>
    </row>
    <row r="3418" spans="1:32" x14ac:dyDescent="0.35">
      <c r="A3418">
        <v>1803</v>
      </c>
      <c r="B3418">
        <v>2</v>
      </c>
      <c r="C3418">
        <v>1</v>
      </c>
      <c r="D3418">
        <f>(training!D3418 - MIN(training!$D$3:$D$4001)) / (MAX(training!$D$3:$D$4001) - MIN(training!$D$3:$D$4001))</f>
        <v>0.29292929292929293</v>
      </c>
      <c r="E3418">
        <f t="shared" si="339"/>
        <v>0</v>
      </c>
      <c r="F3418">
        <f t="shared" si="340"/>
        <v>1</v>
      </c>
      <c r="G3418">
        <v>3</v>
      </c>
      <c r="H3418">
        <v>1</v>
      </c>
      <c r="I3418">
        <f>(training!I3418 - MIN(training!I$3:I$4001)) / (MAX(training!I$3:I$4001) - MIN(training!I$3:I$4001))</f>
        <v>0.18518518518518517</v>
      </c>
      <c r="J3418">
        <v>-1</v>
      </c>
      <c r="K3418">
        <v>-1</v>
      </c>
      <c r="L3418">
        <v>-1</v>
      </c>
      <c r="M3418">
        <v>-1</v>
      </c>
      <c r="N3418">
        <v>-1</v>
      </c>
      <c r="O3418">
        <v>-1</v>
      </c>
      <c r="P3418">
        <f>(training!P3418 - MIN(training!P$3:P$4001)) / (MAX(training!P$3:P$4001) - MIN(training!P$3:P$4001))</f>
        <v>1.5034268161001616E-2</v>
      </c>
      <c r="Q3418">
        <f>(training!Q3418 - MIN(training!Q$3:Q$4001)) / (MAX(training!Q$3:Q$4001) - MIN(training!Q$3:Q$4001))</f>
        <v>2.4820673484461674E-2</v>
      </c>
      <c r="R3418">
        <f>(training!R3418 - MIN(training!R$3:R$4001)) / (MAX(training!R$3:R$4001) - MIN(training!R$3:R$4001))</f>
        <v>2.5811024443954333E-2</v>
      </c>
      <c r="S3418">
        <f>(training!S3418 - MIN(training!S$3:S$4001)) / (MAX(training!S$3:S$4001) - MIN(training!S$3:S$4001))</f>
        <v>1.6910695731017247E-2</v>
      </c>
      <c r="T3418">
        <f>(training!T3418 - MIN(training!T$3:T$4001)) / (MAX(training!T$3:T$4001) - MIN(training!T$3:T$4001))</f>
        <v>2.965339830414461E-2</v>
      </c>
      <c r="U3418">
        <f>(training!U3418 - MIN(training!U$3:U$4001)) / (MAX(training!U$3:U$4001) - MIN(training!U$3:U$4001))</f>
        <v>0.2611316509217555</v>
      </c>
      <c r="V3418">
        <f>(training!V3418 - MIN(training!V$3:V$4001)) / (MAX(training!V$3:V$4001) - MIN(training!V$3:V$4001))</f>
        <v>1.1066666666666666E-3</v>
      </c>
      <c r="W3418">
        <f>(training!W3418 - MIN(training!W$3:W$4001)) / (MAX(training!W$3:W$4001) - MIN(training!W$3:W$4001))</f>
        <v>9.6380785387279475E-4</v>
      </c>
      <c r="X3418">
        <f>(training!X3418 - MIN(training!X$3:X$4001)) / (MAX(training!X$3:X$4001) - MIN(training!X$3:X$4001))</f>
        <v>3.7051917325119413E-4</v>
      </c>
      <c r="Y3418">
        <f>(training!Y3418 - MIN(training!Y$3:Y$4001)) / (MAX(training!Y$3:Y$4001) - MIN(training!Y$3:Y$4001))</f>
        <v>0</v>
      </c>
      <c r="Z3418">
        <f>(training!Z3418 - MIN(training!Z$3:Z$4001)) / (MAX(training!Z$3:Z$4001) - MIN(training!Z$3:Z$4001))</f>
        <v>6.0240963855421692E-4</v>
      </c>
      <c r="AA3418">
        <f>(training!AA3418 - MIN(training!AA$3:AA$4001)) / (MAX(training!AA$3:AA$4001) - MIN(training!AA$3:AA$4001))</f>
        <v>0</v>
      </c>
      <c r="AB3418">
        <v>0</v>
      </c>
      <c r="AC3418">
        <f t="shared" si="338"/>
        <v>-0.84146181537654707</v>
      </c>
      <c r="AD3418">
        <f t="shared" si="341"/>
        <v>0.30122699813293569</v>
      </c>
      <c r="AE3418">
        <f t="shared" si="342"/>
        <v>-0.30122699813293569</v>
      </c>
      <c r="AF3418">
        <f t="shared" si="343"/>
        <v>-0.3584293364613389</v>
      </c>
    </row>
    <row r="3419" spans="1:32" x14ac:dyDescent="0.35">
      <c r="A3419">
        <v>1804</v>
      </c>
      <c r="B3419">
        <v>2</v>
      </c>
      <c r="C3419">
        <v>1</v>
      </c>
      <c r="D3419">
        <f>(training!D3419 - MIN(training!$D$3:$D$4001)) / (MAX(training!$D$3:$D$4001) - MIN(training!$D$3:$D$4001))</f>
        <v>1.0101010101010102E-2</v>
      </c>
      <c r="E3419">
        <f t="shared" si="339"/>
        <v>0</v>
      </c>
      <c r="F3419">
        <f t="shared" si="340"/>
        <v>1</v>
      </c>
      <c r="G3419">
        <v>1</v>
      </c>
      <c r="H3419">
        <v>2</v>
      </c>
      <c r="I3419">
        <f>(training!I3419 - MIN(training!I$3:I$4001)) / (MAX(training!I$3:I$4001) - MIN(training!I$3:I$4001))</f>
        <v>0.18518518518518517</v>
      </c>
      <c r="J3419">
        <v>-2</v>
      </c>
      <c r="K3419">
        <v>-2</v>
      </c>
      <c r="L3419">
        <v>-2</v>
      </c>
      <c r="M3419">
        <v>-2</v>
      </c>
      <c r="N3419">
        <v>-2</v>
      </c>
      <c r="O3419">
        <v>-2</v>
      </c>
      <c r="P3419">
        <f>(training!P3419 - MIN(training!P$3:P$4001)) / (MAX(training!P$3:P$4001) - MIN(training!P$3:P$4001))</f>
        <v>1.4965823779212727E-2</v>
      </c>
      <c r="Q3419">
        <f>(training!Q3419 - MIN(training!Q$3:Q$4001)) / (MAX(training!Q$3:Q$4001) - MIN(training!Q$3:Q$4001))</f>
        <v>2.4754247076494471E-2</v>
      </c>
      <c r="R3419">
        <f>(training!R3419 - MIN(training!R$3:R$4001)) / (MAX(training!R$3:R$4001) - MIN(training!R$3:R$4001))</f>
        <v>2.9003099477920638E-2</v>
      </c>
      <c r="S3419">
        <f>(training!S3419 - MIN(training!S$3:S$4001)) / (MAX(training!S$3:S$4001) - MIN(training!S$3:S$4001))</f>
        <v>1.8042414067722203E-2</v>
      </c>
      <c r="T3419">
        <f>(training!T3419 - MIN(training!T$3:T$4001)) / (MAX(training!T$3:T$4001) - MIN(training!T$3:T$4001))</f>
        <v>3.1074634800828043E-2</v>
      </c>
      <c r="U3419">
        <f>(training!U3419 - MIN(training!U$3:U$4001)) / (MAX(training!U$3:U$4001) - MIN(training!U$3:U$4001))</f>
        <v>0.26443689112226776</v>
      </c>
      <c r="V3419">
        <f>(training!V3419 - MIN(training!V$3:V$4001)) / (MAX(training!V$3:V$4001) - MIN(training!V$3:V$4001))</f>
        <v>8.8000000000000003E-4</v>
      </c>
      <c r="W3419">
        <f>(training!W3419 - MIN(training!W$3:W$4001)) / (MAX(training!W$3:W$4001) - MIN(training!W$3:W$4001))</f>
        <v>6.4650605137792586E-3</v>
      </c>
      <c r="X3419">
        <f>(training!X3419 - MIN(training!X$3:X$4001)) / (MAX(training!X$3:X$4001) - MIN(training!X$3:X$4001))</f>
        <v>1.5144413195839472E-3</v>
      </c>
      <c r="Y3419">
        <f>(training!Y3419 - MIN(training!Y$3:Y$4001)) / (MAX(training!Y$3:Y$4001) - MIN(training!Y$3:Y$4001))</f>
        <v>6.6195121951219509E-3</v>
      </c>
      <c r="Z3419">
        <f>(training!Z3419 - MIN(training!Z$3:Z$4001)) / (MAX(training!Z$3:Z$4001) - MIN(training!Z$3:Z$4001))</f>
        <v>1.355421686746988E-2</v>
      </c>
      <c r="AA3419">
        <f>(training!AA3419 - MIN(training!AA$3:AA$4001)) / (MAX(training!AA$3:AA$4001) - MIN(training!AA$3:AA$4001))</f>
        <v>2.5668380414098882E-3</v>
      </c>
      <c r="AB3419">
        <v>0</v>
      </c>
      <c r="AC3419">
        <f t="shared" si="338"/>
        <v>-1.5236350409006481</v>
      </c>
      <c r="AD3419">
        <f t="shared" si="341"/>
        <v>0.17892686471235275</v>
      </c>
      <c r="AE3419">
        <f t="shared" si="342"/>
        <v>-0.17892686471235275</v>
      </c>
      <c r="AF3419">
        <f t="shared" si="343"/>
        <v>-0.19714309275703171</v>
      </c>
    </row>
    <row r="3420" spans="1:32" x14ac:dyDescent="0.35">
      <c r="A3420">
        <v>1806</v>
      </c>
      <c r="B3420">
        <v>1</v>
      </c>
      <c r="C3420">
        <v>1</v>
      </c>
      <c r="D3420">
        <f>(training!D3420 - MIN(training!$D$3:$D$4001)) / (MAX(training!$D$3:$D$4001) - MIN(training!$D$3:$D$4001))</f>
        <v>0.24242424242424243</v>
      </c>
      <c r="E3420">
        <f t="shared" si="339"/>
        <v>1</v>
      </c>
      <c r="F3420">
        <f t="shared" si="340"/>
        <v>0</v>
      </c>
      <c r="G3420">
        <v>2</v>
      </c>
      <c r="H3420">
        <v>1</v>
      </c>
      <c r="I3420">
        <f>(training!I3420 - MIN(training!I$3:I$4001)) / (MAX(training!I$3:I$4001) - MIN(training!I$3:I$4001))</f>
        <v>0.16666666666666666</v>
      </c>
      <c r="J3420">
        <v>-2</v>
      </c>
      <c r="K3420">
        <v>-2</v>
      </c>
      <c r="L3420">
        <v>-2</v>
      </c>
      <c r="M3420">
        <v>-2</v>
      </c>
      <c r="N3420">
        <v>-2</v>
      </c>
      <c r="O3420">
        <v>-2</v>
      </c>
      <c r="P3420">
        <f>(training!P3420 - MIN(training!P$3:P$4001)) / (MAX(training!P$3:P$4001) - MIN(training!P$3:P$4001))</f>
        <v>1.7167281133765862E-2</v>
      </c>
      <c r="Q3420">
        <f>(training!Q3420 - MIN(training!Q$3:Q$4001)) / (MAX(training!Q$3:Q$4001) - MIN(training!Q$3:Q$4001))</f>
        <v>5.3209535659579532E-2</v>
      </c>
      <c r="R3420">
        <f>(training!R3420 - MIN(training!R$3:R$4001)) / (MAX(training!R$3:R$4001) - MIN(training!R$3:R$4001))</f>
        <v>9.9632810356061155E-2</v>
      </c>
      <c r="S3420">
        <f>(training!S3420 - MIN(training!S$3:S$4001)) / (MAX(training!S$3:S$4001) - MIN(training!S$3:S$4001))</f>
        <v>5.7517985056023367E-2</v>
      </c>
      <c r="T3420">
        <f>(training!T3420 - MIN(training!T$3:T$4001)) / (MAX(training!T$3:T$4001) - MIN(training!T$3:T$4001))</f>
        <v>7.8563609229036768E-2</v>
      </c>
      <c r="U3420">
        <f>(training!U3420 - MIN(training!U$3:U$4001)) / (MAX(training!U$3:U$4001) - MIN(training!U$3:U$4001))</f>
        <v>0.29706893358549785</v>
      </c>
      <c r="V3420">
        <f>(training!V3420 - MIN(training!V$3:V$4001)) / (MAX(training!V$3:V$4001) - MIN(training!V$3:V$4001))</f>
        <v>9.6873333333333339E-2</v>
      </c>
      <c r="W3420">
        <f>(training!W3420 - MIN(training!W$3:W$4001)) / (MAX(training!W$3:W$4001) - MIN(training!W$3:W$4001))</f>
        <v>0.12885123974139759</v>
      </c>
      <c r="X3420">
        <f>(training!X3420 - MIN(training!X$3:X$4001)) / (MAX(training!X$3:X$4001) - MIN(training!X$3:X$4001))</f>
        <v>4.5401990982545423E-2</v>
      </c>
      <c r="Y3420">
        <f>(training!Y3420 - MIN(training!Y$3:Y$4001)) / (MAX(training!Y$3:Y$4001) - MIN(training!Y$3:Y$4001))</f>
        <v>0.22864878048780488</v>
      </c>
      <c r="Z3420">
        <f>(training!Z3420 - MIN(training!Z$3:Z$4001)) / (MAX(training!Z$3:Z$4001) - MIN(training!Z$3:Z$4001))</f>
        <v>0.14187951807228916</v>
      </c>
      <c r="AA3420">
        <f>(training!AA3420 - MIN(training!AA$3:AA$4001)) / (MAX(training!AA$3:AA$4001) - MIN(training!AA$3:AA$4001))</f>
        <v>9.9208195722819317E-2</v>
      </c>
      <c r="AB3420">
        <v>0</v>
      </c>
      <c r="AC3420">
        <f t="shared" si="338"/>
        <v>-1.8468247169890537</v>
      </c>
      <c r="AD3420">
        <f t="shared" si="341"/>
        <v>0.13624614283636338</v>
      </c>
      <c r="AE3420">
        <f t="shared" si="342"/>
        <v>-0.13624614283636338</v>
      </c>
      <c r="AF3420">
        <f t="shared" si="343"/>
        <v>-0.14646743830833339</v>
      </c>
    </row>
    <row r="3421" spans="1:32" x14ac:dyDescent="0.35">
      <c r="A3421">
        <v>1807</v>
      </c>
      <c r="B3421">
        <v>2</v>
      </c>
      <c r="C3421">
        <v>1</v>
      </c>
      <c r="D3421">
        <f>(training!D3421 - MIN(training!$D$3:$D$4001)) / (MAX(training!$D$3:$D$4001) - MIN(training!$D$3:$D$4001))</f>
        <v>9.0909090909090912E-2</v>
      </c>
      <c r="E3421">
        <f t="shared" si="339"/>
        <v>0</v>
      </c>
      <c r="F3421">
        <f t="shared" si="340"/>
        <v>1</v>
      </c>
      <c r="G3421">
        <v>2</v>
      </c>
      <c r="H3421">
        <v>1</v>
      </c>
      <c r="I3421">
        <f>(training!I3421 - MIN(training!I$3:I$4001)) / (MAX(training!I$3:I$4001) - MIN(training!I$3:I$4001))</f>
        <v>0.68518518518518523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f>(training!P3421 - MIN(training!P$3:P$4001)) / (MAX(training!P$3:P$4001) - MIN(training!P$3:P$4001))</f>
        <v>0.11812785206206577</v>
      </c>
      <c r="Q3421">
        <f>(training!Q3421 - MIN(training!Q$3:Q$4001)) / (MAX(training!Q$3:Q$4001) - MIN(training!Q$3:Q$4001))</f>
        <v>0.12509976354181643</v>
      </c>
      <c r="R3421">
        <f>(training!R3421 - MIN(training!R$3:R$4001)) / (MAX(training!R$3:R$4001) - MIN(training!R$3:R$4001))</f>
        <v>0.18501408317914511</v>
      </c>
      <c r="S3421">
        <f>(training!S3421 - MIN(training!S$3:S$4001)) / (MAX(training!S$3:S$4001) - MIN(training!S$3:S$4001))</f>
        <v>0.12828457531883353</v>
      </c>
      <c r="T3421">
        <f>(training!T3421 - MIN(training!T$3:T$4001)) / (MAX(training!T$3:T$4001) - MIN(training!T$3:T$4001))</f>
        <v>0.13582960232588806</v>
      </c>
      <c r="U3421">
        <f>(training!U3421 - MIN(training!U$3:U$4001)) / (MAX(training!U$3:U$4001) - MIN(training!U$3:U$4001))</f>
        <v>0.33730356644716264</v>
      </c>
      <c r="V3421">
        <f>(training!V3421 - MIN(training!V$3:V$4001)) / (MAX(training!V$3:V$4001) - MIN(training!V$3:V$4001))</f>
        <v>1.214E-2</v>
      </c>
      <c r="W3421">
        <f>(training!W3421 - MIN(training!W$3:W$4001)) / (MAX(training!W$3:W$4001) - MIN(training!W$3:W$4001))</f>
        <v>1.2279841029764826E-2</v>
      </c>
      <c r="X3421">
        <f>(training!X3421 - MIN(training!X$3:X$4001)) / (MAX(training!X$3:X$4001) - MIN(training!X$3:X$4001))</f>
        <v>1.1160216061782956E-2</v>
      </c>
      <c r="Y3421">
        <f>(training!Y3421 - MIN(training!Y$3:Y$4001)) / (MAX(training!Y$3:Y$4001) - MIN(training!Y$3:Y$4001))</f>
        <v>1.7473170731707316E-2</v>
      </c>
      <c r="Z3421">
        <f>(training!Z3421 - MIN(training!Z$3:Z$4001)) / (MAX(training!Z$3:Z$4001) - MIN(training!Z$3:Z$4001))</f>
        <v>1.5060240963855422E-2</v>
      </c>
      <c r="AA3421">
        <f>(training!AA3421 - MIN(training!AA$3:AA$4001)) / (MAX(training!AA$3:AA$4001) - MIN(training!AA$3:AA$4001))</f>
        <v>7.8177904385755854E-3</v>
      </c>
      <c r="AB3421">
        <v>0</v>
      </c>
      <c r="AC3421">
        <f t="shared" si="338"/>
        <v>-0.28213038337180046</v>
      </c>
      <c r="AD3421">
        <f t="shared" si="341"/>
        <v>0.42993156176347902</v>
      </c>
      <c r="AE3421">
        <f t="shared" si="342"/>
        <v>-0.42993156176347902</v>
      </c>
      <c r="AF3421">
        <f t="shared" si="343"/>
        <v>-0.56199885827940055</v>
      </c>
    </row>
    <row r="3422" spans="1:32" x14ac:dyDescent="0.35">
      <c r="A3422">
        <v>1808</v>
      </c>
      <c r="B3422">
        <v>2</v>
      </c>
      <c r="C3422">
        <v>1</v>
      </c>
      <c r="D3422">
        <f>(training!D3422 - MIN(training!$D$3:$D$4001)) / (MAX(training!$D$3:$D$4001) - MIN(training!$D$3:$D$4001))</f>
        <v>0.14141414141414141</v>
      </c>
      <c r="E3422">
        <f t="shared" si="339"/>
        <v>0</v>
      </c>
      <c r="F3422">
        <f t="shared" si="340"/>
        <v>1</v>
      </c>
      <c r="G3422">
        <v>2</v>
      </c>
      <c r="H3422">
        <v>2</v>
      </c>
      <c r="I3422">
        <f>(training!I3422 - MIN(training!I$3:I$4001)) / (MAX(training!I$3:I$4001) - MIN(training!I$3:I$4001))</f>
        <v>0.1111111111111111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f>(training!P3422 - MIN(training!P$3:P$4001)) / (MAX(training!P$3:P$4001) - MIN(training!P$3:P$4001))</f>
        <v>3.8360522097830516E-2</v>
      </c>
      <c r="Q3422">
        <f>(training!Q3422 - MIN(training!Q$3:Q$4001)) / (MAX(training!Q$3:Q$4001) - MIN(training!Q$3:Q$4001))</f>
        <v>4.8797632443847376E-2</v>
      </c>
      <c r="R3422">
        <f>(training!R3422 - MIN(training!R$3:R$4001)) / (MAX(training!R$3:R$4001) - MIN(training!R$3:R$4001))</f>
        <v>6.8340036803143586E-2</v>
      </c>
      <c r="S3422">
        <f>(training!S3422 - MIN(training!S$3:S$4001)) / (MAX(training!S$3:S$4001) - MIN(training!S$3:S$4001))</f>
        <v>4.4065317576049048E-2</v>
      </c>
      <c r="T3422">
        <f>(training!T3422 - MIN(training!T$3:T$4001)) / (MAX(training!T$3:T$4001) - MIN(training!T$3:T$4001))</f>
        <v>5.7750553110079893E-2</v>
      </c>
      <c r="U3422">
        <f>(training!U3422 - MIN(training!U$3:U$4001)) / (MAX(training!U$3:U$4001) - MIN(training!U$3:U$4001))</f>
        <v>0.28165703118575974</v>
      </c>
      <c r="V3422">
        <f>(training!V3422 - MIN(training!V$3:V$4001)) / (MAX(training!V$3:V$4001) - MIN(training!V$3:V$4001))</f>
        <v>5.7433333333333329E-3</v>
      </c>
      <c r="W3422">
        <f>(training!W3422 - MIN(training!W$3:W$4001)) / (MAX(training!W$3:W$4001) - MIN(training!W$3:W$4001))</f>
        <v>5.2254642679850317E-3</v>
      </c>
      <c r="X3422">
        <f>(training!X3422 - MIN(training!X$3:X$4001)) / (MAX(training!X$3:X$4001) - MIN(training!X$3:X$4001))</f>
        <v>1.2276237667961252E-3</v>
      </c>
      <c r="Y3422">
        <f>(training!Y3422 - MIN(training!Y$3:Y$4001)) / (MAX(training!Y$3:Y$4001) - MIN(training!Y$3:Y$4001))</f>
        <v>1.1219512195121951E-2</v>
      </c>
      <c r="Z3422">
        <f>(training!Z3422 - MIN(training!Z$3:Z$4001)) / (MAX(training!Z$3:Z$4001) - MIN(training!Z$3:Z$4001))</f>
        <v>3.0120481927710845E-3</v>
      </c>
      <c r="AA3422">
        <f>(training!AA3422 - MIN(training!AA$3:AA$4001)) / (MAX(training!AA$3:AA$4001) - MIN(training!AA$3:AA$4001))</f>
        <v>2.4590194943499297E-3</v>
      </c>
      <c r="AB3422">
        <v>0</v>
      </c>
      <c r="AC3422">
        <f t="shared" si="338"/>
        <v>-0.31823625841534731</v>
      </c>
      <c r="AD3422">
        <f t="shared" si="341"/>
        <v>0.42110564522543537</v>
      </c>
      <c r="AE3422">
        <f t="shared" si="342"/>
        <v>-0.42110564522543537</v>
      </c>
      <c r="AF3422">
        <f t="shared" si="343"/>
        <v>-0.54663527958652114</v>
      </c>
    </row>
    <row r="3423" spans="1:32" x14ac:dyDescent="0.35">
      <c r="A3423">
        <v>1809</v>
      </c>
      <c r="B3423">
        <v>1</v>
      </c>
      <c r="C3423">
        <v>1</v>
      </c>
      <c r="D3423">
        <f>(training!D3423 - MIN(training!$D$3:$D$4001)) / (MAX(training!$D$3:$D$4001) - MIN(training!$D$3:$D$4001))</f>
        <v>0.13131313131313133</v>
      </c>
      <c r="E3423">
        <f t="shared" si="339"/>
        <v>1</v>
      </c>
      <c r="F3423">
        <f t="shared" si="340"/>
        <v>0</v>
      </c>
      <c r="G3423">
        <v>2</v>
      </c>
      <c r="H3423">
        <v>2</v>
      </c>
      <c r="I3423">
        <f>(training!I3423 - MIN(training!I$3:I$4001)) / (MAX(training!I$3:I$4001) - MIN(training!I$3:I$4001))</f>
        <v>0.25925925925925924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f>(training!P3423 - MIN(training!P$3:P$4001)) / (MAX(training!P$3:P$4001) - MIN(training!P$3:P$4001))</f>
        <v>0.11791230333732762</v>
      </c>
      <c r="Q3423">
        <f>(training!Q3423 - MIN(training!Q$3:Q$4001)) / (MAX(training!Q$3:Q$4001) - MIN(training!Q$3:Q$4001))</f>
        <v>9.0655192413509347E-2</v>
      </c>
      <c r="R3423">
        <f>(training!R3423 - MIN(training!R$3:R$4001)) / (MAX(training!R$3:R$4001) - MIN(training!R$3:R$4001))</f>
        <v>0.13303343092507883</v>
      </c>
      <c r="S3423">
        <f>(training!S3423 - MIN(training!S$3:S$4001)) / (MAX(training!S$3:S$4001) - MIN(training!S$3:S$4001))</f>
        <v>8.7863699637982504E-2</v>
      </c>
      <c r="T3423">
        <f>(training!T3423 - MIN(training!T$3:T$4001)) / (MAX(training!T$3:T$4001) - MIN(training!T$3:T$4001))</f>
        <v>9.803810755767102E-2</v>
      </c>
      <c r="U3423">
        <f>(training!U3423 - MIN(training!U$3:U$4001)) / (MAX(training!U$3:U$4001) - MIN(training!U$3:U$4001))</f>
        <v>0.31191139097510351</v>
      </c>
      <c r="V3423">
        <f>(training!V3423 - MIN(training!V$3:V$4001)) / (MAX(training!V$3:V$4001) - MIN(training!V$3:V$4001))</f>
        <v>1.405E-2</v>
      </c>
      <c r="W3423">
        <f>(training!W3423 - MIN(training!W$3:W$4001)) / (MAX(training!W$3:W$4001) - MIN(training!W$3:W$4001))</f>
        <v>9.3506780039887705E-3</v>
      </c>
      <c r="X3423">
        <f>(training!X3423 - MIN(training!X$3:X$4001)) / (MAX(training!X$3:X$4001) - MIN(training!X$3:X$4001))</f>
        <v>2.3057006383643587E-3</v>
      </c>
      <c r="Y3423">
        <f>(training!Y3423 - MIN(training!Y$3:Y$4001)) / (MAX(training!Y$3:Y$4001) - MIN(training!Y$3:Y$4001))</f>
        <v>9.0926829268292691E-3</v>
      </c>
      <c r="Z3423">
        <f>(training!Z3423 - MIN(training!Z$3:Z$4001)) / (MAX(training!Z$3:Z$4001) - MIN(training!Z$3:Z$4001))</f>
        <v>5.7078313253012044E-3</v>
      </c>
      <c r="AA3423">
        <f>(training!AA3423 - MIN(training!AA$3:AA$4001)) / (MAX(training!AA$3:AA$4001) - MIN(training!AA$3:AA$4001))</f>
        <v>3.5617951598930137E-3</v>
      </c>
      <c r="AB3423">
        <v>0</v>
      </c>
      <c r="AC3423">
        <f t="shared" si="338"/>
        <v>-0.3782363021618661</v>
      </c>
      <c r="AD3423">
        <f t="shared" si="341"/>
        <v>0.40655234986810396</v>
      </c>
      <c r="AE3423">
        <f t="shared" si="342"/>
        <v>-0.40655234986810396</v>
      </c>
      <c r="AF3423">
        <f t="shared" si="343"/>
        <v>-0.52180627416073555</v>
      </c>
    </row>
    <row r="3424" spans="1:32" x14ac:dyDescent="0.35">
      <c r="A3424">
        <v>1810</v>
      </c>
      <c r="B3424">
        <v>2</v>
      </c>
      <c r="C3424">
        <v>1</v>
      </c>
      <c r="D3424">
        <f>(training!D3424 - MIN(training!$D$3:$D$4001)) / (MAX(training!$D$3:$D$4001) - MIN(training!$D$3:$D$4001))</f>
        <v>0.49494949494949497</v>
      </c>
      <c r="E3424">
        <f t="shared" si="339"/>
        <v>0</v>
      </c>
      <c r="F3424">
        <f t="shared" si="340"/>
        <v>1</v>
      </c>
      <c r="G3424">
        <v>1</v>
      </c>
      <c r="H3424">
        <v>2</v>
      </c>
      <c r="I3424">
        <f>(training!I3424 - MIN(training!I$3:I$4001)) / (MAX(training!I$3:I$4001) - MIN(training!I$3:I$4001))</f>
        <v>0.46296296296296297</v>
      </c>
      <c r="J3424">
        <v>-2</v>
      </c>
      <c r="K3424">
        <v>-1</v>
      </c>
      <c r="L3424">
        <v>-1</v>
      </c>
      <c r="M3424">
        <v>-1</v>
      </c>
      <c r="N3424">
        <v>-1</v>
      </c>
      <c r="O3424">
        <v>-1</v>
      </c>
      <c r="P3424">
        <f>(training!P3424 - MIN(training!P$3:P$4001)) / (MAX(training!P$3:P$4001) - MIN(training!P$3:P$4001))</f>
        <v>4.8746701644810438E-2</v>
      </c>
      <c r="Q3424">
        <f>(training!Q3424 - MIN(training!Q$3:Q$4001)) / (MAX(training!Q$3:Q$4001) - MIN(training!Q$3:Q$4001))</f>
        <v>0.18659277141879868</v>
      </c>
      <c r="R3424">
        <f>(training!R3424 - MIN(training!R$3:R$4001)) / (MAX(training!R$3:R$4001) - MIN(training!R$3:R$4001))</f>
        <v>0.1272115978726234</v>
      </c>
      <c r="S3424">
        <f>(training!S3424 - MIN(training!S$3:S$4001)) / (MAX(training!S$3:S$4001) - MIN(training!S$3:S$4001))</f>
        <v>0.13207130928560556</v>
      </c>
      <c r="T3424">
        <f>(training!T3424 - MIN(training!T$3:T$4001)) / (MAX(training!T$3:T$4001) - MIN(training!T$3:T$4001))</f>
        <v>7.2582485091668703E-2</v>
      </c>
      <c r="U3424">
        <f>(training!U3424 - MIN(training!U$3:U$4001)) / (MAX(training!U$3:U$4001) - MIN(training!U$3:U$4001))</f>
        <v>0.26578788211796656</v>
      </c>
      <c r="V3424">
        <f>(training!V3424 - MIN(training!V$3:V$4001)) / (MAX(training!V$3:V$4001) - MIN(training!V$3:V$4001))</f>
        <v>0.54500000000000004</v>
      </c>
      <c r="W3424">
        <f>(training!W3424 - MIN(training!W$3:W$4001)) / (MAX(training!W$3:W$4001) - MIN(training!W$3:W$4001))</f>
        <v>0.2036769850232388</v>
      </c>
      <c r="X3424">
        <f>(training!X3424 - MIN(training!X$3:X$4001)) / (MAX(training!X$3:X$4001) - MIN(training!X$3:X$4001))</f>
        <v>0.11688540690147761</v>
      </c>
      <c r="Y3424">
        <f>(training!Y3424 - MIN(training!Y$3:Y$4001)) / (MAX(training!Y$3:Y$4001) - MIN(training!Y$3:Y$4001))</f>
        <v>0.20008780487804878</v>
      </c>
      <c r="Z3424">
        <f>(training!Z3424 - MIN(training!Z$3:Z$4001)) / (MAX(training!Z$3:Z$4001) - MIN(training!Z$3:Z$4001))</f>
        <v>1.8849397590361444E-2</v>
      </c>
      <c r="AA3424">
        <f>(training!AA3424 - MIN(training!AA$3:AA$4001)) / (MAX(training!AA$3:AA$4001) - MIN(training!AA$3:AA$4001))</f>
        <v>0.1330821350342182</v>
      </c>
      <c r="AB3424">
        <v>0</v>
      </c>
      <c r="AC3424">
        <f t="shared" si="338"/>
        <v>-2.4807695739439808</v>
      </c>
      <c r="AD3424">
        <f t="shared" si="341"/>
        <v>7.7217348431836488E-2</v>
      </c>
      <c r="AE3424">
        <f t="shared" si="342"/>
        <v>-7.7217348431836488E-2</v>
      </c>
      <c r="AF3424">
        <f t="shared" si="343"/>
        <v>-8.0361552633678265E-2</v>
      </c>
    </row>
    <row r="3425" spans="1:32" x14ac:dyDescent="0.35">
      <c r="A3425">
        <v>1811</v>
      </c>
      <c r="B3425">
        <v>1</v>
      </c>
      <c r="C3425">
        <v>1</v>
      </c>
      <c r="D3425">
        <f>(training!D3425 - MIN(training!$D$3:$D$4001)) / (MAX(training!$D$3:$D$4001) - MIN(training!$D$3:$D$4001))</f>
        <v>1.0101010101010102E-2</v>
      </c>
      <c r="E3425">
        <f t="shared" si="339"/>
        <v>1</v>
      </c>
      <c r="F3425">
        <f t="shared" si="340"/>
        <v>0</v>
      </c>
      <c r="G3425">
        <v>2</v>
      </c>
      <c r="H3425">
        <v>2</v>
      </c>
      <c r="I3425">
        <f>(training!I3425 - MIN(training!I$3:I$4001)) / (MAX(training!I$3:I$4001) - MIN(training!I$3:I$4001))</f>
        <v>0.27777777777777779</v>
      </c>
      <c r="J3425">
        <v>-1</v>
      </c>
      <c r="K3425">
        <v>-1</v>
      </c>
      <c r="L3425">
        <v>-1</v>
      </c>
      <c r="M3425">
        <v>0</v>
      </c>
      <c r="N3425">
        <v>0</v>
      </c>
      <c r="O3425">
        <v>0</v>
      </c>
      <c r="P3425">
        <f>(training!P3425 - MIN(training!P$3:P$4001)) / (MAX(training!P$3:P$4001) - MIN(training!P$3:P$4001))</f>
        <v>1.7916083101695072E-2</v>
      </c>
      <c r="Q3425">
        <f>(training!Q3425 - MIN(training!Q$3:Q$4001)) / (MAX(training!Q$3:Q$4001) - MIN(training!Q$3:Q$4001))</f>
        <v>2.4492507200325191E-2</v>
      </c>
      <c r="R3425">
        <f>(training!R3425 - MIN(training!R$3:R$4001)) / (MAX(training!R$3:R$4001) - MIN(training!R$3:R$4001))</f>
        <v>3.3597599882822564E-2</v>
      </c>
      <c r="S3425">
        <f>(training!S3425 - MIN(training!S$3:S$4001)) / (MAX(training!S$3:S$4001) - MIN(training!S$3:S$4001))</f>
        <v>2.7739232681731243E-2</v>
      </c>
      <c r="T3425">
        <f>(training!T3425 - MIN(training!T$3:T$4001)) / (MAX(training!T$3:T$4001) - MIN(training!T$3:T$4001))</f>
        <v>3.6958428309189058E-2</v>
      </c>
      <c r="U3425">
        <f>(training!U3425 - MIN(training!U$3:U$4001)) / (MAX(training!U$3:U$4001) - MIN(training!U$3:U$4001))</f>
        <v>0.2673978514785974</v>
      </c>
      <c r="V3425">
        <f>(training!V3425 - MIN(training!V$3:V$4001)) / (MAX(training!V$3:V$4001) - MIN(training!V$3:V$4001))</f>
        <v>0</v>
      </c>
      <c r="W3425">
        <f>(training!W3425 - MIN(training!W$3:W$4001)) / (MAX(training!W$3:W$4001) - MIN(training!W$3:W$4001))</f>
        <v>1.4387444951185454E-2</v>
      </c>
      <c r="X3425">
        <f>(training!X3425 - MIN(training!X$3:X$4001)) / (MAX(training!X$3:X$4001) - MIN(training!X$3:X$4001))</f>
        <v>2.2320432123565913E-4</v>
      </c>
      <c r="Y3425">
        <f>(training!Y3425 - MIN(training!Y$3:Y$4001)) / (MAX(training!Y$3:Y$4001) - MIN(training!Y$3:Y$4001))</f>
        <v>9.7560975609756097E-3</v>
      </c>
      <c r="Z3425">
        <f>(training!Z3425 - MIN(training!Z$3:Z$4001)) / (MAX(training!Z$3:Z$4001) - MIN(training!Z$3:Z$4001))</f>
        <v>4.5180722891566263E-3</v>
      </c>
      <c r="AA3425">
        <f>(training!AA3425 - MIN(training!AA$3:AA$4001)) / (MAX(training!AA$3:AA$4001) - MIN(training!AA$3:AA$4001))</f>
        <v>9.4577672859612685E-4</v>
      </c>
      <c r="AB3425">
        <v>0</v>
      </c>
      <c r="AC3425">
        <f t="shared" si="338"/>
        <v>-0.80137555066988486</v>
      </c>
      <c r="AD3425">
        <f t="shared" si="341"/>
        <v>0.30973135216393238</v>
      </c>
      <c r="AE3425">
        <f t="shared" si="342"/>
        <v>-0.30973135216393238</v>
      </c>
      <c r="AF3425">
        <f t="shared" si="343"/>
        <v>-0.37067441247585503</v>
      </c>
    </row>
    <row r="3426" spans="1:32" x14ac:dyDescent="0.35">
      <c r="A3426">
        <v>1812</v>
      </c>
      <c r="B3426">
        <v>1</v>
      </c>
      <c r="C3426">
        <v>1</v>
      </c>
      <c r="D3426">
        <f>(training!D3426 - MIN(training!$D$3:$D$4001)) / (MAX(training!$D$3:$D$4001) - MIN(training!$D$3:$D$4001))</f>
        <v>4.0404040404040407E-2</v>
      </c>
      <c r="E3426">
        <f t="shared" si="339"/>
        <v>1</v>
      </c>
      <c r="F3426">
        <f t="shared" si="340"/>
        <v>0</v>
      </c>
      <c r="G3426">
        <v>2</v>
      </c>
      <c r="H3426">
        <v>2</v>
      </c>
      <c r="I3426">
        <f>(training!I3426 - MIN(training!I$3:I$4001)) / (MAX(training!I$3:I$4001) - MIN(training!I$3:I$4001))</f>
        <v>0.59259259259259256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f>(training!P3426 - MIN(training!P$3:P$4001)) / (MAX(training!P$3:P$4001) - MIN(training!P$3:P$4001))</f>
        <v>3.4026051770513141E-2</v>
      </c>
      <c r="Q3426">
        <f>(training!Q3426 - MIN(training!Q$3:Q$4001)) / (MAX(training!Q$3:Q$4001) - MIN(training!Q$3:Q$4001))</f>
        <v>4.38116860906076E-2</v>
      </c>
      <c r="R3426">
        <f>(training!R3426 - MIN(training!R$3:R$4001)) / (MAX(training!R$3:R$4001) - MIN(training!R$3:R$4001))</f>
        <v>5.8785698291667438E-2</v>
      </c>
      <c r="S3426">
        <f>(training!S3426 - MIN(training!S$3:S$4001)) / (MAX(training!S$3:S$4001) - MIN(training!S$3:S$4001))</f>
        <v>3.8625127676800659E-2</v>
      </c>
      <c r="T3426">
        <f>(training!T3426 - MIN(training!T$3:T$4001)) / (MAX(training!T$3:T$4001) - MIN(training!T$3:T$4001))</f>
        <v>5.0738561557959867E-2</v>
      </c>
      <c r="U3426">
        <f>(training!U3426 - MIN(training!U$3:U$4001)) / (MAX(training!U$3:U$4001) - MIN(training!U$3:U$4001))</f>
        <v>0.27651819342225692</v>
      </c>
      <c r="V3426">
        <f>(training!V3426 - MIN(training!V$3:V$4001)) / (MAX(training!V$3:V$4001) - MIN(training!V$3:V$4001))</f>
        <v>4.4299999999999999E-3</v>
      </c>
      <c r="W3426">
        <f>(training!W3426 - MIN(training!W$3:W$4001)) / (MAX(training!W$3:W$4001) - MIN(training!W$3:W$4001))</f>
        <v>3.8029767728113288E-3</v>
      </c>
      <c r="X3426">
        <f>(training!X3426 - MIN(training!X$3:X$4001)) / (MAX(training!X$3:X$4001) - MIN(training!X$3:X$4001))</f>
        <v>7.5889469220124096E-4</v>
      </c>
      <c r="Y3426">
        <f>(training!Y3426 - MIN(training!Y$3:Y$4001)) / (MAX(training!Y$3:Y$4001) - MIN(training!Y$3:Y$4001))</f>
        <v>3.4390243902439025E-3</v>
      </c>
      <c r="Z3426">
        <f>(training!Z3426 - MIN(training!Z$3:Z$4001)) / (MAX(training!Z$3:Z$4001) - MIN(training!Z$3:Z$4001))</f>
        <v>2.1927710843373492E-3</v>
      </c>
      <c r="AA3426">
        <f>(training!AA3426 - MIN(training!AA$3:AA$4001)) / (MAX(training!AA$3:AA$4001) - MIN(training!AA$3:AA$4001))</f>
        <v>1.305171885462655E-3</v>
      </c>
      <c r="AB3426">
        <v>0</v>
      </c>
      <c r="AC3426">
        <f t="shared" si="338"/>
        <v>-0.18149604653998497</v>
      </c>
      <c r="AD3426">
        <f t="shared" si="341"/>
        <v>0.45475013417785853</v>
      </c>
      <c r="AE3426">
        <f t="shared" si="342"/>
        <v>-0.45475013417785853</v>
      </c>
      <c r="AF3426">
        <f t="shared" si="343"/>
        <v>-0.60651111998545149</v>
      </c>
    </row>
    <row r="3427" spans="1:32" x14ac:dyDescent="0.35">
      <c r="A3427">
        <v>1814</v>
      </c>
      <c r="B3427">
        <v>2</v>
      </c>
      <c r="C3427">
        <v>1</v>
      </c>
      <c r="D3427">
        <f>(training!D3427 - MIN(training!$D$3:$D$4001)) / (MAX(training!$D$3:$D$4001) - MIN(training!$D$3:$D$4001))</f>
        <v>0.19191919191919191</v>
      </c>
      <c r="E3427">
        <f t="shared" si="339"/>
        <v>0</v>
      </c>
      <c r="F3427">
        <f t="shared" si="340"/>
        <v>1</v>
      </c>
      <c r="G3427">
        <v>2</v>
      </c>
      <c r="H3427">
        <v>2</v>
      </c>
      <c r="I3427">
        <f>(training!I3427 - MIN(training!I$3:I$4001)) / (MAX(training!I$3:I$4001) - MIN(training!I$3:I$4001))</f>
        <v>0.1111111111111111</v>
      </c>
      <c r="J3427">
        <v>2</v>
      </c>
      <c r="K3427">
        <v>2</v>
      </c>
      <c r="L3427">
        <v>0</v>
      </c>
      <c r="M3427">
        <v>0</v>
      </c>
      <c r="N3427">
        <v>0</v>
      </c>
      <c r="O3427">
        <v>0</v>
      </c>
      <c r="P3427">
        <f>(training!P3427 - MIN(training!P$3:P$4001)) / (MAX(training!P$3:P$4001) - MIN(training!P$3:P$4001))</f>
        <v>0.20552928449060523</v>
      </c>
      <c r="Q3427">
        <f>(training!Q3427 - MIN(training!Q$3:Q$4001)) / (MAX(training!Q$3:Q$4001) - MIN(training!Q$3:Q$4001))</f>
        <v>0.18922305888651494</v>
      </c>
      <c r="R3427">
        <f>(training!R3427 - MIN(training!R$3:R$4001)) / (MAX(training!R$3:R$4001) - MIN(training!R$3:R$4001))</f>
        <v>0.29064213572716513</v>
      </c>
      <c r="S3427">
        <f>(training!S3427 - MIN(training!S$3:S$4001)) / (MAX(training!S$3:S$4001) - MIN(training!S$3:S$4001))</f>
        <v>0.17695287595440476</v>
      </c>
      <c r="T3427">
        <f>(training!T3427 - MIN(training!T$3:T$4001)) / (MAX(training!T$3:T$4001) - MIN(training!T$3:T$4001))</f>
        <v>0.18266447306453334</v>
      </c>
      <c r="U3427">
        <f>(training!U3427 - MIN(training!U$3:U$4001)) / (MAX(training!U$3:U$4001) - MIN(training!U$3:U$4001))</f>
        <v>0.37216651156142438</v>
      </c>
      <c r="V3427">
        <f>(training!V3427 - MIN(training!V$3:V$4001)) / (MAX(training!V$3:V$4001) - MIN(training!V$3:V$4001))</f>
        <v>0</v>
      </c>
      <c r="W3427">
        <f>(training!W3427 - MIN(training!W$3:W$4001)) / (MAX(training!W$3:W$4001) - MIN(training!W$3:W$4001))</f>
        <v>2.005417064624478E-2</v>
      </c>
      <c r="X3427">
        <f>(training!X3427 - MIN(training!X$3:X$4001)) / (MAX(training!X$3:X$4001) - MIN(training!X$3:X$4001))</f>
        <v>5.8033123521271371E-3</v>
      </c>
      <c r="Y3427">
        <f>(training!Y3427 - MIN(training!Y$3:Y$4001)) / (MAX(training!Y$3:Y$4001) - MIN(training!Y$3:Y$4001))</f>
        <v>2.6341463414634145E-2</v>
      </c>
      <c r="Z3427">
        <f>(training!Z3427 - MIN(training!Z$3:Z$4001)) / (MAX(training!Z$3:Z$4001) - MIN(training!Z$3:Z$4001))</f>
        <v>1.716867469879518E-2</v>
      </c>
      <c r="AA3427">
        <f>(training!AA3427 - MIN(training!AA$3:AA$4001)) / (MAX(training!AA$3:AA$4001) - MIN(training!AA$3:AA$4001))</f>
        <v>1.7215028013906702E-2</v>
      </c>
      <c r="AB3427">
        <v>0</v>
      </c>
      <c r="AC3427">
        <f t="shared" si="338"/>
        <v>0.34472249901975288</v>
      </c>
      <c r="AD3427">
        <f t="shared" si="341"/>
        <v>0.58533721636420366</v>
      </c>
      <c r="AE3427">
        <f t="shared" si="342"/>
        <v>-0.58533721636420366</v>
      </c>
      <c r="AF3427">
        <f t="shared" si="343"/>
        <v>-0.88028965861732267</v>
      </c>
    </row>
    <row r="3428" spans="1:32" x14ac:dyDescent="0.35">
      <c r="A3428">
        <v>1815</v>
      </c>
      <c r="B3428">
        <v>2</v>
      </c>
      <c r="C3428">
        <v>1</v>
      </c>
      <c r="D3428">
        <f>(training!D3428 - MIN(training!$D$3:$D$4001)) / (MAX(training!$D$3:$D$4001) - MIN(training!$D$3:$D$4001))</f>
        <v>0.14141414141414141</v>
      </c>
      <c r="E3428">
        <f t="shared" si="339"/>
        <v>0</v>
      </c>
      <c r="F3428">
        <f t="shared" si="340"/>
        <v>1</v>
      </c>
      <c r="G3428">
        <v>2</v>
      </c>
      <c r="H3428">
        <v>2</v>
      </c>
      <c r="I3428">
        <f>(training!I3428 - MIN(training!I$3:I$4001)) / (MAX(training!I$3:I$4001) - MIN(training!I$3:I$4001))</f>
        <v>0.29629629629629628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f>(training!P3428 - MIN(training!P$3:P$4001)) / (MAX(training!P$3:P$4001) - MIN(training!P$3:P$4001))</f>
        <v>0.10258791272217609</v>
      </c>
      <c r="Q3428">
        <f>(training!Q3428 - MIN(training!Q$3:Q$4001)) / (MAX(training!Q$3:Q$4001) - MIN(training!Q$3:Q$4001))</f>
        <v>0.10844656392054608</v>
      </c>
      <c r="R3428">
        <f>(training!R3428 - MIN(training!R$3:R$4001)) / (MAX(training!R$3:R$4001) - MIN(training!R$3:R$4001))</f>
        <v>0.16413259233194888</v>
      </c>
      <c r="S3428">
        <f>(training!S3428 - MIN(training!S$3:S$4001)) / (MAX(training!S$3:S$4001) - MIN(training!S$3:S$4001))</f>
        <v>0.10356436124096335</v>
      </c>
      <c r="T3428">
        <f>(training!T3428 - MIN(training!T$3:T$4001)) / (MAX(training!T$3:T$4001) - MIN(training!T$3:T$4001))</f>
        <v>0.10839806343445253</v>
      </c>
      <c r="U3428">
        <f>(training!U3428 - MIN(training!U$3:U$4001)) / (MAX(training!U$3:U$4001) - MIN(training!U$3:U$4001))</f>
        <v>0.31910591754036643</v>
      </c>
      <c r="V3428">
        <f>(training!V3428 - MIN(training!V$3:V$4001)) / (MAX(training!V$3:V$4001) - MIN(training!V$3:V$4001))</f>
        <v>1.6666666666666666E-2</v>
      </c>
      <c r="W3428">
        <f>(training!W3428 - MIN(training!W$3:W$4001)) / (MAX(training!W$3:W$4001) - MIN(training!W$3:W$4001))</f>
        <v>1.4515178522180644E-2</v>
      </c>
      <c r="X3428">
        <f>(training!X3428 - MIN(training!X$3:X$4001)) / (MAX(training!X$3:X$4001) - MIN(training!X$3:X$4001))</f>
        <v>4.4640864247131821E-3</v>
      </c>
      <c r="Y3428">
        <f>(training!Y3428 - MIN(training!Y$3:Y$4001)) / (MAX(training!Y$3:Y$4001) - MIN(training!Y$3:Y$4001))</f>
        <v>1.7073170731707318E-2</v>
      </c>
      <c r="Z3428">
        <f>(training!Z3428 - MIN(training!Z$3:Z$4001)) / (MAX(training!Z$3:Z$4001) - MIN(training!Z$3:Z$4001))</f>
        <v>9.0361445783132526E-3</v>
      </c>
      <c r="AA3428">
        <f>(training!AA3428 - MIN(training!AA$3:AA$4001)) / (MAX(training!AA$3:AA$4001) - MIN(training!AA$3:AA$4001))</f>
        <v>7.5662138287690148E-3</v>
      </c>
      <c r="AB3428">
        <v>0</v>
      </c>
      <c r="AC3428">
        <f t="shared" si="338"/>
        <v>-0.48709709092232212</v>
      </c>
      <c r="AD3428">
        <f t="shared" si="341"/>
        <v>0.3805776568843306</v>
      </c>
      <c r="AE3428">
        <f t="shared" si="342"/>
        <v>-0.3805776568843306</v>
      </c>
      <c r="AF3428">
        <f t="shared" si="343"/>
        <v>-0.47896793990171005</v>
      </c>
    </row>
    <row r="3429" spans="1:32" x14ac:dyDescent="0.35">
      <c r="A3429">
        <v>1816</v>
      </c>
      <c r="B3429">
        <v>1</v>
      </c>
      <c r="C3429">
        <v>1</v>
      </c>
      <c r="D3429">
        <f>(training!D3429 - MIN(training!$D$3:$D$4001)) / (MAX(training!$D$3:$D$4001) - MIN(training!$D$3:$D$4001))</f>
        <v>7.0707070707070704E-2</v>
      </c>
      <c r="E3429">
        <f t="shared" si="339"/>
        <v>1</v>
      </c>
      <c r="F3429">
        <f t="shared" si="340"/>
        <v>0</v>
      </c>
      <c r="G3429">
        <v>1</v>
      </c>
      <c r="H3429">
        <v>2</v>
      </c>
      <c r="I3429">
        <f>(training!I3429 - MIN(training!I$3:I$4001)) / (MAX(training!I$3:I$4001) - MIN(training!I$3:I$4001))</f>
        <v>3.7037037037037035E-2</v>
      </c>
      <c r="J3429">
        <v>0</v>
      </c>
      <c r="K3429">
        <v>0</v>
      </c>
      <c r="L3429">
        <v>0</v>
      </c>
      <c r="M3429">
        <v>-1</v>
      </c>
      <c r="N3429">
        <v>2</v>
      </c>
      <c r="O3429">
        <v>2</v>
      </c>
      <c r="P3429">
        <f>(training!P3429 - MIN(training!P$3:P$4001)) / (MAX(training!P$3:P$4001) - MIN(training!P$3:P$4001))</f>
        <v>7.6122411244492524E-2</v>
      </c>
      <c r="Q3429">
        <f>(training!Q3429 - MIN(training!Q$3:Q$4001)) / (MAX(training!Q$3:Q$4001) - MIN(training!Q$3:Q$4001))</f>
        <v>8.372503432857277E-2</v>
      </c>
      <c r="R3429">
        <f>(training!R3429 - MIN(training!R$3:R$4001)) / (MAX(training!R$3:R$4001) - MIN(training!R$3:R$4001))</f>
        <v>9.9383639942017377E-2</v>
      </c>
      <c r="S3429">
        <f>(training!S3429 - MIN(training!S$3:S$4001)) / (MAX(training!S$3:S$4001) - MIN(training!S$3:S$4001))</f>
        <v>6.9589647314209579E-2</v>
      </c>
      <c r="T3429">
        <f>(training!T3429 - MIN(training!T$3:T$4001)) / (MAX(training!T$3:T$4001) - MIN(training!T$3:T$4001))</f>
        <v>7.6529085113018647E-2</v>
      </c>
      <c r="U3429">
        <f>(training!U3429 - MIN(training!U$3:U$4001)) / (MAX(training!U$3:U$4001) - MIN(training!U$3:U$4001))</f>
        <v>0.28435824469536231</v>
      </c>
      <c r="V3429">
        <f>(training!V3429 - MIN(training!V$3:V$4001)) / (MAX(training!V$3:V$4001) - MIN(training!V$3:V$4001))</f>
        <v>8.5000000000000006E-3</v>
      </c>
      <c r="W3429">
        <f>(training!W3429 - MIN(training!W$3:W$4001)) / (MAX(training!W$3:W$4001) - MIN(training!W$3:W$4001))</f>
        <v>5.3648099817979657E-3</v>
      </c>
      <c r="X3429">
        <f>(training!X3429 - MIN(training!X$3:X$4001)) / (MAX(training!X$3:X$4001) - MIN(training!X$3:X$4001))</f>
        <v>6.7898754519887502E-3</v>
      </c>
      <c r="Y3429">
        <f>(training!Y3429 - MIN(training!Y$3:Y$4001)) / (MAX(training!Y$3:Y$4001) - MIN(training!Y$3:Y$4001))</f>
        <v>1.853658536585366E-4</v>
      </c>
      <c r="Z3429">
        <f>(training!Z3429 - MIN(training!Z$3:Z$4001)) / (MAX(training!Z$3:Z$4001) - MIN(training!Z$3:Z$4001))</f>
        <v>1.2048192771084337E-5</v>
      </c>
      <c r="AA3429">
        <f>(training!AA3429 - MIN(training!AA$3:AA$4001)) / (MAX(training!AA$3:AA$4001) - MIN(training!AA$3:AA$4001))</f>
        <v>1.3240874200345776E-4</v>
      </c>
      <c r="AB3429">
        <v>0</v>
      </c>
      <c r="AC3429">
        <f t="shared" si="338"/>
        <v>-1.2244735342390452E-3</v>
      </c>
      <c r="AD3429">
        <f t="shared" si="341"/>
        <v>0.49969388165468803</v>
      </c>
      <c r="AE3429">
        <f t="shared" si="342"/>
        <v>-0.49969388165468803</v>
      </c>
      <c r="AF3429">
        <f t="shared" si="343"/>
        <v>-0.69253513120974364</v>
      </c>
    </row>
    <row r="3430" spans="1:32" x14ac:dyDescent="0.35">
      <c r="A3430">
        <v>1817</v>
      </c>
      <c r="B3430">
        <v>1</v>
      </c>
      <c r="C3430">
        <v>1</v>
      </c>
      <c r="D3430">
        <f>(training!D3430 - MIN(training!$D$3:$D$4001)) / (MAX(training!$D$3:$D$4001) - MIN(training!$D$3:$D$4001))</f>
        <v>0.15151515151515152</v>
      </c>
      <c r="E3430">
        <f t="shared" si="339"/>
        <v>1</v>
      </c>
      <c r="F3430">
        <f t="shared" si="340"/>
        <v>0</v>
      </c>
      <c r="G3430">
        <v>1</v>
      </c>
      <c r="H3430">
        <v>1</v>
      </c>
      <c r="I3430">
        <f>(training!I3430 - MIN(training!I$3:I$4001)) / (MAX(training!I$3:I$4001) - MIN(training!I$3:I$4001))</f>
        <v>0.35185185185185186</v>
      </c>
      <c r="J3430">
        <v>1</v>
      </c>
      <c r="K3430">
        <v>-1</v>
      </c>
      <c r="L3430">
        <v>-1</v>
      </c>
      <c r="M3430">
        <v>-1</v>
      </c>
      <c r="N3430">
        <v>-1</v>
      </c>
      <c r="O3430">
        <v>-1</v>
      </c>
      <c r="P3430">
        <f>(training!P3430 - MIN(training!P$3:P$4001)) / (MAX(training!P$3:P$4001) - MIN(training!P$3:P$4001))</f>
        <v>1.4696132483805753E-2</v>
      </c>
      <c r="Q3430">
        <f>(training!Q3430 - MIN(training!Q$3:Q$4001)) / (MAX(training!Q$3:Q$4001) - MIN(training!Q$3:Q$4001))</f>
        <v>2.505465307073421E-2</v>
      </c>
      <c r="R3430">
        <f>(training!R3430 - MIN(training!R$3:R$4001)) / (MAX(training!R$3:R$4001) - MIN(training!R$3:R$4001))</f>
        <v>3.2033550459534217E-2</v>
      </c>
      <c r="S3430">
        <f>(training!S3430 - MIN(training!S$3:S$4001)) / (MAX(training!S$3:S$4001) - MIN(training!S$3:S$4001))</f>
        <v>1.9965011592943196E-2</v>
      </c>
      <c r="T3430">
        <f>(training!T3430 - MIN(training!T$3:T$4001)) / (MAX(training!T$3:T$4001) - MIN(training!T$3:T$4001))</f>
        <v>3.1876304282756993E-2</v>
      </c>
      <c r="U3430">
        <f>(training!U3430 - MIN(training!U$3:U$4001)) / (MAX(training!U$3:U$4001) - MIN(training!U$3:U$4001))</f>
        <v>0.26474351535849294</v>
      </c>
      <c r="V3430">
        <f>(training!V3430 - MIN(training!V$3:V$4001)) / (MAX(training!V$3:V$4001) - MIN(training!V$3:V$4001))</f>
        <v>1.89E-3</v>
      </c>
      <c r="W3430">
        <f>(training!W3430 - MIN(training!W$3:W$4001)) / (MAX(training!W$3:W$4001) - MIN(training!W$3:W$4001))</f>
        <v>1.1783421924306247E-2</v>
      </c>
      <c r="X3430">
        <f>(training!X3430 - MIN(training!X$3:X$4001)) / (MAX(training!X$3:X$4001) - MIN(training!X$3:X$4001))</f>
        <v>3.4596669791527165E-3</v>
      </c>
      <c r="Y3430">
        <f>(training!Y3430 - MIN(training!Y$3:Y$4001)) / (MAX(training!Y$3:Y$4001) - MIN(training!Y$3:Y$4001))</f>
        <v>1.035609756097561E-2</v>
      </c>
      <c r="Z3430">
        <f>(training!Z3430 - MIN(training!Z$3:Z$4001)) / (MAX(training!Z$3:Z$4001) - MIN(training!Z$3:Z$4001))</f>
        <v>1.4756024096385541E-2</v>
      </c>
      <c r="AA3430">
        <f>(training!AA3430 - MIN(training!AA$3:AA$4001)) / (MAX(training!AA$3:AA$4001) - MIN(training!AA$3:AA$4001))</f>
        <v>5.9867666920134831E-3</v>
      </c>
      <c r="AB3430">
        <v>0</v>
      </c>
      <c r="AC3430">
        <f t="shared" si="338"/>
        <v>0.51817059721760983</v>
      </c>
      <c r="AD3430">
        <f t="shared" si="341"/>
        <v>0.62671989135104178</v>
      </c>
      <c r="AE3430">
        <f t="shared" si="342"/>
        <v>-0.62671989135104178</v>
      </c>
      <c r="AF3430">
        <f t="shared" si="343"/>
        <v>-0.98542617964348356</v>
      </c>
    </row>
    <row r="3431" spans="1:32" x14ac:dyDescent="0.35">
      <c r="A3431">
        <v>1818</v>
      </c>
      <c r="B3431">
        <v>2</v>
      </c>
      <c r="C3431">
        <v>1</v>
      </c>
      <c r="D3431">
        <f>(training!D3431 - MIN(training!$D$3:$D$4001)) / (MAX(training!$D$3:$D$4001) - MIN(training!$D$3:$D$4001))</f>
        <v>0.17171717171717171</v>
      </c>
      <c r="E3431">
        <f t="shared" si="339"/>
        <v>0</v>
      </c>
      <c r="F3431">
        <f t="shared" si="340"/>
        <v>1</v>
      </c>
      <c r="G3431">
        <v>2</v>
      </c>
      <c r="H3431">
        <v>1</v>
      </c>
      <c r="I3431">
        <f>(training!I3431 - MIN(training!I$3:I$4001)) / (MAX(training!I$3:I$4001) - MIN(training!I$3:I$4001))</f>
        <v>0.42592592592592593</v>
      </c>
      <c r="J3431">
        <v>-1</v>
      </c>
      <c r="K3431">
        <v>-1</v>
      </c>
      <c r="L3431">
        <v>-1</v>
      </c>
      <c r="M3431">
        <v>-1</v>
      </c>
      <c r="N3431">
        <v>-1</v>
      </c>
      <c r="O3431">
        <v>-1</v>
      </c>
      <c r="P3431">
        <f>(training!P3431 - MIN(training!P$3:P$4001)) / (MAX(training!P$3:P$4001) - MIN(training!P$3:P$4001))</f>
        <v>1.5529723760518217E-2</v>
      </c>
      <c r="Q3431">
        <f>(training!Q3431 - MIN(training!Q$3:Q$4001)) / (MAX(training!Q$3:Q$4001) - MIN(training!Q$3:Q$4001))</f>
        <v>2.5288632657006746E-2</v>
      </c>
      <c r="R3431">
        <f>(training!R3431 - MIN(training!R$3:R$4001)) / (MAX(training!R$3:R$4001) - MIN(training!R$3:R$4001))</f>
        <v>2.9629392680787445E-2</v>
      </c>
      <c r="S3431">
        <f>(training!S3431 - MIN(training!S$3:S$4001)) / (MAX(training!S$3:S$4001) - MIN(training!S$3:S$4001))</f>
        <v>1.6545589717908725E-2</v>
      </c>
      <c r="T3431">
        <f>(training!T3431 - MIN(training!T$3:T$4001)) / (MAX(training!T$3:T$4001) - MIN(training!T$3:T$4001))</f>
        <v>3.2073058672577669E-2</v>
      </c>
      <c r="U3431">
        <f>(training!U3431 - MIN(training!U$3:U$4001)) / (MAX(training!U$3:U$4001) - MIN(training!U$3:U$4001))</f>
        <v>0.26266477210288125</v>
      </c>
      <c r="V3431">
        <f>(training!V3431 - MIN(training!V$3:V$4001)) / (MAX(training!V$3:V$4001) - MIN(training!V$3:V$4001))</f>
        <v>2.6766666666666666E-3</v>
      </c>
      <c r="W3431">
        <f>(training!W3431 - MIN(training!W$3:W$4001)) / (MAX(training!W$3:W$4001) - MIN(training!W$3:W$4001))</f>
        <v>8.1284999724211601E-3</v>
      </c>
      <c r="X3431">
        <f>(training!X3431 - MIN(training!X$3:X$4001)) / (MAX(training!X$3:X$4001) - MIN(training!X$3:X$4001))</f>
        <v>0</v>
      </c>
      <c r="Y3431">
        <f>(training!Y3431 - MIN(training!Y$3:Y$4001)) / (MAX(training!Y$3:Y$4001) - MIN(training!Y$3:Y$4001))</f>
        <v>1.1273170731707317E-2</v>
      </c>
      <c r="Z3431">
        <f>(training!Z3431 - MIN(training!Z$3:Z$4001)) / (MAX(training!Z$3:Z$4001) - MIN(training!Z$3:Z$4001))</f>
        <v>7.6566265060240965E-3</v>
      </c>
      <c r="AA3431">
        <f>(training!AA3431 - MIN(training!AA$3:AA$4001)) / (MAX(training!AA$3:AA$4001) - MIN(training!AA$3:AA$4001))</f>
        <v>4.4640661589737189E-4</v>
      </c>
      <c r="AB3431">
        <v>0</v>
      </c>
      <c r="AC3431">
        <f t="shared" si="338"/>
        <v>-0.73100212048592283</v>
      </c>
      <c r="AD3431">
        <f t="shared" si="341"/>
        <v>0.32497485750928845</v>
      </c>
      <c r="AE3431">
        <f t="shared" si="342"/>
        <v>-0.32497485750928845</v>
      </c>
      <c r="AF3431">
        <f t="shared" si="343"/>
        <v>-0.39300534066891429</v>
      </c>
    </row>
    <row r="3432" spans="1:32" x14ac:dyDescent="0.35">
      <c r="A3432">
        <v>1819</v>
      </c>
      <c r="B3432">
        <v>2</v>
      </c>
      <c r="C3432">
        <v>1</v>
      </c>
      <c r="D3432">
        <f>(training!D3432 - MIN(training!$D$3:$D$4001)) / (MAX(training!$D$3:$D$4001) - MIN(training!$D$3:$D$4001))</f>
        <v>0.26262626262626265</v>
      </c>
      <c r="E3432">
        <f t="shared" si="339"/>
        <v>0</v>
      </c>
      <c r="F3432">
        <f t="shared" si="340"/>
        <v>1</v>
      </c>
      <c r="G3432">
        <v>1</v>
      </c>
      <c r="H3432">
        <v>1</v>
      </c>
      <c r="I3432">
        <f>(training!I3432 - MIN(training!I$3:I$4001)) / (MAX(training!I$3:I$4001) - MIN(training!I$3:I$4001))</f>
        <v>0.20370370370370369</v>
      </c>
      <c r="J3432">
        <v>-1</v>
      </c>
      <c r="K3432">
        <v>-1</v>
      </c>
      <c r="L3432">
        <v>-1</v>
      </c>
      <c r="M3432">
        <v>0</v>
      </c>
      <c r="N3432">
        <v>0</v>
      </c>
      <c r="O3432">
        <v>-1</v>
      </c>
      <c r="P3432">
        <f>(training!P3432 - MIN(training!P$3:P$4001)) / (MAX(training!P$3:P$4001) - MIN(training!P$3:P$4001))</f>
        <v>3.8550531874139975E-2</v>
      </c>
      <c r="Q3432">
        <f>(training!Q3432 - MIN(training!Q$3:Q$4001)) / (MAX(training!Q$3:Q$4001) - MIN(training!Q$3:Q$4001))</f>
        <v>5.5187456314722369E-2</v>
      </c>
      <c r="R3432">
        <f>(training!R3432 - MIN(training!R$3:R$4001)) / (MAX(training!R$3:R$4001) - MIN(training!R$3:R$4001))</f>
        <v>0.32909519151608413</v>
      </c>
      <c r="S3432">
        <f>(training!S3432 - MIN(training!S$3:S$4001)) / (MAX(training!S$3:S$4001) - MIN(training!S$3:S$4001))</f>
        <v>8.1447319945377489E-2</v>
      </c>
      <c r="T3432">
        <f>(training!T3432 - MIN(training!T$3:T$4001)) / (MAX(training!T$3:T$4001) - MIN(training!T$3:T$4001))</f>
        <v>5.1981881851082046E-2</v>
      </c>
      <c r="U3432">
        <f>(training!U3432 - MIN(training!U$3:U$4001)) / (MAX(training!U$3:U$4001) - MIN(training!U$3:U$4001))</f>
        <v>0.27564135569410431</v>
      </c>
      <c r="V3432">
        <f>(training!V3432 - MIN(training!V$3:V$4001)) / (MAX(training!V$3:V$4001) - MIN(training!V$3:V$4001))</f>
        <v>0.10324</v>
      </c>
      <c r="W3432">
        <f>(training!W3432 - MIN(training!W$3:W$4001)) / (MAX(training!W$3:W$4001) - MIN(training!W$3:W$4001))</f>
        <v>0.52405310232910551</v>
      </c>
      <c r="X3432">
        <f>(training!X3432 - MIN(training!X$3:X$4001)) / (MAX(training!X$3:X$4001) - MIN(training!X$3:X$4001))</f>
        <v>1.3135574304718538E-3</v>
      </c>
      <c r="Y3432">
        <f>(training!Y3432 - MIN(training!Y$3:Y$4001)) / (MAX(training!Y$3:Y$4001) - MIN(training!Y$3:Y$4001))</f>
        <v>0</v>
      </c>
      <c r="Z3432">
        <f>(training!Z3432 - MIN(training!Z$3:Z$4001)) / (MAX(training!Z$3:Z$4001) - MIN(training!Z$3:Z$4001))</f>
        <v>5.7469879518072288E-2</v>
      </c>
      <c r="AA3432">
        <f>(training!AA3432 - MIN(training!AA$3:AA$4001)) / (MAX(training!AA$3:AA$4001) - MIN(training!AA$3:AA$4001))</f>
        <v>0.25252995274899465</v>
      </c>
      <c r="AB3432">
        <v>0</v>
      </c>
      <c r="AC3432">
        <f t="shared" si="338"/>
        <v>-1.2811498958512655</v>
      </c>
      <c r="AD3432">
        <f t="shared" si="341"/>
        <v>0.21735454943707747</v>
      </c>
      <c r="AE3432">
        <f t="shared" si="342"/>
        <v>-0.21735454943707747</v>
      </c>
      <c r="AF3432">
        <f t="shared" si="343"/>
        <v>-0.24507549452760885</v>
      </c>
    </row>
    <row r="3433" spans="1:32" x14ac:dyDescent="0.35">
      <c r="A3433">
        <v>1820</v>
      </c>
      <c r="B3433">
        <v>2</v>
      </c>
      <c r="C3433">
        <v>1</v>
      </c>
      <c r="D3433">
        <f>(training!D3433 - MIN(training!$D$3:$D$4001)) / (MAX(training!$D$3:$D$4001) - MIN(training!$D$3:$D$4001))</f>
        <v>0.17171717171717171</v>
      </c>
      <c r="E3433">
        <f t="shared" si="339"/>
        <v>0</v>
      </c>
      <c r="F3433">
        <f t="shared" si="340"/>
        <v>1</v>
      </c>
      <c r="G3433">
        <v>1</v>
      </c>
      <c r="H3433">
        <v>2</v>
      </c>
      <c r="I3433">
        <f>(training!I3433 - MIN(training!I$3:I$4001)) / (MAX(training!I$3:I$4001) - MIN(training!I$3:I$4001))</f>
        <v>0.37037037037037035</v>
      </c>
      <c r="J3433">
        <v>0</v>
      </c>
      <c r="K3433">
        <v>0</v>
      </c>
      <c r="L3433">
        <v>-1</v>
      </c>
      <c r="M3433">
        <v>0</v>
      </c>
      <c r="N3433">
        <v>-1</v>
      </c>
      <c r="O3433">
        <v>-1</v>
      </c>
      <c r="P3433">
        <f>(training!P3433 - MIN(training!P$3:P$4001)) / (MAX(training!P$3:P$4001) - MIN(training!P$3:P$4001))</f>
        <v>5.2854386110081038E-2</v>
      </c>
      <c r="Q3433">
        <f>(training!Q3433 - MIN(training!Q$3:Q$4001)) / (MAX(training!Q$3:Q$4001) - MIN(training!Q$3:Q$4001))</f>
        <v>4.9077218220664562E-2</v>
      </c>
      <c r="R3433">
        <f>(training!R3433 - MIN(training!R$3:R$4001)) / (MAX(training!R$3:R$4001) - MIN(training!R$3:R$4001))</f>
        <v>3.4595965122876368E-2</v>
      </c>
      <c r="S3433">
        <f>(training!S3433 - MIN(training!S$3:S$4001)) / (MAX(training!S$3:S$4001) - MIN(training!S$3:S$4001))</f>
        <v>4.11974153582782E-2</v>
      </c>
      <c r="T3433">
        <f>(training!T3433 - MIN(training!T$3:T$4001)) / (MAX(training!T$3:T$4001) - MIN(training!T$3:T$4001))</f>
        <v>3.2766931866466564E-2</v>
      </c>
      <c r="U3433">
        <f>(training!U3433 - MIN(training!U$3:U$4001)) / (MAX(training!U$3:U$4001) - MIN(training!U$3:U$4001))</f>
        <v>0.26097872304454045</v>
      </c>
      <c r="V3433">
        <f>(training!V3433 - MIN(training!V$3:V$4001)) / (MAX(training!V$3:V$4001) - MIN(training!V$3:V$4001))</f>
        <v>3.3733333333333332E-3</v>
      </c>
      <c r="W3433">
        <f>(training!W3433 - MIN(training!W$3:W$4001)) / (MAX(training!W$3:W$4001) - MIN(training!W$3:W$4001))</f>
        <v>1.6108945123916078E-2</v>
      </c>
      <c r="X3433">
        <f>(training!X3433 - MIN(training!X$3:X$4001)) / (MAX(training!X$3:X$4001) - MIN(training!X$3:X$4001))</f>
        <v>1.8972367305031025E-2</v>
      </c>
      <c r="Y3433">
        <f>(training!Y3433 - MIN(training!Y$3:Y$4001)) / (MAX(training!Y$3:Y$4001) - MIN(training!Y$3:Y$4001))</f>
        <v>1.6204878048780489E-2</v>
      </c>
      <c r="Z3433">
        <f>(training!Z3433 - MIN(training!Z$3:Z$4001)) / (MAX(training!Z$3:Z$4001) - MIN(training!Z$3:Z$4001))</f>
        <v>0</v>
      </c>
      <c r="AA3433">
        <f>(training!AA3433 - MIN(training!AA$3:AA$4001)) / (MAX(training!AA$3:AA$4001) - MIN(training!AA$3:AA$4001))</f>
        <v>4.9804602527872043E-3</v>
      </c>
      <c r="AB3433">
        <v>0</v>
      </c>
      <c r="AC3433">
        <f t="shared" si="338"/>
        <v>-0.4338092210577198</v>
      </c>
      <c r="AD3433">
        <f t="shared" si="341"/>
        <v>0.39321709254481885</v>
      </c>
      <c r="AE3433">
        <f t="shared" si="342"/>
        <v>-0.39321709254481885</v>
      </c>
      <c r="AF3433">
        <f t="shared" si="343"/>
        <v>-0.49958420023807898</v>
      </c>
    </row>
    <row r="3434" spans="1:32" x14ac:dyDescent="0.35">
      <c r="A3434">
        <v>1822</v>
      </c>
      <c r="B3434">
        <v>2</v>
      </c>
      <c r="C3434">
        <v>1</v>
      </c>
      <c r="D3434">
        <f>(training!D3434 - MIN(training!$D$3:$D$4001)) / (MAX(training!$D$3:$D$4001) - MIN(training!$D$3:$D$4001))</f>
        <v>0.10101010101010101</v>
      </c>
      <c r="E3434">
        <f t="shared" si="339"/>
        <v>0</v>
      </c>
      <c r="F3434">
        <f t="shared" si="340"/>
        <v>1</v>
      </c>
      <c r="G3434">
        <v>1</v>
      </c>
      <c r="H3434">
        <v>2</v>
      </c>
      <c r="I3434">
        <f>(training!I3434 - MIN(training!I$3:I$4001)) / (MAX(training!I$3:I$4001) - MIN(training!I$3:I$4001))</f>
        <v>0.14814814814814814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f>(training!P3434 - MIN(training!P$3:P$4001)) / (MAX(training!P$3:P$4001) - MIN(training!P$3:P$4001))</f>
        <v>6.3820810565360805E-2</v>
      </c>
      <c r="Q3434">
        <f>(training!Q3434 - MIN(training!Q$3:Q$4001)) / (MAX(training!Q$3:Q$4001) - MIN(training!Q$3:Q$4001))</f>
        <v>7.0078868966474486E-2</v>
      </c>
      <c r="R3434">
        <f>(training!R3434 - MIN(training!R$3:R$4001)) / (MAX(training!R$3:R$4001) - MIN(training!R$3:R$4001))</f>
        <v>9.9720356717752215E-2</v>
      </c>
      <c r="S3434">
        <f>(training!S3434 - MIN(training!S$3:S$4001)) / (MAX(training!S$3:S$4001) - MIN(training!S$3:S$4001))</f>
        <v>5.2382234007584495E-2</v>
      </c>
      <c r="T3434">
        <f>(training!T3434 - MIN(training!T$3:T$4001)) / (MAX(training!T$3:T$4001) - MIN(training!T$3:T$4001))</f>
        <v>5.7235642685655556E-2</v>
      </c>
      <c r="U3434">
        <f>(training!U3434 - MIN(training!U$3:U$4001)) / (MAX(training!U$3:U$4001) - MIN(training!U$3:U$4001))</f>
        <v>0.27651819342225692</v>
      </c>
      <c r="V3434">
        <f>(training!V3434 - MIN(training!V$3:V$4001)) / (MAX(training!V$3:V$4001) - MIN(training!V$3:V$4001))</f>
        <v>6.6666666666666671E-3</v>
      </c>
      <c r="W3434">
        <f>(training!W3434 - MIN(training!W$3:W$4001)) / (MAX(training!W$3:W$4001) - MIN(training!W$3:W$4001))</f>
        <v>5.8351017659166188E-3</v>
      </c>
      <c r="X3434">
        <f>(training!X3434 - MIN(training!X$3:X$4001)) / (MAX(training!X$3:X$4001) - MIN(training!X$3:X$4001))</f>
        <v>3.348064818534887E-3</v>
      </c>
      <c r="Y3434">
        <f>(training!Y3434 - MIN(training!Y$3:Y$4001)) / (MAX(training!Y$3:Y$4001) - MIN(training!Y$3:Y$4001))</f>
        <v>1.4634146341463415E-2</v>
      </c>
      <c r="Z3434">
        <f>(training!Z3434 - MIN(training!Z$3:Z$4001)) / (MAX(training!Z$3:Z$4001) - MIN(training!Z$3:Z$4001))</f>
        <v>9.0361445783132526E-3</v>
      </c>
      <c r="AA3434">
        <f>(training!AA3434 - MIN(training!AA$3:AA$4001)) / (MAX(training!AA$3:AA$4001) - MIN(training!AA$3:AA$4001))</f>
        <v>1.8915534571922537E-3</v>
      </c>
      <c r="AB3434">
        <v>0</v>
      </c>
      <c r="AC3434">
        <f t="shared" si="338"/>
        <v>-0.24953203357872228</v>
      </c>
      <c r="AD3434">
        <f t="shared" si="341"/>
        <v>0.43793868494945937</v>
      </c>
      <c r="AE3434">
        <f t="shared" si="342"/>
        <v>-0.43793868494945937</v>
      </c>
      <c r="AF3434">
        <f t="shared" si="343"/>
        <v>-0.57614433352616568</v>
      </c>
    </row>
    <row r="3435" spans="1:32" x14ac:dyDescent="0.35">
      <c r="A3435">
        <v>1823</v>
      </c>
      <c r="B3435">
        <v>2</v>
      </c>
      <c r="C3435">
        <v>1</v>
      </c>
      <c r="D3435">
        <f>(training!D3435 - MIN(training!$D$3:$D$4001)) / (MAX(training!$D$3:$D$4001) - MIN(training!$D$3:$D$4001))</f>
        <v>4.0404040404040407E-2</v>
      </c>
      <c r="E3435">
        <f t="shared" si="339"/>
        <v>0</v>
      </c>
      <c r="F3435">
        <f t="shared" si="340"/>
        <v>1</v>
      </c>
      <c r="G3435">
        <v>3</v>
      </c>
      <c r="H3435">
        <v>1</v>
      </c>
      <c r="I3435">
        <f>(training!I3435 - MIN(training!I$3:I$4001)) / (MAX(training!I$3:I$4001) - MIN(training!I$3:I$4001))</f>
        <v>0.7407407407407407</v>
      </c>
      <c r="J3435">
        <v>0</v>
      </c>
      <c r="K3435">
        <v>0</v>
      </c>
      <c r="L3435">
        <v>-2</v>
      </c>
      <c r="M3435">
        <v>-2</v>
      </c>
      <c r="N3435">
        <v>-1</v>
      </c>
      <c r="O3435">
        <v>0</v>
      </c>
      <c r="P3435">
        <f>(training!P3435 - MIN(training!P$3:P$4001)) / (MAX(training!P$3:P$4001) - MIN(training!P$3:P$4001))</f>
        <v>5.7805877431435587E-2</v>
      </c>
      <c r="Q3435">
        <f>(training!Q3435 - MIN(training!Q$3:Q$4001)) / (MAX(training!Q$3:Q$4001) - MIN(training!Q$3:Q$4001))</f>
        <v>2.4492507200325191E-2</v>
      </c>
      <c r="R3435">
        <f>(training!R3435 - MIN(training!R$3:R$4001)) / (MAX(training!R$3:R$4001) - MIN(training!R$3:R$4001))</f>
        <v>2.5253758180113172E-2</v>
      </c>
      <c r="S3435">
        <f>(training!S3435 - MIN(training!S$3:S$4001)) / (MAX(training!S$3:S$4001) - MIN(training!S$3:S$4001))</f>
        <v>1.6545589717908725E-2</v>
      </c>
      <c r="T3435">
        <f>(training!T3435 - MIN(training!T$3:T$4001)) / (MAX(training!T$3:T$4001) - MIN(training!T$3:T$4001))</f>
        <v>4.6277051112185587E-2</v>
      </c>
      <c r="U3435">
        <f>(training!U3435 - MIN(training!U$3:U$4001)) / (MAX(training!U$3:U$4001) - MIN(training!U$3:U$4001))</f>
        <v>0.27374858503289484</v>
      </c>
      <c r="V3435">
        <f>(training!V3435 - MIN(training!V$3:V$4001)) / (MAX(training!V$3:V$4001) - MIN(training!V$3:V$4001))</f>
        <v>0</v>
      </c>
      <c r="W3435">
        <f>(training!W3435 - MIN(training!W$3:W$4001)) / (MAX(training!W$3:W$4001) - MIN(training!W$3:W$4001))</f>
        <v>0</v>
      </c>
      <c r="X3435">
        <f>(training!X3435 - MIN(training!X$3:X$4001)) / (MAX(training!X$3:X$4001) - MIN(training!X$3:X$4001))</f>
        <v>0</v>
      </c>
      <c r="Y3435">
        <f>(training!Y3435 - MIN(training!Y$3:Y$4001)) / (MAX(training!Y$3:Y$4001) - MIN(training!Y$3:Y$4001))</f>
        <v>7.7478048780487807E-2</v>
      </c>
      <c r="Z3435">
        <f>(training!Z3435 - MIN(training!Z$3:Z$4001)) / (MAX(training!Z$3:Z$4001) - MIN(training!Z$3:Z$4001))</f>
        <v>3.0120481927710845E-3</v>
      </c>
      <c r="AA3435">
        <f>(training!AA3435 - MIN(training!AA$3:AA$4001)) / (MAX(training!AA$3:AA$4001) - MIN(training!AA$3:AA$4001))</f>
        <v>1.4981103380962649E-3</v>
      </c>
      <c r="AB3435">
        <v>0</v>
      </c>
      <c r="AC3435">
        <f t="shared" si="338"/>
        <v>-0.47301422159163886</v>
      </c>
      <c r="AD3435">
        <f t="shared" si="341"/>
        <v>0.38390306635998034</v>
      </c>
      <c r="AE3435">
        <f t="shared" si="342"/>
        <v>-0.38390306635998034</v>
      </c>
      <c r="AF3435">
        <f t="shared" si="343"/>
        <v>-0.48435096802314592</v>
      </c>
    </row>
    <row r="3436" spans="1:32" x14ac:dyDescent="0.35">
      <c r="A3436">
        <v>1824</v>
      </c>
      <c r="B3436">
        <v>2</v>
      </c>
      <c r="C3436">
        <v>1</v>
      </c>
      <c r="D3436">
        <f>(training!D3436 - MIN(training!$D$3:$D$4001)) / (MAX(training!$D$3:$D$4001) - MIN(training!$D$3:$D$4001))</f>
        <v>0.19191919191919191</v>
      </c>
      <c r="E3436">
        <f t="shared" si="339"/>
        <v>0</v>
      </c>
      <c r="F3436">
        <f t="shared" si="340"/>
        <v>1</v>
      </c>
      <c r="G3436">
        <v>3</v>
      </c>
      <c r="H3436">
        <v>2</v>
      </c>
      <c r="I3436">
        <f>(training!I3436 - MIN(training!I$3:I$4001)) / (MAX(training!I$3:I$4001) - MIN(training!I$3:I$4001))</f>
        <v>0.16666666666666666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f>(training!P3436 - MIN(training!P$3:P$4001)) / (MAX(training!P$3:P$4001) - MIN(training!P$3:P$4001))</f>
        <v>0.20442293724467436</v>
      </c>
      <c r="Q3436">
        <f>(training!Q3436 - MIN(training!Q$3:Q$4001)) / (MAX(training!Q$3:Q$4001) - MIN(training!Q$3:Q$4001))</f>
        <v>0.18979115339047326</v>
      </c>
      <c r="R3436">
        <f>(training!R3436 - MIN(training!R$3:R$4001)) / (MAX(training!R$3:R$4001) - MIN(training!R$3:R$4001))</f>
        <v>0.29493190745002701</v>
      </c>
      <c r="S3436">
        <f>(training!S3436 - MIN(training!S$3:S$4001)) / (MAX(training!S$3:S$4001) - MIN(training!S$3:S$4001))</f>
        <v>0.19465224479530899</v>
      </c>
      <c r="T3436">
        <f>(training!T3436 - MIN(training!T$3:T$4001)) / (MAX(training!T$3:T$4001) - MIN(training!T$3:T$4001))</f>
        <v>0.13874010210296953</v>
      </c>
      <c r="U3436">
        <f>(training!U3436 - MIN(training!U$3:U$4001)) / (MAX(training!U$3:U$4001) - MIN(training!U$3:U$4001))</f>
        <v>0.37757739188037504</v>
      </c>
      <c r="V3436">
        <f>(training!V3436 - MIN(training!V$3:V$4001)) / (MAX(training!V$3:V$4001) - MIN(training!V$3:V$4001))</f>
        <v>2.6696666666666667E-2</v>
      </c>
      <c r="W3436">
        <f>(training!W3436 - MIN(training!W$3:W$4001)) / (MAX(training!W$3:W$4001) - MIN(training!W$3:W$4001))</f>
        <v>1.8585234579800096E-2</v>
      </c>
      <c r="X3436">
        <f>(training!X3436 - MIN(training!X$3:X$4001)) / (MAX(training!X$3:X$4001) - MIN(training!X$3:X$4001))</f>
        <v>7.4940850854872555E-3</v>
      </c>
      <c r="Y3436">
        <f>(training!Y3436 - MIN(training!Y$3:Y$4001)) / (MAX(training!Y$3:Y$4001) - MIN(training!Y$3:Y$4001))</f>
        <v>2.2560975609756097E-2</v>
      </c>
      <c r="Z3436">
        <f>(training!Z3436 - MIN(training!Z$3:Z$4001)) / (MAX(training!Z$3:Z$4001) - MIN(training!Z$3:Z$4001))</f>
        <v>0.15086144578313254</v>
      </c>
      <c r="AA3436">
        <f>(training!AA3436 - MIN(training!AA$3:AA$4001)) / (MAX(training!AA$3:AA$4001) - MIN(training!AA$3:AA$4001))</f>
        <v>1.0324098769355321E-2</v>
      </c>
      <c r="AB3436">
        <v>0</v>
      </c>
      <c r="AC3436">
        <f t="shared" si="338"/>
        <v>-0.80337144281598183</v>
      </c>
      <c r="AD3436">
        <f t="shared" si="341"/>
        <v>0.30930479685933926</v>
      </c>
      <c r="AE3436">
        <f t="shared" si="342"/>
        <v>-0.30930479685933926</v>
      </c>
      <c r="AF3436">
        <f t="shared" si="343"/>
        <v>-0.37005664783580716</v>
      </c>
    </row>
    <row r="3437" spans="1:32" x14ac:dyDescent="0.35">
      <c r="A3437">
        <v>1825</v>
      </c>
      <c r="B3437">
        <v>2</v>
      </c>
      <c r="C3437">
        <v>1</v>
      </c>
      <c r="D3437">
        <f>(training!D3437 - MIN(training!$D$3:$D$4001)) / (MAX(training!$D$3:$D$4001) - MIN(training!$D$3:$D$4001))</f>
        <v>6.0606060606060608E-2</v>
      </c>
      <c r="E3437">
        <f t="shared" si="339"/>
        <v>0</v>
      </c>
      <c r="F3437">
        <f t="shared" si="340"/>
        <v>1</v>
      </c>
      <c r="G3437">
        <v>3</v>
      </c>
      <c r="H3437">
        <v>1</v>
      </c>
      <c r="I3437">
        <f>(training!I3437 - MIN(training!I$3:I$4001)) / (MAX(training!I$3:I$4001) - MIN(training!I$3:I$4001))</f>
        <v>3.7037037037037035E-2</v>
      </c>
      <c r="J3437">
        <v>2</v>
      </c>
      <c r="K3437">
        <v>-1</v>
      </c>
      <c r="L3437">
        <v>-1</v>
      </c>
      <c r="M3437">
        <v>-1</v>
      </c>
      <c r="N3437">
        <v>-1</v>
      </c>
      <c r="O3437">
        <v>-1</v>
      </c>
      <c r="P3437">
        <f>(training!P3437 - MIN(training!P$3:P$4001)) / (MAX(training!P$3:P$4001) - MIN(training!P$3:P$4001))</f>
        <v>1.495560819984125E-2</v>
      </c>
      <c r="Q3437">
        <f>(training!Q3437 - MIN(training!Q$3:Q$4001)) / (MAX(training!Q$3:Q$4001) - MIN(training!Q$3:Q$4001))</f>
        <v>2.7214998488055638E-2</v>
      </c>
      <c r="R3437">
        <f>(training!R3437 - MIN(training!R$3:R$4001)) / (MAX(training!R$3:R$4001) - MIN(training!R$3:R$4001))</f>
        <v>2.8427313791414058E-2</v>
      </c>
      <c r="S3437">
        <f>(training!S3437 - MIN(training!S$3:S$4001)) / (MAX(training!S$3:S$4001) - MIN(training!S$3:S$4001))</f>
        <v>1.8989924838901107E-2</v>
      </c>
      <c r="T3437">
        <f>(training!T3437 - MIN(training!T$3:T$4001)) / (MAX(training!T$3:T$4001) - MIN(training!T$3:T$4001))</f>
        <v>3.1065215707698331E-2</v>
      </c>
      <c r="U3437">
        <f>(training!U3437 - MIN(training!U$3:U$4001)) / (MAX(training!U$3:U$4001) - MIN(training!U$3:U$4001))</f>
        <v>0.28393557970808453</v>
      </c>
      <c r="V3437">
        <f>(training!V3437 - MIN(training!V$3:V$4001)) / (MAX(training!V$3:V$4001) - MIN(training!V$3:V$4001))</f>
        <v>2.2800000000000001E-2</v>
      </c>
      <c r="W3437">
        <f>(training!W3437 - MIN(training!W$3:W$4001)) / (MAX(training!W$3:W$4001) - MIN(training!W$3:W$4001))</f>
        <v>5.4722223028621031E-3</v>
      </c>
      <c r="X3437">
        <f>(training!X3437 - MIN(training!X$3:X$4001)) / (MAX(training!X$3:X$4001) - MIN(training!X$3:X$4001))</f>
        <v>2.473103879291103E-3</v>
      </c>
      <c r="Y3437">
        <f>(training!Y3437 - MIN(training!Y$3:Y$4001)) / (MAX(training!Y$3:Y$4001) - MIN(training!Y$3:Y$4001))</f>
        <v>6.5756097560975609E-3</v>
      </c>
      <c r="Z3437">
        <f>(training!Z3437 - MIN(training!Z$3:Z$4001)) / (MAX(training!Z$3:Z$4001) - MIN(training!Z$3:Z$4001))</f>
        <v>8.9978915662650608E-2</v>
      </c>
      <c r="AA3437">
        <f>(training!AA3437 - MIN(training!AA$3:AA$4001)) / (MAX(training!AA$3:AA$4001) - MIN(training!AA$3:AA$4001))</f>
        <v>1.8915534571922537E-3</v>
      </c>
      <c r="AB3437">
        <v>0</v>
      </c>
      <c r="AC3437">
        <f t="shared" si="338"/>
        <v>0.81270303396616328</v>
      </c>
      <c r="AD3437">
        <f t="shared" si="341"/>
        <v>0.69268520515554111</v>
      </c>
      <c r="AE3437">
        <f t="shared" si="342"/>
        <v>-0.69268520515554111</v>
      </c>
      <c r="AF3437">
        <f t="shared" si="343"/>
        <v>-1.1798826663757203</v>
      </c>
    </row>
    <row r="3438" spans="1:32" x14ac:dyDescent="0.35">
      <c r="A3438">
        <v>1826</v>
      </c>
      <c r="B3438">
        <v>2</v>
      </c>
      <c r="C3438">
        <v>1</v>
      </c>
      <c r="D3438">
        <f>(training!D3438 - MIN(training!$D$3:$D$4001)) / (MAX(training!$D$3:$D$4001) - MIN(training!$D$3:$D$4001))</f>
        <v>0.35353535353535354</v>
      </c>
      <c r="E3438">
        <f t="shared" si="339"/>
        <v>0</v>
      </c>
      <c r="F3438">
        <f t="shared" si="340"/>
        <v>1</v>
      </c>
      <c r="G3438">
        <v>2</v>
      </c>
      <c r="H3438">
        <v>2</v>
      </c>
      <c r="I3438">
        <f>(training!I3438 - MIN(training!I$3:I$4001)) / (MAX(training!I$3:I$4001) - MIN(training!I$3:I$4001))</f>
        <v>0.16666666666666666</v>
      </c>
      <c r="J3438">
        <v>0</v>
      </c>
      <c r="K3438">
        <v>0</v>
      </c>
      <c r="L3438">
        <v>-2</v>
      </c>
      <c r="M3438">
        <v>-1</v>
      </c>
      <c r="N3438">
        <v>0</v>
      </c>
      <c r="O3438">
        <v>0</v>
      </c>
      <c r="P3438">
        <f>(training!P3438 - MIN(training!P$3:P$4001)) / (MAX(training!P$3:P$4001) - MIN(training!P$3:P$4001))</f>
        <v>3.9111367181634021E-2</v>
      </c>
      <c r="Q3438">
        <f>(training!Q3438 - MIN(training!Q$3:Q$4001)) / (MAX(training!Q$3:Q$4001) - MIN(training!Q$3:Q$4001))</f>
        <v>2.4492507200325191E-2</v>
      </c>
      <c r="R3438">
        <f>(training!R3438 - MIN(training!R$3:R$4001)) / (MAX(training!R$3:R$4001) - MIN(training!R$3:R$4001))</f>
        <v>2.5253758180113172E-2</v>
      </c>
      <c r="S3438">
        <f>(training!S3438 - MIN(training!S$3:S$4001)) / (MAX(training!S$3:S$4001) - MIN(training!S$3:S$4001))</f>
        <v>1.6711045615087811E-2</v>
      </c>
      <c r="T3438">
        <f>(training!T3438 - MIN(training!T$3:T$4001)) / (MAX(training!T$3:T$4001) - MIN(training!T$3:T$4001))</f>
        <v>0.24435743993234998</v>
      </c>
      <c r="U3438">
        <f>(training!U3438 - MIN(training!U$3:U$4001)) / (MAX(training!U$3:U$4001) - MIN(training!U$3:U$4001))</f>
        <v>0.26097872304454045</v>
      </c>
      <c r="V3438">
        <f>(training!V3438 - MIN(training!V$3:V$4001)) / (MAX(training!V$3:V$4001) - MIN(training!V$3:V$4001))</f>
        <v>0</v>
      </c>
      <c r="W3438">
        <f>(training!W3438 - MIN(training!W$3:W$4001)) / (MAX(training!W$3:W$4001) - MIN(training!W$3:W$4001))</f>
        <v>0</v>
      </c>
      <c r="X3438">
        <f>(training!X3438 - MIN(training!X$3:X$4001)) / (MAX(training!X$3:X$4001) - MIN(training!X$3:X$4001))</f>
        <v>1.6740324092674434E-4</v>
      </c>
      <c r="Y3438">
        <f>(training!Y3438 - MIN(training!Y$3:Y$4001)) / (MAX(training!Y$3:Y$4001) - MIN(training!Y$3:Y$4001))</f>
        <v>1</v>
      </c>
      <c r="Z3438">
        <f>(training!Z3438 - MIN(training!Z$3:Z$4001)) / (MAX(training!Z$3:Z$4001) - MIN(training!Z$3:Z$4001))</f>
        <v>0</v>
      </c>
      <c r="AA3438">
        <f>(training!AA3438 - MIN(training!AA$3:AA$4001)) / (MAX(training!AA$3:AA$4001) - MIN(training!AA$3:AA$4001))</f>
        <v>0</v>
      </c>
      <c r="AB3438">
        <v>0</v>
      </c>
      <c r="AC3438">
        <f t="shared" si="338"/>
        <v>-1.3991511419341149</v>
      </c>
      <c r="AD3438">
        <f t="shared" si="341"/>
        <v>0.19795084694967224</v>
      </c>
      <c r="AE3438">
        <f t="shared" si="342"/>
        <v>-0.19795084694967224</v>
      </c>
      <c r="AF3438">
        <f t="shared" si="343"/>
        <v>-0.22058538490098298</v>
      </c>
    </row>
    <row r="3439" spans="1:32" x14ac:dyDescent="0.35">
      <c r="A3439">
        <v>1828</v>
      </c>
      <c r="B3439">
        <v>1</v>
      </c>
      <c r="C3439">
        <v>1</v>
      </c>
      <c r="D3439">
        <f>(training!D3439 - MIN(training!$D$3:$D$4001)) / (MAX(training!$D$3:$D$4001) - MIN(training!$D$3:$D$4001))</f>
        <v>4.0404040404040407E-2</v>
      </c>
      <c r="E3439">
        <f t="shared" si="339"/>
        <v>1</v>
      </c>
      <c r="F3439">
        <f t="shared" si="340"/>
        <v>0</v>
      </c>
      <c r="G3439">
        <v>3</v>
      </c>
      <c r="H3439">
        <v>1</v>
      </c>
      <c r="I3439">
        <f>(training!I3439 - MIN(training!I$3:I$4001)) / (MAX(training!I$3:I$4001) - MIN(training!I$3:I$4001))</f>
        <v>0.20370370370370369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f>(training!P3439 - MIN(training!P$3:P$4001)) / (MAX(training!P$3:P$4001) - MIN(training!P$3:P$4001))</f>
        <v>5.6571835443361251E-2</v>
      </c>
      <c r="Q3439">
        <f>(training!Q3439 - MIN(training!Q$3:Q$4001)) / (MAX(training!Q$3:Q$4001) - MIN(training!Q$3:Q$4001))</f>
        <v>5.9406028940102218E-2</v>
      </c>
      <c r="R3439">
        <f>(training!R3439 - MIN(training!R$3:R$4001)) / (MAX(training!R$3:R$4001) - MIN(training!R$3:R$4001))</f>
        <v>7.4340329746738473E-2</v>
      </c>
      <c r="S3439">
        <f>(training!S3439 - MIN(training!S$3:S$4001)) / (MAX(training!S$3:S$4001) - MIN(training!S$3:S$4001))</f>
        <v>3.7383105408642973E-2</v>
      </c>
      <c r="T3439">
        <f>(training!T3439 - MIN(training!T$3:T$4001)) / (MAX(training!T$3:T$4001) - MIN(training!T$3:T$4001))</f>
        <v>5.0002825727938911E-2</v>
      </c>
      <c r="U3439">
        <f>(training!U3439 - MIN(training!U$3:U$4001)) / (MAX(training!U$3:U$4001) - MIN(training!U$3:U$4001))</f>
        <v>0.2759472114485344</v>
      </c>
      <c r="V3439">
        <f>(training!V3439 - MIN(training!V$3:V$4001)) / (MAX(training!V$3:V$4001) - MIN(training!V$3:V$4001))</f>
        <v>6.7533333333333334E-3</v>
      </c>
      <c r="W3439">
        <f>(training!W3439 - MIN(training!W$3:W$4001)) / (MAX(training!W$3:W$4001) - MIN(training!W$3:W$4001))</f>
        <v>5.8670351586654164E-3</v>
      </c>
      <c r="X3439">
        <f>(training!X3439 - MIN(training!X$3:X$4001)) / (MAX(training!X$3:X$4001) - MIN(training!X$3:X$4001))</f>
        <v>1.1160216061782955E-3</v>
      </c>
      <c r="Y3439">
        <f>(training!Y3439 - MIN(training!Y$3:Y$4001)) / (MAX(training!Y$3:Y$4001) - MIN(training!Y$3:Y$4001))</f>
        <v>4.882926829268293E-3</v>
      </c>
      <c r="Z3439">
        <f>(training!Z3439 - MIN(training!Z$3:Z$4001)) / (MAX(training!Z$3:Z$4001) - MIN(training!Z$3:Z$4001))</f>
        <v>3.0120481927710845E-3</v>
      </c>
      <c r="AA3439">
        <f>(training!AA3439 - MIN(training!AA$3:AA$4001)) / (MAX(training!AA$3:AA$4001) - MIN(training!AA$3:AA$4001))</f>
        <v>1.3373282942349234E-3</v>
      </c>
      <c r="AB3439">
        <v>0</v>
      </c>
      <c r="AC3439">
        <f t="shared" si="338"/>
        <v>-6.7624060213293508E-2</v>
      </c>
      <c r="AD3439">
        <f t="shared" si="341"/>
        <v>0.48310042462143765</v>
      </c>
      <c r="AE3439">
        <f t="shared" si="342"/>
        <v>-0.48310042462143765</v>
      </c>
      <c r="AF3439">
        <f t="shared" si="343"/>
        <v>-0.65990666825743505</v>
      </c>
    </row>
    <row r="3440" spans="1:32" x14ac:dyDescent="0.35">
      <c r="A3440">
        <v>1829</v>
      </c>
      <c r="B3440">
        <v>2</v>
      </c>
      <c r="C3440">
        <v>1</v>
      </c>
      <c r="D3440">
        <f>(training!D3440 - MIN(training!$D$3:$D$4001)) / (MAX(training!$D$3:$D$4001) - MIN(training!$D$3:$D$4001))</f>
        <v>0.37373737373737376</v>
      </c>
      <c r="E3440">
        <f t="shared" si="339"/>
        <v>0</v>
      </c>
      <c r="F3440">
        <f t="shared" si="340"/>
        <v>1</v>
      </c>
      <c r="G3440">
        <v>2</v>
      </c>
      <c r="H3440">
        <v>1</v>
      </c>
      <c r="I3440">
        <f>(training!I3440 - MIN(training!I$3:I$4001)) / (MAX(training!I$3:I$4001) - MIN(training!I$3:I$4001))</f>
        <v>0.33333333333333331</v>
      </c>
      <c r="J3440">
        <v>-1</v>
      </c>
      <c r="K3440">
        <v>-1</v>
      </c>
      <c r="L3440">
        <v>0</v>
      </c>
      <c r="M3440">
        <v>0</v>
      </c>
      <c r="N3440">
        <v>0</v>
      </c>
      <c r="O3440">
        <v>0</v>
      </c>
      <c r="P3440">
        <f>(training!P3440 - MIN(training!P$3:P$4001)) / (MAX(training!P$3:P$4001) - MIN(training!P$3:P$4001))</f>
        <v>3.4372359911206185E-2</v>
      </c>
      <c r="Q3440">
        <f>(training!Q3440 - MIN(training!Q$3:Q$4001)) / (MAX(training!Q$3:Q$4001) - MIN(training!Q$3:Q$4001))</f>
        <v>0.10575183292271238</v>
      </c>
      <c r="R3440">
        <f>(training!R3440 - MIN(training!R$3:R$4001)) / (MAX(training!R$3:R$4001) - MIN(training!R$3:R$4001))</f>
        <v>0.1282705721323095</v>
      </c>
      <c r="S3440">
        <f>(training!S3440 - MIN(training!S$3:S$4001)) / (MAX(training!S$3:S$4001) - MIN(training!S$3:S$4001))</f>
        <v>5.9426243070155503E-2</v>
      </c>
      <c r="T3440">
        <f>(training!T3440 - MIN(training!T$3:T$4001)) / (MAX(training!T$3:T$4001) - MIN(training!T$3:T$4001))</f>
        <v>4.8362856957465471E-2</v>
      </c>
      <c r="U3440">
        <f>(training!U3440 - MIN(training!U$3:U$4001)) / (MAX(training!U$3:U$4001) - MIN(training!U$3:U$4001))</f>
        <v>0.27120952118204794</v>
      </c>
      <c r="V3440">
        <f>(training!V3440 - MIN(training!V$3:V$4001)) / (MAX(training!V$3:V$4001) - MIN(training!V$3:V$4001))</f>
        <v>0.27324999999999999</v>
      </c>
      <c r="W3440">
        <f>(training!W3440 - MIN(training!W$3:W$4001)) / (MAX(training!W$3:W$4001) - MIN(training!W$3:W$4001))</f>
        <v>4.2964928425654704E-3</v>
      </c>
      <c r="X3440">
        <f>(training!X3440 - MIN(training!X$3:X$4001)) / (MAX(training!X$3:X$4001) - MIN(training!X$3:X$4001))</f>
        <v>3.348064818534887E-3</v>
      </c>
      <c r="Y3440">
        <f>(training!Y3440 - MIN(training!Y$3:Y$4001)) / (MAX(training!Y$3:Y$4001) - MIN(training!Y$3:Y$4001))</f>
        <v>4.8780487804878049E-3</v>
      </c>
      <c r="Z3440">
        <f>(training!Z3440 - MIN(training!Z$3:Z$4001)) / (MAX(training!Z$3:Z$4001) - MIN(training!Z$3:Z$4001))</f>
        <v>9.0361445783132526E-3</v>
      </c>
      <c r="AA3440">
        <f>(training!AA3440 - MIN(training!AA$3:AA$4001)) / (MAX(training!AA$3:AA$4001) - MIN(training!AA$3:AA$4001))</f>
        <v>1.8960931854895152E-2</v>
      </c>
      <c r="AB3440">
        <v>0</v>
      </c>
      <c r="AC3440">
        <f t="shared" si="338"/>
        <v>-0.92400393174580575</v>
      </c>
      <c r="AD3440">
        <f t="shared" si="341"/>
        <v>0.28414276853119813</v>
      </c>
      <c r="AE3440">
        <f t="shared" si="342"/>
        <v>-0.28414276853119813</v>
      </c>
      <c r="AF3440">
        <f t="shared" si="343"/>
        <v>-0.33427452929373552</v>
      </c>
    </row>
    <row r="3441" spans="1:32" x14ac:dyDescent="0.35">
      <c r="A3441">
        <v>1830</v>
      </c>
      <c r="B3441">
        <v>1</v>
      </c>
      <c r="C3441">
        <v>1</v>
      </c>
      <c r="D3441">
        <f>(training!D3441 - MIN(training!$D$3:$D$4001)) / (MAX(training!$D$3:$D$4001) - MIN(training!$D$3:$D$4001))</f>
        <v>4.0404040404040407E-2</v>
      </c>
      <c r="E3441">
        <f t="shared" si="339"/>
        <v>1</v>
      </c>
      <c r="F3441">
        <f t="shared" si="340"/>
        <v>0</v>
      </c>
      <c r="G3441">
        <v>2</v>
      </c>
      <c r="H3441">
        <v>2</v>
      </c>
      <c r="I3441">
        <f>(training!I3441 - MIN(training!I$3:I$4001)) / (MAX(training!I$3:I$4001) - MIN(training!I$3:I$4001))</f>
        <v>5.5555555555555552E-2</v>
      </c>
      <c r="J3441">
        <v>-1</v>
      </c>
      <c r="K3441">
        <v>-1</v>
      </c>
      <c r="L3441">
        <v>-2</v>
      </c>
      <c r="M3441">
        <v>-2</v>
      </c>
      <c r="N3441">
        <v>-2</v>
      </c>
      <c r="O3441">
        <v>-2</v>
      </c>
      <c r="P3441">
        <f>(training!P3441 - MIN(training!P$3:P$4001)) / (MAX(training!P$3:P$4001) - MIN(training!P$3:P$4001))</f>
        <v>1.5106798774539099E-2</v>
      </c>
      <c r="Q3441">
        <f>(training!Q3441 - MIN(training!Q$3:Q$4001)) / (MAX(training!Q$3:Q$4001) - MIN(training!Q$3:Q$4001))</f>
        <v>2.1756135767646373E-2</v>
      </c>
      <c r="R3441">
        <f>(training!R3441 - MIN(training!R$3:R$4001)) / (MAX(training!R$3:R$4001) - MIN(training!R$3:R$4001))</f>
        <v>1.9108677022952297E-2</v>
      </c>
      <c r="S3441">
        <f>(training!S3441 - MIN(training!S$3:S$4001)) / (MAX(training!S$3:S$4001) - MIN(training!S$3:S$4001))</f>
        <v>1.2519496219884269E-2</v>
      </c>
      <c r="T3441">
        <f>(training!T3441 - MIN(training!T$3:T$4001)) / (MAX(training!T$3:T$4001) - MIN(training!T$3:T$4001))</f>
        <v>2.5834479322997449E-2</v>
      </c>
      <c r="U3441">
        <f>(training!U3441 - MIN(training!U$3:U$4001)) / (MAX(training!U$3:U$4001) - MIN(training!U$3:U$4001))</f>
        <v>0.25817376449260604</v>
      </c>
      <c r="V3441">
        <f>(training!V3441 - MIN(training!V$3:V$4001)) / (MAX(training!V$3:V$4001) - MIN(training!V$3:V$4001))</f>
        <v>0</v>
      </c>
      <c r="W3441">
        <f>(training!W3441 - MIN(training!W$3:W$4001)) / (MAX(training!W$3:W$4001) - MIN(training!W$3:W$4001))</f>
        <v>0</v>
      </c>
      <c r="X3441">
        <f>(training!X3441 - MIN(training!X$3:X$4001)) / (MAX(training!X$3:X$4001) - MIN(training!X$3:X$4001))</f>
        <v>0</v>
      </c>
      <c r="Y3441">
        <f>(training!Y3441 - MIN(training!Y$3:Y$4001)) / (MAX(training!Y$3:Y$4001) - MIN(training!Y$3:Y$4001))</f>
        <v>0</v>
      </c>
      <c r="Z3441">
        <f>(training!Z3441 - MIN(training!Z$3:Z$4001)) / (MAX(training!Z$3:Z$4001) - MIN(training!Z$3:Z$4001))</f>
        <v>0</v>
      </c>
      <c r="AA3441">
        <f>(training!AA3441 - MIN(training!AA$3:AA$4001)) / (MAX(training!AA$3:AA$4001) - MIN(training!AA$3:AA$4001))</f>
        <v>0</v>
      </c>
      <c r="AB3441">
        <v>0</v>
      </c>
      <c r="AC3441">
        <f t="shared" si="338"/>
        <v>-0.98717183416306198</v>
      </c>
      <c r="AD3441">
        <f t="shared" si="341"/>
        <v>0.27147105514576914</v>
      </c>
      <c r="AE3441">
        <f t="shared" si="342"/>
        <v>-0.27147105514576914</v>
      </c>
      <c r="AF3441">
        <f t="shared" si="343"/>
        <v>-0.31672792200957367</v>
      </c>
    </row>
    <row r="3442" spans="1:32" x14ac:dyDescent="0.35">
      <c r="A3442">
        <v>1832</v>
      </c>
      <c r="B3442">
        <v>1</v>
      </c>
      <c r="C3442">
        <v>1</v>
      </c>
      <c r="D3442">
        <f>(training!D3442 - MIN(training!$D$3:$D$4001)) / (MAX(training!$D$3:$D$4001) - MIN(training!$D$3:$D$4001))</f>
        <v>0.26262626262626265</v>
      </c>
      <c r="E3442">
        <f t="shared" si="339"/>
        <v>1</v>
      </c>
      <c r="F3442">
        <f t="shared" si="340"/>
        <v>0</v>
      </c>
      <c r="G3442">
        <v>6</v>
      </c>
      <c r="H3442">
        <v>2</v>
      </c>
      <c r="I3442">
        <f>(training!I3442 - MIN(training!I$3:I$4001)) / (MAX(training!I$3:I$4001) - MIN(training!I$3:I$4001))</f>
        <v>0.20370370370370369</v>
      </c>
      <c r="J3442">
        <v>-2</v>
      </c>
      <c r="K3442">
        <v>-2</v>
      </c>
      <c r="L3442">
        <v>-2</v>
      </c>
      <c r="M3442">
        <v>-2</v>
      </c>
      <c r="N3442">
        <v>-2</v>
      </c>
      <c r="O3442">
        <v>-2</v>
      </c>
      <c r="P3442">
        <f>(training!P3442 - MIN(training!P$3:P$4001)) / (MAX(training!P$3:P$4001) - MIN(training!P$3:P$4001))</f>
        <v>3.9304441631754922E-2</v>
      </c>
      <c r="Q3442">
        <f>(training!Q3442 - MIN(training!Q$3:Q$4001)) / (MAX(training!Q$3:Q$4001) - MIN(training!Q$3:Q$4001))</f>
        <v>7.5460399450742829E-2</v>
      </c>
      <c r="R3442">
        <f>(training!R3442 - MIN(training!R$3:R$4001)) / (MAX(training!R$3:R$4001) - MIN(training!R$3:R$4001))</f>
        <v>7.0823323024188048E-2</v>
      </c>
      <c r="S3442">
        <f>(training!S3442 - MIN(training!S$3:S$4001)) / (MAX(training!S$3:S$4001) - MIN(training!S$3:S$4001))</f>
        <v>6.1063153412913941E-2</v>
      </c>
      <c r="T3442">
        <f>(training!T3442 - MIN(training!T$3:T$4001)) / (MAX(training!T$3:T$4001) - MIN(training!T$3:T$4001))</f>
        <v>8.3305599336895839E-2</v>
      </c>
      <c r="U3442">
        <f>(training!U3442 - MIN(training!U$3:U$4001)) / (MAX(training!U$3:U$4001) - MIN(training!U$3:U$4001))</f>
        <v>0.28777875716513213</v>
      </c>
      <c r="V3442">
        <f>(training!V3442 - MIN(training!V$3:V$4001)) / (MAX(training!V$3:V$4001) - MIN(training!V$3:V$4001))</f>
        <v>0.17466000000000001</v>
      </c>
      <c r="W3442">
        <f>(training!W3442 - MIN(training!W$3:W$4001)) / (MAX(training!W$3:W$4001) - MIN(training!W$3:W$4001))</f>
        <v>8.0666653119166709E-2</v>
      </c>
      <c r="X3442">
        <f>(training!X3442 - MIN(training!X$3:X$4001)) / (MAX(training!X$3:X$4001) - MIN(training!X$3:X$4001))</f>
        <v>4.5275880541047274E-2</v>
      </c>
      <c r="Y3442">
        <f>(training!Y3442 - MIN(training!Y$3:Y$4001)) / (MAX(training!Y$3:Y$4001) - MIN(training!Y$3:Y$4001))</f>
        <v>0.26097560975609757</v>
      </c>
      <c r="Z3442">
        <f>(training!Z3442 - MIN(training!Z$3:Z$4001)) / (MAX(training!Z$3:Z$4001) - MIN(training!Z$3:Z$4001))</f>
        <v>0.10557530120481928</v>
      </c>
      <c r="AA3442">
        <f>(training!AA3442 - MIN(training!AA$3:AA$4001)) / (MAX(training!AA$3:AA$4001) - MIN(training!AA$3:AA$4001))</f>
        <v>0.22772601226483261</v>
      </c>
      <c r="AB3442">
        <v>0</v>
      </c>
      <c r="AC3442">
        <f t="shared" si="338"/>
        <v>-2.6120229939775284</v>
      </c>
      <c r="AD3442">
        <f t="shared" si="341"/>
        <v>6.8368637835647825E-2</v>
      </c>
      <c r="AE3442">
        <f t="shared" si="342"/>
        <v>-6.8368637835647825E-2</v>
      </c>
      <c r="AF3442">
        <f t="shared" si="343"/>
        <v>-7.08180766992344E-2</v>
      </c>
    </row>
    <row r="3443" spans="1:32" x14ac:dyDescent="0.35">
      <c r="A3443">
        <v>1833</v>
      </c>
      <c r="B3443">
        <v>1</v>
      </c>
      <c r="C3443">
        <v>1</v>
      </c>
      <c r="D3443">
        <f>(training!D3443 - MIN(training!$D$3:$D$4001)) / (MAX(training!$D$3:$D$4001) - MIN(training!$D$3:$D$4001))</f>
        <v>0.45454545454545453</v>
      </c>
      <c r="E3443">
        <f t="shared" si="339"/>
        <v>1</v>
      </c>
      <c r="F3443">
        <f t="shared" si="340"/>
        <v>0</v>
      </c>
      <c r="G3443">
        <v>1</v>
      </c>
      <c r="H3443">
        <v>2</v>
      </c>
      <c r="I3443">
        <f>(training!I3443 - MIN(training!I$3:I$4001)) / (MAX(training!I$3:I$4001) - MIN(training!I$3:I$4001))</f>
        <v>0.20370370370370369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f>(training!P3443 - MIN(training!P$3:P$4001)) / (MAX(training!P$3:P$4001) - MIN(training!P$3:P$4001))</f>
        <v>0.40946391704132307</v>
      </c>
      <c r="Q3443">
        <f>(training!Q3443 - MIN(training!Q$3:Q$4001)) / (MAX(training!Q$3:Q$4001) - MIN(training!Q$3:Q$4001))</f>
        <v>0.41486365236185541</v>
      </c>
      <c r="R3443">
        <f>(training!R3443 - MIN(training!R$3:R$4001)) / (MAX(training!R$3:R$4001) - MIN(training!R$3:R$4001))</f>
        <v>0.68627087854457536</v>
      </c>
      <c r="S3443">
        <f>(training!S3443 - MIN(training!S$3:S$4001)) / (MAX(training!S$3:S$4001) - MIN(training!S$3:S$4001))</f>
        <v>0.42286666681373858</v>
      </c>
      <c r="T3443">
        <f>(training!T3443 - MIN(training!T$3:T$4001)) / (MAX(training!T$3:T$4001) - MIN(training!T$3:T$4001))</f>
        <v>0.42510774395974488</v>
      </c>
      <c r="U3443">
        <f>(training!U3443 - MIN(training!U$3:U$4001)) / (MAX(training!U$3:U$4001) - MIN(training!U$3:U$4001))</f>
        <v>0.53927057244977394</v>
      </c>
      <c r="V3443">
        <f>(training!V3443 - MIN(training!V$3:V$4001)) / (MAX(training!V$3:V$4001) - MIN(training!V$3:V$4001))</f>
        <v>0.05</v>
      </c>
      <c r="W3443">
        <f>(training!W3443 - MIN(training!W$3:W$4001)) / (MAX(training!W$3:W$4001) - MIN(training!W$3:W$4001))</f>
        <v>4.3545535566541935E-2</v>
      </c>
      <c r="X3443">
        <f>(training!X3443 - MIN(training!X$3:X$4001)) / (MAX(training!X$3:X$4001) - MIN(training!X$3:X$4001))</f>
        <v>1.6740324092674435E-2</v>
      </c>
      <c r="Y3443">
        <f>(training!Y3443 - MIN(training!Y$3:Y$4001)) / (MAX(training!Y$3:Y$4001) - MIN(training!Y$3:Y$4001))</f>
        <v>7.3170731707317069E-2</v>
      </c>
      <c r="Z3443">
        <f>(training!Z3443 - MIN(training!Z$3:Z$4001)) / (MAX(training!Z$3:Z$4001) - MIN(training!Z$3:Z$4001))</f>
        <v>4.5180722891566265E-2</v>
      </c>
      <c r="AA3443">
        <f>(training!AA3443 - MIN(training!AA$3:AA$4001)) / (MAX(training!AA$3:AA$4001) - MIN(training!AA$3:AA$4001))</f>
        <v>3.7831069143845077E-2</v>
      </c>
      <c r="AB3443">
        <v>0</v>
      </c>
      <c r="AC3443">
        <f t="shared" si="338"/>
        <v>-1.318587650648632</v>
      </c>
      <c r="AD3443">
        <f t="shared" si="341"/>
        <v>0.21105336757605908</v>
      </c>
      <c r="AE3443">
        <f t="shared" si="342"/>
        <v>-0.21105336757605908</v>
      </c>
      <c r="AF3443">
        <f t="shared" si="343"/>
        <v>-0.23705659993730072</v>
      </c>
    </row>
    <row r="3444" spans="1:32" x14ac:dyDescent="0.35">
      <c r="A3444">
        <v>1834</v>
      </c>
      <c r="B3444">
        <v>1</v>
      </c>
      <c r="C3444">
        <v>1</v>
      </c>
      <c r="D3444">
        <f>(training!D3444 - MIN(training!$D$3:$D$4001)) / (MAX(training!$D$3:$D$4001) - MIN(training!$D$3:$D$4001))</f>
        <v>5.0505050505050504E-2</v>
      </c>
      <c r="E3444">
        <f t="shared" si="339"/>
        <v>1</v>
      </c>
      <c r="F3444">
        <f t="shared" si="340"/>
        <v>0</v>
      </c>
      <c r="G3444">
        <v>3</v>
      </c>
      <c r="H3444">
        <v>2</v>
      </c>
      <c r="I3444">
        <f>(training!I3444 - MIN(training!I$3:I$4001)) / (MAX(training!I$3:I$4001) - MIN(training!I$3:I$4001))</f>
        <v>5.5555555555555552E-2</v>
      </c>
      <c r="J3444">
        <v>0</v>
      </c>
      <c r="K3444">
        <v>0</v>
      </c>
      <c r="L3444">
        <v>0</v>
      </c>
      <c r="M3444">
        <v>0</v>
      </c>
      <c r="N3444">
        <v>2</v>
      </c>
      <c r="O3444">
        <v>0</v>
      </c>
      <c r="P3444">
        <f>(training!P3444 - MIN(training!P$3:P$4001)) / (MAX(training!P$3:P$4001) - MIN(training!P$3:P$4001))</f>
        <v>7.4783148788891987E-2</v>
      </c>
      <c r="Q3444">
        <f>(training!Q3444 - MIN(training!Q$3:Q$4001)) / (MAX(training!Q$3:Q$4001) - MIN(training!Q$3:Q$4001))</f>
        <v>8.3790469297615092E-2</v>
      </c>
      <c r="R3444">
        <f>(training!R3444 - MIN(training!R$3:R$4001)) / (MAX(training!R$3:R$4001) - MIN(training!R$3:R$4001))</f>
        <v>0.12048736386119861</v>
      </c>
      <c r="S3444">
        <f>(training!S3444 - MIN(training!S$3:S$4001)) / (MAX(training!S$3:S$4001) - MIN(training!S$3:S$4001))</f>
        <v>5.0328374803934761E-2</v>
      </c>
      <c r="T3444">
        <f>(training!T3444 - MIN(training!T$3:T$4001)) / (MAX(training!T$3:T$4001) - MIN(training!T$3:T$4001))</f>
        <v>6.1263874847463019E-2</v>
      </c>
      <c r="U3444">
        <f>(training!U3444 - MIN(training!U$3:U$4001)) / (MAX(training!U$3:U$4001) - MIN(training!U$3:U$4001))</f>
        <v>0.28299418950914762</v>
      </c>
      <c r="V3444">
        <f>(training!V3444 - MIN(training!V$3:V$4001)) / (MAX(training!V$3:V$4001) - MIN(training!V$3:V$4001))</f>
        <v>0.01</v>
      </c>
      <c r="W3444">
        <f>(training!W3444 - MIN(training!W$3:W$4001)) / (MAX(training!W$3:W$4001) - MIN(training!W$3:W$4001))</f>
        <v>5.1325671254430754E-3</v>
      </c>
      <c r="X3444">
        <f>(training!X3444 - MIN(training!X$3:X$4001)) / (MAX(training!X$3:X$4001) - MIN(training!X$3:X$4001))</f>
        <v>4.4127494308289807E-3</v>
      </c>
      <c r="Y3444">
        <f>(training!Y3444 - MIN(training!Y$3:Y$4001)) / (MAX(training!Y$3:Y$4001) - MIN(training!Y$3:Y$4001))</f>
        <v>4.8780487804878049E-3</v>
      </c>
      <c r="Z3444">
        <f>(training!Z3444 - MIN(training!Z$3:Z$4001)) / (MAX(training!Z$3:Z$4001) - MIN(training!Z$3:Z$4001))</f>
        <v>4.5180722891566263E-3</v>
      </c>
      <c r="AA3444">
        <f>(training!AA3444 - MIN(training!AA$3:AA$4001)) / (MAX(training!AA$3:AA$4001) - MIN(training!AA$3:AA$4001))</f>
        <v>2.2698641486307044E-3</v>
      </c>
      <c r="AB3444">
        <v>0</v>
      </c>
      <c r="AC3444">
        <f t="shared" si="338"/>
        <v>-9.659222279329932E-2</v>
      </c>
      <c r="AD3444">
        <f t="shared" si="341"/>
        <v>0.47587070202982457</v>
      </c>
      <c r="AE3444">
        <f t="shared" si="342"/>
        <v>-0.47587070202982457</v>
      </c>
      <c r="AF3444">
        <f t="shared" si="343"/>
        <v>-0.64601687324784607</v>
      </c>
    </row>
    <row r="3445" spans="1:32" x14ac:dyDescent="0.35">
      <c r="A3445">
        <v>1835</v>
      </c>
      <c r="B3445">
        <v>2</v>
      </c>
      <c r="C3445">
        <v>1</v>
      </c>
      <c r="D3445">
        <f>(training!D3445 - MIN(training!$D$3:$D$4001)) / (MAX(training!$D$3:$D$4001) - MIN(training!$D$3:$D$4001))</f>
        <v>0.19191919191919191</v>
      </c>
      <c r="E3445">
        <f t="shared" si="339"/>
        <v>0</v>
      </c>
      <c r="F3445">
        <f t="shared" si="340"/>
        <v>1</v>
      </c>
      <c r="G3445">
        <v>1</v>
      </c>
      <c r="H3445">
        <v>1</v>
      </c>
      <c r="I3445">
        <f>(training!I3445 - MIN(training!I$3:I$4001)) / (MAX(training!I$3:I$4001) - MIN(training!I$3:I$4001))</f>
        <v>0.25925925925925924</v>
      </c>
      <c r="J3445">
        <v>-1</v>
      </c>
      <c r="K3445">
        <v>-1</v>
      </c>
      <c r="L3445">
        <v>-1</v>
      </c>
      <c r="M3445">
        <v>-1</v>
      </c>
      <c r="N3445">
        <v>-1</v>
      </c>
      <c r="O3445">
        <v>-1</v>
      </c>
      <c r="P3445">
        <f>(training!P3445 - MIN(training!P$3:P$4001)) / (MAX(training!P$3:P$4001) - MIN(training!P$3:P$4001))</f>
        <v>4.0912373824825286E-2</v>
      </c>
      <c r="Q3445">
        <f>(training!Q3445 - MIN(training!Q$3:Q$4001)) / (MAX(training!Q$3:Q$4001) - MIN(training!Q$3:Q$4001))</f>
        <v>3.8594734467869943E-2</v>
      </c>
      <c r="R3445">
        <f>(training!R3445 - MIN(training!R$3:R$4001)) / (MAX(training!R$3:R$4001) - MIN(training!R$3:R$4001))</f>
        <v>5.4817491089632325E-2</v>
      </c>
      <c r="S3445">
        <f>(training!S3445 - MIN(training!S$3:S$4001)) / (MAX(training!S$3:S$4001) - MIN(training!S$3:S$4001))</f>
        <v>2.0185619455848645E-2</v>
      </c>
      <c r="T3445">
        <f>(training!T3445 - MIN(training!T$3:T$4001)) / (MAX(training!T$3:T$4001) - MIN(training!T$3:T$4001))</f>
        <v>3.1663851404386788E-2</v>
      </c>
      <c r="U3445">
        <f>(training!U3445 - MIN(training!U$3:U$4001)) / (MAX(training!U$3:U$4001) - MIN(training!U$3:U$4001))</f>
        <v>0.26307744682682338</v>
      </c>
      <c r="V3445">
        <f>(training!V3445 - MIN(training!V$3:V$4001)) / (MAX(training!V$3:V$4001) - MIN(training!V$3:V$4001))</f>
        <v>4.7413333333333335E-2</v>
      </c>
      <c r="W3445">
        <f>(training!W3445 - MIN(training!W$3:W$4001)) / (MAX(training!W$3:W$4001) - MIN(training!W$3:W$4001))</f>
        <v>5.0977306969898425E-2</v>
      </c>
      <c r="X3445">
        <f>(training!X3445 - MIN(training!X$3:X$4001)) / (MAX(training!X$3:X$4001) - MIN(training!X$3:X$4001))</f>
        <v>3.6828713003883755E-3</v>
      </c>
      <c r="Y3445">
        <f>(training!Y3445 - MIN(training!Y$3:Y$4001)) / (MAX(training!Y$3:Y$4001) - MIN(training!Y$3:Y$4001))</f>
        <v>9.365853658536585E-3</v>
      </c>
      <c r="Z3445">
        <f>(training!Z3445 - MIN(training!Z$3:Z$4001)) / (MAX(training!Z$3:Z$4001) - MIN(training!Z$3:Z$4001))</f>
        <v>8.2259036144578315E-3</v>
      </c>
      <c r="AA3445">
        <f>(training!AA3445 - MIN(training!AA$3:AA$4001)) / (MAX(training!AA$3:AA$4001) - MIN(training!AA$3:AA$4001))</f>
        <v>0</v>
      </c>
      <c r="AB3445">
        <v>0</v>
      </c>
      <c r="AC3445">
        <f t="shared" si="338"/>
        <v>-0.74202096276790752</v>
      </c>
      <c r="AD3445">
        <f t="shared" si="341"/>
        <v>0.32256237302021074</v>
      </c>
      <c r="AE3445">
        <f t="shared" si="342"/>
        <v>-0.32256237302021074</v>
      </c>
      <c r="AF3445">
        <f t="shared" si="343"/>
        <v>-0.38943779396485112</v>
      </c>
    </row>
    <row r="3446" spans="1:32" x14ac:dyDescent="0.35">
      <c r="A3446">
        <v>1837</v>
      </c>
      <c r="B3446">
        <v>2</v>
      </c>
      <c r="C3446">
        <v>1</v>
      </c>
      <c r="D3446">
        <f>(training!D3446 - MIN(training!$D$3:$D$4001)) / (MAX(training!$D$3:$D$4001) - MIN(training!$D$3:$D$4001))</f>
        <v>1.0101010101010102E-2</v>
      </c>
      <c r="E3446">
        <f t="shared" si="339"/>
        <v>0</v>
      </c>
      <c r="F3446">
        <f t="shared" si="340"/>
        <v>1</v>
      </c>
      <c r="G3446">
        <v>1</v>
      </c>
      <c r="H3446">
        <v>2</v>
      </c>
      <c r="I3446">
        <f>(training!I3446 - MIN(training!I$3:I$4001)) / (MAX(training!I$3:I$4001) - MIN(training!I$3:I$4001))</f>
        <v>1.8518518518518517E-2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f>(training!P3446 - MIN(training!P$3:P$4001)) / (MAX(training!P$3:P$4001) - MIN(training!P$3:P$4001))</f>
        <v>3.4882117321842848E-2</v>
      </c>
      <c r="Q3446">
        <f>(training!Q3446 - MIN(training!Q$3:Q$4001)) / (MAX(training!Q$3:Q$4001) - MIN(training!Q$3:Q$4001))</f>
        <v>4.2903528035414196E-2</v>
      </c>
      <c r="R3446">
        <f>(training!R3446 - MIN(training!R$3:R$4001)) / (MAX(training!R$3:R$4001) - MIN(training!R$3:R$4001))</f>
        <v>5.4891568780293991E-2</v>
      </c>
      <c r="S3446">
        <f>(training!S3446 - MIN(training!S$3:S$4001)) / (MAX(training!S$3:S$4001) - MIN(training!S$3:S$4001))</f>
        <v>2.9752279430743472E-2</v>
      </c>
      <c r="T3446">
        <f>(training!T3446 - MIN(training!T$3:T$4001)) / (MAX(training!T$3:T$4001) - MIN(training!T$3:T$4001))</f>
        <v>3.9614612571768258E-2</v>
      </c>
      <c r="U3446">
        <f>(training!U3446 - MIN(training!U$3:U$4001)) / (MAX(training!U$3:U$4001) - MIN(training!U$3:U$4001))</f>
        <v>0.26620363076908887</v>
      </c>
      <c r="V3446">
        <f>(training!V3446 - MIN(training!V$3:V$4001)) / (MAX(training!V$3:V$4001) - MIN(training!V$3:V$4001))</f>
        <v>4.5866666666666668E-3</v>
      </c>
      <c r="W3446">
        <f>(training!W3446 - MIN(training!W$3:W$4001)) / (MAX(training!W$3:W$4001) - MIN(training!W$3:W$4001))</f>
        <v>4.0148983792351661E-3</v>
      </c>
      <c r="X3446">
        <f>(training!X3446 - MIN(training!X$3:X$4001)) / (MAX(training!X$3:X$4001) - MIN(training!X$3:X$4001))</f>
        <v>1.1160216061782955E-3</v>
      </c>
      <c r="Y3446">
        <f>(training!Y3446 - MIN(training!Y$3:Y$4001)) / (MAX(training!Y$3:Y$4001) - MIN(training!Y$3:Y$4001))</f>
        <v>2.219512195121951E-3</v>
      </c>
      <c r="Z3446">
        <f>(training!Z3446 - MIN(training!Z$3:Z$4001)) / (MAX(training!Z$3:Z$4001) - MIN(training!Z$3:Z$4001))</f>
        <v>4.5180722891566263E-3</v>
      </c>
      <c r="AA3446">
        <f>(training!AA3446 - MIN(training!AA$3:AA$4001)) / (MAX(training!AA$3:AA$4001) - MIN(training!AA$3:AA$4001))</f>
        <v>4.1614176058229584E-3</v>
      </c>
      <c r="AB3446">
        <v>0</v>
      </c>
      <c r="AC3446">
        <f t="shared" si="338"/>
        <v>-0.1517584212668843</v>
      </c>
      <c r="AD3446">
        <f t="shared" si="341"/>
        <v>0.46213304175826364</v>
      </c>
      <c r="AE3446">
        <f t="shared" si="342"/>
        <v>-0.46213304175826364</v>
      </c>
      <c r="AF3446">
        <f t="shared" si="343"/>
        <v>-0.62014403891494729</v>
      </c>
    </row>
    <row r="3447" spans="1:32" x14ac:dyDescent="0.35">
      <c r="A3447">
        <v>1839</v>
      </c>
      <c r="B3447">
        <v>2</v>
      </c>
      <c r="C3447">
        <v>1</v>
      </c>
      <c r="D3447">
        <f>(training!D3447 - MIN(training!$D$3:$D$4001)) / (MAX(training!$D$3:$D$4001) - MIN(training!$D$3:$D$4001))</f>
        <v>0.10101010101010101</v>
      </c>
      <c r="E3447">
        <f t="shared" si="339"/>
        <v>0</v>
      </c>
      <c r="F3447">
        <f t="shared" si="340"/>
        <v>1</v>
      </c>
      <c r="G3447">
        <v>2</v>
      </c>
      <c r="H3447">
        <v>2</v>
      </c>
      <c r="I3447">
        <f>(training!I3447 - MIN(training!I$3:I$4001)) / (MAX(training!I$3:I$4001) - MIN(training!I$3:I$4001))</f>
        <v>0.27777777777777779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f>(training!P3447 - MIN(training!P$3:P$4001)) / (MAX(training!P$3:P$4001) - MIN(training!P$3:P$4001))</f>
        <v>0.13369333035038417</v>
      </c>
      <c r="Q3447">
        <f>(training!Q3447 - MIN(training!Q$3:Q$4001)) / (MAX(training!Q$3:Q$4001) - MIN(training!Q$3:Q$4001))</f>
        <v>0.12919242342373605</v>
      </c>
      <c r="R3447">
        <f>(training!R3447 - MIN(training!R$3:R$4001)) / (MAX(training!R$3:R$4001) - MIN(training!R$3:R$4001))</f>
        <v>0.18846879729818458</v>
      </c>
      <c r="S3447">
        <f>(training!S3447 - MIN(training!S$3:S$4001)) / (MAX(training!S$3:S$4001) - MIN(training!S$3:S$4001))</f>
        <v>9.8359118715709265E-2</v>
      </c>
      <c r="T3447">
        <f>(training!T3447 - MIN(training!T$3:T$4001)) / (MAX(training!T$3:T$4001) - MIN(training!T$3:T$4001))</f>
        <v>0.10292661689199231</v>
      </c>
      <c r="U3447">
        <f>(training!U3447 - MIN(training!U$3:U$4001)) / (MAX(training!U$3:U$4001) - MIN(training!U$3:U$4001))</f>
        <v>0.30882132567720538</v>
      </c>
      <c r="V3447">
        <f>(training!V3447 - MIN(training!V$3:V$4001)) / (MAX(training!V$3:V$4001) - MIN(training!V$3:V$4001))</f>
        <v>1.451E-2</v>
      </c>
      <c r="W3447">
        <f>(training!W3447 - MIN(training!W$3:W$4001)) / (MAX(training!W$3:W$4001) - MIN(training!W$3:W$4001))</f>
        <v>9.5625996104126091E-3</v>
      </c>
      <c r="X3447">
        <f>(training!X3447 - MIN(training!X$3:X$4001)) / (MAX(training!X$3:X$4001) - MIN(training!X$3:X$4001))</f>
        <v>5.580108030891478E-3</v>
      </c>
      <c r="Y3447">
        <f>(training!Y3447 - MIN(training!Y$3:Y$4001)) / (MAX(training!Y$3:Y$4001) - MIN(training!Y$3:Y$4001))</f>
        <v>4.0487804878048782E-2</v>
      </c>
      <c r="Z3447">
        <f>(training!Z3447 - MIN(training!Z$3:Z$4001)) / (MAX(training!Z$3:Z$4001) - MIN(training!Z$3:Z$4001))</f>
        <v>1.5060240963855422E-2</v>
      </c>
      <c r="AA3447">
        <f>(training!AA3447 - MIN(training!AA$3:AA$4001)) / (MAX(training!AA$3:AA$4001) - MIN(training!AA$3:AA$4001))</f>
        <v>9.4577672859612692E-3</v>
      </c>
      <c r="AB3447">
        <v>0</v>
      </c>
      <c r="AC3447">
        <f t="shared" si="338"/>
        <v>-0.51386483852351528</v>
      </c>
      <c r="AD3447">
        <f t="shared" si="341"/>
        <v>0.37428795509646368</v>
      </c>
      <c r="AE3447">
        <f t="shared" si="342"/>
        <v>-0.37428795509646368</v>
      </c>
      <c r="AF3447">
        <f t="shared" si="343"/>
        <v>-0.46886500587776514</v>
      </c>
    </row>
    <row r="3448" spans="1:32" x14ac:dyDescent="0.35">
      <c r="A3448">
        <v>1841</v>
      </c>
      <c r="B3448">
        <v>2</v>
      </c>
      <c r="C3448">
        <v>1</v>
      </c>
      <c r="D3448">
        <f>(training!D3448 - MIN(training!$D$3:$D$4001)) / (MAX(training!$D$3:$D$4001) - MIN(training!$D$3:$D$4001))</f>
        <v>6.0606060606060608E-2</v>
      </c>
      <c r="E3448">
        <f t="shared" si="339"/>
        <v>0</v>
      </c>
      <c r="F3448">
        <f t="shared" si="340"/>
        <v>1</v>
      </c>
      <c r="G3448">
        <v>2</v>
      </c>
      <c r="H3448">
        <v>1</v>
      </c>
      <c r="I3448">
        <f>(training!I3448 - MIN(training!I$3:I$4001)) / (MAX(training!I$3:I$4001) - MIN(training!I$3:I$4001))</f>
        <v>0.18518518518518517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f>(training!P3448 - MIN(training!P$3:P$4001)) / (MAX(training!P$3:P$4001) - MIN(training!P$3:P$4001))</f>
        <v>7.6048859073017894E-2</v>
      </c>
      <c r="Q3448">
        <f>(training!Q3448 - MIN(training!Q$3:Q$4001)) / (MAX(training!Q$3:Q$4001) - MIN(training!Q$3:Q$4001))</f>
        <v>7.3714475504022769E-2</v>
      </c>
      <c r="R3448">
        <f>(training!R3448 - MIN(training!R$3:R$4001)) / (MAX(training!R$3:R$4001) - MIN(training!R$3:R$4001))</f>
        <v>9.9277574157660892E-2</v>
      </c>
      <c r="S3448">
        <f>(training!S3448 - MIN(training!S$3:S$4001)) / (MAX(training!S$3:S$4001) - MIN(training!S$3:S$4001))</f>
        <v>6.1910287606470868E-2</v>
      </c>
      <c r="T3448">
        <f>(training!T3448 - MIN(training!T$3:T$4001)) / (MAX(training!T$3:T$4001) - MIN(training!T$3:T$4001))</f>
        <v>7.0613894627558599E-2</v>
      </c>
      <c r="U3448">
        <f>(training!U3448 - MIN(training!U$3:U$4001)) / (MAX(training!U$3:U$4001) - MIN(training!U$3:U$4001))</f>
        <v>0.28304337234403087</v>
      </c>
      <c r="V3448">
        <f>(training!V3448 - MIN(training!V$3:V$4001)) / (MAX(training!V$3:V$4001) - MIN(training!V$3:V$4001))</f>
        <v>6.1133333333333335E-3</v>
      </c>
      <c r="W3448">
        <f>(training!W3448 - MIN(training!W$3:W$4001)) / (MAX(training!W$3:W$4001) - MIN(training!W$3:W$4001))</f>
        <v>4.6680814127332956E-3</v>
      </c>
      <c r="X3448">
        <f>(training!X3448 - MIN(training!X$3:X$4001)) / (MAX(training!X$3:X$4001) - MIN(training!X$3:X$4001))</f>
        <v>1.7398776840319629E-3</v>
      </c>
      <c r="Y3448">
        <f>(training!Y3448 - MIN(training!Y$3:Y$4001)) / (MAX(training!Y$3:Y$4001) - MIN(training!Y$3:Y$4001))</f>
        <v>7.9512195121951221E-3</v>
      </c>
      <c r="Z3448">
        <f>(training!Z3448 - MIN(training!Z$3:Z$4001)) / (MAX(training!Z$3:Z$4001) - MIN(training!Z$3:Z$4001))</f>
        <v>3.9156626506024099E-3</v>
      </c>
      <c r="AA3448">
        <f>(training!AA3448 - MIN(training!AA$3:AA$4001)) / (MAX(training!AA$3:AA$4001) - MIN(training!AA$3:AA$4001))</f>
        <v>1.8915534571922537E-3</v>
      </c>
      <c r="AB3448">
        <v>0</v>
      </c>
      <c r="AC3448">
        <f t="shared" si="338"/>
        <v>-0.10788111926770819</v>
      </c>
      <c r="AD3448">
        <f t="shared" si="341"/>
        <v>0.47305584720729221</v>
      </c>
      <c r="AE3448">
        <f t="shared" si="342"/>
        <v>-0.47305584720729221</v>
      </c>
      <c r="AF3448">
        <f t="shared" si="343"/>
        <v>-0.64066070798654218</v>
      </c>
    </row>
    <row r="3449" spans="1:32" x14ac:dyDescent="0.35">
      <c r="A3449">
        <v>1843</v>
      </c>
      <c r="B3449">
        <v>2</v>
      </c>
      <c r="C3449">
        <v>1</v>
      </c>
      <c r="D3449">
        <f>(training!D3449 - MIN(training!$D$3:$D$4001)) / (MAX(training!$D$3:$D$4001) - MIN(training!$D$3:$D$4001))</f>
        <v>7.0707070707070704E-2</v>
      </c>
      <c r="E3449">
        <f t="shared" si="339"/>
        <v>0</v>
      </c>
      <c r="F3449">
        <f t="shared" si="340"/>
        <v>1</v>
      </c>
      <c r="G3449">
        <v>2</v>
      </c>
      <c r="H3449">
        <v>2</v>
      </c>
      <c r="I3449">
        <f>(training!I3449 - MIN(training!I$3:I$4001)) / (MAX(training!I$3:I$4001) - MIN(training!I$3:I$4001))</f>
        <v>0.35185185185185186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f>(training!P3449 - MIN(training!P$3:P$4001)) / (MAX(training!P$3:P$4001) - MIN(training!P$3:P$4001))</f>
        <v>9.5110108622255454E-2</v>
      </c>
      <c r="Q3449">
        <f>(training!Q3449 - MIN(training!Q$3:Q$4001)) / (MAX(training!Q$3:Q$4001) - MIN(training!Q$3:Q$4001))</f>
        <v>9.9715952748020836E-2</v>
      </c>
      <c r="R3449">
        <f>(training!R3449 - MIN(training!R$3:R$4001)) / (MAX(training!R$3:R$4001) - MIN(training!R$3:R$4001))</f>
        <v>0.14075097942492143</v>
      </c>
      <c r="S3449">
        <f>(training!S3449 - MIN(training!S$3:S$4001)) / (MAX(training!S$3:S$4001) - MIN(training!S$3:S$4001))</f>
        <v>7.6790287959443454E-2</v>
      </c>
      <c r="T3449">
        <f>(training!T3449 - MIN(training!T$3:T$4001)) / (MAX(training!T$3:T$4001) - MIN(training!T$3:T$4001))</f>
        <v>8.824853009818881E-2</v>
      </c>
      <c r="U3449">
        <f>(training!U3449 - MIN(training!U$3:U$4001)) / (MAX(training!U$3:U$4001) - MIN(training!U$3:U$4001))</f>
        <v>0.302396049388788</v>
      </c>
      <c r="V3449">
        <f>(training!V3449 - MIN(training!V$3:V$4001)) / (MAX(training!V$3:V$4001) - MIN(training!V$3:V$4001))</f>
        <v>1.0999999999999999E-2</v>
      </c>
      <c r="W3449">
        <f>(training!W3449 - MIN(training!W$3:W$4001)) / (MAX(training!W$3:W$4001) - MIN(training!W$3:W$4001))</f>
        <v>9.5800178246392247E-3</v>
      </c>
      <c r="X3449">
        <f>(training!X3449 - MIN(training!X$3:X$4001)) / (MAX(training!X$3:X$4001) - MIN(training!X$3:X$4001))</f>
        <v>2.232043212356591E-3</v>
      </c>
      <c r="Y3449">
        <f>(training!Y3449 - MIN(training!Y$3:Y$4001)) / (MAX(training!Y$3:Y$4001) - MIN(training!Y$3:Y$4001))</f>
        <v>1.0731707317073172E-2</v>
      </c>
      <c r="Z3449">
        <f>(training!Z3449 - MIN(training!Z$3:Z$4001)) / (MAX(training!Z$3:Z$4001) - MIN(training!Z$3:Z$4001))</f>
        <v>6.3253012048192772E-3</v>
      </c>
      <c r="AA3449">
        <f>(training!AA3449 - MIN(training!AA$3:AA$4001)) / (MAX(training!AA$3:AA$4001) - MIN(training!AA$3:AA$4001))</f>
        <v>3.5939515686652821E-3</v>
      </c>
      <c r="AB3449">
        <v>0</v>
      </c>
      <c r="AC3449">
        <f t="shared" si="338"/>
        <v>-0.41205779905544226</v>
      </c>
      <c r="AD3449">
        <f t="shared" si="341"/>
        <v>0.39841880233444449</v>
      </c>
      <c r="AE3449">
        <f t="shared" si="342"/>
        <v>-0.39841880233444449</v>
      </c>
      <c r="AF3449">
        <f t="shared" si="343"/>
        <v>-0.50819376071531275</v>
      </c>
    </row>
    <row r="3450" spans="1:32" x14ac:dyDescent="0.35">
      <c r="A3450">
        <v>1845</v>
      </c>
      <c r="B3450">
        <v>1</v>
      </c>
      <c r="C3450">
        <v>1</v>
      </c>
      <c r="D3450">
        <f>(training!D3450 - MIN(training!$D$3:$D$4001)) / (MAX(training!$D$3:$D$4001) - MIN(training!$D$3:$D$4001))</f>
        <v>0.20202020202020202</v>
      </c>
      <c r="E3450">
        <f t="shared" si="339"/>
        <v>1</v>
      </c>
      <c r="F3450">
        <f t="shared" si="340"/>
        <v>0</v>
      </c>
      <c r="G3450">
        <v>1</v>
      </c>
      <c r="H3450">
        <v>2</v>
      </c>
      <c r="I3450">
        <f>(training!I3450 - MIN(training!I$3:I$4001)) / (MAX(training!I$3:I$4001) - MIN(training!I$3:I$4001))</f>
        <v>0.5</v>
      </c>
      <c r="J3450">
        <v>-2</v>
      </c>
      <c r="K3450">
        <v>-2</v>
      </c>
      <c r="L3450">
        <v>-2</v>
      </c>
      <c r="M3450">
        <v>-2</v>
      </c>
      <c r="N3450">
        <v>-2</v>
      </c>
      <c r="O3450">
        <v>-2</v>
      </c>
      <c r="P3450">
        <f>(training!P3450 - MIN(training!P$3:P$4001)) / (MAX(training!P$3:P$4001) - MIN(training!P$3:P$4001))</f>
        <v>1.4696132483805753E-2</v>
      </c>
      <c r="Q3450">
        <f>(training!Q3450 - MIN(training!Q$3:Q$4001)) / (MAX(training!Q$3:Q$4001) - MIN(training!Q$3:Q$4001))</f>
        <v>2.5057627387508861E-2</v>
      </c>
      <c r="R3450">
        <f>(training!R3450 - MIN(training!R$3:R$4001)) / (MAX(training!R$3:R$4001) - MIN(training!R$3:R$4001))</f>
        <v>2.5253758180113172E-2</v>
      </c>
      <c r="S3450">
        <f>(training!S3450 - MIN(training!S$3:S$4001)) / (MAX(training!S$3:S$4001) - MIN(training!S$3:S$4001))</f>
        <v>1.6545589717908725E-2</v>
      </c>
      <c r="T3450">
        <f>(training!T3450 - MIN(training!T$3:T$4001)) / (MAX(training!T$3:T$4001) - MIN(training!T$3:T$4001))</f>
        <v>2.9654444870047911E-2</v>
      </c>
      <c r="U3450">
        <f>(training!U3450 - MIN(training!U$3:U$4001)) / (MAX(training!U$3:U$4001) - MIN(training!U$3:U$4001))</f>
        <v>0.26097872304454045</v>
      </c>
      <c r="V3450">
        <f>(training!V3450 - MIN(training!V$3:V$4001)) / (MAX(training!V$3:V$4001) - MIN(training!V$3:V$4001))</f>
        <v>1.9E-3</v>
      </c>
      <c r="W3450">
        <f>(training!W3450 - MIN(training!W$3:W$4001)) / (MAX(training!W$3:W$4001) - MIN(training!W$3:W$4001))</f>
        <v>0</v>
      </c>
      <c r="X3450">
        <f>(training!X3450 - MIN(training!X$3:X$4001)) / (MAX(training!X$3:X$4001) - MIN(training!X$3:X$4001))</f>
        <v>0</v>
      </c>
      <c r="Y3450">
        <f>(training!Y3450 - MIN(training!Y$3:Y$4001)) / (MAX(training!Y$3:Y$4001) - MIN(training!Y$3:Y$4001))</f>
        <v>0</v>
      </c>
      <c r="Z3450">
        <f>(training!Z3450 - MIN(training!Z$3:Z$4001)) / (MAX(training!Z$3:Z$4001) - MIN(training!Z$3:Z$4001))</f>
        <v>0</v>
      </c>
      <c r="AA3450">
        <f>(training!AA3450 - MIN(training!AA$3:AA$4001)) / (MAX(training!AA$3:AA$4001) - MIN(training!AA$3:AA$4001))</f>
        <v>0</v>
      </c>
      <c r="AB3450">
        <v>0</v>
      </c>
      <c r="AC3450">
        <f t="shared" si="338"/>
        <v>-1.4919910905551161</v>
      </c>
      <c r="AD3450">
        <f t="shared" si="341"/>
        <v>0.18362306368704373</v>
      </c>
      <c r="AE3450">
        <f t="shared" si="342"/>
        <v>-0.18362306368704373</v>
      </c>
      <c r="AF3450">
        <f t="shared" si="343"/>
        <v>-0.20287909891958539</v>
      </c>
    </row>
    <row r="3451" spans="1:32" x14ac:dyDescent="0.35">
      <c r="A3451">
        <v>1847</v>
      </c>
      <c r="B3451">
        <v>1</v>
      </c>
      <c r="C3451">
        <v>1</v>
      </c>
      <c r="D3451">
        <f>(training!D3451 - MIN(training!$D$3:$D$4001)) / (MAX(training!$D$3:$D$4001) - MIN(training!$D$3:$D$4001))</f>
        <v>4.0404040404040407E-2</v>
      </c>
      <c r="E3451">
        <f t="shared" si="339"/>
        <v>1</v>
      </c>
      <c r="F3451">
        <f t="shared" si="340"/>
        <v>0</v>
      </c>
      <c r="G3451">
        <v>2</v>
      </c>
      <c r="H3451">
        <v>3</v>
      </c>
      <c r="I3451">
        <f>(training!I3451 - MIN(training!I$3:I$4001)) / (MAX(training!I$3:I$4001) - MIN(training!I$3:I$4001))</f>
        <v>0.59259259259259256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f>(training!P3451 - MIN(training!P$3:P$4001)) / (MAX(training!P$3:P$4001) - MIN(training!P$3:P$4001))</f>
        <v>5.010741681709107E-2</v>
      </c>
      <c r="Q3451">
        <f>(training!Q3451 - MIN(training!Q$3:Q$4001)) / (MAX(training!Q$3:Q$4001) - MIN(training!Q$3:Q$4001))</f>
        <v>4.1586897143168738E-2</v>
      </c>
      <c r="R3451">
        <f>(training!R3451 - MIN(training!R$3:R$4001)) / (MAX(training!R$3:R$4001) - MIN(training!R$3:R$4001))</f>
        <v>5.6260322473656123E-2</v>
      </c>
      <c r="S3451">
        <f>(training!S3451 - MIN(training!S$3:S$4001)) / (MAX(training!S$3:S$4001) - MIN(training!S$3:S$4001))</f>
        <v>3.7367662858239593E-2</v>
      </c>
      <c r="T3451">
        <f>(training!T3451 - MIN(training!T$3:T$4001)) / (MAX(training!T$3:T$4001) - MIN(training!T$3:T$4001))</f>
        <v>4.9523498544226829E-2</v>
      </c>
      <c r="U3451">
        <f>(training!U3451 - MIN(training!U$3:U$4001)) / (MAX(training!U$3:U$4001) - MIN(training!U$3:U$4001))</f>
        <v>0.27495279600573902</v>
      </c>
      <c r="V3451">
        <f>(training!V3451 - MIN(training!V$3:V$4001)) / (MAX(training!V$3:V$4001) - MIN(training!V$3:V$4001))</f>
        <v>5.0000000000000001E-3</v>
      </c>
      <c r="W3451">
        <f>(training!W3451 - MIN(training!W$3:W$4001)) / (MAX(training!W$3:W$4001) - MIN(training!W$3:W$4001))</f>
        <v>4.3545535566541929E-3</v>
      </c>
      <c r="X3451">
        <f>(training!X3451 - MIN(training!X$3:X$4001)) / (MAX(training!X$3:X$4001) - MIN(training!X$3:X$4001))</f>
        <v>1.1160216061782955E-3</v>
      </c>
      <c r="Y3451">
        <f>(training!Y3451 - MIN(training!Y$3:Y$4001)) / (MAX(training!Y$3:Y$4001) - MIN(training!Y$3:Y$4001))</f>
        <v>3.9024390243902439E-3</v>
      </c>
      <c r="Z3451">
        <f>(training!Z3451 - MIN(training!Z$3:Z$4001)) / (MAX(training!Z$3:Z$4001) - MIN(training!Z$3:Z$4001))</f>
        <v>6.024096385542169E-3</v>
      </c>
      <c r="AA3451">
        <f>(training!AA3451 - MIN(training!AA$3:AA$4001)) / (MAX(training!AA$3:AA$4001) - MIN(training!AA$3:AA$4001))</f>
        <v>1.8915534571922537E-3</v>
      </c>
      <c r="AB3451">
        <v>0</v>
      </c>
      <c r="AC3451">
        <f t="shared" si="338"/>
        <v>-0.42630631630536941</v>
      </c>
      <c r="AD3451">
        <f t="shared" si="341"/>
        <v>0.39500869318480236</v>
      </c>
      <c r="AE3451">
        <f t="shared" si="342"/>
        <v>-0.39500869318480236</v>
      </c>
      <c r="AF3451">
        <f t="shared" si="343"/>
        <v>-0.50254118995502906</v>
      </c>
    </row>
    <row r="3452" spans="1:32" x14ac:dyDescent="0.35">
      <c r="A3452">
        <v>1849</v>
      </c>
      <c r="B3452">
        <v>1</v>
      </c>
      <c r="C3452">
        <v>1</v>
      </c>
      <c r="D3452">
        <f>(training!D3452 - MIN(training!$D$3:$D$4001)) / (MAX(training!$D$3:$D$4001) - MIN(training!$D$3:$D$4001))</f>
        <v>0.14141414141414141</v>
      </c>
      <c r="E3452">
        <f t="shared" si="339"/>
        <v>1</v>
      </c>
      <c r="F3452">
        <f t="shared" si="340"/>
        <v>0</v>
      </c>
      <c r="G3452">
        <v>1</v>
      </c>
      <c r="H3452">
        <v>2</v>
      </c>
      <c r="I3452">
        <f>(training!I3452 - MIN(training!I$3:I$4001)) / (MAX(training!I$3:I$4001) - MIN(training!I$3:I$4001))</f>
        <v>0.16666666666666666</v>
      </c>
      <c r="J3452">
        <v>-1</v>
      </c>
      <c r="K3452">
        <v>-1</v>
      </c>
      <c r="L3452">
        <v>-1</v>
      </c>
      <c r="M3452">
        <v>-1</v>
      </c>
      <c r="N3452">
        <v>-1</v>
      </c>
      <c r="O3452">
        <v>-1</v>
      </c>
      <c r="P3452">
        <f>(training!P3452 - MIN(training!P$3:P$4001)) / (MAX(training!P$3:P$4001) - MIN(training!P$3:P$4001))</f>
        <v>2.1548743126192031E-2</v>
      </c>
      <c r="Q3452">
        <f>(training!Q3452 - MIN(training!Q$3:Q$4001)) / (MAX(training!Q$3:Q$4001) - MIN(training!Q$3:Q$4001))</f>
        <v>2.5581107139847417E-2</v>
      </c>
      <c r="R3452">
        <f>(training!R3452 - MIN(training!R$3:R$4001)) / (MAX(training!R$3:R$4001) - MIN(training!R$3:R$4001))</f>
        <v>2.8466036220623565E-2</v>
      </c>
      <c r="S3452">
        <f>(training!S3452 - MIN(training!S$3:S$4001)) / (MAX(training!S$3:S$4001) - MIN(training!S$3:S$4001))</f>
        <v>1.8298319188692524E-2</v>
      </c>
      <c r="T3452">
        <f>(training!T3452 - MIN(training!T$3:T$4001)) / (MAX(training!T$3:T$4001) - MIN(training!T$3:T$4001))</f>
        <v>4.0034285498992156E-2</v>
      </c>
      <c r="U3452">
        <f>(training!U3452 - MIN(training!U$3:U$4001)) / (MAX(training!U$3:U$4001) - MIN(training!U$3:U$4001))</f>
        <v>0.24823268399183257</v>
      </c>
      <c r="V3452">
        <f>(training!V3452 - MIN(training!V$3:V$4001)) / (MAX(training!V$3:V$4001) - MIN(training!V$3:V$4001))</f>
        <v>3.6600000000000001E-3</v>
      </c>
      <c r="W3452">
        <f>(training!W3452 - MIN(training!W$3:W$4001)) / (MAX(training!W$3:W$4001) - MIN(training!W$3:W$4001))</f>
        <v>5.8060714088722576E-3</v>
      </c>
      <c r="X3452">
        <f>(training!X3452 - MIN(training!X$3:X$4001)) / (MAX(training!X$3:X$4001) - MIN(training!X$3:X$4001))</f>
        <v>1.7733583322173117E-3</v>
      </c>
      <c r="Y3452">
        <f>(training!Y3452 - MIN(training!Y$3:Y$4001)) / (MAX(training!Y$3:Y$4001) - MIN(training!Y$3:Y$4001))</f>
        <v>4.8380487804878046E-2</v>
      </c>
      <c r="Z3452">
        <f>(training!Z3452 - MIN(training!Z$3:Z$4001)) / (MAX(training!Z$3:Z$4001) - MIN(training!Z$3:Z$4001))</f>
        <v>3.4849397590361445E-3</v>
      </c>
      <c r="AA3452">
        <f>(training!AA3452 - MIN(training!AA$3:AA$4001)) / (MAX(training!AA$3:AA$4001) - MIN(training!AA$3:AA$4001))</f>
        <v>0</v>
      </c>
      <c r="AB3452">
        <v>0</v>
      </c>
      <c r="AC3452">
        <f t="shared" si="338"/>
        <v>-0.81429019782308854</v>
      </c>
      <c r="AD3452">
        <f t="shared" si="341"/>
        <v>0.30697703481213767</v>
      </c>
      <c r="AE3452">
        <f t="shared" si="342"/>
        <v>-0.30697703481213767</v>
      </c>
      <c r="AF3452">
        <f t="shared" si="343"/>
        <v>-0.36669214154208757</v>
      </c>
    </row>
    <row r="3453" spans="1:32" x14ac:dyDescent="0.35">
      <c r="A3453">
        <v>1851</v>
      </c>
      <c r="B3453">
        <v>1</v>
      </c>
      <c r="C3453">
        <v>1</v>
      </c>
      <c r="D3453">
        <f>(training!D3453 - MIN(training!$D$3:$D$4001)) / (MAX(training!$D$3:$D$4001) - MIN(training!$D$3:$D$4001))</f>
        <v>0.25252525252525254</v>
      </c>
      <c r="E3453">
        <f t="shared" si="339"/>
        <v>1</v>
      </c>
      <c r="F3453">
        <f t="shared" si="340"/>
        <v>0</v>
      </c>
      <c r="G3453">
        <v>1</v>
      </c>
      <c r="H3453">
        <v>1</v>
      </c>
      <c r="I3453">
        <f>(training!I3453 - MIN(training!I$3:I$4001)) / (MAX(training!I$3:I$4001) - MIN(training!I$3:I$4001))</f>
        <v>0.40740740740740738</v>
      </c>
      <c r="J3453">
        <v>1</v>
      </c>
      <c r="K3453">
        <v>-1</v>
      </c>
      <c r="L3453">
        <v>-1</v>
      </c>
      <c r="M3453">
        <v>-1</v>
      </c>
      <c r="N3453">
        <v>-1</v>
      </c>
      <c r="O3453">
        <v>-2</v>
      </c>
      <c r="P3453">
        <f>(training!P3453 - MIN(training!P$3:P$4001)) / (MAX(training!P$3:P$4001) - MIN(training!P$3:P$4001))</f>
        <v>1.4696132483805753E-2</v>
      </c>
      <c r="Q3453">
        <f>(training!Q3453 - MIN(training!Q$3:Q$4001)) / (MAX(training!Q$3:Q$4001) - MIN(training!Q$3:Q$4001))</f>
        <v>2.6475385050092452E-2</v>
      </c>
      <c r="R3453">
        <f>(training!R3453 - MIN(training!R$3:R$4001)) / (MAX(training!R$3:R$4001) - MIN(training!R$3:R$4001))</f>
        <v>2.7981164063565392E-2</v>
      </c>
      <c r="S3453">
        <f>(training!S3453 - MIN(training!S$3:S$4001)) / (MAX(training!S$3:S$4001) - MIN(training!S$3:S$4001))</f>
        <v>2.5380934627271985E-2</v>
      </c>
      <c r="T3453">
        <f>(training!T3453 - MIN(training!T$3:T$4001)) / (MAX(training!T$3:T$4001) - MIN(training!T$3:T$4001))</f>
        <v>2.9654444870047911E-2</v>
      </c>
      <c r="U3453">
        <f>(training!U3453 - MIN(training!U$3:U$4001)) / (MAX(training!U$3:U$4001) - MIN(training!U$3:U$4001))</f>
        <v>0.26097872304454045</v>
      </c>
      <c r="V3453">
        <f>(training!V3453 - MIN(training!V$3:V$4001)) / (MAX(training!V$3:V$4001) - MIN(training!V$3:V$4001))</f>
        <v>6.6666666666666671E-3</v>
      </c>
      <c r="W3453">
        <f>(training!W3453 - MIN(training!W$3:W$4001)) / (MAX(training!W$3:W$4001) - MIN(training!W$3:W$4001))</f>
        <v>4.7029178411865285E-3</v>
      </c>
      <c r="X3453">
        <f>(training!X3453 - MIN(training!X$3:X$4001)) / (MAX(training!X$3:X$4001) - MIN(training!X$3:X$4001))</f>
        <v>9.0174545779206292E-3</v>
      </c>
      <c r="Y3453">
        <f>(training!Y3453 - MIN(training!Y$3:Y$4001)) / (MAX(training!Y$3:Y$4001) - MIN(training!Y$3:Y$4001))</f>
        <v>0</v>
      </c>
      <c r="Z3453">
        <f>(training!Z3453 - MIN(training!Z$3:Z$4001)) / (MAX(training!Z$3:Z$4001) - MIN(training!Z$3:Z$4001))</f>
        <v>0</v>
      </c>
      <c r="AA3453">
        <f>(training!AA3453 - MIN(training!AA$3:AA$4001)) / (MAX(training!AA$3:AA$4001) - MIN(training!AA$3:AA$4001))</f>
        <v>0</v>
      </c>
      <c r="AB3453">
        <v>0</v>
      </c>
      <c r="AC3453">
        <f t="shared" si="338"/>
        <v>0.55289868413207677</v>
      </c>
      <c r="AD3453">
        <f t="shared" si="341"/>
        <v>0.63480784603003959</v>
      </c>
      <c r="AE3453">
        <f t="shared" si="342"/>
        <v>-0.63480784603003959</v>
      </c>
      <c r="AF3453">
        <f t="shared" si="343"/>
        <v>-1.007331614692659</v>
      </c>
    </row>
    <row r="3454" spans="1:32" x14ac:dyDescent="0.35">
      <c r="A3454">
        <v>1852</v>
      </c>
      <c r="B3454">
        <v>2</v>
      </c>
      <c r="C3454">
        <v>1</v>
      </c>
      <c r="D3454">
        <f>(training!D3454 - MIN(training!$D$3:$D$4001)) / (MAX(training!$D$3:$D$4001) - MIN(training!$D$3:$D$4001))</f>
        <v>0.30303030303030304</v>
      </c>
      <c r="E3454">
        <f t="shared" si="339"/>
        <v>0</v>
      </c>
      <c r="F3454">
        <f t="shared" si="340"/>
        <v>1</v>
      </c>
      <c r="G3454">
        <v>1</v>
      </c>
      <c r="H3454">
        <v>2</v>
      </c>
      <c r="I3454">
        <f>(training!I3454 - MIN(training!I$3:I$4001)) / (MAX(training!I$3:I$4001) - MIN(training!I$3:I$4001))</f>
        <v>0.16666666666666666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f>(training!P3454 - MIN(training!P$3:P$4001)) / (MAX(training!P$3:P$4001) - MIN(training!P$3:P$4001))</f>
        <v>0.32558583793800572</v>
      </c>
      <c r="Q3454">
        <f>(training!Q3454 - MIN(training!Q$3:Q$4001)) / (MAX(training!Q$3:Q$4001) - MIN(training!Q$3:Q$4001))</f>
        <v>0.31483341347464644</v>
      </c>
      <c r="R3454">
        <f>(training!R3454 - MIN(training!R$3:R$4001)) / (MAX(training!R$3:R$4001) - MIN(training!R$3:R$4001))</f>
        <v>0.49520599490547518</v>
      </c>
      <c r="S3454">
        <f>(training!S3454 - MIN(training!S$3:S$4001)) / (MAX(training!S$3:S$4001) - MIN(training!S$3:S$4001))</f>
        <v>0.29528693361688796</v>
      </c>
      <c r="T3454">
        <f>(training!T3454 - MIN(training!T$3:T$4001)) / (MAX(training!T$3:T$4001) - MIN(training!T$3:T$4001))</f>
        <v>0.29013946537227397</v>
      </c>
      <c r="U3454">
        <f>(training!U3454 - MIN(training!U$3:U$4001)) / (MAX(training!U$3:U$4001) - MIN(training!U$3:U$4001))</f>
        <v>0.44850826156353768</v>
      </c>
      <c r="V3454">
        <f>(training!V3454 - MIN(training!V$3:V$4001)) / (MAX(training!V$3:V$4001) - MIN(training!V$3:V$4001))</f>
        <v>4.6756666666666669E-2</v>
      </c>
      <c r="W3454">
        <f>(training!W3454 - MIN(training!W$3:W$4001)) / (MAX(training!W$3:W$4001) - MIN(training!W$3:W$4001))</f>
        <v>4.8770999834526964E-2</v>
      </c>
      <c r="X3454">
        <f>(training!X3454 - MIN(training!X$3:X$4001)) / (MAX(training!X$3:X$4001) - MIN(training!X$3:X$4001))</f>
        <v>1.294585063166823E-2</v>
      </c>
      <c r="Y3454">
        <f>(training!Y3454 - MIN(training!Y$3:Y$4001)) / (MAX(training!Y$3:Y$4001) - MIN(training!Y$3:Y$4001))</f>
        <v>5.3658536585365853E-2</v>
      </c>
      <c r="Z3454">
        <f>(training!Z3454 - MIN(training!Z$3:Z$4001)) / (MAX(training!Z$3:Z$4001) - MIN(training!Z$3:Z$4001))</f>
        <v>3.0120481927710843E-2</v>
      </c>
      <c r="AA3454">
        <f>(training!AA3454 - MIN(training!AA$3:AA$4001)) / (MAX(training!AA$3:AA$4001) - MIN(training!AA$3:AA$4001))</f>
        <v>5.6746603715767611E-2</v>
      </c>
      <c r="AB3454">
        <v>0</v>
      </c>
      <c r="AC3454">
        <f t="shared" si="338"/>
        <v>-1.0733132782166506</v>
      </c>
      <c r="AD3454">
        <f t="shared" si="341"/>
        <v>0.25477350107314167</v>
      </c>
      <c r="AE3454">
        <f t="shared" si="342"/>
        <v>-0.25477350107314167</v>
      </c>
      <c r="AF3454">
        <f t="shared" si="343"/>
        <v>-0.29406708140375704</v>
      </c>
    </row>
    <row r="3455" spans="1:32" x14ac:dyDescent="0.35">
      <c r="A3455">
        <v>1853</v>
      </c>
      <c r="B3455">
        <v>2</v>
      </c>
      <c r="C3455">
        <v>1</v>
      </c>
      <c r="D3455">
        <f>(training!D3455 - MIN(training!$D$3:$D$4001)) / (MAX(training!$D$3:$D$4001) - MIN(training!$D$3:$D$4001))</f>
        <v>0.14141414141414141</v>
      </c>
      <c r="E3455">
        <f t="shared" si="339"/>
        <v>0</v>
      </c>
      <c r="F3455">
        <f t="shared" si="340"/>
        <v>1</v>
      </c>
      <c r="G3455">
        <v>1</v>
      </c>
      <c r="H3455">
        <v>2</v>
      </c>
      <c r="I3455">
        <f>(training!I3455 - MIN(training!I$3:I$4001)) / (MAX(training!I$3:I$4001) - MIN(training!I$3:I$4001))</f>
        <v>0.22222222222222221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f>(training!P3455 - MIN(training!P$3:P$4001)) / (MAX(training!P$3:P$4001) - MIN(training!P$3:P$4001))</f>
        <v>0.11283311727382962</v>
      </c>
      <c r="Q3455">
        <f>(training!Q3455 - MIN(training!Q$3:Q$4001)) / (MAX(training!Q$3:Q$4001) - MIN(training!Q$3:Q$4001))</f>
        <v>0.12192815042111368</v>
      </c>
      <c r="R3455">
        <f>(training!R3455 - MIN(training!R$3:R$4001)) / (MAX(training!R$3:R$4001) - MIN(training!R$3:R$4001))</f>
        <v>0.17374922344693597</v>
      </c>
      <c r="S3455">
        <f>(training!S3455 - MIN(training!S$3:S$4001)) / (MAX(training!S$3:S$4001) - MIN(training!S$3:S$4001))</f>
        <v>6.9688920852517031E-2</v>
      </c>
      <c r="T3455">
        <f>(training!T3455 - MIN(training!T$3:T$4001)) / (MAX(training!T$3:T$4001) - MIN(training!T$3:T$4001))</f>
        <v>8.1382011206627691E-2</v>
      </c>
      <c r="U3455">
        <f>(training!U3455 - MIN(training!U$3:U$4001)) / (MAX(training!U$3:U$4001) - MIN(training!U$3:U$4001))</f>
        <v>0.29981318207562324</v>
      </c>
      <c r="V3455">
        <f>(training!V3455 - MIN(training!V$3:V$4001)) / (MAX(training!V$3:V$4001) - MIN(training!V$3:V$4001))</f>
        <v>1.4666666666666666E-2</v>
      </c>
      <c r="W3455">
        <f>(training!W3455 - MIN(training!W$3:W$4001)) / (MAX(training!W$3:W$4001) - MIN(training!W$3:W$4001))</f>
        <v>1.1612142817744515E-2</v>
      </c>
      <c r="X3455">
        <f>(training!X3455 - MIN(training!X$3:X$4001)) / (MAX(training!X$3:X$4001) - MIN(training!X$3:X$4001))</f>
        <v>2.232043212356591E-3</v>
      </c>
      <c r="Y3455">
        <f>(training!Y3455 - MIN(training!Y$3:Y$4001)) / (MAX(training!Y$3:Y$4001) - MIN(training!Y$3:Y$4001))</f>
        <v>9.7560975609756097E-3</v>
      </c>
      <c r="Z3455">
        <f>(training!Z3455 - MIN(training!Z$3:Z$4001)) / (MAX(training!Z$3:Z$4001) - MIN(training!Z$3:Z$4001))</f>
        <v>5.7228915662650599E-3</v>
      </c>
      <c r="AA3455">
        <f>(training!AA3455 - MIN(training!AA$3:AA$4001)) / (MAX(training!AA$3:AA$4001) - MIN(training!AA$3:AA$4001))</f>
        <v>3.2156408772268312E-3</v>
      </c>
      <c r="AB3455">
        <v>0</v>
      </c>
      <c r="AC3455">
        <f t="shared" si="338"/>
        <v>-0.37270449412468171</v>
      </c>
      <c r="AD3455">
        <f t="shared" si="341"/>
        <v>0.40788768244087742</v>
      </c>
      <c r="AE3455">
        <f t="shared" si="342"/>
        <v>-0.40788768244087742</v>
      </c>
      <c r="AF3455">
        <f t="shared" si="343"/>
        <v>-0.52405893648713231</v>
      </c>
    </row>
    <row r="3456" spans="1:32" x14ac:dyDescent="0.35">
      <c r="A3456">
        <v>1854</v>
      </c>
      <c r="B3456">
        <v>2</v>
      </c>
      <c r="C3456">
        <v>1</v>
      </c>
      <c r="D3456">
        <f>(training!D3456 - MIN(training!$D$3:$D$4001)) / (MAX(training!$D$3:$D$4001) - MIN(training!$D$3:$D$4001))</f>
        <v>0.19191919191919191</v>
      </c>
      <c r="E3456">
        <f t="shared" si="339"/>
        <v>0</v>
      </c>
      <c r="F3456">
        <f t="shared" si="340"/>
        <v>1</v>
      </c>
      <c r="G3456">
        <v>1</v>
      </c>
      <c r="H3456">
        <v>2</v>
      </c>
      <c r="I3456">
        <f>(training!I3456 - MIN(training!I$3:I$4001)) / (MAX(training!I$3:I$4001) - MIN(training!I$3:I$4001))</f>
        <v>0.1111111111111111</v>
      </c>
      <c r="J3456">
        <v>-1</v>
      </c>
      <c r="K3456">
        <v>-1</v>
      </c>
      <c r="L3456">
        <v>-1</v>
      </c>
      <c r="M3456">
        <v>-1</v>
      </c>
      <c r="N3456">
        <v>-1</v>
      </c>
      <c r="O3456">
        <v>-1</v>
      </c>
      <c r="P3456">
        <f>(training!P3456 - MIN(training!P$3:P$4001)) / (MAX(training!P$3:P$4001) - MIN(training!P$3:P$4001))</f>
        <v>3.1136064366322505E-2</v>
      </c>
      <c r="Q3456">
        <f>(training!Q3456 - MIN(training!Q$3:Q$4001)) / (MAX(training!Q$3:Q$4001) - MIN(training!Q$3:Q$4001))</f>
        <v>3.5559939918801152E-2</v>
      </c>
      <c r="R3456">
        <f>(training!R3456 - MIN(training!R$3:R$4001)) / (MAX(training!R$3:R$4001) - MIN(training!R$3:R$4001))</f>
        <v>4.4879295453818455E-2</v>
      </c>
      <c r="S3456">
        <f>(training!S3456 - MIN(training!S$3:S$4001)) / (MAX(training!S$3:S$4001) - MIN(training!S$3:S$4001))</f>
        <v>2.6939529178698986E-2</v>
      </c>
      <c r="T3456">
        <f>(training!T3456 - MIN(training!T$3:T$4001)) / (MAX(training!T$3:T$4001) - MIN(training!T$3:T$4001))</f>
        <v>3.9833344845558269E-2</v>
      </c>
      <c r="U3456">
        <f>(training!U3456 - MIN(training!U$3:U$4001)) / (MAX(training!U$3:U$4001) - MIN(training!U$3:U$4001))</f>
        <v>0.26948581651574965</v>
      </c>
      <c r="V3456">
        <f>(training!V3456 - MIN(training!V$3:V$4001)) / (MAX(training!V$3:V$4001) - MIN(training!V$3:V$4001))</f>
        <v>3.7323333333333333E-2</v>
      </c>
      <c r="W3456">
        <f>(training!W3456 - MIN(training!W$3:W$4001)) / (MAX(training!W$3:W$4001) - MIN(training!W$3:W$4001))</f>
        <v>3.3840687206611951E-2</v>
      </c>
      <c r="X3456">
        <f>(training!X3456 - MIN(training!X$3:X$4001)) / (MAX(training!X$3:X$4001) - MIN(training!X$3:X$4001))</f>
        <v>1.0516271595018079E-2</v>
      </c>
      <c r="Y3456">
        <f>(training!Y3456 - MIN(training!Y$3:Y$4001)) / (MAX(training!Y$3:Y$4001) - MIN(training!Y$3:Y$4001))</f>
        <v>4.7443902439024389E-2</v>
      </c>
      <c r="Z3456">
        <f>(training!Z3456 - MIN(training!Z$3:Z$4001)) / (MAX(training!Z$3:Z$4001) - MIN(training!Z$3:Z$4001))</f>
        <v>3.3343373493975904E-2</v>
      </c>
      <c r="AA3456">
        <f>(training!AA3456 - MIN(training!AA$3:AA$4001)) / (MAX(training!AA$3:AA$4001) - MIN(training!AA$3:AA$4001))</f>
        <v>1.5087030374565416E-2</v>
      </c>
      <c r="AB3456">
        <v>0</v>
      </c>
      <c r="AC3456">
        <f t="shared" si="338"/>
        <v>-0.99631919478001441</v>
      </c>
      <c r="AD3456">
        <f t="shared" si="341"/>
        <v>0.26966572679087086</v>
      </c>
      <c r="AE3456">
        <f t="shared" si="342"/>
        <v>-0.26966572679087086</v>
      </c>
      <c r="AF3456">
        <f t="shared" si="343"/>
        <v>-0.31425294114214986</v>
      </c>
    </row>
    <row r="3457" spans="1:32" x14ac:dyDescent="0.35">
      <c r="A3457">
        <v>1855</v>
      </c>
      <c r="B3457">
        <v>1</v>
      </c>
      <c r="C3457">
        <v>1</v>
      </c>
      <c r="D3457">
        <f>(training!D3457 - MIN(training!$D$3:$D$4001)) / (MAX(training!$D$3:$D$4001) - MIN(training!$D$3:$D$4001))</f>
        <v>0.14141414141414141</v>
      </c>
      <c r="E3457">
        <f t="shared" si="339"/>
        <v>1</v>
      </c>
      <c r="F3457">
        <f t="shared" si="340"/>
        <v>0</v>
      </c>
      <c r="G3457">
        <v>3</v>
      </c>
      <c r="H3457">
        <v>2</v>
      </c>
      <c r="I3457">
        <f>(training!I3457 - MIN(training!I$3:I$4001)) / (MAX(training!I$3:I$4001) - MIN(training!I$3:I$4001))</f>
        <v>0.44444444444444442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f>(training!P3457 - MIN(training!P$3:P$4001)) / (MAX(training!P$3:P$4001) - MIN(training!P$3:P$4001))</f>
        <v>0.11608269307189623</v>
      </c>
      <c r="Q3457">
        <f>(training!Q3457 - MIN(training!Q$3:Q$4001)) / (MAX(training!Q$3:Q$4001) - MIN(training!Q$3:Q$4001))</f>
        <v>0.12482017776499924</v>
      </c>
      <c r="R3457">
        <f>(training!R3457 - MIN(training!R$3:R$4001)) / (MAX(training!R$3:R$4001) - MIN(training!R$3:R$4001))</f>
        <v>0.16195066762518709</v>
      </c>
      <c r="S3457">
        <f>(training!S3457 - MIN(training!S$3:S$4001)) / (MAX(training!S$3:S$4001) - MIN(training!S$3:S$4001))</f>
        <v>9.440913493038719E-2</v>
      </c>
      <c r="T3457">
        <f>(training!T3457 - MIN(training!T$3:T$4001)) / (MAX(training!T$3:T$4001) - MIN(training!T$3:T$4001))</f>
        <v>0.10504905254388774</v>
      </c>
      <c r="U3457">
        <f>(training!U3457 - MIN(training!U$3:U$4001)) / (MAX(training!U$3:U$4001) - MIN(training!U$3:U$4001))</f>
        <v>0.31740296188253447</v>
      </c>
      <c r="V3457">
        <f>(training!V3457 - MIN(training!V$3:V$4001)) / (MAX(training!V$3:V$4001) - MIN(training!V$3:V$4001))</f>
        <v>1.4226666666666667E-2</v>
      </c>
      <c r="W3457">
        <f>(training!W3457 - MIN(training!W$3:W$4001)) / (MAX(training!W$3:W$4001) - MIN(training!W$3:W$4001))</f>
        <v>7.9107722945884508E-3</v>
      </c>
      <c r="X3457">
        <f>(training!X3457 - MIN(training!X$3:X$4001)) / (MAX(training!X$3:X$4001) - MIN(training!X$3:X$4001))</f>
        <v>2.7956341234766304E-3</v>
      </c>
      <c r="Y3457">
        <f>(training!Y3457 - MIN(training!Y$3:Y$4001)) / (MAX(training!Y$3:Y$4001) - MIN(training!Y$3:Y$4001))</f>
        <v>1.4634146341463415E-2</v>
      </c>
      <c r="Z3457">
        <f>(training!Z3457 - MIN(training!Z$3:Z$4001)) / (MAX(training!Z$3:Z$4001) - MIN(training!Z$3:Z$4001))</f>
        <v>9.0361445783132526E-3</v>
      </c>
      <c r="AA3457">
        <f>(training!AA3457 - MIN(training!AA$3:AA$4001)) / (MAX(training!AA$3:AA$4001) - MIN(training!AA$3:AA$4001))</f>
        <v>5.6746603715767613E-3</v>
      </c>
      <c r="AB3457">
        <v>0</v>
      </c>
      <c r="AC3457">
        <f t="shared" si="338"/>
        <v>-0.50362231823000358</v>
      </c>
      <c r="AD3457">
        <f t="shared" si="341"/>
        <v>0.37668978893666105</v>
      </c>
      <c r="AE3457">
        <f t="shared" si="342"/>
        <v>-0.37668978893666105</v>
      </c>
      <c r="AF3457">
        <f t="shared" si="343"/>
        <v>-0.47271095304042743</v>
      </c>
    </row>
    <row r="3458" spans="1:32" x14ac:dyDescent="0.35">
      <c r="A3458">
        <v>1856</v>
      </c>
      <c r="B3458">
        <v>2</v>
      </c>
      <c r="C3458">
        <v>1</v>
      </c>
      <c r="D3458">
        <f>(training!D3458 - MIN(training!$D$3:$D$4001)) / (MAX(training!$D$3:$D$4001) - MIN(training!$D$3:$D$4001))</f>
        <v>0.21212121212121213</v>
      </c>
      <c r="E3458">
        <f t="shared" si="339"/>
        <v>0</v>
      </c>
      <c r="F3458">
        <f t="shared" si="340"/>
        <v>1</v>
      </c>
      <c r="G3458">
        <v>2</v>
      </c>
      <c r="H3458">
        <v>1</v>
      </c>
      <c r="I3458">
        <f>(training!I3458 - MIN(training!I$3:I$4001)) / (MAX(training!I$3:I$4001) - MIN(training!I$3:I$4001))</f>
        <v>0.61111111111111116</v>
      </c>
      <c r="J3458">
        <v>-1</v>
      </c>
      <c r="K3458">
        <v>-1</v>
      </c>
      <c r="L3458">
        <v>-1</v>
      </c>
      <c r="M3458">
        <v>-1</v>
      </c>
      <c r="N3458">
        <v>-2</v>
      </c>
      <c r="O3458">
        <v>-2</v>
      </c>
      <c r="P3458">
        <f>(training!P3458 - MIN(training!P$3:P$4001)) / (MAX(training!P$3:P$4001) - MIN(training!P$3:P$4001))</f>
        <v>2.3611268601293089E-2</v>
      </c>
      <c r="Q3458">
        <f>(training!Q3458 - MIN(training!Q$3:Q$4001)) / (MAX(training!Q$3:Q$4001) - MIN(training!Q$3:Q$4001))</f>
        <v>2.7023650775553101E-2</v>
      </c>
      <c r="R3458">
        <f>(training!R3458 - MIN(training!R$3:R$4001)) / (MAX(training!R$3:R$4001) - MIN(training!R$3:R$4001))</f>
        <v>2.550124501027828E-2</v>
      </c>
      <c r="S3458">
        <f>(training!S3458 - MIN(training!S$3:S$4001)) / (MAX(training!S$3:S$4001) - MIN(training!S$3:S$4001))</f>
        <v>1.6545589717908725E-2</v>
      </c>
      <c r="T3458">
        <f>(training!T3458 - MIN(training!T$3:T$4001)) / (MAX(training!T$3:T$4001) - MIN(training!T$3:T$4001))</f>
        <v>2.9654444870047911E-2</v>
      </c>
      <c r="U3458">
        <f>(training!U3458 - MIN(training!U$3:U$4001)) / (MAX(training!U$3:U$4001) - MIN(training!U$3:U$4001))</f>
        <v>0.26097872304454045</v>
      </c>
      <c r="V3458">
        <f>(training!V3458 - MIN(training!V$3:V$4001)) / (MAX(training!V$3:V$4001) - MIN(training!V$3:V$4001))</f>
        <v>1.0036666666666666E-2</v>
      </c>
      <c r="W3458">
        <f>(training!W3458 - MIN(training!W$3:W$4001)) / (MAX(training!W$3:W$4001) - MIN(training!W$3:W$4001))</f>
        <v>4.2674624855211095E-4</v>
      </c>
      <c r="X3458">
        <f>(training!X3458 - MIN(training!X$3:X$4001)) / (MAX(training!X$3:X$4001) - MIN(training!X$3:X$4001))</f>
        <v>0</v>
      </c>
      <c r="Y3458">
        <f>(training!Y3458 - MIN(training!Y$3:Y$4001)) / (MAX(training!Y$3:Y$4001) - MIN(training!Y$3:Y$4001))</f>
        <v>0</v>
      </c>
      <c r="Z3458">
        <f>(training!Z3458 - MIN(training!Z$3:Z$4001)) / (MAX(training!Z$3:Z$4001) - MIN(training!Z$3:Z$4001))</f>
        <v>0</v>
      </c>
      <c r="AA3458">
        <f>(training!AA3458 - MIN(training!AA$3:AA$4001)) / (MAX(training!AA$3:AA$4001) - MIN(training!AA$3:AA$4001))</f>
        <v>0</v>
      </c>
      <c r="AB3458">
        <v>0</v>
      </c>
      <c r="AC3458">
        <f t="shared" si="338"/>
        <v>-0.81522832545231771</v>
      </c>
      <c r="AD3458">
        <f t="shared" si="341"/>
        <v>0.30677749168541657</v>
      </c>
      <c r="AE3458">
        <f t="shared" si="342"/>
        <v>-0.30677749168541657</v>
      </c>
      <c r="AF3458">
        <f t="shared" si="343"/>
        <v>-0.36640425150830425</v>
      </c>
    </row>
    <row r="3459" spans="1:32" x14ac:dyDescent="0.35">
      <c r="A3459">
        <v>1857</v>
      </c>
      <c r="B3459">
        <v>2</v>
      </c>
      <c r="C3459">
        <v>1</v>
      </c>
      <c r="D3459">
        <f>(training!D3459 - MIN(training!$D$3:$D$4001)) / (MAX(training!$D$3:$D$4001) - MIN(training!$D$3:$D$4001))</f>
        <v>0.53535353535353536</v>
      </c>
      <c r="E3459">
        <f t="shared" si="339"/>
        <v>0</v>
      </c>
      <c r="F3459">
        <f t="shared" si="340"/>
        <v>1</v>
      </c>
      <c r="G3459">
        <v>1</v>
      </c>
      <c r="H3459">
        <v>2</v>
      </c>
      <c r="I3459">
        <f>(training!I3459 - MIN(training!I$3:I$4001)) / (MAX(training!I$3:I$4001) - MIN(training!I$3:I$4001))</f>
        <v>0.24074074074074073</v>
      </c>
      <c r="J3459">
        <v>-1</v>
      </c>
      <c r="K3459">
        <v>-1</v>
      </c>
      <c r="L3459">
        <v>-1</v>
      </c>
      <c r="M3459">
        <v>-1</v>
      </c>
      <c r="N3459">
        <v>-1</v>
      </c>
      <c r="O3459">
        <v>-1</v>
      </c>
      <c r="P3459">
        <f>(training!P3459 - MIN(training!P$3:P$4001)) / (MAX(training!P$3:P$4001) - MIN(training!P$3:P$4001))</f>
        <v>1.6518591843677117E-2</v>
      </c>
      <c r="Q3459">
        <f>(training!Q3459 - MIN(training!Q$3:Q$4001)) / (MAX(training!Q$3:Q$4001) - MIN(training!Q$3:Q$4001))</f>
        <v>2.5376870721321391E-2</v>
      </c>
      <c r="R3459">
        <f>(training!R3459 - MIN(training!R$3:R$4001)) / (MAX(training!R$3:R$4001) - MIN(training!R$3:R$4001))</f>
        <v>2.6846428529338974E-2</v>
      </c>
      <c r="S3459">
        <f>(training!S3459 - MIN(training!S$3:S$4001)) / (MAX(training!S$3:S$4001) - MIN(training!S$3:S$4001))</f>
        <v>1.7589064909451502E-2</v>
      </c>
      <c r="T3459">
        <f>(training!T3459 - MIN(training!T$3:T$4001)) / (MAX(training!T$3:T$4001) - MIN(training!T$3:T$4001))</f>
        <v>3.0644496214571128E-2</v>
      </c>
      <c r="U3459">
        <f>(training!U3459 - MIN(training!U$3:U$4001)) / (MAX(training!U$3:U$4001) - MIN(training!U$3:U$4001))</f>
        <v>0.2617057068226582</v>
      </c>
      <c r="V3459">
        <f>(training!V3459 - MIN(training!V$3:V$4001)) / (MAX(training!V$3:V$4001) - MIN(training!V$3:V$4001))</f>
        <v>2.9733333333333335E-3</v>
      </c>
      <c r="W3459">
        <f>(training!W3459 - MIN(training!W$3:W$4001)) / (MAX(training!W$3:W$4001) - MIN(training!W$3:W$4001))</f>
        <v>2.9030357044361288E-3</v>
      </c>
      <c r="X3459">
        <f>(training!X3459 - MIN(training!X$3:X$4001)) / (MAX(training!X$3:X$4001) - MIN(training!X$3:X$4001))</f>
        <v>1.0557564394446676E-3</v>
      </c>
      <c r="Y3459">
        <f>(training!Y3459 - MIN(training!Y$3:Y$4001)) / (MAX(training!Y$3:Y$4001) - MIN(training!Y$3:Y$4001))</f>
        <v>4.6146341463414635E-3</v>
      </c>
      <c r="Z3459">
        <f>(training!Z3459 - MIN(training!Z$3:Z$4001)) / (MAX(training!Z$3:Z$4001) - MIN(training!Z$3:Z$4001))</f>
        <v>2.849397590361446E-3</v>
      </c>
      <c r="AA3459">
        <f>(training!AA3459 - MIN(training!AA$3:AA$4001)) / (MAX(training!AA$3:AA$4001) - MIN(training!AA$3:AA$4001))</f>
        <v>1.7894095705038721E-3</v>
      </c>
      <c r="AB3459">
        <v>0</v>
      </c>
      <c r="AC3459">
        <f t="shared" ref="AC3459:AC3522" si="344">SUMPRODUCT($C$2:$AA$2,C3459:AA3459)</f>
        <v>-0.98825796396185162</v>
      </c>
      <c r="AD3459">
        <f t="shared" si="341"/>
        <v>0.2712562996706932</v>
      </c>
      <c r="AE3459">
        <f t="shared" si="342"/>
        <v>-0.2712562996706932</v>
      </c>
      <c r="AF3459">
        <f t="shared" si="343"/>
        <v>-0.31643318584288543</v>
      </c>
    </row>
    <row r="3460" spans="1:32" x14ac:dyDescent="0.35">
      <c r="A3460">
        <v>1858</v>
      </c>
      <c r="B3460">
        <v>1</v>
      </c>
      <c r="C3460">
        <v>1</v>
      </c>
      <c r="D3460">
        <f>(training!D3460 - MIN(training!$D$3:$D$4001)) / (MAX(training!$D$3:$D$4001) - MIN(training!$D$3:$D$4001))</f>
        <v>0.27272727272727271</v>
      </c>
      <c r="E3460">
        <f t="shared" ref="E3460:E3523" si="345">IF(B3460=1,1,0)</f>
        <v>1</v>
      </c>
      <c r="F3460">
        <f t="shared" ref="F3460:F3523" si="346">IF(B3460=2,1,0)</f>
        <v>0</v>
      </c>
      <c r="G3460">
        <v>2</v>
      </c>
      <c r="H3460">
        <v>2</v>
      </c>
      <c r="I3460">
        <f>(training!I3460 - MIN(training!I$3:I$4001)) / (MAX(training!I$3:I$4001) - MIN(training!I$3:I$4001))</f>
        <v>0.16666666666666666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f>(training!P3460 - MIN(training!P$3:P$4001)) / (MAX(training!P$3:P$4001) - MIN(training!P$3:P$4001))</f>
        <v>0.22388361594733663</v>
      </c>
      <c r="Q3460">
        <f>(training!Q3460 - MIN(training!Q$3:Q$4001)) / (MAX(training!Q$3:Q$4001) - MIN(training!Q$3:Q$4001))</f>
        <v>0.21158099808156569</v>
      </c>
      <c r="R3460">
        <f>(training!R3460 - MIN(training!R$3:R$4001)) / (MAX(training!R$3:R$4001) - MIN(training!R$3:R$4001))</f>
        <v>0.33714945679166153</v>
      </c>
      <c r="S3460">
        <f>(training!S3460 - MIN(training!S$3:S$4001)) / (MAX(training!S$3:S$4001) - MIN(training!S$3:S$4001))</f>
        <v>0.2242964263732288</v>
      </c>
      <c r="T3460">
        <f>(training!T3460 - MIN(training!T$3:T$4001)) / (MAX(training!T$3:T$4001) - MIN(training!T$3:T$4001))</f>
        <v>0.21778931791113817</v>
      </c>
      <c r="U3460">
        <f>(training!U3460 - MIN(training!U$3:U$4001)) / (MAX(training!U$3:U$4001) - MIN(training!U$3:U$4001))</f>
        <v>0.38935437538952422</v>
      </c>
      <c r="V3460">
        <f>(training!V3460 - MIN(training!V$3:V$4001)) / (MAX(training!V$3:V$4001) - MIN(training!V$3:V$4001))</f>
        <v>2.6793333333333332E-2</v>
      </c>
      <c r="W3460">
        <f>(training!W3460 - MIN(training!W$3:W$4001)) / (MAX(training!W$3:W$4001) - MIN(training!W$3:W$4001))</f>
        <v>1.7418214226616772E-2</v>
      </c>
      <c r="X3460">
        <f>(training!X3460 - MIN(training!X$3:X$4001)) / (MAX(training!X$3:X$4001) - MIN(training!X$3:X$4001))</f>
        <v>5.6727378242042766E-3</v>
      </c>
      <c r="Y3460">
        <f>(training!Y3460 - MIN(training!Y$3:Y$4001)) / (MAX(training!Y$3:Y$4001) - MIN(training!Y$3:Y$4001))</f>
        <v>2.4390243902439025E-2</v>
      </c>
      <c r="Z3460">
        <f>(training!Z3460 - MIN(training!Z$3:Z$4001)) / (MAX(training!Z$3:Z$4001) - MIN(training!Z$3:Z$4001))</f>
        <v>1.5168674698795181E-2</v>
      </c>
      <c r="AA3460">
        <f>(training!AA3460 - MIN(training!AA$3:AA$4001)) / (MAX(training!AA$3:AA$4001) - MIN(training!AA$3:AA$4001))</f>
        <v>9.4577672859612692E-3</v>
      </c>
      <c r="AB3460">
        <v>0</v>
      </c>
      <c r="AC3460">
        <f t="shared" si="344"/>
        <v>-0.74550043248675846</v>
      </c>
      <c r="AD3460">
        <f t="shared" ref="AD3460:AD3523" si="347">EXP(AC3460)/(1+EXP(AC3460))</f>
        <v>0.32180252349220922</v>
      </c>
      <c r="AE3460">
        <f t="shared" ref="AE3460:AE3523" si="348">AB3460-AD3460</f>
        <v>-0.32180252349220922</v>
      </c>
      <c r="AF3460">
        <f t="shared" ref="AF3460:AF3523" si="349">IFERROR(AB3460*LN(AD3460)+(1-AB3460)*LN(1-AD3460),0)</f>
        <v>-0.38831677016483074</v>
      </c>
    </row>
    <row r="3461" spans="1:32" x14ac:dyDescent="0.35">
      <c r="A3461">
        <v>1859</v>
      </c>
      <c r="B3461">
        <v>1</v>
      </c>
      <c r="C3461">
        <v>1</v>
      </c>
      <c r="D3461">
        <f>(training!D3461 - MIN(training!$D$3:$D$4001)) / (MAX(training!$D$3:$D$4001) - MIN(training!$D$3:$D$4001))</f>
        <v>0.22222222222222221</v>
      </c>
      <c r="E3461">
        <f t="shared" si="345"/>
        <v>1</v>
      </c>
      <c r="F3461">
        <f t="shared" si="346"/>
        <v>0</v>
      </c>
      <c r="G3461">
        <v>2</v>
      </c>
      <c r="H3461">
        <v>2</v>
      </c>
      <c r="I3461">
        <f>(training!I3461 - MIN(training!I$3:I$4001)) / (MAX(training!I$3:I$4001) - MIN(training!I$3:I$4001))</f>
        <v>0.20370370370370369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f>(training!P3461 - MIN(training!P$3:P$4001)) / (MAX(training!P$3:P$4001) - MIN(training!P$3:P$4001))</f>
        <v>6.5384815767133828E-2</v>
      </c>
      <c r="Q3461">
        <f>(training!Q3461 - MIN(training!Q$3:Q$4001)) / (MAX(training!Q$3:Q$4001) - MIN(training!Q$3:Q$4001))</f>
        <v>6.7555656902645658E-2</v>
      </c>
      <c r="R3461">
        <f>(training!R3461 - MIN(training!R$3:R$4001)) / (MAX(training!R$3:R$4001) - MIN(training!R$3:R$4001))</f>
        <v>9.5491194014522593E-2</v>
      </c>
      <c r="S3461">
        <f>(training!S3461 - MIN(training!S$3:S$4001)) / (MAX(training!S$3:S$4001) - MIN(training!S$3:S$4001))</f>
        <v>5.8540502500590126E-2</v>
      </c>
      <c r="T3461">
        <f>(training!T3461 - MIN(training!T$3:T$4001)) / (MAX(training!T$3:T$4001) - MIN(training!T$3:T$4001))</f>
        <v>6.5030465533445103E-2</v>
      </c>
      <c r="U3461">
        <f>(training!U3461 - MIN(training!U$3:U$4001)) / (MAX(training!U$3:U$4001) - MIN(training!U$3:U$4001))</f>
        <v>0.28436746647690292</v>
      </c>
      <c r="V3461">
        <f>(training!V3461 - MIN(training!V$3:V$4001)) / (MAX(training!V$3:V$4001) - MIN(training!V$3:V$4001))</f>
        <v>6.9066666666666669E-3</v>
      </c>
      <c r="W3461">
        <f>(training!W3461 - MIN(training!W$3:W$4001)) / (MAX(training!W$3:W$4001) - MIN(training!W$3:W$4001))</f>
        <v>4.9032273047926213E-3</v>
      </c>
      <c r="X3461">
        <f>(training!X3461 - MIN(training!X$3:X$4001)) / (MAX(training!X$3:X$4001) - MIN(training!X$3:X$4001))</f>
        <v>1.1673586000624972E-3</v>
      </c>
      <c r="Y3461">
        <f>(training!Y3461 - MIN(training!Y$3:Y$4001)) / (MAX(training!Y$3:Y$4001) - MIN(training!Y$3:Y$4001))</f>
        <v>5.0000000000000001E-3</v>
      </c>
      <c r="Z3461">
        <f>(training!Z3461 - MIN(training!Z$3:Z$4001)) / (MAX(training!Z$3:Z$4001) - MIN(training!Z$3:Z$4001))</f>
        <v>2.7951807228915665E-3</v>
      </c>
      <c r="AA3461">
        <f>(training!AA3461 - MIN(training!AA$3:AA$4001)) / (MAX(training!AA$3:AA$4001) - MIN(training!AA$3:AA$4001))</f>
        <v>5.239603076422543E-4</v>
      </c>
      <c r="AB3461">
        <v>0</v>
      </c>
      <c r="AC3461">
        <f t="shared" si="344"/>
        <v>-0.29952650389111435</v>
      </c>
      <c r="AD3461">
        <f t="shared" si="347"/>
        <v>0.42567323732567852</v>
      </c>
      <c r="AE3461">
        <f t="shared" si="348"/>
        <v>-0.42567323732567852</v>
      </c>
      <c r="AF3461">
        <f t="shared" si="349"/>
        <v>-0.55455677168516904</v>
      </c>
    </row>
    <row r="3462" spans="1:32" x14ac:dyDescent="0.35">
      <c r="A3462">
        <v>1860</v>
      </c>
      <c r="B3462">
        <v>1</v>
      </c>
      <c r="C3462">
        <v>1</v>
      </c>
      <c r="D3462">
        <f>(training!D3462 - MIN(training!$D$3:$D$4001)) / (MAX(training!$D$3:$D$4001) - MIN(training!$D$3:$D$4001))</f>
        <v>4.0404040404040407E-2</v>
      </c>
      <c r="E3462">
        <f t="shared" si="345"/>
        <v>1</v>
      </c>
      <c r="F3462">
        <f t="shared" si="346"/>
        <v>0</v>
      </c>
      <c r="G3462">
        <v>1</v>
      </c>
      <c r="H3462">
        <v>1</v>
      </c>
      <c r="I3462">
        <f>(training!I3462 - MIN(training!I$3:I$4001)) / (MAX(training!I$3:I$4001) - MIN(training!I$3:I$4001))</f>
        <v>0.33333333333333331</v>
      </c>
      <c r="J3462">
        <v>0</v>
      </c>
      <c r="K3462">
        <v>0</v>
      </c>
      <c r="L3462">
        <v>2</v>
      </c>
      <c r="M3462">
        <v>3</v>
      </c>
      <c r="N3462">
        <v>2</v>
      </c>
      <c r="O3462">
        <v>2</v>
      </c>
      <c r="P3462">
        <f>(training!P3462 - MIN(training!P$3:P$4001)) / (MAX(training!P$3:P$4001) - MIN(training!P$3:P$4001))</f>
        <v>4.9274847098315755E-2</v>
      </c>
      <c r="Q3462">
        <f>(training!Q3462 - MIN(training!Q$3:Q$4001)) / (MAX(training!Q$3:Q$4001) - MIN(training!Q$3:Q$4001))</f>
        <v>6.0975476758193002E-2</v>
      </c>
      <c r="R3462">
        <f>(training!R3462 - MIN(training!R$3:R$4001)) / (MAX(training!R$3:R$4001) - MIN(training!R$3:R$4001))</f>
        <v>8.9044751343079043E-2</v>
      </c>
      <c r="S3462">
        <f>(training!S3462 - MIN(training!S$3:S$4001)) / (MAX(training!S$3:S$4001) - MIN(training!S$3:S$4001))</f>
        <v>5.7502542505619987E-2</v>
      </c>
      <c r="T3462">
        <f>(training!T3462 - MIN(training!T$3:T$4001)) / (MAX(training!T$3:T$4001) - MIN(training!T$3:T$4001))</f>
        <v>6.9822690804662663E-2</v>
      </c>
      <c r="U3462">
        <f>(training!U3462 - MIN(training!U$3:U$4001)) / (MAX(training!U$3:U$4001) - MIN(training!U$3:U$4001))</f>
        <v>0.2913990749016151</v>
      </c>
      <c r="V3462">
        <f>(training!V3462 - MIN(training!V$3:V$4001)) / (MAX(training!V$3:V$4001) - MIN(training!V$3:V$4001))</f>
        <v>1.2723333333333333E-2</v>
      </c>
      <c r="W3462">
        <f>(training!W3462 - MIN(training!W$3:W$4001)) / (MAX(training!W$3:W$4001) - MIN(training!W$3:W$4001))</f>
        <v>5.8060714088722576E-3</v>
      </c>
      <c r="X3462">
        <f>(training!X3462 - MIN(training!X$3:X$4001)) / (MAX(training!X$3:X$4001) - MIN(training!X$3:X$4001))</f>
        <v>1.6740324092674434E-4</v>
      </c>
      <c r="Y3462">
        <f>(training!Y3462 - MIN(training!Y$3:Y$4001)) / (MAX(training!Y$3:Y$4001) - MIN(training!Y$3:Y$4001))</f>
        <v>9.7560975609756097E-3</v>
      </c>
      <c r="Z3462">
        <f>(training!Z3462 - MIN(training!Z$3:Z$4001)) / (MAX(training!Z$3:Z$4001) - MIN(training!Z$3:Z$4001))</f>
        <v>6.024096385542169E-3</v>
      </c>
      <c r="AA3462">
        <f>(training!AA3462 - MIN(training!AA$3:AA$4001)) / (MAX(training!AA$3:AA$4001) - MIN(training!AA$3:AA$4001))</f>
        <v>3.0264855315076059E-3</v>
      </c>
      <c r="AB3462">
        <v>0</v>
      </c>
      <c r="AC3462">
        <f t="shared" si="344"/>
        <v>0.38487091849656546</v>
      </c>
      <c r="AD3462">
        <f t="shared" si="347"/>
        <v>0.59504736999455787</v>
      </c>
      <c r="AE3462">
        <f t="shared" si="348"/>
        <v>-0.59504736999455787</v>
      </c>
      <c r="AF3462">
        <f t="shared" si="349"/>
        <v>-0.90398518166582276</v>
      </c>
    </row>
    <row r="3463" spans="1:32" x14ac:dyDescent="0.35">
      <c r="A3463">
        <v>1861</v>
      </c>
      <c r="B3463">
        <v>2</v>
      </c>
      <c r="C3463">
        <v>1</v>
      </c>
      <c r="D3463">
        <f>(training!D3463 - MIN(training!$D$3:$D$4001)) / (MAX(training!$D$3:$D$4001) - MIN(training!$D$3:$D$4001))</f>
        <v>1.0101010101010102E-2</v>
      </c>
      <c r="E3463">
        <f t="shared" si="345"/>
        <v>0</v>
      </c>
      <c r="F3463">
        <f t="shared" si="346"/>
        <v>1</v>
      </c>
      <c r="G3463">
        <v>2</v>
      </c>
      <c r="H3463">
        <v>2</v>
      </c>
      <c r="I3463">
        <f>(training!I3463 - MIN(training!I$3:I$4001)) / (MAX(training!I$3:I$4001) - MIN(training!I$3:I$4001))</f>
        <v>5.5555555555555552E-2</v>
      </c>
      <c r="J3463">
        <v>1</v>
      </c>
      <c r="K3463">
        <v>-2</v>
      </c>
      <c r="L3463">
        <v>-2</v>
      </c>
      <c r="M3463">
        <v>-2</v>
      </c>
      <c r="N3463">
        <v>-1</v>
      </c>
      <c r="O3463">
        <v>-1</v>
      </c>
      <c r="P3463">
        <f>(training!P3463 - MIN(training!P$3:P$4001)) / (MAX(training!P$3:P$4001) - MIN(training!P$3:P$4001))</f>
        <v>1.4696132483805753E-2</v>
      </c>
      <c r="Q3463">
        <f>(training!Q3463 - MIN(training!Q$3:Q$4001)) / (MAX(training!Q$3:Q$4001) - MIN(training!Q$3:Q$4001))</f>
        <v>2.4492507200325191E-2</v>
      </c>
      <c r="R3463">
        <f>(training!R3463 - MIN(training!R$3:R$4001)) / (MAX(training!R$3:R$4001) - MIN(training!R$3:R$4001))</f>
        <v>2.5253758180113172E-2</v>
      </c>
      <c r="S3463">
        <f>(training!S3463 - MIN(training!S$3:S$4001)) / (MAX(training!S$3:S$4001) - MIN(training!S$3:S$4001))</f>
        <v>1.6545589717908725E-2</v>
      </c>
      <c r="T3463">
        <f>(training!T3463 - MIN(training!T$3:T$4001)) / (MAX(training!T$3:T$4001) - MIN(training!T$3:T$4001))</f>
        <v>2.9886782500580845E-2</v>
      </c>
      <c r="U3463">
        <f>(training!U3463 - MIN(training!U$3:U$4001)) / (MAX(training!U$3:U$4001) - MIN(training!U$3:U$4001))</f>
        <v>0.26585474003413595</v>
      </c>
      <c r="V3463">
        <f>(training!V3463 - MIN(training!V$3:V$4001)) / (MAX(training!V$3:V$4001) - MIN(training!V$3:V$4001))</f>
        <v>0</v>
      </c>
      <c r="W3463">
        <f>(training!W3463 - MIN(training!W$3:W$4001)) / (MAX(training!W$3:W$4001) - MIN(training!W$3:W$4001))</f>
        <v>0</v>
      </c>
      <c r="X3463">
        <f>(training!X3463 - MIN(training!X$3:X$4001)) / (MAX(training!X$3:X$4001) - MIN(training!X$3:X$4001))</f>
        <v>0</v>
      </c>
      <c r="Y3463">
        <f>(training!Y3463 - MIN(training!Y$3:Y$4001)) / (MAX(training!Y$3:Y$4001) - MIN(training!Y$3:Y$4001))</f>
        <v>1.0829268292682926E-3</v>
      </c>
      <c r="Z3463">
        <f>(training!Z3463 - MIN(training!Z$3:Z$4001)) / (MAX(training!Z$3:Z$4001) - MIN(training!Z$3:Z$4001))</f>
        <v>1.9111445783132529E-2</v>
      </c>
      <c r="AA3463">
        <f>(training!AA3463 - MIN(training!AA$3:AA$4001)) / (MAX(training!AA$3:AA$4001) - MIN(training!AA$3:AA$4001))</f>
        <v>3.7831069143845074E-3</v>
      </c>
      <c r="AB3463">
        <v>0</v>
      </c>
      <c r="AC3463">
        <f t="shared" si="344"/>
        <v>9.5558192804938755E-2</v>
      </c>
      <c r="AD3463">
        <f t="shared" si="347"/>
        <v>0.52387138609711981</v>
      </c>
      <c r="AE3463">
        <f t="shared" si="348"/>
        <v>-0.52387138609711981</v>
      </c>
      <c r="AF3463">
        <f t="shared" si="349"/>
        <v>-0.74206726397246825</v>
      </c>
    </row>
    <row r="3464" spans="1:32" x14ac:dyDescent="0.35">
      <c r="A3464">
        <v>1863</v>
      </c>
      <c r="B3464">
        <v>1</v>
      </c>
      <c r="C3464">
        <v>1</v>
      </c>
      <c r="D3464">
        <f>(training!D3464 - MIN(training!$D$3:$D$4001)) / (MAX(training!$D$3:$D$4001) - MIN(training!$D$3:$D$4001))</f>
        <v>0.49494949494949497</v>
      </c>
      <c r="E3464">
        <f t="shared" si="345"/>
        <v>1</v>
      </c>
      <c r="F3464">
        <f t="shared" si="346"/>
        <v>0</v>
      </c>
      <c r="G3464">
        <v>1</v>
      </c>
      <c r="H3464">
        <v>1</v>
      </c>
      <c r="I3464">
        <f>(training!I3464 - MIN(training!I$3:I$4001)) / (MAX(training!I$3:I$4001) - MIN(training!I$3:I$4001))</f>
        <v>0.46296296296296297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f>(training!P3464 - MIN(training!P$3:P$4001)) / (MAX(training!P$3:P$4001) - MIN(training!P$3:P$4001))</f>
        <v>0.43080834858008554</v>
      </c>
      <c r="Q3464">
        <f>(training!Q3464 - MIN(training!Q$3:Q$4001)) / (MAX(training!Q$3:Q$4001) - MIN(training!Q$3:Q$4001))</f>
        <v>0.42485140809113309</v>
      </c>
      <c r="R3464">
        <f>(training!R3464 - MIN(training!R$3:R$4001)) / (MAX(training!R$3:R$4001) - MIN(training!R$3:R$4001))</f>
        <v>0.67520636529392852</v>
      </c>
      <c r="S3464">
        <f>(training!S3464 - MIN(training!S$3:S$4001)) / (MAX(training!S$3:S$4001) - MIN(training!S$3:S$4001))</f>
        <v>0.44563670738352457</v>
      </c>
      <c r="T3464">
        <f>(training!T3464 - MIN(training!T$3:T$4001)) / (MAX(training!T$3:T$4001) - MIN(training!T$3:T$4001))</f>
        <v>0.44058854680138065</v>
      </c>
      <c r="U3464">
        <f>(training!U3464 - MIN(training!U$3:U$4001)) / (MAX(training!U$3:U$4001) - MIN(training!U$3:U$4001))</f>
        <v>0.56171331479242925</v>
      </c>
      <c r="V3464">
        <f>(training!V3464 - MIN(training!V$3:V$4001)) / (MAX(training!V$3:V$4001) - MIN(training!V$3:V$4001))</f>
        <v>5.0143333333333331E-2</v>
      </c>
      <c r="W3464">
        <f>(training!W3464 - MIN(training!W$3:W$4001)) / (MAX(training!W$3:W$4001) - MIN(training!W$3:W$4001))</f>
        <v>4.0642499862105802E-2</v>
      </c>
      <c r="X3464">
        <f>(training!X3464 - MIN(training!X$3:X$4001)) / (MAX(training!X$3:X$4001) - MIN(training!X$3:X$4001))</f>
        <v>1.5627650551314674E-2</v>
      </c>
      <c r="Y3464">
        <f>(training!Y3464 - MIN(training!Y$3:Y$4001)) / (MAX(training!Y$3:Y$4001) - MIN(training!Y$3:Y$4001))</f>
        <v>6.8346341463414631E-2</v>
      </c>
      <c r="Z3464">
        <f>(training!Z3464 - MIN(training!Z$3:Z$4001)) / (MAX(training!Z$3:Z$4001) - MIN(training!Z$3:Z$4001))</f>
        <v>4.5189759036144576E-2</v>
      </c>
      <c r="AA3464">
        <f>(training!AA3464 - MIN(training!AA$3:AA$4001)) / (MAX(training!AA$3:AA$4001) - MIN(training!AA$3:AA$4001))</f>
        <v>2.6498772381806281E-2</v>
      </c>
      <c r="AB3464">
        <v>0</v>
      </c>
      <c r="AC3464">
        <f t="shared" si="344"/>
        <v>-1.1312481227770506</v>
      </c>
      <c r="AD3464">
        <f t="shared" si="347"/>
        <v>0.24393083782503183</v>
      </c>
      <c r="AE3464">
        <f t="shared" si="348"/>
        <v>-0.24393083782503183</v>
      </c>
      <c r="AF3464">
        <f t="shared" si="349"/>
        <v>-0.27962242262861919</v>
      </c>
    </row>
    <row r="3465" spans="1:32" x14ac:dyDescent="0.35">
      <c r="A3465">
        <v>1864</v>
      </c>
      <c r="B3465">
        <v>2</v>
      </c>
      <c r="C3465">
        <v>1</v>
      </c>
      <c r="D3465">
        <f>(training!D3465 - MIN(training!$D$3:$D$4001)) / (MAX(training!$D$3:$D$4001) - MIN(training!$D$3:$D$4001))</f>
        <v>4.0404040404040407E-2</v>
      </c>
      <c r="E3465">
        <f t="shared" si="345"/>
        <v>0</v>
      </c>
      <c r="F3465">
        <f t="shared" si="346"/>
        <v>1</v>
      </c>
      <c r="G3465">
        <v>2</v>
      </c>
      <c r="H3465">
        <v>2</v>
      </c>
      <c r="I3465">
        <f>(training!I3465 - MIN(training!I$3:I$4001)) / (MAX(training!I$3:I$4001) - MIN(training!I$3:I$4001))</f>
        <v>5.5555555555555552E-2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f>(training!P3465 - MIN(training!P$3:P$4001)) / (MAX(training!P$3:P$4001) - MIN(training!P$3:P$4001))</f>
        <v>6.5589127354563348E-2</v>
      </c>
      <c r="Q3465">
        <f>(training!Q3465 - MIN(training!Q$3:Q$4001)) / (MAX(training!Q$3:Q$4001) - MIN(training!Q$3:Q$4001))</f>
        <v>7.4198297699365978E-2</v>
      </c>
      <c r="R3465">
        <f>(training!R3465 - MIN(training!R$3:R$4001)) / (MAX(training!R$3:R$4001) - MIN(training!R$3:R$4001))</f>
        <v>7.9298484269434033E-2</v>
      </c>
      <c r="S3465">
        <f>(training!S3465 - MIN(training!S$3:S$4001)) / (MAX(training!S$3:S$4001) - MIN(training!S$3:S$4001))</f>
        <v>3.5739576829997372E-2</v>
      </c>
      <c r="T3465">
        <f>(training!T3465 - MIN(training!T$3:T$4001)) / (MAX(training!T$3:T$4001) - MIN(training!T$3:T$4001))</f>
        <v>5.0397381073483578E-2</v>
      </c>
      <c r="U3465">
        <f>(training!U3465 - MIN(training!U$3:U$4001)) / (MAX(training!U$3:U$4001) - MIN(training!U$3:U$4001))</f>
        <v>0.27434953779662435</v>
      </c>
      <c r="V3465">
        <f>(training!V3465 - MIN(training!V$3:V$4001)) / (MAX(training!V$3:V$4001) - MIN(training!V$3:V$4001))</f>
        <v>5.5733333333333329E-3</v>
      </c>
      <c r="W3465">
        <f>(training!W3465 - MIN(training!W$3:W$4001)) / (MAX(training!W$3:W$4001) - MIN(training!W$3:W$4001))</f>
        <v>3.6171824877274166E-3</v>
      </c>
      <c r="X3465">
        <f>(training!X3465 - MIN(training!X$3:X$4001)) / (MAX(training!X$3:X$4001) - MIN(training!X$3:X$4001))</f>
        <v>6.4059640194634167E-4</v>
      </c>
      <c r="Y3465">
        <f>(training!Y3465 - MIN(training!Y$3:Y$4001)) / (MAX(training!Y$3:Y$4001) - MIN(training!Y$3:Y$4001))</f>
        <v>1.4634146341463415E-2</v>
      </c>
      <c r="Z3465">
        <f>(training!Z3465 - MIN(training!Z$3:Z$4001)) / (MAX(training!Z$3:Z$4001) - MIN(training!Z$3:Z$4001))</f>
        <v>1.9548192771084339E-3</v>
      </c>
      <c r="AA3465">
        <f>(training!AA3465 - MIN(training!AA$3:AA$4001)) / (MAX(training!AA$3:AA$4001) - MIN(training!AA$3:AA$4001))</f>
        <v>5.3909273529979232E-4</v>
      </c>
      <c r="AB3465">
        <v>0</v>
      </c>
      <c r="AC3465">
        <f t="shared" si="344"/>
        <v>-0.31304921873133301</v>
      </c>
      <c r="AD3465">
        <f t="shared" si="347"/>
        <v>0.42237063418850562</v>
      </c>
      <c r="AE3465">
        <f t="shared" si="348"/>
        <v>-0.42237063418850562</v>
      </c>
      <c r="AF3465">
        <f t="shared" si="349"/>
        <v>-0.54882285160950262</v>
      </c>
    </row>
    <row r="3466" spans="1:32" x14ac:dyDescent="0.35">
      <c r="A3466">
        <v>1865</v>
      </c>
      <c r="B3466">
        <v>2</v>
      </c>
      <c r="C3466">
        <v>1</v>
      </c>
      <c r="D3466">
        <f>(training!D3466 - MIN(training!$D$3:$D$4001)) / (MAX(training!$D$3:$D$4001) - MIN(training!$D$3:$D$4001))</f>
        <v>0.41414141414141414</v>
      </c>
      <c r="E3466">
        <f t="shared" si="345"/>
        <v>0</v>
      </c>
      <c r="F3466">
        <f t="shared" si="346"/>
        <v>1</v>
      </c>
      <c r="G3466">
        <v>2</v>
      </c>
      <c r="H3466">
        <v>2</v>
      </c>
      <c r="I3466">
        <f>(training!I3466 - MIN(training!I$3:I$4001)) / (MAX(training!I$3:I$4001) - MIN(training!I$3:I$4001))</f>
        <v>0.25925925925925924</v>
      </c>
      <c r="J3466">
        <v>-1</v>
      </c>
      <c r="K3466">
        <v>-1</v>
      </c>
      <c r="L3466">
        <v>-1</v>
      </c>
      <c r="M3466">
        <v>-1</v>
      </c>
      <c r="N3466">
        <v>-1</v>
      </c>
      <c r="O3466">
        <v>-1</v>
      </c>
      <c r="P3466">
        <f>(training!P3466 - MIN(training!P$3:P$4001)) / (MAX(training!P$3:P$4001) - MIN(training!P$3:P$4001))</f>
        <v>2.2431369183887578E-2</v>
      </c>
      <c r="Q3466">
        <f>(training!Q3466 - MIN(training!Q$3:Q$4001)) / (MAX(training!Q$3:Q$4001) - MIN(training!Q$3:Q$4001))</f>
        <v>4.3178156617606961E-2</v>
      </c>
      <c r="R3466">
        <f>(training!R3466 - MIN(training!R$3:R$4001)) / (MAX(training!R$3:R$4001) - MIN(training!R$3:R$4001))</f>
        <v>5.322650432428519E-2</v>
      </c>
      <c r="S3466">
        <f>(training!S3466 - MIN(training!S$3:S$4001)) / (MAX(training!S$3:S$4001) - MIN(training!S$3:S$4001))</f>
        <v>3.2160214254356452E-2</v>
      </c>
      <c r="T3466">
        <f>(training!T3466 - MIN(training!T$3:T$4001)) / (MAX(training!T$3:T$4001) - MIN(training!T$3:T$4001))</f>
        <v>3.9134238822152868E-2</v>
      </c>
      <c r="U3466">
        <f>(training!U3466 - MIN(training!U$3:U$4001)) / (MAX(training!U$3:U$4001) - MIN(training!U$3:U$4001))</f>
        <v>0.26350011181410116</v>
      </c>
      <c r="V3466">
        <f>(training!V3466 - MIN(training!V$3:V$4001)) / (MAX(training!V$3:V$4001) - MIN(training!V$3:V$4001))</f>
        <v>6.306666666666666E-2</v>
      </c>
      <c r="W3466">
        <f>(training!W3466 - MIN(training!W$3:W$4001)) / (MAX(training!W$3:W$4001) - MIN(training!W$3:W$4001))</f>
        <v>4.8233938229206283E-2</v>
      </c>
      <c r="X3466">
        <f>(training!X3466 - MIN(training!X$3:X$4001)) / (MAX(training!X$3:X$4001) - MIN(training!X$3:X$4001))</f>
        <v>1.5798401857059954E-2</v>
      </c>
      <c r="Y3466">
        <f>(training!Y3466 - MIN(training!Y$3:Y$4001)) / (MAX(training!Y$3:Y$4001) - MIN(training!Y$3:Y$4001))</f>
        <v>4.4185365853658537E-2</v>
      </c>
      <c r="Z3466">
        <f>(training!Z3466 - MIN(training!Z$3:Z$4001)) / (MAX(training!Z$3:Z$4001) - MIN(training!Z$3:Z$4001))</f>
        <v>9.882530120481927E-3</v>
      </c>
      <c r="AA3466">
        <f>(training!AA3466 - MIN(training!AA$3:AA$4001)) / (MAX(training!AA$3:AA$4001) - MIN(training!AA$3:AA$4001))</f>
        <v>1.1294465692894946E-2</v>
      </c>
      <c r="AB3466">
        <v>0</v>
      </c>
      <c r="AC3466">
        <f t="shared" si="344"/>
        <v>-1.1756105470710956</v>
      </c>
      <c r="AD3466">
        <f t="shared" si="347"/>
        <v>0.23584234921462496</v>
      </c>
      <c r="AE3466">
        <f t="shared" si="348"/>
        <v>-0.23584234921462496</v>
      </c>
      <c r="AF3466">
        <f t="shared" si="349"/>
        <v>-0.26898116190716642</v>
      </c>
    </row>
    <row r="3467" spans="1:32" x14ac:dyDescent="0.35">
      <c r="A3467">
        <v>1866</v>
      </c>
      <c r="B3467">
        <v>2</v>
      </c>
      <c r="C3467">
        <v>1</v>
      </c>
      <c r="D3467">
        <f>(training!D3467 - MIN(training!$D$3:$D$4001)) / (MAX(training!$D$3:$D$4001) - MIN(training!$D$3:$D$4001))</f>
        <v>4.0404040404040407E-2</v>
      </c>
      <c r="E3467">
        <f t="shared" si="345"/>
        <v>0</v>
      </c>
      <c r="F3467">
        <f t="shared" si="346"/>
        <v>1</v>
      </c>
      <c r="G3467">
        <v>2</v>
      </c>
      <c r="H3467">
        <v>2</v>
      </c>
      <c r="I3467">
        <f>(training!I3467 - MIN(training!I$3:I$4001)) / (MAX(training!I$3:I$4001) - MIN(training!I$3:I$4001))</f>
        <v>3.7037037037037035E-2</v>
      </c>
      <c r="J3467">
        <v>0</v>
      </c>
      <c r="K3467">
        <v>0</v>
      </c>
      <c r="L3467">
        <v>-1</v>
      </c>
      <c r="M3467">
        <v>2</v>
      </c>
      <c r="N3467">
        <v>0</v>
      </c>
      <c r="O3467">
        <v>0</v>
      </c>
      <c r="P3467">
        <f>(training!P3467 - MIN(training!P$3:P$4001)) / (MAX(training!P$3:P$4001) - MIN(training!P$3:P$4001))</f>
        <v>3.716836398517924E-2</v>
      </c>
      <c r="Q3467">
        <f>(training!Q3467 - MIN(training!Q$3:Q$4001)) / (MAX(training!Q$3:Q$4001) - MIN(training!Q$3:Q$4001))</f>
        <v>3.9660531312119843E-2</v>
      </c>
      <c r="R3467">
        <f>(training!R3467 - MIN(training!R$3:R$4001)) / (MAX(training!R$3:R$4001) - MIN(training!R$3:R$4001))</f>
        <v>7.9993804411326475E-2</v>
      </c>
      <c r="S3467">
        <f>(training!S3467 - MIN(training!S$3:S$4001)) / (MAX(training!S$3:S$4001) - MIN(training!S$3:S$4001))</f>
        <v>4.5752967727275738E-2</v>
      </c>
      <c r="T3467">
        <f>(training!T3467 - MIN(training!T$3:T$4001)) / (MAX(training!T$3:T$4001) - MIN(training!T$3:T$4001))</f>
        <v>5.8326164356895721E-2</v>
      </c>
      <c r="U3467">
        <f>(training!U3467 - MIN(training!U$3:U$4001)) / (MAX(training!U$3:U$4001) - MIN(training!U$3:U$4001))</f>
        <v>0.28233406364719921</v>
      </c>
      <c r="V3467">
        <f>(training!V3467 - MIN(training!V$3:V$4001)) / (MAX(training!V$3:V$4001) - MIN(training!V$3:V$4001))</f>
        <v>6.8766666666666663E-3</v>
      </c>
      <c r="W3467">
        <f>(training!W3467 - MIN(training!W$3:W$4001)) / (MAX(training!W$3:W$4001) - MIN(training!W$3:W$4001))</f>
        <v>9.7919394310630625E-2</v>
      </c>
      <c r="X3467">
        <f>(training!X3467 - MIN(training!X$3:X$4001)) / (MAX(training!X$3:X$4001) - MIN(training!X$3:X$4001))</f>
        <v>0</v>
      </c>
      <c r="Y3467">
        <f>(training!Y3467 - MIN(training!Y$3:Y$4001)) / (MAX(training!Y$3:Y$4001) - MIN(training!Y$3:Y$4001))</f>
        <v>7.3170731707317077E-3</v>
      </c>
      <c r="Z3467">
        <f>(training!Z3467 - MIN(training!Z$3:Z$4001)) / (MAX(training!Z$3:Z$4001) - MIN(training!Z$3:Z$4001))</f>
        <v>3.0120481927710845E-3</v>
      </c>
      <c r="AA3467">
        <f>(training!AA3467 - MIN(training!AA$3:AA$4001)) / (MAX(training!AA$3:AA$4001) - MIN(training!AA$3:AA$4001))</f>
        <v>1.9274929728789066E-3</v>
      </c>
      <c r="AB3467">
        <v>0</v>
      </c>
      <c r="AC3467">
        <f t="shared" si="344"/>
        <v>-0.53630005842273254</v>
      </c>
      <c r="AD3467">
        <f t="shared" si="347"/>
        <v>0.36904870195764516</v>
      </c>
      <c r="AE3467">
        <f t="shared" si="348"/>
        <v>-0.36904870195764516</v>
      </c>
      <c r="AF3467">
        <f t="shared" si="349"/>
        <v>-0.46052660160289471</v>
      </c>
    </row>
    <row r="3468" spans="1:32" x14ac:dyDescent="0.35">
      <c r="A3468">
        <v>1867</v>
      </c>
      <c r="B3468">
        <v>2</v>
      </c>
      <c r="C3468">
        <v>1</v>
      </c>
      <c r="D3468">
        <f>(training!D3468 - MIN(training!$D$3:$D$4001)) / (MAX(training!$D$3:$D$4001) - MIN(training!$D$3:$D$4001))</f>
        <v>0.27272727272727271</v>
      </c>
      <c r="E3468">
        <f t="shared" si="345"/>
        <v>0</v>
      </c>
      <c r="F3468">
        <f t="shared" si="346"/>
        <v>1</v>
      </c>
      <c r="G3468">
        <v>1</v>
      </c>
      <c r="H3468">
        <v>2</v>
      </c>
      <c r="I3468">
        <f>(training!I3468 - MIN(training!I$3:I$4001)) / (MAX(training!I$3:I$4001) - MIN(training!I$3:I$4001))</f>
        <v>0.14814814814814814</v>
      </c>
      <c r="J3468">
        <v>-2</v>
      </c>
      <c r="K3468">
        <v>-2</v>
      </c>
      <c r="L3468">
        <v>-2</v>
      </c>
      <c r="M3468">
        <v>-2</v>
      </c>
      <c r="N3468">
        <v>-2</v>
      </c>
      <c r="O3468">
        <v>-2</v>
      </c>
      <c r="P3468">
        <f>(training!P3468 - MIN(training!P$3:P$4001)) / (MAX(training!P$3:P$4001) - MIN(training!P$3:P$4001))</f>
        <v>1.4696132483805753E-2</v>
      </c>
      <c r="Q3468">
        <f>(training!Q3468 - MIN(training!Q$3:Q$4001)) / (MAX(training!Q$3:Q$4001) - MIN(training!Q$3:Q$4001))</f>
        <v>2.4492507200325191E-2</v>
      </c>
      <c r="R3468">
        <f>(training!R3468 - MIN(training!R$3:R$4001)) / (MAX(training!R$3:R$4001) - MIN(training!R$3:R$4001))</f>
        <v>2.5792505021288919E-2</v>
      </c>
      <c r="S3468">
        <f>(training!S3468 - MIN(training!S$3:S$4001)) / (MAX(training!S$3:S$4001) - MIN(training!S$3:S$4001))</f>
        <v>1.8904990811682509E-2</v>
      </c>
      <c r="T3468">
        <f>(training!T3468 - MIN(training!T$3:T$4001)) / (MAX(training!T$3:T$4001) - MIN(training!T$3:T$4001))</f>
        <v>2.9654444870047911E-2</v>
      </c>
      <c r="U3468">
        <f>(training!U3468 - MIN(training!U$3:U$4001)) / (MAX(training!U$3:U$4001) - MIN(training!U$3:U$4001))</f>
        <v>0.26097872304454045</v>
      </c>
      <c r="V3468">
        <f>(training!V3468 - MIN(training!V$3:V$4001)) / (MAX(training!V$3:V$4001) - MIN(training!V$3:V$4001))</f>
        <v>0</v>
      </c>
      <c r="W3468">
        <f>(training!W3468 - MIN(training!W$3:W$4001)) / (MAX(training!W$3:W$4001) - MIN(training!W$3:W$4001))</f>
        <v>9.2897142541956124E-4</v>
      </c>
      <c r="X3468">
        <f>(training!X3468 - MIN(training!X$3:X$4001)) / (MAX(training!X$3:X$4001) - MIN(training!X$3:X$4001))</f>
        <v>2.3871702156153742E-3</v>
      </c>
      <c r="Y3468">
        <f>(training!Y3468 - MIN(training!Y$3:Y$4001)) / (MAX(training!Y$3:Y$4001) - MIN(training!Y$3:Y$4001))</f>
        <v>0</v>
      </c>
      <c r="Z3468">
        <f>(training!Z3468 - MIN(training!Z$3:Z$4001)) / (MAX(training!Z$3:Z$4001) - MIN(training!Z$3:Z$4001))</f>
        <v>0</v>
      </c>
      <c r="AA3468">
        <f>(training!AA3468 - MIN(training!AA$3:AA$4001)) / (MAX(training!AA$3:AA$4001) - MIN(training!AA$3:AA$4001))</f>
        <v>0</v>
      </c>
      <c r="AB3468">
        <v>0</v>
      </c>
      <c r="AC3468">
        <f t="shared" si="344"/>
        <v>-1.5942002185586905</v>
      </c>
      <c r="AD3468">
        <f t="shared" si="347"/>
        <v>0.16879377596118419</v>
      </c>
      <c r="AE3468">
        <f t="shared" si="348"/>
        <v>-0.16879377596118419</v>
      </c>
      <c r="AF3468">
        <f t="shared" si="349"/>
        <v>-0.18487735120925478</v>
      </c>
    </row>
    <row r="3469" spans="1:32" x14ac:dyDescent="0.35">
      <c r="A3469">
        <v>1868</v>
      </c>
      <c r="B3469">
        <v>1</v>
      </c>
      <c r="C3469">
        <v>1</v>
      </c>
      <c r="D3469">
        <f>(training!D3469 - MIN(training!$D$3:$D$4001)) / (MAX(training!$D$3:$D$4001) - MIN(training!$D$3:$D$4001))</f>
        <v>4.0404040404040407E-2</v>
      </c>
      <c r="E3469">
        <f t="shared" si="345"/>
        <v>1</v>
      </c>
      <c r="F3469">
        <f t="shared" si="346"/>
        <v>0</v>
      </c>
      <c r="G3469">
        <v>2</v>
      </c>
      <c r="H3469">
        <v>1</v>
      </c>
      <c r="I3469">
        <f>(training!I3469 - MIN(training!I$3:I$4001)) / (MAX(training!I$3:I$4001) - MIN(training!I$3:I$4001))</f>
        <v>0.46296296296296297</v>
      </c>
      <c r="J3469">
        <v>0</v>
      </c>
      <c r="K3469">
        <v>0</v>
      </c>
      <c r="L3469">
        <v>0</v>
      </c>
      <c r="M3469">
        <v>-1</v>
      </c>
      <c r="N3469">
        <v>0</v>
      </c>
      <c r="O3469">
        <v>0</v>
      </c>
      <c r="P3469">
        <f>(training!P3469 - MIN(training!P$3:P$4001)) / (MAX(training!P$3:P$4001) - MIN(training!P$3:P$4001))</f>
        <v>1.8430948302017476E-2</v>
      </c>
      <c r="Q3469">
        <f>(training!Q3469 - MIN(training!Q$3:Q$4001)) / (MAX(training!Q$3:Q$4001) - MIN(training!Q$3:Q$4001))</f>
        <v>2.8854838469813165E-2</v>
      </c>
      <c r="R3469">
        <f>(training!R3469 - MIN(training!R$3:R$4001)) / (MAX(training!R$3:R$4001) - MIN(training!R$3:R$4001))</f>
        <v>2.5253758180113172E-2</v>
      </c>
      <c r="S3469">
        <f>(training!S3469 - MIN(training!S$3:S$4001)) / (MAX(training!S$3:S$4001) - MIN(training!S$3:S$4001))</f>
        <v>1.8425168709863157E-2</v>
      </c>
      <c r="T3469">
        <f>(training!T3469 - MIN(training!T$3:T$4001)) / (MAX(training!T$3:T$4001) - MIN(training!T$3:T$4001))</f>
        <v>3.3542437200812972E-2</v>
      </c>
      <c r="U3469">
        <f>(training!U3469 - MIN(training!U$3:U$4001)) / (MAX(training!U$3:U$4001) - MIN(training!U$3:U$4001))</f>
        <v>0.26089803245606014</v>
      </c>
      <c r="V3469">
        <f>(training!V3469 - MIN(training!V$3:V$4001)) / (MAX(training!V$3:V$4001) - MIN(training!V$3:V$4001))</f>
        <v>3.3333333333333335E-3</v>
      </c>
      <c r="W3469">
        <f>(training!W3469 - MIN(training!W$3:W$4001)) / (MAX(training!W$3:W$4001) - MIN(training!W$3:W$4001))</f>
        <v>0</v>
      </c>
      <c r="X3469">
        <f>(training!X3469 - MIN(training!X$3:X$4001)) / (MAX(training!X$3:X$4001) - MIN(training!X$3:X$4001))</f>
        <v>1.9017008169278156E-3</v>
      </c>
      <c r="Y3469">
        <f>(training!Y3469 - MIN(training!Y$3:Y$4001)) / (MAX(training!Y$3:Y$4001) - MIN(training!Y$3:Y$4001))</f>
        <v>9.809756097560976E-3</v>
      </c>
      <c r="Z3469">
        <f>(training!Z3469 - MIN(training!Z$3:Z$4001)) / (MAX(training!Z$3:Z$4001) - MIN(training!Z$3:Z$4001))</f>
        <v>0</v>
      </c>
      <c r="AA3469">
        <f>(training!AA3469 - MIN(training!AA$3:AA$4001)) / (MAX(training!AA$3:AA$4001) - MIN(training!AA$3:AA$4001))</f>
        <v>3.1191716509100264E-3</v>
      </c>
      <c r="AB3469">
        <v>0</v>
      </c>
      <c r="AC3469">
        <f t="shared" si="344"/>
        <v>0.12630080386673506</v>
      </c>
      <c r="AD3469">
        <f t="shared" si="347"/>
        <v>0.53153329412899664</v>
      </c>
      <c r="AE3469">
        <f t="shared" si="348"/>
        <v>-0.53153329412899664</v>
      </c>
      <c r="AF3469">
        <f t="shared" si="349"/>
        <v>-0.7582902452056508</v>
      </c>
    </row>
    <row r="3470" spans="1:32" x14ac:dyDescent="0.35">
      <c r="A3470">
        <v>1871</v>
      </c>
      <c r="B3470">
        <v>2</v>
      </c>
      <c r="C3470">
        <v>1</v>
      </c>
      <c r="D3470">
        <f>(training!D3470 - MIN(training!$D$3:$D$4001)) / (MAX(training!$D$3:$D$4001) - MIN(training!$D$3:$D$4001))</f>
        <v>9.0909090909090912E-2</v>
      </c>
      <c r="E3470">
        <f t="shared" si="345"/>
        <v>0</v>
      </c>
      <c r="F3470">
        <f t="shared" si="346"/>
        <v>1</v>
      </c>
      <c r="G3470">
        <v>2</v>
      </c>
      <c r="H3470">
        <v>1</v>
      </c>
      <c r="I3470">
        <f>(training!I3470 - MIN(training!I$3:I$4001)) / (MAX(training!I$3:I$4001) - MIN(training!I$3:I$4001))</f>
        <v>0.18518518518518517</v>
      </c>
      <c r="J3470">
        <v>0</v>
      </c>
      <c r="K3470">
        <v>0</v>
      </c>
      <c r="L3470">
        <v>-1</v>
      </c>
      <c r="M3470">
        <v>-1</v>
      </c>
      <c r="N3470">
        <v>0</v>
      </c>
      <c r="O3470">
        <v>-1</v>
      </c>
      <c r="P3470">
        <f>(training!P3470 - MIN(training!P$3:P$4001)) / (MAX(training!P$3:P$4001) - MIN(training!P$3:P$4001))</f>
        <v>0.10895017555473149</v>
      </c>
      <c r="Q3470">
        <f>(training!Q3470 - MIN(training!Q$3:Q$4001)) / (MAX(training!Q$3:Q$4001) - MIN(training!Q$3:Q$4001))</f>
        <v>0.11756185339592617</v>
      </c>
      <c r="R3470">
        <f>(training!R3470 - MIN(training!R$3:R$4001)) / (MAX(training!R$3:R$4001) - MIN(training!R$3:R$4001))</f>
        <v>2.7733677233400283E-2</v>
      </c>
      <c r="S3470">
        <f>(training!S3470 - MIN(training!S$3:S$4001)) / (MAX(training!S$3:S$4001) - MIN(training!S$3:S$4001))</f>
        <v>1.9795143538505998E-2</v>
      </c>
      <c r="T3470">
        <f>(training!T3470 - MIN(training!T$3:T$4001)) / (MAX(training!T$3:T$4001) - MIN(training!T$3:T$4001))</f>
        <v>3.1196036445611017E-2</v>
      </c>
      <c r="U3470">
        <f>(training!U3470 - MIN(training!U$3:U$4001)) / (MAX(training!U$3:U$4001) - MIN(training!U$3:U$4001))</f>
        <v>0.26139370321386773</v>
      </c>
      <c r="V3470">
        <f>(training!V3470 - MIN(training!V$3:V$4001)) / (MAX(training!V$3:V$4001) - MIN(training!V$3:V$4001))</f>
        <v>1.6666666666666666E-2</v>
      </c>
      <c r="W3470">
        <f>(training!W3470 - MIN(training!W$3:W$4001)) / (MAX(training!W$3:W$4001) - MIN(training!W$3:W$4001))</f>
        <v>4.2761715926344177E-3</v>
      </c>
      <c r="X3470">
        <f>(training!X3470 - MIN(training!X$3:X$4001)) / (MAX(training!X$3:X$4001) - MIN(training!X$3:X$4001))</f>
        <v>3.2877996518012589E-3</v>
      </c>
      <c r="Y3470">
        <f>(training!Y3470 - MIN(training!Y$3:Y$4001)) / (MAX(training!Y$3:Y$4001) - MIN(training!Y$3:Y$4001))</f>
        <v>0</v>
      </c>
      <c r="Z3470">
        <f>(training!Z3470 - MIN(training!Z$3:Z$4001)) / (MAX(training!Z$3:Z$4001) - MIN(training!Z$3:Z$4001))</f>
        <v>1.6265060240963855E-3</v>
      </c>
      <c r="AA3470">
        <f>(training!AA3470 - MIN(training!AA$3:AA$4001)) / (MAX(training!AA$3:AA$4001) - MIN(training!AA$3:AA$4001))</f>
        <v>1.4754116966099579E-3</v>
      </c>
      <c r="AB3470">
        <v>0</v>
      </c>
      <c r="AC3470">
        <f t="shared" si="344"/>
        <v>-0.17547540411537124</v>
      </c>
      <c r="AD3470">
        <f t="shared" si="347"/>
        <v>0.45624336951185906</v>
      </c>
      <c r="AE3470">
        <f t="shared" si="348"/>
        <v>-0.45624336951185906</v>
      </c>
      <c r="AF3470">
        <f t="shared" si="349"/>
        <v>-0.60925350265241074</v>
      </c>
    </row>
    <row r="3471" spans="1:32" x14ac:dyDescent="0.35">
      <c r="A3471">
        <v>1872</v>
      </c>
      <c r="B3471">
        <v>2</v>
      </c>
      <c r="C3471">
        <v>1</v>
      </c>
      <c r="D3471">
        <f>(training!D3471 - MIN(training!$D$3:$D$4001)) / (MAX(training!$D$3:$D$4001) - MIN(training!$D$3:$D$4001))</f>
        <v>4.0404040404040407E-2</v>
      </c>
      <c r="E3471">
        <f t="shared" si="345"/>
        <v>0</v>
      </c>
      <c r="F3471">
        <f t="shared" si="346"/>
        <v>1</v>
      </c>
      <c r="G3471">
        <v>1</v>
      </c>
      <c r="H3471">
        <v>2</v>
      </c>
      <c r="I3471">
        <f>(training!I3471 - MIN(training!I$3:I$4001)) / (MAX(training!I$3:I$4001) - MIN(training!I$3:I$4001))</f>
        <v>9.2592592592592587E-2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f>(training!P3471 - MIN(training!P$3:P$4001)) / (MAX(training!P$3:P$4001) - MIN(training!P$3:P$4001))</f>
        <v>5.6583072580669878E-2</v>
      </c>
      <c r="Q3471">
        <f>(training!Q3471 - MIN(training!Q$3:Q$4001)) / (MAX(training!Q$3:Q$4001) - MIN(training!Q$3:Q$4001))</f>
        <v>6.6164668091033926E-2</v>
      </c>
      <c r="R3471">
        <f>(training!R3471 - MIN(training!R$3:R$4001)) / (MAX(training!R$3:R$4001) - MIN(training!R$3:R$4001))</f>
        <v>9.7141106215623316E-2</v>
      </c>
      <c r="S3471">
        <f>(training!S3471 - MIN(training!S$3:S$4001)) / (MAX(training!S$3:S$4001) - MIN(training!S$3:S$4001))</f>
        <v>6.4656855499643714E-2</v>
      </c>
      <c r="T3471">
        <f>(training!T3471 - MIN(training!T$3:T$4001)) / (MAX(training!T$3:T$4001) - MIN(training!T$3:T$4001))</f>
        <v>7.6236046660094231E-2</v>
      </c>
      <c r="U3471">
        <f>(training!U3471 - MIN(training!U$3:U$4001)) / (MAX(training!U$3:U$4001) - MIN(training!U$3:U$4001))</f>
        <v>0.2958831661757349</v>
      </c>
      <c r="V3471">
        <f>(training!V3471 - MIN(training!V$3:V$4001)) / (MAX(training!V$3:V$4001) - MIN(training!V$3:V$4001))</f>
        <v>5.7766666666666669E-3</v>
      </c>
      <c r="W3471">
        <f>(training!W3471 - MIN(training!W$3:W$4001)) / (MAX(training!W$3:W$4001) - MIN(training!W$3:W$4001))</f>
        <v>4.06424998621058E-3</v>
      </c>
      <c r="X3471">
        <f>(training!X3471 - MIN(training!X$3:X$4001)) / (MAX(training!X$3:X$4001) - MIN(training!X$3:X$4001))</f>
        <v>1.4508280880317843E-3</v>
      </c>
      <c r="Y3471">
        <f>(training!Y3471 - MIN(training!Y$3:Y$4001)) / (MAX(training!Y$3:Y$4001) - MIN(training!Y$3:Y$4001))</f>
        <v>6.1999999999999998E-3</v>
      </c>
      <c r="Z3471">
        <f>(training!Z3471 - MIN(training!Z$3:Z$4001)) / (MAX(training!Z$3:Z$4001) - MIN(training!Z$3:Z$4001))</f>
        <v>3.9156626506024099E-3</v>
      </c>
      <c r="AA3471">
        <f>(training!AA3471 - MIN(training!AA$3:AA$4001)) / (MAX(training!AA$3:AA$4001) - MIN(training!AA$3:AA$4001))</f>
        <v>8.5119905573651424E-3</v>
      </c>
      <c r="AB3471">
        <v>0</v>
      </c>
      <c r="AC3471">
        <f t="shared" si="344"/>
        <v>-0.24390221020832231</v>
      </c>
      <c r="AD3471">
        <f t="shared" si="347"/>
        <v>0.43932493761320868</v>
      </c>
      <c r="AE3471">
        <f t="shared" si="348"/>
        <v>-0.43932493761320868</v>
      </c>
      <c r="AF3471">
        <f t="shared" si="349"/>
        <v>-0.57861375269892712</v>
      </c>
    </row>
    <row r="3472" spans="1:32" x14ac:dyDescent="0.35">
      <c r="A3472">
        <v>1873</v>
      </c>
      <c r="B3472">
        <v>2</v>
      </c>
      <c r="C3472">
        <v>1</v>
      </c>
      <c r="D3472">
        <f>(training!D3472 - MIN(training!$D$3:$D$4001)) / (MAX(training!$D$3:$D$4001) - MIN(training!$D$3:$D$4001))</f>
        <v>0.12121212121212122</v>
      </c>
      <c r="E3472">
        <f t="shared" si="345"/>
        <v>0</v>
      </c>
      <c r="F3472">
        <f t="shared" si="346"/>
        <v>1</v>
      </c>
      <c r="G3472">
        <v>3</v>
      </c>
      <c r="H3472">
        <v>2</v>
      </c>
      <c r="I3472">
        <f>(training!I3472 - MIN(training!I$3:I$4001)) / (MAX(training!I$3:I$4001) - MIN(training!I$3:I$4001))</f>
        <v>0.20370370370370369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2</v>
      </c>
      <c r="P3472">
        <f>(training!P3472 - MIN(training!P$3:P$4001)) / (MAX(training!P$3:P$4001) - MIN(training!P$3:P$4001))</f>
        <v>0.13658025308076335</v>
      </c>
      <c r="Q3472">
        <f>(training!Q3472 - MIN(training!Q$3:Q$4001)) / (MAX(training!Q$3:Q$4001) - MIN(training!Q$3:Q$4001))</f>
        <v>0.13975620516837112</v>
      </c>
      <c r="R3472">
        <f>(training!R3472 - MIN(training!R$3:R$4001)) / (MAX(training!R$3:R$4001) - MIN(training!R$3:R$4001))</f>
        <v>0.19940030742241624</v>
      </c>
      <c r="S3472">
        <f>(training!S3472 - MIN(training!S$3:S$4001)) / (MAX(training!S$3:S$4001) - MIN(training!S$3:S$4001))</f>
        <v>7.0946385671078083E-2</v>
      </c>
      <c r="T3472">
        <f>(training!T3472 - MIN(training!T$3:T$4001)) / (MAX(training!T$3:T$4001) - MIN(training!T$3:T$4001))</f>
        <v>0.1250918361580147</v>
      </c>
      <c r="U3472">
        <f>(training!U3472 - MIN(training!U$3:U$4001)) / (MAX(training!U$3:U$4001) - MIN(training!U$3:U$4001))</f>
        <v>0.32412333518025127</v>
      </c>
      <c r="V3472">
        <f>(training!V3472 - MIN(training!V$3:V$4001)) / (MAX(training!V$3:V$4001) - MIN(training!V$3:V$4001))</f>
        <v>6.6736666666666666E-2</v>
      </c>
      <c r="W3472">
        <f>(training!W3472 - MIN(training!W$3:W$4001)) / (MAX(training!W$3:W$4001) - MIN(training!W$3:W$4001))</f>
        <v>0.11714910281681555</v>
      </c>
      <c r="X3472">
        <f>(training!X3472 - MIN(training!X$3:X$4001)) / (MAX(training!X$3:X$4001) - MIN(training!X$3:X$4001))</f>
        <v>2.2320432123565912E-2</v>
      </c>
      <c r="Y3472">
        <f>(training!Y3472 - MIN(training!Y$3:Y$4001)) / (MAX(training!Y$3:Y$4001) - MIN(training!Y$3:Y$4001))</f>
        <v>0.21272195121951221</v>
      </c>
      <c r="Z3472">
        <f>(training!Z3472 - MIN(training!Z$3:Z$4001)) / (MAX(training!Z$3:Z$4001) - MIN(training!Z$3:Z$4001))</f>
        <v>3.1024096385542168E-4</v>
      </c>
      <c r="AA3472">
        <f>(training!AA3472 - MIN(training!AA$3:AA$4001)) / (MAX(training!AA$3:AA$4001) - MIN(training!AA$3:AA$4001))</f>
        <v>1.8915534571922538E-2</v>
      </c>
      <c r="AB3472">
        <v>0</v>
      </c>
      <c r="AC3472">
        <f t="shared" si="344"/>
        <v>-0.99739857228131679</v>
      </c>
      <c r="AD3472">
        <f t="shared" si="347"/>
        <v>0.2694532004356166</v>
      </c>
      <c r="AE3472">
        <f t="shared" si="348"/>
        <v>-0.2694532004356166</v>
      </c>
      <c r="AF3472">
        <f t="shared" si="349"/>
        <v>-0.31396198473137227</v>
      </c>
    </row>
    <row r="3473" spans="1:32" x14ac:dyDescent="0.35">
      <c r="A3473">
        <v>1874</v>
      </c>
      <c r="B3473">
        <v>2</v>
      </c>
      <c r="C3473">
        <v>1</v>
      </c>
      <c r="D3473">
        <f>(training!D3473 - MIN(training!$D$3:$D$4001)) / (MAX(training!$D$3:$D$4001) - MIN(training!$D$3:$D$4001))</f>
        <v>2.0202020202020204E-2</v>
      </c>
      <c r="E3473">
        <f t="shared" si="345"/>
        <v>0</v>
      </c>
      <c r="F3473">
        <f t="shared" si="346"/>
        <v>1</v>
      </c>
      <c r="G3473">
        <v>2</v>
      </c>
      <c r="H3473">
        <v>2</v>
      </c>
      <c r="I3473">
        <f>(training!I3473 - MIN(training!I$3:I$4001)) / (MAX(training!I$3:I$4001) - MIN(training!I$3:I$4001))</f>
        <v>1.8518518518518517E-2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f>(training!P3473 - MIN(training!P$3:P$4001)) / (MAX(training!P$3:P$4001) - MIN(training!P$3:P$4001))</f>
        <v>4.2643914528290514E-2</v>
      </c>
      <c r="Q3473">
        <f>(training!Q3473 - MIN(training!Q$3:Q$4001)) / (MAX(training!Q$3:Q$4001) - MIN(training!Q$3:Q$4001))</f>
        <v>5.2859557719095611E-2</v>
      </c>
      <c r="R3473">
        <f>(training!R3473 - MIN(training!R$3:R$4001)) / (MAX(training!R$3:R$4001) - MIN(training!R$3:R$4001))</f>
        <v>7.4385786511462687E-2</v>
      </c>
      <c r="S3473">
        <f>(training!S3473 - MIN(training!S$3:S$4001)) / (MAX(training!S$3:S$4001) - MIN(training!S$3:S$4001))</f>
        <v>4.8514978170851965E-2</v>
      </c>
      <c r="T3473">
        <f>(training!T3473 - MIN(training!T$3:T$4001)) / (MAX(training!T$3:T$4001) - MIN(training!T$3:T$4001))</f>
        <v>4.3364458203297519E-2</v>
      </c>
      <c r="U3473">
        <f>(training!U3473 - MIN(training!U$3:U$4001)) / (MAX(training!U$3:U$4001) - MIN(training!U$3:U$4001))</f>
        <v>0.26097872304454045</v>
      </c>
      <c r="V3473">
        <f>(training!V3473 - MIN(training!V$3:V$4001)) / (MAX(training!V$3:V$4001) - MIN(training!V$3:V$4001))</f>
        <v>6.6666666666666671E-3</v>
      </c>
      <c r="W3473">
        <f>(training!W3473 - MIN(training!W$3:W$4001)) / (MAX(training!W$3:W$4001) - MIN(training!W$3:W$4001))</f>
        <v>4.3545535566541929E-3</v>
      </c>
      <c r="X3473">
        <f>(training!X3473 - MIN(training!X$3:X$4001)) / (MAX(training!X$3:X$4001) - MIN(training!X$3:X$4001))</f>
        <v>0</v>
      </c>
      <c r="Y3473">
        <f>(training!Y3473 - MIN(training!Y$3:Y$4001)) / (MAX(training!Y$3:Y$4001) - MIN(training!Y$3:Y$4001))</f>
        <v>2.4390243902439024E-3</v>
      </c>
      <c r="Z3473">
        <f>(training!Z3473 - MIN(training!Z$3:Z$4001)) / (MAX(training!Z$3:Z$4001) - MIN(training!Z$3:Z$4001))</f>
        <v>0</v>
      </c>
      <c r="AA3473">
        <f>(training!AA3473 - MIN(training!AA$3:AA$4001)) / (MAX(training!AA$3:AA$4001) - MIN(training!AA$3:AA$4001))</f>
        <v>0</v>
      </c>
      <c r="AB3473">
        <v>0</v>
      </c>
      <c r="AC3473">
        <f t="shared" si="344"/>
        <v>-0.2540411263061213</v>
      </c>
      <c r="AD3473">
        <f t="shared" si="347"/>
        <v>0.43682909140885495</v>
      </c>
      <c r="AE3473">
        <f t="shared" si="348"/>
        <v>-0.43682909140885495</v>
      </c>
      <c r="AF3473">
        <f t="shared" si="349"/>
        <v>-0.57417212925233396</v>
      </c>
    </row>
    <row r="3474" spans="1:32" x14ac:dyDescent="0.35">
      <c r="A3474">
        <v>1876</v>
      </c>
      <c r="B3474">
        <v>2</v>
      </c>
      <c r="C3474">
        <v>1</v>
      </c>
      <c r="D3474">
        <f>(training!D3474 - MIN(training!$D$3:$D$4001)) / (MAX(training!$D$3:$D$4001) - MIN(training!$D$3:$D$4001))</f>
        <v>0.20202020202020202</v>
      </c>
      <c r="E3474">
        <f t="shared" si="345"/>
        <v>0</v>
      </c>
      <c r="F3474">
        <f t="shared" si="346"/>
        <v>1</v>
      </c>
      <c r="G3474">
        <v>2</v>
      </c>
      <c r="H3474">
        <v>1</v>
      </c>
      <c r="I3474">
        <f>(training!I3474 - MIN(training!I$3:I$4001)) / (MAX(training!I$3:I$4001) - MIN(training!I$3:I$4001))</f>
        <v>0.20370370370370369</v>
      </c>
      <c r="J3474">
        <v>-1</v>
      </c>
      <c r="K3474">
        <v>0</v>
      </c>
      <c r="L3474">
        <v>0</v>
      </c>
      <c r="M3474">
        <v>0</v>
      </c>
      <c r="N3474">
        <v>2</v>
      </c>
      <c r="O3474">
        <v>0</v>
      </c>
      <c r="P3474">
        <f>(training!P3474 - MIN(training!P$3:P$4001)) / (MAX(training!P$3:P$4001) - MIN(training!P$3:P$4001))</f>
        <v>0.1822469575450737</v>
      </c>
      <c r="Q3474">
        <f>(training!Q3474 - MIN(training!Q$3:Q$4001)) / (MAX(training!Q$3:Q$4001) - MIN(training!Q$3:Q$4001))</f>
        <v>0.17839852870463546</v>
      </c>
      <c r="R3474">
        <f>(training!R3474 - MIN(training!R$3:R$4001)) / (MAX(training!R$3:R$4001) - MIN(training!R$3:R$4001))</f>
        <v>0.27992444075552508</v>
      </c>
      <c r="S3474">
        <f>(training!S3474 - MIN(training!S$3:S$4001)) / (MAX(training!S$3:S$4001) - MIN(training!S$3:S$4001))</f>
        <v>0.18142570037481276</v>
      </c>
      <c r="T3474">
        <f>(training!T3474 - MIN(training!T$3:T$4001)) / (MAX(training!T$3:T$4001) - MIN(training!T$3:T$4001))</f>
        <v>0.18144941005080031</v>
      </c>
      <c r="U3474">
        <f>(training!U3474 - MIN(training!U$3:U$4001)) / (MAX(training!U$3:U$4001) - MIN(training!U$3:U$4001))</f>
        <v>0.34358667360349565</v>
      </c>
      <c r="V3474">
        <f>(training!V3474 - MIN(training!V$3:V$4001)) / (MAX(training!V$3:V$4001) - MIN(training!V$3:V$4001))</f>
        <v>3.1066666666666666E-2</v>
      </c>
      <c r="W3474">
        <f>(training!W3474 - MIN(training!W$3:W$4001)) / (MAX(training!W$3:W$4001) - MIN(training!W$3:W$4001))</f>
        <v>1.4207456737510414E-2</v>
      </c>
      <c r="X3474">
        <f>(training!X3474 - MIN(training!X$3:X$4001)) / (MAX(training!X$3:X$4001) - MIN(training!X$3:X$4001))</f>
        <v>3.683987321994554E-3</v>
      </c>
      <c r="Y3474">
        <f>(training!Y3474 - MIN(training!Y$3:Y$4001)) / (MAX(training!Y$3:Y$4001) - MIN(training!Y$3:Y$4001))</f>
        <v>1.4634146341463415E-5</v>
      </c>
      <c r="Z3474">
        <f>(training!Z3474 - MIN(training!Z$3:Z$4001)) / (MAX(training!Z$3:Z$4001) - MIN(training!Z$3:Z$4001))</f>
        <v>1.5042168674698795E-2</v>
      </c>
      <c r="AA3474">
        <f>(training!AA3474 - MIN(training!AA$3:AA$4001)) / (MAX(training!AA$3:AA$4001) - MIN(training!AA$3:AA$4001))</f>
        <v>0.22108476807663061</v>
      </c>
      <c r="AB3474">
        <v>0</v>
      </c>
      <c r="AC3474">
        <f t="shared" si="344"/>
        <v>-0.88560228951425279</v>
      </c>
      <c r="AD3474">
        <f t="shared" si="347"/>
        <v>0.29201819349612002</v>
      </c>
      <c r="AE3474">
        <f t="shared" si="348"/>
        <v>-0.29201819349612002</v>
      </c>
      <c r="AF3474">
        <f t="shared" si="349"/>
        <v>-0.34533688264700968</v>
      </c>
    </row>
    <row r="3475" spans="1:32" x14ac:dyDescent="0.35">
      <c r="A3475">
        <v>1877</v>
      </c>
      <c r="B3475">
        <v>1</v>
      </c>
      <c r="C3475">
        <v>1</v>
      </c>
      <c r="D3475">
        <f>(training!D3475 - MIN(training!$D$3:$D$4001)) / (MAX(training!$D$3:$D$4001) - MIN(training!$D$3:$D$4001))</f>
        <v>4.0404040404040407E-2</v>
      </c>
      <c r="E3475">
        <f t="shared" si="345"/>
        <v>1</v>
      </c>
      <c r="F3475">
        <f t="shared" si="346"/>
        <v>0</v>
      </c>
      <c r="G3475">
        <v>2</v>
      </c>
      <c r="H3475">
        <v>1</v>
      </c>
      <c r="I3475">
        <f>(training!I3475 - MIN(training!I$3:I$4001)) / (MAX(training!I$3:I$4001) - MIN(training!I$3:I$4001))</f>
        <v>0.31481481481481483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f>(training!P3475 - MIN(training!P$3:P$4001)) / (MAX(training!P$3:P$4001) - MIN(training!P$3:P$4001))</f>
        <v>6.4545095142798478E-2</v>
      </c>
      <c r="Q3475">
        <f>(training!Q3475 - MIN(training!Q$3:Q$4001)) / (MAX(training!Q$3:Q$4001) - MIN(training!Q$3:Q$4001))</f>
        <v>7.1241826825362994E-2</v>
      </c>
      <c r="R3475">
        <f>(training!R3475 - MIN(training!R$3:R$4001)) / (MAX(training!R$3:R$4001) - MIN(training!R$3:R$4001))</f>
        <v>9.8048557926228727E-2</v>
      </c>
      <c r="S3475">
        <f>(training!S3475 - MIN(training!S$3:S$4001)) / (MAX(training!S$3:S$4001) - MIN(training!S$3:S$4001))</f>
        <v>3.5576327011447341E-2</v>
      </c>
      <c r="T3475">
        <f>(training!T3475 - MIN(training!T$3:T$4001)) / (MAX(training!T$3:T$4001) - MIN(training!T$3:T$4001))</f>
        <v>4.6720795055185421E-2</v>
      </c>
      <c r="U3475">
        <f>(training!U3475 - MIN(training!U$3:U$4001)) / (MAX(training!U$3:U$4001) - MIN(training!U$3:U$4001))</f>
        <v>0.27377471341392656</v>
      </c>
      <c r="V3475">
        <f>(training!V3475 - MIN(training!V$3:V$4001)) / (MAX(training!V$3:V$4001) - MIN(training!V$3:V$4001))</f>
        <v>6.2133333333333337E-3</v>
      </c>
      <c r="W3475">
        <f>(training!W3475 - MIN(training!W$3:W$4001)) / (MAX(training!W$3:W$4001) - MIN(training!W$3:W$4001))</f>
        <v>5.2573976607338292E-3</v>
      </c>
      <c r="X3475">
        <f>(training!X3475 - MIN(training!X$3:X$4001)) / (MAX(training!X$3:X$4001) - MIN(training!X$3:X$4001))</f>
        <v>6.6291683406990759E-4</v>
      </c>
      <c r="Y3475">
        <f>(training!Y3475 - MIN(training!Y$3:Y$4001)) / (MAX(training!Y$3:Y$4001) - MIN(training!Y$3:Y$4001))</f>
        <v>2.8634146341463417E-3</v>
      </c>
      <c r="Z3475">
        <f>(training!Z3475 - MIN(training!Z$3:Z$4001)) / (MAX(training!Z$3:Z$4001) - MIN(training!Z$3:Z$4001))</f>
        <v>3.0120481927710845E-3</v>
      </c>
      <c r="AA3475">
        <f>(training!AA3475 - MIN(training!AA$3:AA$4001)) / (MAX(training!AA$3:AA$4001) - MIN(training!AA$3:AA$4001))</f>
        <v>1.8915534571922537E-3</v>
      </c>
      <c r="AB3475">
        <v>0</v>
      </c>
      <c r="AC3475">
        <f t="shared" si="344"/>
        <v>1.2685635112340334E-2</v>
      </c>
      <c r="AD3475">
        <f t="shared" si="347"/>
        <v>0.50317136624876702</v>
      </c>
      <c r="AE3475">
        <f t="shared" si="348"/>
        <v>-0.50317136624876702</v>
      </c>
      <c r="AF3475">
        <f t="shared" si="349"/>
        <v>-0.69951011364851245</v>
      </c>
    </row>
    <row r="3476" spans="1:32" x14ac:dyDescent="0.35">
      <c r="A3476">
        <v>1878</v>
      </c>
      <c r="B3476">
        <v>1</v>
      </c>
      <c r="C3476">
        <v>1</v>
      </c>
      <c r="D3476">
        <f>(training!D3476 - MIN(training!$D$3:$D$4001)) / (MAX(training!$D$3:$D$4001) - MIN(training!$D$3:$D$4001))</f>
        <v>0.30303030303030304</v>
      </c>
      <c r="E3476">
        <f t="shared" si="345"/>
        <v>1</v>
      </c>
      <c r="F3476">
        <f t="shared" si="346"/>
        <v>0</v>
      </c>
      <c r="G3476">
        <v>2</v>
      </c>
      <c r="H3476">
        <v>1</v>
      </c>
      <c r="I3476">
        <f>(training!I3476 - MIN(training!I$3:I$4001)) / (MAX(training!I$3:I$4001) - MIN(training!I$3:I$4001))</f>
        <v>0.14814814814814814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f>(training!P3476 - MIN(training!P$3:P$4001)) / (MAX(training!P$3:P$4001) - MIN(training!P$3:P$4001))</f>
        <v>4.6499274183085658E-2</v>
      </c>
      <c r="Q3476">
        <f>(training!Q3476 - MIN(training!Q$3:Q$4001)) / (MAX(training!Q$3:Q$4001) - MIN(training!Q$3:Q$4001))</f>
        <v>6.9819111968154976E-2</v>
      </c>
      <c r="R3476">
        <f>(training!R3476 - MIN(training!R$3:R$4001)) / (MAX(training!R$3:R$4001) - MIN(training!R$3:R$4001))</f>
        <v>0.13130607386555909</v>
      </c>
      <c r="S3476">
        <f>(training!S3476 - MIN(training!S$3:S$4001)) / (MAX(training!S$3:S$4001) - MIN(training!S$3:S$4001))</f>
        <v>8.545576481436952E-2</v>
      </c>
      <c r="T3476">
        <f>(training!T3476 - MIN(training!T$3:T$4001)) / (MAX(training!T$3:T$4001) - MIN(training!T$3:T$4001))</f>
        <v>0.10274346785891454</v>
      </c>
      <c r="U3476">
        <f>(training!U3476 - MIN(training!U$3:U$4001)) / (MAX(training!U$3:U$4001) - MIN(training!U$3:U$4001))</f>
        <v>0.31469406355498142</v>
      </c>
      <c r="V3476">
        <f>(training!V3476 - MIN(training!V$3:V$4001)) / (MAX(training!V$3:V$4001) - MIN(training!V$3:V$4001))</f>
        <v>6.6666666666666666E-2</v>
      </c>
      <c r="W3476">
        <f>(training!W3476 - MIN(training!W$3:W$4001)) / (MAX(training!W$3:W$4001) - MIN(training!W$3:W$4001))</f>
        <v>5.8060714088722577E-2</v>
      </c>
      <c r="X3476">
        <f>(training!X3476 - MIN(training!X$3:X$4001)) / (MAX(training!X$3:X$4001) - MIN(training!X$3:X$4001))</f>
        <v>2.790054015445739E-3</v>
      </c>
      <c r="Y3476">
        <f>(training!Y3476 - MIN(training!Y$3:Y$4001)) / (MAX(training!Y$3:Y$4001) - MIN(training!Y$3:Y$4001))</f>
        <v>5.3931707317073169E-2</v>
      </c>
      <c r="Z3476">
        <f>(training!Z3476 - MIN(training!Z$3:Z$4001)) / (MAX(training!Z$3:Z$4001) - MIN(training!Z$3:Z$4001))</f>
        <v>9.0361445783132526E-3</v>
      </c>
      <c r="AA3476">
        <f>(training!AA3476 - MIN(training!AA$3:AA$4001)) / (MAX(training!AA$3:AA$4001) - MIN(training!AA$3:AA$4001))</f>
        <v>8.2793294821304937E-3</v>
      </c>
      <c r="AB3476">
        <v>0</v>
      </c>
      <c r="AC3476">
        <f t="shared" si="344"/>
        <v>-0.24986552719344576</v>
      </c>
      <c r="AD3476">
        <f t="shared" si="347"/>
        <v>0.43785659773178554</v>
      </c>
      <c r="AE3476">
        <f t="shared" si="348"/>
        <v>-0.43785659773178554</v>
      </c>
      <c r="AF3476">
        <f t="shared" si="349"/>
        <v>-0.57599829745897058</v>
      </c>
    </row>
    <row r="3477" spans="1:32" x14ac:dyDescent="0.35">
      <c r="A3477">
        <v>1879</v>
      </c>
      <c r="B3477">
        <v>2</v>
      </c>
      <c r="C3477">
        <v>1</v>
      </c>
      <c r="D3477">
        <f>(training!D3477 - MIN(training!$D$3:$D$4001)) / (MAX(training!$D$3:$D$4001) - MIN(training!$D$3:$D$4001))</f>
        <v>0.29292929292929293</v>
      </c>
      <c r="E3477">
        <f t="shared" si="345"/>
        <v>0</v>
      </c>
      <c r="F3477">
        <f t="shared" si="346"/>
        <v>1</v>
      </c>
      <c r="G3477">
        <v>1</v>
      </c>
      <c r="H3477">
        <v>1</v>
      </c>
      <c r="I3477">
        <f>(training!I3477 - MIN(training!I$3:I$4001)) / (MAX(training!I$3:I$4001) - MIN(training!I$3:I$4001))</f>
        <v>0.18518518518518517</v>
      </c>
      <c r="J3477">
        <v>-2</v>
      </c>
      <c r="K3477">
        <v>-2</v>
      </c>
      <c r="L3477">
        <v>-1</v>
      </c>
      <c r="M3477">
        <v>0</v>
      </c>
      <c r="N3477">
        <v>0</v>
      </c>
      <c r="O3477">
        <v>0</v>
      </c>
      <c r="P3477">
        <f>(training!P3477 - MIN(training!P$3:P$4001)) / (MAX(training!P$3:P$4001) - MIN(training!P$3:P$4001))</f>
        <v>1.4696132483805753E-2</v>
      </c>
      <c r="Q3477">
        <f>(training!Q3477 - MIN(training!Q$3:Q$4001)) / (MAX(training!Q$3:Q$4001) - MIN(training!Q$3:Q$4001))</f>
        <v>2.5593004406946021E-2</v>
      </c>
      <c r="R3477">
        <f>(training!R3477 - MIN(training!R$3:R$4001)) / (MAX(training!R$3:R$4001) - MIN(training!R$3:R$4001))</f>
        <v>4.5780012828909158E-2</v>
      </c>
      <c r="S3477">
        <f>(training!S3477 - MIN(training!S$3:S$4001)) / (MAX(training!S$3:S$4001) - MIN(training!S$3:S$4001))</f>
        <v>2.4971707041582376E-2</v>
      </c>
      <c r="T3477">
        <f>(training!T3477 - MIN(training!T$3:T$4001)) / (MAX(training!T$3:T$4001) - MIN(training!T$3:T$4001))</f>
        <v>3.1456631355533088E-2</v>
      </c>
      <c r="U3477">
        <f>(training!U3477 - MIN(training!U$3:U$4001)) / (MAX(training!U$3:U$4001) - MIN(training!U$3:U$4001))</f>
        <v>0.26410183305962576</v>
      </c>
      <c r="V3477">
        <f>(training!V3477 - MIN(training!V$3:V$4001)) / (MAX(training!V$3:V$4001) - MIN(training!V$3:V$4001))</f>
        <v>3.7000000000000002E-3</v>
      </c>
      <c r="W3477">
        <f>(training!W3477 - MIN(training!W$3:W$4001)) / (MAX(training!W$3:W$4001) - MIN(training!W$3:W$4001))</f>
        <v>3.5393811308485283E-2</v>
      </c>
      <c r="X3477">
        <f>(training!X3477 - MIN(training!X$3:X$4001)) / (MAX(training!X$3:X$4001) - MIN(training!X$3:X$4001))</f>
        <v>3.3480648185348869E-4</v>
      </c>
      <c r="Y3477">
        <f>(training!Y3477 - MIN(training!Y$3:Y$4001)) / (MAX(training!Y$3:Y$4001) - MIN(training!Y$3:Y$4001))</f>
        <v>9.3170731707317071E-4</v>
      </c>
      <c r="Z3477">
        <f>(training!Z3477 - MIN(training!Z$3:Z$4001)) / (MAX(training!Z$3:Z$4001) - MIN(training!Z$3:Z$4001))</f>
        <v>1.2240963855421687E-2</v>
      </c>
      <c r="AA3477">
        <f>(training!AA3477 - MIN(training!AA$3:AA$4001)) / (MAX(training!AA$3:AA$4001) - MIN(training!AA$3:AA$4001))</f>
        <v>7.3770584830497895E-4</v>
      </c>
      <c r="AB3477">
        <v>0</v>
      </c>
      <c r="AC3477">
        <f t="shared" si="344"/>
        <v>-1.1887186699728292</v>
      </c>
      <c r="AD3477">
        <f t="shared" si="347"/>
        <v>0.23348817894784923</v>
      </c>
      <c r="AE3477">
        <f t="shared" si="348"/>
        <v>-0.23348817894784923</v>
      </c>
      <c r="AF3477">
        <f t="shared" si="349"/>
        <v>-0.26590515867287895</v>
      </c>
    </row>
    <row r="3478" spans="1:32" x14ac:dyDescent="0.35">
      <c r="A3478">
        <v>1881</v>
      </c>
      <c r="B3478">
        <v>2</v>
      </c>
      <c r="C3478">
        <v>1</v>
      </c>
      <c r="D3478">
        <f>(training!D3478 - MIN(training!$D$3:$D$4001)) / (MAX(training!$D$3:$D$4001) - MIN(training!$D$3:$D$4001))</f>
        <v>8.0808080808080815E-2</v>
      </c>
      <c r="E3478">
        <f t="shared" si="345"/>
        <v>0</v>
      </c>
      <c r="F3478">
        <f t="shared" si="346"/>
        <v>1</v>
      </c>
      <c r="G3478">
        <v>3</v>
      </c>
      <c r="H3478">
        <v>1</v>
      </c>
      <c r="I3478">
        <f>(training!I3478 - MIN(training!I$3:I$4001)) / (MAX(training!I$3:I$4001) - MIN(training!I$3:I$4001))</f>
        <v>0.35185185185185186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f>(training!P3478 - MIN(training!P$3:P$4001)) / (MAX(training!P$3:P$4001) - MIN(training!P$3:P$4001))</f>
        <v>0.10656279465561749</v>
      </c>
      <c r="Q3478">
        <f>(training!Q3478 - MIN(training!Q$3:Q$4001)) / (MAX(training!Q$3:Q$4001) - MIN(training!Q$3:Q$4001))</f>
        <v>0.1055138875807403</v>
      </c>
      <c r="R3478">
        <f>(training!R3478 - MIN(training!R$3:R$4001)) / (MAX(training!R$3:R$4001) - MIN(training!R$3:R$4001))</f>
        <v>0.15480048689245771</v>
      </c>
      <c r="S3478">
        <f>(training!S3478 - MIN(training!S$3:S$4001)) / (MAX(training!S$3:S$4001) - MIN(training!S$3:S$4001))</f>
        <v>6.7935088342418695E-2</v>
      </c>
      <c r="T3478">
        <f>(training!T3478 - MIN(training!T$3:T$4001)) / (MAX(training!T$3:T$4001) - MIN(training!T$3:T$4001))</f>
        <v>7.9607035434628354E-2</v>
      </c>
      <c r="U3478">
        <f>(training!U3478 - MIN(training!U$3:U$4001)) / (MAX(training!U$3:U$4001) - MIN(training!U$3:U$4001))</f>
        <v>0.29900935011800039</v>
      </c>
      <c r="V3478">
        <f>(training!V3478 - MIN(training!V$3:V$4001)) / (MAX(training!V$3:V$4001) - MIN(training!V$3:V$4001))</f>
        <v>1.1386666666666666E-2</v>
      </c>
      <c r="W3478">
        <f>(training!W3478 - MIN(training!W$3:W$4001)) / (MAX(training!W$3:W$4001) - MIN(training!W$3:W$4001))</f>
        <v>1.2024373887774446E-2</v>
      </c>
      <c r="X3478">
        <f>(training!X3478 - MIN(training!X$3:X$4001)) / (MAX(training!X$3:X$4001) - MIN(training!X$3:X$4001))</f>
        <v>1.8972367305031025E-3</v>
      </c>
      <c r="Y3478">
        <f>(training!Y3478 - MIN(training!Y$3:Y$4001)) / (MAX(training!Y$3:Y$4001) - MIN(training!Y$3:Y$4001))</f>
        <v>9.2097560975609762E-3</v>
      </c>
      <c r="Z3478">
        <f>(training!Z3478 - MIN(training!Z$3:Z$4001)) / (MAX(training!Z$3:Z$4001) - MIN(training!Z$3:Z$4001))</f>
        <v>8.1626506024096383E-3</v>
      </c>
      <c r="AA3478">
        <f>(training!AA3478 - MIN(training!AA$3:AA$4001)) / (MAX(training!AA$3:AA$4001) - MIN(training!AA$3:AA$4001))</f>
        <v>2.8373301857883807E-3</v>
      </c>
      <c r="AB3478">
        <v>0</v>
      </c>
      <c r="AC3478">
        <f t="shared" si="344"/>
        <v>-0.27428947938770876</v>
      </c>
      <c r="AD3478">
        <f t="shared" si="347"/>
        <v>0.43185433868924794</v>
      </c>
      <c r="AE3478">
        <f t="shared" si="348"/>
        <v>-0.43185433868924794</v>
      </c>
      <c r="AF3478">
        <f t="shared" si="349"/>
        <v>-0.56537744716799887</v>
      </c>
    </row>
    <row r="3479" spans="1:32" x14ac:dyDescent="0.35">
      <c r="A3479">
        <v>1883</v>
      </c>
      <c r="B3479">
        <v>1</v>
      </c>
      <c r="C3479">
        <v>1</v>
      </c>
      <c r="D3479">
        <f>(training!D3479 - MIN(training!$D$3:$D$4001)) / (MAX(training!$D$3:$D$4001) - MIN(training!$D$3:$D$4001))</f>
        <v>8.0808080808080815E-2</v>
      </c>
      <c r="E3479">
        <f t="shared" si="345"/>
        <v>1</v>
      </c>
      <c r="F3479">
        <f t="shared" si="346"/>
        <v>0</v>
      </c>
      <c r="G3479">
        <v>1</v>
      </c>
      <c r="H3479">
        <v>2</v>
      </c>
      <c r="I3479">
        <f>(training!I3479 - MIN(training!I$3:I$4001)) / (MAX(training!I$3:I$4001) - MIN(training!I$3:I$4001))</f>
        <v>7.407407407407407E-2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f>(training!P3479 - MIN(training!P$3:P$4001)) / (MAX(training!P$3:P$4001) - MIN(training!P$3:P$4001))</f>
        <v>4.8157262715076254E-2</v>
      </c>
      <c r="Q3479">
        <f>(training!Q3479 - MIN(training!Q$3:Q$4001)) / (MAX(training!Q$3:Q$4001) - MIN(training!Q$3:Q$4001))</f>
        <v>5.5549331522304894E-2</v>
      </c>
      <c r="R3479">
        <f>(training!R3479 - MIN(training!R$3:R$4001)) / (MAX(training!R$3:R$4001) - MIN(training!R$3:R$4001))</f>
        <v>7.2451348634866006E-2</v>
      </c>
      <c r="S3479">
        <f>(training!S3479 - MIN(training!S$3:S$4001)) / (MAX(training!S$3:S$4001) - MIN(training!S$3:S$4001))</f>
        <v>4.9364318443037944E-2</v>
      </c>
      <c r="T3479">
        <f>(training!T3479 - MIN(training!T$3:T$4001)) / (MAX(training!T$3:T$4001) - MIN(training!T$3:T$4001))</f>
        <v>6.1680408076977014E-2</v>
      </c>
      <c r="U3479">
        <f>(training!U3479 - MIN(training!U$3:U$4001)) / (MAX(training!U$3:U$4001) - MIN(training!U$3:U$4001))</f>
        <v>0.28640240627019664</v>
      </c>
      <c r="V3479">
        <f>(training!V3479 - MIN(training!V$3:V$4001)) / (MAX(training!V$3:V$4001) - MIN(training!V$3:V$4001))</f>
        <v>6.6666666666666671E-3</v>
      </c>
      <c r="W3479">
        <f>(training!W3479 - MIN(training!W$3:W$4001)) / (MAX(training!W$3:W$4001) - MIN(training!W$3:W$4001))</f>
        <v>8.7091071133083859E-3</v>
      </c>
      <c r="X3479">
        <f>(training!X3479 - MIN(training!X$3:X$4001)) / (MAX(training!X$3:X$4001) - MIN(training!X$3:X$4001))</f>
        <v>2.232043212356591E-3</v>
      </c>
      <c r="Y3479">
        <f>(training!Y3479 - MIN(training!Y$3:Y$4001)) / (MAX(training!Y$3:Y$4001) - MIN(training!Y$3:Y$4001))</f>
        <v>1.4634146341463415E-2</v>
      </c>
      <c r="Z3479">
        <f>(training!Z3479 - MIN(training!Z$3:Z$4001)) / (MAX(training!Z$3:Z$4001) - MIN(training!Z$3:Z$4001))</f>
        <v>9.0361445783132526E-3</v>
      </c>
      <c r="AA3479">
        <f>(training!AA3479 - MIN(training!AA$3:AA$4001)) / (MAX(training!AA$3:AA$4001) - MIN(training!AA$3:AA$4001))</f>
        <v>1.8915534571922537E-3</v>
      </c>
      <c r="AB3479">
        <v>0</v>
      </c>
      <c r="AC3479">
        <f t="shared" si="344"/>
        <v>-0.15473182111901101</v>
      </c>
      <c r="AD3479">
        <f t="shared" si="347"/>
        <v>0.46139403912412535</v>
      </c>
      <c r="AE3479">
        <f t="shared" si="348"/>
        <v>-0.46139403912412535</v>
      </c>
      <c r="AF3479">
        <f t="shared" si="349"/>
        <v>-0.6187710313137188</v>
      </c>
    </row>
    <row r="3480" spans="1:32" x14ac:dyDescent="0.35">
      <c r="A3480">
        <v>1884</v>
      </c>
      <c r="B3480">
        <v>2</v>
      </c>
      <c r="C3480">
        <v>1</v>
      </c>
      <c r="D3480">
        <f>(training!D3480 - MIN(training!$D$3:$D$4001)) / (MAX(training!$D$3:$D$4001) - MIN(training!$D$3:$D$4001))</f>
        <v>7.0707070707070704E-2</v>
      </c>
      <c r="E3480">
        <f t="shared" si="345"/>
        <v>0</v>
      </c>
      <c r="F3480">
        <f t="shared" si="346"/>
        <v>1</v>
      </c>
      <c r="G3480">
        <v>3</v>
      </c>
      <c r="H3480">
        <v>2</v>
      </c>
      <c r="I3480">
        <f>(training!I3480 - MIN(training!I$3:I$4001)) / (MAX(training!I$3:I$4001) - MIN(training!I$3:I$4001))</f>
        <v>0.81481481481481477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f>(training!P3480 - MIN(training!P$3:P$4001)) / (MAX(training!P$3:P$4001) - MIN(training!P$3:P$4001))</f>
        <v>0.10151323377229678</v>
      </c>
      <c r="Q3480">
        <f>(training!Q3480 - MIN(training!Q$3:Q$4001)) / (MAX(training!Q$3:Q$4001) - MIN(training!Q$3:Q$4001))</f>
        <v>0.10801826230499635</v>
      </c>
      <c r="R3480">
        <f>(training!R3480 - MIN(training!R$3:R$4001)) / (MAX(training!R$3:R$4001) - MIN(training!R$3:R$4001))</f>
        <v>0.16266619077362363</v>
      </c>
      <c r="S3480">
        <f>(training!S3480 - MIN(training!S$3:S$4001)) / (MAX(training!S$3:S$4001) - MIN(training!S$3:S$4001))</f>
        <v>4.9741557888606264E-2</v>
      </c>
      <c r="T3480">
        <f>(training!T3480 - MIN(training!T$3:T$4001)) / (MAX(training!T$3:T$4001) - MIN(training!T$3:T$4001))</f>
        <v>5.1254518548287505E-2</v>
      </c>
      <c r="U3480">
        <f>(training!U3480 - MIN(training!U$3:U$4001)) / (MAX(training!U$3:U$4001) - MIN(training!U$3:U$4001))</f>
        <v>0.26701053665389196</v>
      </c>
      <c r="V3480">
        <f>(training!V3480 - MIN(training!V$3:V$4001)) / (MAX(training!V$3:V$4001) - MIN(training!V$3:V$4001))</f>
        <v>1.3333333333333334E-2</v>
      </c>
      <c r="W3480">
        <f>(training!W3480 - MIN(training!W$3:W$4001)) / (MAX(training!W$3:W$4001) - MIN(training!W$3:W$4001))</f>
        <v>5.9454171226851916E-3</v>
      </c>
      <c r="X3480">
        <f>(training!X3480 - MIN(training!X$3:X$4001)) / (MAX(training!X$3:X$4001) - MIN(training!X$3:X$4001))</f>
        <v>1.4508280880317843E-3</v>
      </c>
      <c r="Y3480">
        <f>(training!Y3480 - MIN(training!Y$3:Y$4001)) / (MAX(training!Y$3:Y$4001) - MIN(training!Y$3:Y$4001))</f>
        <v>8.2926829268292687E-3</v>
      </c>
      <c r="Z3480">
        <f>(training!Z3480 - MIN(training!Z$3:Z$4001)) / (MAX(training!Z$3:Z$4001) - MIN(training!Z$3:Z$4001))</f>
        <v>1.2078313253012047E-3</v>
      </c>
      <c r="AA3480">
        <f>(training!AA3480 - MIN(training!AA$3:AA$4001)) / (MAX(training!AA$3:AA$4001) - MIN(training!AA$3:AA$4001))</f>
        <v>3.4047962229460569E-4</v>
      </c>
      <c r="AB3480">
        <v>0</v>
      </c>
      <c r="AC3480">
        <f t="shared" si="344"/>
        <v>-0.45611616491804946</v>
      </c>
      <c r="AD3480">
        <f t="shared" si="347"/>
        <v>0.38790758092386179</v>
      </c>
      <c r="AE3480">
        <f t="shared" si="348"/>
        <v>-0.38790758092386179</v>
      </c>
      <c r="AF3480">
        <f t="shared" si="349"/>
        <v>-0.49087199630859185</v>
      </c>
    </row>
    <row r="3481" spans="1:32" x14ac:dyDescent="0.35">
      <c r="A3481">
        <v>1886</v>
      </c>
      <c r="B3481">
        <v>1</v>
      </c>
      <c r="C3481">
        <v>1</v>
      </c>
      <c r="D3481">
        <f>(training!D3481 - MIN(training!$D$3:$D$4001)) / (MAX(training!$D$3:$D$4001) - MIN(training!$D$3:$D$4001))</f>
        <v>0</v>
      </c>
      <c r="E3481">
        <f t="shared" si="345"/>
        <v>1</v>
      </c>
      <c r="F3481">
        <f t="shared" si="346"/>
        <v>0</v>
      </c>
      <c r="G3481">
        <v>2</v>
      </c>
      <c r="H3481">
        <v>2</v>
      </c>
      <c r="I3481">
        <f>(training!I3481 - MIN(training!I$3:I$4001)) / (MAX(training!I$3:I$4001) - MIN(training!I$3:I$4001))</f>
        <v>0.22222222222222221</v>
      </c>
      <c r="J3481">
        <v>-2</v>
      </c>
      <c r="K3481">
        <v>-2</v>
      </c>
      <c r="L3481">
        <v>-2</v>
      </c>
      <c r="M3481">
        <v>-2</v>
      </c>
      <c r="N3481">
        <v>-2</v>
      </c>
      <c r="O3481">
        <v>-2</v>
      </c>
      <c r="P3481">
        <f>(training!P3481 - MIN(training!P$3:P$4001)) / (MAX(training!P$3:P$4001) - MIN(training!P$3:P$4001))</f>
        <v>1.4696132483805753E-2</v>
      </c>
      <c r="Q3481">
        <f>(training!Q3481 - MIN(training!Q$3:Q$4001)) / (MAX(training!Q$3:Q$4001) - MIN(training!Q$3:Q$4001))</f>
        <v>2.4492507200325191E-2</v>
      </c>
      <c r="R3481">
        <f>(training!R3481 - MIN(training!R$3:R$4001)) / (MAX(training!R$3:R$4001) - MIN(training!R$3:R$4001))</f>
        <v>2.5253758180113172E-2</v>
      </c>
      <c r="S3481">
        <f>(training!S3481 - MIN(training!S$3:S$4001)) / (MAX(training!S$3:S$4001) - MIN(training!S$3:S$4001))</f>
        <v>1.6545589717908725E-2</v>
      </c>
      <c r="T3481">
        <f>(training!T3481 - MIN(training!T$3:T$4001)) / (MAX(training!T$3:T$4001) - MIN(training!T$3:T$4001))</f>
        <v>2.9654444870047911E-2</v>
      </c>
      <c r="U3481">
        <f>(training!U3481 - MIN(training!U$3:U$4001)) / (MAX(training!U$3:U$4001) - MIN(training!U$3:U$4001))</f>
        <v>0.26097872304454045</v>
      </c>
      <c r="V3481">
        <f>(training!V3481 - MIN(training!V$3:V$4001)) / (MAX(training!V$3:V$4001) - MIN(training!V$3:V$4001))</f>
        <v>0</v>
      </c>
      <c r="W3481">
        <f>(training!W3481 - MIN(training!W$3:W$4001)) / (MAX(training!W$3:W$4001) - MIN(training!W$3:W$4001))</f>
        <v>0</v>
      </c>
      <c r="X3481">
        <f>(training!X3481 - MIN(training!X$3:X$4001)) / (MAX(training!X$3:X$4001) - MIN(training!X$3:X$4001))</f>
        <v>0</v>
      </c>
      <c r="Y3481">
        <f>(training!Y3481 - MIN(training!Y$3:Y$4001)) / (MAX(training!Y$3:Y$4001) - MIN(training!Y$3:Y$4001))</f>
        <v>0</v>
      </c>
      <c r="Z3481">
        <f>(training!Z3481 - MIN(training!Z$3:Z$4001)) / (MAX(training!Z$3:Z$4001) - MIN(training!Z$3:Z$4001))</f>
        <v>0</v>
      </c>
      <c r="AA3481">
        <f>(training!AA3481 - MIN(training!AA$3:AA$4001)) / (MAX(training!AA$3:AA$4001) - MIN(training!AA$3:AA$4001))</f>
        <v>0</v>
      </c>
      <c r="AB3481">
        <v>0</v>
      </c>
      <c r="AC3481">
        <f t="shared" si="344"/>
        <v>-1.5137652208591255</v>
      </c>
      <c r="AD3481">
        <f t="shared" si="347"/>
        <v>0.18038145782844817</v>
      </c>
      <c r="AE3481">
        <f t="shared" si="348"/>
        <v>-0.18038145782844817</v>
      </c>
      <c r="AF3481">
        <f t="shared" si="349"/>
        <v>-0.19891623943314254</v>
      </c>
    </row>
    <row r="3482" spans="1:32" x14ac:dyDescent="0.35">
      <c r="A3482">
        <v>1887</v>
      </c>
      <c r="B3482">
        <v>1</v>
      </c>
      <c r="C3482">
        <v>1</v>
      </c>
      <c r="D3482">
        <f>(training!D3482 - MIN(training!$D$3:$D$4001)) / (MAX(training!$D$3:$D$4001) - MIN(training!$D$3:$D$4001))</f>
        <v>0.20202020202020202</v>
      </c>
      <c r="E3482">
        <f t="shared" si="345"/>
        <v>1</v>
      </c>
      <c r="F3482">
        <f t="shared" si="346"/>
        <v>0</v>
      </c>
      <c r="G3482">
        <v>1</v>
      </c>
      <c r="H3482">
        <v>2</v>
      </c>
      <c r="I3482">
        <f>(training!I3482 - MIN(training!I$3:I$4001)) / (MAX(training!I$3:I$4001) - MIN(training!I$3:I$4001))</f>
        <v>0.18518518518518517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f>(training!P3482 - MIN(training!P$3:P$4001)) / (MAX(training!P$3:P$4001) - MIN(training!P$3:P$4001))</f>
        <v>0.17932938807658008</v>
      </c>
      <c r="Q3482">
        <f>(training!Q3482 - MIN(training!Q$3:Q$4001)) / (MAX(training!Q$3:Q$4001) - MIN(training!Q$3:Q$4001))</f>
        <v>0.18815032196979087</v>
      </c>
      <c r="R3482">
        <f>(training!R3482 - MIN(training!R$3:R$4001)) / (MAX(training!R$3:R$4001) - MIN(training!R$3:R$4001))</f>
        <v>0.3172595968490044</v>
      </c>
      <c r="S3482">
        <f>(training!S3482 - MIN(training!S$3:S$4001)) / (MAX(training!S$3:S$4001) - MIN(training!S$3:S$4001))</f>
        <v>0.21474631198805189</v>
      </c>
      <c r="T3482">
        <f>(training!T3482 - MIN(training!T$3:T$4001)) / (MAX(training!T$3:T$4001) - MIN(training!T$3:T$4001))</f>
        <v>0.23630725500415486</v>
      </c>
      <c r="U3482">
        <f>(training!U3482 - MIN(training!U$3:U$4001)) / (MAX(training!U$3:U$4001) - MIN(training!U$3:U$4001))</f>
        <v>0.36719673979283268</v>
      </c>
      <c r="V3482">
        <f>(training!V3482 - MIN(training!V$3:V$4001)) / (MAX(training!V$3:V$4001) - MIN(training!V$3:V$4001))</f>
        <v>2.6666666666666668E-2</v>
      </c>
      <c r="W3482">
        <f>(training!W3482 - MIN(training!W$3:W$4001)) / (MAX(training!W$3:W$4001) - MIN(training!W$3:W$4001))</f>
        <v>3.7739464157669676E-2</v>
      </c>
      <c r="X3482">
        <f>(training!X3482 - MIN(training!X$3:X$4001)) / (MAX(training!X$3:X$4001) - MIN(training!X$3:X$4001))</f>
        <v>1.1160216061782956E-2</v>
      </c>
      <c r="Y3482">
        <f>(training!Y3482 - MIN(training!Y$3:Y$4001)) / (MAX(training!Y$3:Y$4001) - MIN(training!Y$3:Y$4001))</f>
        <v>9.7560975609756101E-2</v>
      </c>
      <c r="Z3482">
        <f>(training!Z3482 - MIN(training!Z$3:Z$4001)) / (MAX(training!Z$3:Z$4001) - MIN(training!Z$3:Z$4001))</f>
        <v>2.1084337349397589E-2</v>
      </c>
      <c r="AA3482">
        <f>(training!AA3482 - MIN(training!AA$3:AA$4001)) / (MAX(training!AA$3:AA$4001) - MIN(training!AA$3:AA$4001))</f>
        <v>1.3240874200345776E-2</v>
      </c>
      <c r="AB3482">
        <v>0</v>
      </c>
      <c r="AC3482">
        <f t="shared" si="344"/>
        <v>-0.64995274548441528</v>
      </c>
      <c r="AD3482">
        <f t="shared" si="347"/>
        <v>0.34300018610259936</v>
      </c>
      <c r="AE3482">
        <f t="shared" si="348"/>
        <v>-0.34300018610259936</v>
      </c>
      <c r="AF3482">
        <f t="shared" si="349"/>
        <v>-0.42007154375875283</v>
      </c>
    </row>
    <row r="3483" spans="1:32" x14ac:dyDescent="0.35">
      <c r="A3483">
        <v>1888</v>
      </c>
      <c r="B3483">
        <v>2</v>
      </c>
      <c r="C3483">
        <v>1</v>
      </c>
      <c r="D3483">
        <f>(training!D3483 - MIN(training!$D$3:$D$4001)) / (MAX(training!$D$3:$D$4001) - MIN(training!$D$3:$D$4001))</f>
        <v>0.16161616161616163</v>
      </c>
      <c r="E3483">
        <f t="shared" si="345"/>
        <v>0</v>
      </c>
      <c r="F3483">
        <f t="shared" si="346"/>
        <v>1</v>
      </c>
      <c r="G3483">
        <v>2</v>
      </c>
      <c r="H3483">
        <v>1</v>
      </c>
      <c r="I3483">
        <f>(training!I3483 - MIN(training!I$3:I$4001)) / (MAX(training!I$3:I$4001) - MIN(training!I$3:I$4001))</f>
        <v>0.37037037037037035</v>
      </c>
      <c r="J3483">
        <v>0</v>
      </c>
      <c r="K3483">
        <v>-1</v>
      </c>
      <c r="L3483">
        <v>-1</v>
      </c>
      <c r="M3483">
        <v>-1</v>
      </c>
      <c r="N3483">
        <v>-1</v>
      </c>
      <c r="O3483">
        <v>0</v>
      </c>
      <c r="P3483">
        <f>(training!P3483 - MIN(training!P$3:P$4001)) / (MAX(training!P$3:P$4001) - MIN(training!P$3:P$4001))</f>
        <v>3.6322514013221001E-2</v>
      </c>
      <c r="Q3483">
        <f>(training!Q3483 - MIN(training!Q$3:Q$4001)) / (MAX(training!Q$3:Q$4001) - MIN(training!Q$3:Q$4001))</f>
        <v>3.4107481893846638E-2</v>
      </c>
      <c r="R3483">
        <f>(training!R3483 - MIN(training!R$3:R$4001)) / (MAX(training!R$3:R$4001) - MIN(training!R$3:R$4001))</f>
        <v>3.7644935527155365E-2</v>
      </c>
      <c r="S3483">
        <f>(training!S3483 - MIN(training!S$3:S$4001)) / (MAX(training!S$3:S$4001) - MIN(training!S$3:S$4001))</f>
        <v>2.3582980544592569E-2</v>
      </c>
      <c r="T3483">
        <f>(training!T3483 - MIN(training!T$3:T$4001)) / (MAX(training!T$3:T$4001) - MIN(training!T$3:T$4001))</f>
        <v>4.2147302057757879E-2</v>
      </c>
      <c r="U3483">
        <f>(training!U3483 - MIN(training!U$3:U$4001)) / (MAX(training!U$3:U$4001) - MIN(training!U$3:U$4001))</f>
        <v>0.26588009993337264</v>
      </c>
      <c r="V3483">
        <f>(training!V3483 - MIN(training!V$3:V$4001)) / (MAX(training!V$3:V$4001) - MIN(training!V$3:V$4001))</f>
        <v>3.2446666666666665E-2</v>
      </c>
      <c r="W3483">
        <f>(training!W3483 - MIN(training!W$3:W$4001)) / (MAX(training!W$3:W$4001) - MIN(training!W$3:W$4001))</f>
        <v>2.1404082248807577E-2</v>
      </c>
      <c r="X3483">
        <f>(training!X3483 - MIN(training!X$3:X$4001)) / (MAX(training!X$3:X$4001) - MIN(training!X$3:X$4001))</f>
        <v>7.1202178474175258E-3</v>
      </c>
      <c r="Y3483">
        <f>(training!Y3483 - MIN(training!Y$3:Y$4001)) / (MAX(training!Y$3:Y$4001) - MIN(training!Y$3:Y$4001))</f>
        <v>5.8229268292682927E-2</v>
      </c>
      <c r="Z3483">
        <f>(training!Z3483 - MIN(training!Z$3:Z$4001)) / (MAX(training!Z$3:Z$4001) - MIN(training!Z$3:Z$4001))</f>
        <v>3.0120481927710845E-3</v>
      </c>
      <c r="AA3483">
        <f>(training!AA3483 - MIN(training!AA$3:AA$4001)) / (MAX(training!AA$3:AA$4001) - MIN(training!AA$3:AA$4001))</f>
        <v>1.3015779338939899E-2</v>
      </c>
      <c r="AB3483">
        <v>0</v>
      </c>
      <c r="AC3483">
        <f t="shared" si="344"/>
        <v>-0.34432761503537573</v>
      </c>
      <c r="AD3483">
        <f t="shared" si="347"/>
        <v>0.41475863214145747</v>
      </c>
      <c r="AE3483">
        <f t="shared" si="348"/>
        <v>-0.41475863214145747</v>
      </c>
      <c r="AF3483">
        <f t="shared" si="349"/>
        <v>-0.53573092221405239</v>
      </c>
    </row>
    <row r="3484" spans="1:32" x14ac:dyDescent="0.35">
      <c r="A3484">
        <v>1889</v>
      </c>
      <c r="B3484">
        <v>2</v>
      </c>
      <c r="C3484">
        <v>1</v>
      </c>
      <c r="D3484">
        <f>(training!D3484 - MIN(training!$D$3:$D$4001)) / (MAX(training!$D$3:$D$4001) - MIN(training!$D$3:$D$4001))</f>
        <v>8.0808080808080815E-2</v>
      </c>
      <c r="E3484">
        <f t="shared" si="345"/>
        <v>0</v>
      </c>
      <c r="F3484">
        <f t="shared" si="346"/>
        <v>1</v>
      </c>
      <c r="G3484">
        <v>2</v>
      </c>
      <c r="H3484">
        <v>1</v>
      </c>
      <c r="I3484">
        <f>(training!I3484 - MIN(training!I$3:I$4001)) / (MAX(training!I$3:I$4001) - MIN(training!I$3:I$4001))</f>
        <v>0.20370370370370369</v>
      </c>
      <c r="J3484">
        <v>1</v>
      </c>
      <c r="K3484">
        <v>2</v>
      </c>
      <c r="L3484">
        <v>2</v>
      </c>
      <c r="M3484">
        <v>2</v>
      </c>
      <c r="N3484">
        <v>2</v>
      </c>
      <c r="O3484">
        <v>2</v>
      </c>
      <c r="P3484">
        <f>(training!P3484 - MIN(training!P$3:P$4001)) / (MAX(training!P$3:P$4001) - MIN(training!P$3:P$4001))</f>
        <v>0.10254705040469017</v>
      </c>
      <c r="Q3484">
        <f>(training!Q3484 - MIN(training!Q$3:Q$4001)) / (MAX(training!Q$3:Q$4001) - MIN(training!Q$3:Q$4001))</f>
        <v>0.10755426888815081</v>
      </c>
      <c r="R3484">
        <f>(training!R3484 - MIN(training!R$3:R$4001)) / (MAX(training!R$3:R$4001) - MIN(training!R$3:R$4001))</f>
        <v>0.17438056740143879</v>
      </c>
      <c r="S3484">
        <f>(training!S3484 - MIN(training!S$3:S$4001)) / (MAX(training!S$3:S$4001) - MIN(training!S$3:S$4001))</f>
        <v>0.11180958011705454</v>
      </c>
      <c r="T3484">
        <f>(training!T3484 - MIN(training!T$3:T$4001)) / (MAX(training!T$3:T$4001) - MIN(training!T$3:T$4001))</f>
        <v>0.12500183149033078</v>
      </c>
      <c r="U3484">
        <f>(training!U3484 - MIN(training!U$3:U$4001)) / (MAX(training!U$3:U$4001) - MIN(training!U$3:U$4001))</f>
        <v>0.32964026598691892</v>
      </c>
      <c r="V3484">
        <f>(training!V3484 - MIN(training!V$3:V$4001)) / (MAX(training!V$3:V$4001) - MIN(training!V$3:V$4001))</f>
        <v>0</v>
      </c>
      <c r="W3484">
        <f>(training!W3484 - MIN(training!W$3:W$4001)) / (MAX(training!W$3:W$4001) - MIN(training!W$3:W$4001))</f>
        <v>2.0901857071940127E-2</v>
      </c>
      <c r="X3484">
        <f>(training!X3484 - MIN(training!X$3:X$4001)) / (MAX(training!X$3:X$4001) - MIN(training!X$3:X$4001))</f>
        <v>0</v>
      </c>
      <c r="Y3484">
        <f>(training!Y3484 - MIN(training!Y$3:Y$4001)) / (MAX(training!Y$3:Y$4001) - MIN(training!Y$3:Y$4001))</f>
        <v>3.0243902439024389E-2</v>
      </c>
      <c r="Z3484">
        <f>(training!Z3484 - MIN(training!Z$3:Z$4001)) / (MAX(training!Z$3:Z$4001) - MIN(training!Z$3:Z$4001))</f>
        <v>7.2289156626506021E-5</v>
      </c>
      <c r="AA3484">
        <f>(training!AA3484 - MIN(training!AA$3:AA$4001)) / (MAX(training!AA$3:AA$4001) - MIN(training!AA$3:AA$4001))</f>
        <v>6.2421264087344375E-3</v>
      </c>
      <c r="AB3484">
        <v>0</v>
      </c>
      <c r="AC3484">
        <f t="shared" si="344"/>
        <v>0.61315129322166073</v>
      </c>
      <c r="AD3484">
        <f t="shared" si="347"/>
        <v>0.64865931909636865</v>
      </c>
      <c r="AE3484">
        <f t="shared" si="348"/>
        <v>-0.64865931909636865</v>
      </c>
      <c r="AF3484">
        <f t="shared" si="349"/>
        <v>-1.045998925379676</v>
      </c>
    </row>
    <row r="3485" spans="1:32" x14ac:dyDescent="0.35">
      <c r="A3485">
        <v>1891</v>
      </c>
      <c r="B3485">
        <v>2</v>
      </c>
      <c r="C3485">
        <v>1</v>
      </c>
      <c r="D3485">
        <f>(training!D3485 - MIN(training!$D$3:$D$4001)) / (MAX(training!$D$3:$D$4001) - MIN(training!$D$3:$D$4001))</f>
        <v>4.0404040404040407E-2</v>
      </c>
      <c r="E3485">
        <f t="shared" si="345"/>
        <v>0</v>
      </c>
      <c r="F3485">
        <f t="shared" si="346"/>
        <v>1</v>
      </c>
      <c r="G3485">
        <v>1</v>
      </c>
      <c r="H3485">
        <v>2</v>
      </c>
      <c r="I3485">
        <f>(training!I3485 - MIN(training!I$3:I$4001)) / (MAX(training!I$3:I$4001) - MIN(training!I$3:I$4001))</f>
        <v>9.2592592592592587E-2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f>(training!P3485 - MIN(training!P$3:P$4001)) / (MAX(training!P$3:P$4001) - MIN(training!P$3:P$4001))</f>
        <v>5.2295593918461288E-2</v>
      </c>
      <c r="Q3485">
        <f>(training!Q3485 - MIN(training!Q$3:Q$4001)) / (MAX(training!Q$3:Q$4001) - MIN(training!Q$3:Q$4001))</f>
        <v>6.2377371397978457E-2</v>
      </c>
      <c r="R3485">
        <f>(training!R3485 - MIN(training!R$3:R$4001)) / (MAX(training!R$3:R$4001) - MIN(training!R$3:R$4001))</f>
        <v>9.1150914775300476E-2</v>
      </c>
      <c r="S3485">
        <f>(training!S3485 - MIN(training!S$3:S$4001)) / (MAX(training!S$3:S$4001) - MIN(training!S$3:S$4001))</f>
        <v>5.57299583271747E-2</v>
      </c>
      <c r="T3485">
        <f>(training!T3485 - MIN(training!T$3:T$4001)) / (MAX(training!T$3:T$4001) - MIN(training!T$3:T$4001))</f>
        <v>6.1932630459672677E-2</v>
      </c>
      <c r="U3485">
        <f>(training!U3485 - MIN(training!U$3:U$4001)) / (MAX(training!U$3:U$4001) - MIN(training!U$3:U$4001))</f>
        <v>0.27407595827758641</v>
      </c>
      <c r="V3485">
        <f>(training!V3485 - MIN(training!V$3:V$4001)) / (MAX(training!V$3:V$4001) - MIN(training!V$3:V$4001))</f>
        <v>6.6666666666666671E-3</v>
      </c>
      <c r="W3485">
        <f>(training!W3485 - MIN(training!W$3:W$4001)) / (MAX(training!W$3:W$4001) - MIN(training!W$3:W$4001))</f>
        <v>5.8060714088722576E-3</v>
      </c>
      <c r="X3485">
        <f>(training!X3485 - MIN(training!X$3:X$4001)) / (MAX(training!X$3:X$4001) - MIN(training!X$3:X$4001))</f>
        <v>9.1022722199901786E-3</v>
      </c>
      <c r="Y3485">
        <f>(training!Y3485 - MIN(training!Y$3:Y$4001)) / (MAX(training!Y$3:Y$4001) - MIN(training!Y$3:Y$4001))</f>
        <v>0.14634146341463414</v>
      </c>
      <c r="Z3485">
        <f>(training!Z3485 - MIN(training!Z$3:Z$4001)) / (MAX(training!Z$3:Z$4001) - MIN(training!Z$3:Z$4001))</f>
        <v>4.9518072289156624E-3</v>
      </c>
      <c r="AA3485">
        <f>(training!AA3485 - MIN(training!AA$3:AA$4001)) / (MAX(training!AA$3:AA$4001) - MIN(training!AA$3:AA$4001))</f>
        <v>2.2868881297454348E-3</v>
      </c>
      <c r="AB3485">
        <v>0</v>
      </c>
      <c r="AC3485">
        <f t="shared" si="344"/>
        <v>-0.31606133576260897</v>
      </c>
      <c r="AD3485">
        <f t="shared" si="347"/>
        <v>0.42163592925769777</v>
      </c>
      <c r="AE3485">
        <f t="shared" si="348"/>
        <v>-0.42163592925769777</v>
      </c>
      <c r="AF3485">
        <f t="shared" si="349"/>
        <v>-0.54755172842402267</v>
      </c>
    </row>
    <row r="3486" spans="1:32" x14ac:dyDescent="0.35">
      <c r="A3486">
        <v>1892</v>
      </c>
      <c r="B3486">
        <v>1</v>
      </c>
      <c r="C3486">
        <v>1</v>
      </c>
      <c r="D3486">
        <f>(training!D3486 - MIN(training!$D$3:$D$4001)) / (MAX(training!$D$3:$D$4001) - MIN(training!$D$3:$D$4001))</f>
        <v>0.14141414141414141</v>
      </c>
      <c r="E3486">
        <f t="shared" si="345"/>
        <v>1</v>
      </c>
      <c r="F3486">
        <f t="shared" si="346"/>
        <v>0</v>
      </c>
      <c r="G3486">
        <v>1</v>
      </c>
      <c r="H3486">
        <v>1</v>
      </c>
      <c r="I3486">
        <f>(training!I3486 - MIN(training!I$3:I$4001)) / (MAX(training!I$3:I$4001) - MIN(training!I$3:I$4001))</f>
        <v>0.16666666666666666</v>
      </c>
      <c r="J3486">
        <v>1</v>
      </c>
      <c r="K3486">
        <v>-1</v>
      </c>
      <c r="L3486">
        <v>2</v>
      </c>
      <c r="M3486">
        <v>-1</v>
      </c>
      <c r="N3486">
        <v>-1</v>
      </c>
      <c r="O3486">
        <v>-1</v>
      </c>
      <c r="P3486">
        <f>(training!P3486 - MIN(training!P$3:P$4001)) / (MAX(training!P$3:P$4001) - MIN(training!P$3:P$4001))</f>
        <v>1.3859476533281847E-2</v>
      </c>
      <c r="Q3486">
        <f>(training!Q3486 - MIN(training!Q$3:Q$4001)) / (MAX(training!Q$3:Q$4001) - MIN(training!Q$3:Q$4001))</f>
        <v>5.9645957159924053E-2</v>
      </c>
      <c r="R3486">
        <f>(training!R3486 - MIN(training!R$3:R$4001)) / (MAX(training!R$3:R$4001) - MIN(training!R$3:R$4001))</f>
        <v>2.6632613376747348E-2</v>
      </c>
      <c r="S3486">
        <f>(training!S3486 - MIN(training!S$3:S$4001)) / (MAX(training!S$3:S$4001) - MIN(training!S$3:S$4001))</f>
        <v>1.8911609047569673E-2</v>
      </c>
      <c r="T3486">
        <f>(training!T3486 - MIN(training!T$3:T$4001)) / (MAX(training!T$3:T$4001) - MIN(training!T$3:T$4001))</f>
        <v>4.744606522617336E-2</v>
      </c>
      <c r="U3486">
        <f>(training!U3486 - MIN(training!U$3:U$4001)) / (MAX(training!U$3:U$4001) - MIN(training!U$3:U$4001))</f>
        <v>0.27919020462364758</v>
      </c>
      <c r="V3486">
        <f>(training!V3486 - MIN(training!V$3:V$4001)) / (MAX(training!V$3:V$4001) - MIN(training!V$3:V$4001))</f>
        <v>0.12092</v>
      </c>
      <c r="W3486">
        <f>(training!W3486 - MIN(training!W$3:W$4001)) / (MAX(training!W$3:W$4001) - MIN(training!W$3:W$4001))</f>
        <v>0</v>
      </c>
      <c r="X3486">
        <f>(training!X3486 - MIN(training!X$3:X$4001)) / (MAX(training!X$3:X$4001) - MIN(training!X$3:X$4001))</f>
        <v>2.393866345252444E-3</v>
      </c>
      <c r="Y3486">
        <f>(training!Y3486 - MIN(training!Y$3:Y$4001)) / (MAX(training!Y$3:Y$4001) - MIN(training!Y$3:Y$4001))</f>
        <v>8.2926829268292687E-2</v>
      </c>
      <c r="Z3486">
        <f>(training!Z3486 - MIN(training!Z$3:Z$4001)) / (MAX(training!Z$3:Z$4001) - MIN(training!Z$3:Z$4001))</f>
        <v>7.137951807228915E-2</v>
      </c>
      <c r="AA3486">
        <f>(training!AA3486 - MIN(training!AA$3:AA$4001)) / (MAX(training!AA$3:AA$4001) - MIN(training!AA$3:AA$4001))</f>
        <v>7.7742847090601626E-4</v>
      </c>
      <c r="AB3486">
        <v>0</v>
      </c>
      <c r="AC3486">
        <f t="shared" si="344"/>
        <v>0.72286548407402318</v>
      </c>
      <c r="AD3486">
        <f t="shared" si="347"/>
        <v>0.67323770382585901</v>
      </c>
      <c r="AE3486">
        <f t="shared" si="348"/>
        <v>-0.67323770382585901</v>
      </c>
      <c r="AF3486">
        <f t="shared" si="349"/>
        <v>-1.1185222954363871</v>
      </c>
    </row>
    <row r="3487" spans="1:32" x14ac:dyDescent="0.35">
      <c r="A3487">
        <v>1893</v>
      </c>
      <c r="B3487">
        <v>2</v>
      </c>
      <c r="C3487">
        <v>1</v>
      </c>
      <c r="D3487">
        <f>(training!D3487 - MIN(training!$D$3:$D$4001)) / (MAX(training!$D$3:$D$4001) - MIN(training!$D$3:$D$4001))</f>
        <v>7.0707070707070704E-2</v>
      </c>
      <c r="E3487">
        <f t="shared" si="345"/>
        <v>0</v>
      </c>
      <c r="F3487">
        <f t="shared" si="346"/>
        <v>1</v>
      </c>
      <c r="G3487">
        <v>1</v>
      </c>
      <c r="H3487">
        <v>2</v>
      </c>
      <c r="I3487">
        <f>(training!I3487 - MIN(training!I$3:I$4001)) / (MAX(training!I$3:I$4001) - MIN(training!I$3:I$4001))</f>
        <v>0.16666666666666666</v>
      </c>
      <c r="J3487">
        <v>1</v>
      </c>
      <c r="K3487">
        <v>-1</v>
      </c>
      <c r="L3487">
        <v>-1</v>
      </c>
      <c r="M3487">
        <v>-1</v>
      </c>
      <c r="N3487">
        <v>-2</v>
      </c>
      <c r="O3487">
        <v>-2</v>
      </c>
      <c r="P3487">
        <f>(training!P3487 - MIN(training!P$3:P$4001)) / (MAX(training!P$3:P$4001) - MIN(training!P$3:P$4001))</f>
        <v>1.4696132483805753E-2</v>
      </c>
      <c r="Q3487">
        <f>(training!Q3487 - MIN(training!Q$3:Q$4001)) / (MAX(training!Q$3:Q$4001) - MIN(training!Q$3:Q$4001))</f>
        <v>2.5794266508697396E-2</v>
      </c>
      <c r="R3487">
        <f>(training!R3487 - MIN(training!R$3:R$4001)) / (MAX(training!R$3:R$4001) - MIN(training!R$3:R$4001))</f>
        <v>2.6735311993346476E-2</v>
      </c>
      <c r="S3487">
        <f>(training!S3487 - MIN(training!S$3:S$4001)) / (MAX(training!S$3:S$4001) - MIN(training!S$3:S$4001))</f>
        <v>1.6545589717908725E-2</v>
      </c>
      <c r="T3487">
        <f>(training!T3487 - MIN(training!T$3:T$4001)) / (MAX(training!T$3:T$4001) - MIN(training!T$3:T$4001))</f>
        <v>2.9654444870047911E-2</v>
      </c>
      <c r="U3487">
        <f>(training!U3487 - MIN(training!U$3:U$4001)) / (MAX(training!U$3:U$4001) - MIN(training!U$3:U$4001))</f>
        <v>0.26097872304454045</v>
      </c>
      <c r="V3487">
        <f>(training!V3487 - MIN(training!V$3:V$4001)) / (MAX(training!V$3:V$4001) - MIN(training!V$3:V$4001))</f>
        <v>4.3766666666666667E-3</v>
      </c>
      <c r="W3487">
        <f>(training!W3487 - MIN(training!W$3:W$4001)) / (MAX(training!W$3:W$4001) - MIN(training!W$3:W$4001))</f>
        <v>2.5633805270171019E-3</v>
      </c>
      <c r="X3487">
        <f>(training!X3487 - MIN(training!X$3:X$4001)) / (MAX(training!X$3:X$4001) - MIN(training!X$3:X$4001))</f>
        <v>0</v>
      </c>
      <c r="Y3487">
        <f>(training!Y3487 - MIN(training!Y$3:Y$4001)) / (MAX(training!Y$3:Y$4001) - MIN(training!Y$3:Y$4001))</f>
        <v>0</v>
      </c>
      <c r="Z3487">
        <f>(training!Z3487 - MIN(training!Z$3:Z$4001)) / (MAX(training!Z$3:Z$4001) - MIN(training!Z$3:Z$4001))</f>
        <v>0</v>
      </c>
      <c r="AA3487">
        <f>(training!AA3487 - MIN(training!AA$3:AA$4001)) / (MAX(training!AA$3:AA$4001) - MIN(training!AA$3:AA$4001))</f>
        <v>0</v>
      </c>
      <c r="AB3487">
        <v>0</v>
      </c>
      <c r="AC3487">
        <f t="shared" si="344"/>
        <v>0.1751563058523625</v>
      </c>
      <c r="AD3487">
        <f t="shared" si="347"/>
        <v>0.5436774657768737</v>
      </c>
      <c r="AE3487">
        <f t="shared" si="348"/>
        <v>-0.5436774657768737</v>
      </c>
      <c r="AF3487">
        <f t="shared" si="349"/>
        <v>-0.78455540760209586</v>
      </c>
    </row>
    <row r="3488" spans="1:32" x14ac:dyDescent="0.35">
      <c r="A3488">
        <v>1896</v>
      </c>
      <c r="B3488">
        <v>1</v>
      </c>
      <c r="C3488">
        <v>1</v>
      </c>
      <c r="D3488">
        <f>(training!D3488 - MIN(training!$D$3:$D$4001)) / (MAX(training!$D$3:$D$4001) - MIN(training!$D$3:$D$4001))</f>
        <v>0.15151515151515152</v>
      </c>
      <c r="E3488">
        <f t="shared" si="345"/>
        <v>1</v>
      </c>
      <c r="F3488">
        <f t="shared" si="346"/>
        <v>0</v>
      </c>
      <c r="G3488">
        <v>1</v>
      </c>
      <c r="H3488">
        <v>1</v>
      </c>
      <c r="I3488">
        <f>(training!I3488 - MIN(training!I$3:I$4001)) / (MAX(training!I$3:I$4001) - MIN(training!I$3:I$4001))</f>
        <v>0.37037037037037035</v>
      </c>
      <c r="J3488">
        <v>0</v>
      </c>
      <c r="K3488">
        <v>0</v>
      </c>
      <c r="L3488">
        <v>0</v>
      </c>
      <c r="M3488">
        <v>-2</v>
      </c>
      <c r="N3488">
        <v>-1</v>
      </c>
      <c r="O3488">
        <v>0</v>
      </c>
      <c r="P3488">
        <f>(training!P3488 - MIN(training!P$3:P$4001)) / (MAX(training!P$3:P$4001) - MIN(training!P$3:P$4001))</f>
        <v>6.9793859823862978E-2</v>
      </c>
      <c r="Q3488">
        <f>(training!Q3488 - MIN(training!Q$3:Q$4001)) / (MAX(training!Q$3:Q$4001) - MIN(training!Q$3:Q$4001))</f>
        <v>8.1992990526801077E-2</v>
      </c>
      <c r="R3488">
        <f>(training!R3488 - MIN(training!R$3:R$4001)) / (MAX(training!R$3:R$4001) - MIN(training!R$3:R$4001))</f>
        <v>2.5248707428477148E-2</v>
      </c>
      <c r="S3488">
        <f>(training!S3488 - MIN(training!S$3:S$4001)) / (MAX(training!S$3:S$4001) - MIN(training!S$3:S$4001))</f>
        <v>1.6542280599965143E-2</v>
      </c>
      <c r="T3488">
        <f>(training!T3488 - MIN(training!T$3:T$4001)) / (MAX(training!T$3:T$4001) - MIN(training!T$3:T$4001))</f>
        <v>3.2780537223209484E-2</v>
      </c>
      <c r="U3488">
        <f>(training!U3488 - MIN(training!U$3:U$4001)) / (MAX(training!U$3:U$4001) - MIN(training!U$3:U$4001))</f>
        <v>0.26251030726207614</v>
      </c>
      <c r="V3488">
        <f>(training!V3488 - MIN(training!V$3:V$4001)) / (MAX(training!V$3:V$4001) - MIN(training!V$3:V$4001))</f>
        <v>1.6666666666666666E-2</v>
      </c>
      <c r="W3488">
        <f>(training!W3488 - MIN(training!W$3:W$4001)) / (MAX(training!W$3:W$4001) - MIN(training!W$3:W$4001))</f>
        <v>0</v>
      </c>
      <c r="X3488">
        <f>(training!X3488 - MIN(training!X$3:X$4001)) / (MAX(training!X$3:X$4001) - MIN(training!X$3:X$4001))</f>
        <v>0</v>
      </c>
      <c r="Y3488">
        <f>(training!Y3488 - MIN(training!Y$3:Y$4001)) / (MAX(training!Y$3:Y$4001) - MIN(training!Y$3:Y$4001))</f>
        <v>1.4585365853658537E-2</v>
      </c>
      <c r="Z3488">
        <f>(training!Z3488 - MIN(training!Z$3:Z$4001)) / (MAX(training!Z$3:Z$4001) - MIN(training!Z$3:Z$4001))</f>
        <v>1.8072289156626505E-5</v>
      </c>
      <c r="AA3488">
        <f>(training!AA3488 - MIN(training!AA$3:AA$4001)) / (MAX(training!AA$3:AA$4001) - MIN(training!AA$3:AA$4001))</f>
        <v>4.5567522783761388E-3</v>
      </c>
      <c r="AB3488">
        <v>0</v>
      </c>
      <c r="AC3488">
        <f t="shared" si="344"/>
        <v>-6.1539825546448376E-3</v>
      </c>
      <c r="AD3488">
        <f t="shared" si="347"/>
        <v>0.4984615092167487</v>
      </c>
      <c r="AE3488">
        <f t="shared" si="348"/>
        <v>-0.4984615092167487</v>
      </c>
      <c r="AF3488">
        <f t="shared" si="349"/>
        <v>-0.69007492321281316</v>
      </c>
    </row>
    <row r="3489" spans="1:32" x14ac:dyDescent="0.35">
      <c r="A3489">
        <v>1897</v>
      </c>
      <c r="B3489">
        <v>1</v>
      </c>
      <c r="C3489">
        <v>1</v>
      </c>
      <c r="D3489">
        <f>(training!D3489 - MIN(training!$D$3:$D$4001)) / (MAX(training!$D$3:$D$4001) - MIN(training!$D$3:$D$4001))</f>
        <v>0.24242424242424243</v>
      </c>
      <c r="E3489">
        <f t="shared" si="345"/>
        <v>1</v>
      </c>
      <c r="F3489">
        <f t="shared" si="346"/>
        <v>0</v>
      </c>
      <c r="G3489">
        <v>2</v>
      </c>
      <c r="H3489">
        <v>2</v>
      </c>
      <c r="I3489">
        <f>(training!I3489 - MIN(training!I$3:I$4001)) / (MAX(training!I$3:I$4001) - MIN(training!I$3:I$4001))</f>
        <v>0.18518518518518517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f>(training!P3489 - MIN(training!P$3:P$4001)) / (MAX(training!P$3:P$4001) - MIN(training!P$3:P$4001))</f>
        <v>2.9458666233526103E-2</v>
      </c>
      <c r="Q3489">
        <f>(training!Q3489 - MIN(training!Q$3:Q$4001)) / (MAX(training!Q$3:Q$4001) - MIN(training!Q$3:Q$4001))</f>
        <v>4.0131464801439566E-2</v>
      </c>
      <c r="R3489">
        <f>(training!R3489 - MIN(training!R$3:R$4001)) / (MAX(training!R$3:R$4001) - MIN(training!R$3:R$4001))</f>
        <v>5.3504295664266434E-2</v>
      </c>
      <c r="S3489">
        <f>(training!S3489 - MIN(training!S$3:S$4001)) / (MAX(training!S$3:S$4001) - MIN(training!S$3:S$4001))</f>
        <v>3.508437147716819E-2</v>
      </c>
      <c r="T3489">
        <f>(training!T3489 - MIN(training!T$3:T$4001)) / (MAX(training!T$3:T$4001) - MIN(training!T$3:T$4001))</f>
        <v>4.7611422638894993E-2</v>
      </c>
      <c r="U3489">
        <f>(training!U3489 - MIN(training!U$3:U$4001)) / (MAX(training!U$3:U$4001) - MIN(training!U$3:U$4001))</f>
        <v>0.27442715445792448</v>
      </c>
      <c r="V3489">
        <f>(training!V3489 - MIN(training!V$3:V$4001)) / (MAX(training!V$3:V$4001) - MIN(training!V$3:V$4001))</f>
        <v>5.0133333333333332E-3</v>
      </c>
      <c r="W3489">
        <f>(training!W3489 - MIN(training!W$3:W$4001)) / (MAX(training!W$3:W$4001) - MIN(training!W$3:W$4001))</f>
        <v>4.3835839136985542E-3</v>
      </c>
      <c r="X3489">
        <f>(training!X3489 - MIN(training!X$3:X$4001)) / (MAX(training!X$3:X$4001) - MIN(training!X$3:X$4001))</f>
        <v>5.9930360251774471E-4</v>
      </c>
      <c r="Y3489">
        <f>(training!Y3489 - MIN(training!Y$3:Y$4001)) / (MAX(training!Y$3:Y$4001) - MIN(training!Y$3:Y$4001))</f>
        <v>2.7121951219512197E-3</v>
      </c>
      <c r="Z3489">
        <f>(training!Z3489 - MIN(training!Z$3:Z$4001)) / (MAX(training!Z$3:Z$4001) - MIN(training!Z$3:Z$4001))</f>
        <v>1.6837349397590361E-3</v>
      </c>
      <c r="AA3489">
        <f>(training!AA3489 - MIN(training!AA$3:AA$4001)) / (MAX(training!AA$3:AA$4001) - MIN(training!AA$3:AA$4001))</f>
        <v>1.2446421748325029E-3</v>
      </c>
      <c r="AB3489">
        <v>0</v>
      </c>
      <c r="AC3489">
        <f t="shared" si="344"/>
        <v>-0.23989117819578473</v>
      </c>
      <c r="AD3489">
        <f t="shared" si="347"/>
        <v>0.44031316833002532</v>
      </c>
      <c r="AE3489">
        <f t="shared" si="348"/>
        <v>-0.44031316833002532</v>
      </c>
      <c r="AF3489">
        <f t="shared" si="349"/>
        <v>-0.58037788084065045</v>
      </c>
    </row>
    <row r="3490" spans="1:32" x14ac:dyDescent="0.35">
      <c r="A3490">
        <v>1898</v>
      </c>
      <c r="B3490">
        <v>2</v>
      </c>
      <c r="C3490">
        <v>1</v>
      </c>
      <c r="D3490">
        <f>(training!D3490 - MIN(training!$D$3:$D$4001)) / (MAX(training!$D$3:$D$4001) - MIN(training!$D$3:$D$4001))</f>
        <v>0.49494949494949497</v>
      </c>
      <c r="E3490">
        <f t="shared" si="345"/>
        <v>0</v>
      </c>
      <c r="F3490">
        <f t="shared" si="346"/>
        <v>1</v>
      </c>
      <c r="G3490">
        <v>2</v>
      </c>
      <c r="H3490">
        <v>1</v>
      </c>
      <c r="I3490">
        <f>(training!I3490 - MIN(training!I$3:I$4001)) / (MAX(training!I$3:I$4001) - MIN(training!I$3:I$4001))</f>
        <v>0.3888888888888889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-1</v>
      </c>
      <c r="P3490">
        <f>(training!P3490 - MIN(training!P$3:P$4001)) / (MAX(training!P$3:P$4001) - MIN(training!P$3:P$4001))</f>
        <v>7.6240911965201649E-2</v>
      </c>
      <c r="Q3490">
        <f>(training!Q3490 - MIN(training!Q$3:Q$4001)) / (MAX(training!Q$3:Q$4001) - MIN(training!Q$3:Q$4001))</f>
        <v>9.8683864827216985E-2</v>
      </c>
      <c r="R3490">
        <f>(training!R3490 - MIN(training!R$3:R$4001)) / (MAX(training!R$3:R$4001) - MIN(training!R$3:R$4001))</f>
        <v>0.23869515515067233</v>
      </c>
      <c r="S3490">
        <f>(training!S3490 - MIN(training!S$3:S$4001)) / (MAX(training!S$3:S$4001) - MIN(training!S$3:S$4001))</f>
        <v>0.10766877053031924</v>
      </c>
      <c r="T3490">
        <f>(training!T3490 - MIN(training!T$3:T$4001)) / (MAX(training!T$3:T$4001) - MIN(training!T$3:T$4001))</f>
        <v>0.10431436327977009</v>
      </c>
      <c r="U3490">
        <f>(training!U3490 - MIN(training!U$3:U$4001)) / (MAX(training!U$3:U$4001) - MIN(training!U$3:U$4001))</f>
        <v>0.2838456673380636</v>
      </c>
      <c r="V3490">
        <f>(training!V3490 - MIN(training!V$3:V$4001)) / (MAX(training!V$3:V$4001) - MIN(training!V$3:V$4001))</f>
        <v>0.13333333333333333</v>
      </c>
      <c r="W3490">
        <f>(training!W3490 - MIN(training!W$3:W$4001)) / (MAX(training!W$3:W$4001) - MIN(training!W$3:W$4001))</f>
        <v>0.24675803487707096</v>
      </c>
      <c r="X3490">
        <f>(training!X3490 - MIN(training!X$3:X$4001)) / (MAX(training!X$3:X$4001) - MIN(training!X$3:X$4001))</f>
        <v>1.551270032587831E-4</v>
      </c>
      <c r="Y3490">
        <f>(training!Y3490 - MIN(training!Y$3:Y$4001)) / (MAX(training!Y$3:Y$4001) - MIN(training!Y$3:Y$4001))</f>
        <v>9.7560975609756101E-2</v>
      </c>
      <c r="Z3490">
        <f>(training!Z3490 - MIN(training!Z$3:Z$4001)) / (MAX(training!Z$3:Z$4001) - MIN(training!Z$3:Z$4001))</f>
        <v>8.9641566265060244E-2</v>
      </c>
      <c r="AA3490">
        <f>(training!AA3490 - MIN(training!AA$3:AA$4001)) / (MAX(training!AA$3:AA$4001) - MIN(training!AA$3:AA$4001))</f>
        <v>0.13240874200345776</v>
      </c>
      <c r="AB3490">
        <v>0</v>
      </c>
      <c r="AC3490">
        <f t="shared" si="344"/>
        <v>-0.67581467284228147</v>
      </c>
      <c r="AD3490">
        <f t="shared" si="347"/>
        <v>0.33719606348009562</v>
      </c>
      <c r="AE3490">
        <f t="shared" si="348"/>
        <v>-0.33719606348009562</v>
      </c>
      <c r="AF3490">
        <f t="shared" si="349"/>
        <v>-0.41127605421999108</v>
      </c>
    </row>
    <row r="3491" spans="1:32" x14ac:dyDescent="0.35">
      <c r="A3491">
        <v>1899</v>
      </c>
      <c r="B3491">
        <v>1</v>
      </c>
      <c r="C3491">
        <v>1</v>
      </c>
      <c r="D3491">
        <f>(training!D3491 - MIN(training!$D$3:$D$4001)) / (MAX(training!$D$3:$D$4001) - MIN(training!$D$3:$D$4001))</f>
        <v>0.25252525252525254</v>
      </c>
      <c r="E3491">
        <f t="shared" si="345"/>
        <v>1</v>
      </c>
      <c r="F3491">
        <f t="shared" si="346"/>
        <v>0</v>
      </c>
      <c r="G3491">
        <v>2</v>
      </c>
      <c r="H3491">
        <v>2</v>
      </c>
      <c r="I3491">
        <f>(training!I3491 - MIN(training!I$3:I$4001)) / (MAX(training!I$3:I$4001) - MIN(training!I$3:I$4001))</f>
        <v>0.20370370370370369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f>(training!P3491 - MIN(training!P$3:P$4001)) / (MAX(training!P$3:P$4001) - MIN(training!P$3:P$4001))</f>
        <v>0.12307627870960888</v>
      </c>
      <c r="Q3491">
        <f>(training!Q3491 - MIN(training!Q$3:Q$4001)) / (MAX(training!Q$3:Q$4001) - MIN(training!Q$3:Q$4001))</f>
        <v>0.11873869139976305</v>
      </c>
      <c r="R3491">
        <f>(training!R3491 - MIN(training!R$3:R$4001)) / (MAX(training!R$3:R$4001) - MIN(training!R$3:R$4001))</f>
        <v>0.17837234477777533</v>
      </c>
      <c r="S3491">
        <f>(training!S3491 - MIN(training!S$3:S$4001)) / (MAX(training!S$3:S$4001) - MIN(training!S$3:S$4001))</f>
        <v>0.11028848890232146</v>
      </c>
      <c r="T3491">
        <f>(training!T3491 - MIN(training!T$3:T$4001)) / (MAX(training!T$3:T$4001) - MIN(training!T$3:T$4001))</f>
        <v>0.11807984460589467</v>
      </c>
      <c r="U3491">
        <f>(training!U3491 - MIN(training!U$3:U$4001)) / (MAX(training!U$3:U$4001) - MIN(training!U$3:U$4001))</f>
        <v>0.31649999577335014</v>
      </c>
      <c r="V3491">
        <f>(training!V3491 - MIN(training!V$3:V$4001)) / (MAX(training!V$3:V$4001) - MIN(training!V$3:V$4001))</f>
        <v>1.47E-2</v>
      </c>
      <c r="W3491">
        <f>(training!W3491 - MIN(training!W$3:W$4001)) / (MAX(training!W$3:W$4001) - MIN(training!W$3:W$4001))</f>
        <v>1.8869732078834838E-2</v>
      </c>
      <c r="X3491">
        <f>(training!X3491 - MIN(training!X$3:X$4001)) / (MAX(training!X$3:X$4001) - MIN(training!X$3:X$4001))</f>
        <v>1.0602205258693808E-2</v>
      </c>
      <c r="Y3491">
        <f>(training!Y3491 - MIN(training!Y$3:Y$4001)) / (MAX(training!Y$3:Y$4001) - MIN(training!Y$3:Y$4001))</f>
        <v>4.878048780487805E-2</v>
      </c>
      <c r="Z3491">
        <f>(training!Z3491 - MIN(training!Z$3:Z$4001)) / (MAX(training!Z$3:Z$4001) - MIN(training!Z$3:Z$4001))</f>
        <v>2.710843373493976E-2</v>
      </c>
      <c r="AA3491">
        <f>(training!AA3491 - MIN(training!AA$3:AA$4001)) / (MAX(training!AA$3:AA$4001) - MIN(training!AA$3:AA$4001))</f>
        <v>1.513242765753803E-2</v>
      </c>
      <c r="AB3491">
        <v>0</v>
      </c>
      <c r="AC3491">
        <f t="shared" si="344"/>
        <v>-0.50153044170249361</v>
      </c>
      <c r="AD3491">
        <f t="shared" si="347"/>
        <v>0.37718107678054869</v>
      </c>
      <c r="AE3491">
        <f t="shared" si="348"/>
        <v>-0.37718107678054869</v>
      </c>
      <c r="AF3491">
        <f t="shared" si="349"/>
        <v>-0.47349945538071603</v>
      </c>
    </row>
    <row r="3492" spans="1:32" x14ac:dyDescent="0.35">
      <c r="A3492">
        <v>1900</v>
      </c>
      <c r="B3492">
        <v>2</v>
      </c>
      <c r="C3492">
        <v>1</v>
      </c>
      <c r="D3492">
        <f>(training!D3492 - MIN(training!$D$3:$D$4001)) / (MAX(training!$D$3:$D$4001) - MIN(training!$D$3:$D$4001))</f>
        <v>4.0404040404040407E-2</v>
      </c>
      <c r="E3492">
        <f t="shared" si="345"/>
        <v>0</v>
      </c>
      <c r="F3492">
        <f t="shared" si="346"/>
        <v>1</v>
      </c>
      <c r="G3492">
        <v>2</v>
      </c>
      <c r="H3492">
        <v>1</v>
      </c>
      <c r="I3492">
        <f>(training!I3492 - MIN(training!I$3:I$4001)) / (MAX(training!I$3:I$4001) - MIN(training!I$3:I$4001))</f>
        <v>0.42592592592592593</v>
      </c>
      <c r="J3492">
        <v>-2</v>
      </c>
      <c r="K3492">
        <v>-2</v>
      </c>
      <c r="L3492">
        <v>-2</v>
      </c>
      <c r="M3492">
        <v>-2</v>
      </c>
      <c r="N3492">
        <v>-2</v>
      </c>
      <c r="O3492">
        <v>-2</v>
      </c>
      <c r="P3492">
        <f>(training!P3492 - MIN(training!P$3:P$4001)) / (MAX(training!P$3:P$4001) - MIN(training!P$3:P$4001))</f>
        <v>1.6200887325224206E-2</v>
      </c>
      <c r="Q3492">
        <f>(training!Q3492 - MIN(training!Q$3:Q$4001)) / (MAX(training!Q$3:Q$4001) - MIN(training!Q$3:Q$4001))</f>
        <v>2.4879168381029809E-2</v>
      </c>
      <c r="R3492">
        <f>(training!R3492 - MIN(training!R$3:R$4001)) / (MAX(training!R$3:R$4001) - MIN(training!R$3:R$4001))</f>
        <v>2.5910355892796114E-2</v>
      </c>
      <c r="S3492">
        <f>(training!S3492 - MIN(training!S$3:S$4001)) / (MAX(training!S$3:S$4001) - MIN(training!S$3:S$4001))</f>
        <v>1.6975775050574352E-2</v>
      </c>
      <c r="T3492">
        <f>(training!T3492 - MIN(training!T$3:T$4001)) / (MAX(training!T$3:T$4001) - MIN(training!T$3:T$4001))</f>
        <v>3.0062605572335494E-2</v>
      </c>
      <c r="U3492">
        <f>(training!U3492 - MIN(training!U$3:U$4001)) / (MAX(training!U$3:U$4001) - MIN(training!U$3:U$4001))</f>
        <v>0.26097872304454045</v>
      </c>
      <c r="V3492">
        <f>(training!V3492 - MIN(training!V$3:V$4001)) / (MAX(training!V$3:V$4001) - MIN(training!V$3:V$4001))</f>
        <v>1.2999999999999999E-3</v>
      </c>
      <c r="W3492">
        <f>(training!W3492 - MIN(training!W$3:W$4001)) / (MAX(training!W$3:W$4001) - MIN(training!W$3:W$4001))</f>
        <v>1.1321839247300902E-3</v>
      </c>
      <c r="X3492">
        <f>(training!X3492 - MIN(training!X$3:X$4001)) / (MAX(training!X$3:X$4001) - MIN(training!X$3:X$4001))</f>
        <v>4.3524842640953529E-4</v>
      </c>
      <c r="Y3492">
        <f>(training!Y3492 - MIN(training!Y$3:Y$4001)) / (MAX(training!Y$3:Y$4001) - MIN(training!Y$3:Y$4001))</f>
        <v>1.9024390243902439E-3</v>
      </c>
      <c r="Z3492">
        <f>(training!Z3492 - MIN(training!Z$3:Z$4001)) / (MAX(training!Z$3:Z$4001) - MIN(training!Z$3:Z$4001))</f>
        <v>0</v>
      </c>
      <c r="AA3492">
        <f>(training!AA3492 - MIN(training!AA$3:AA$4001)) / (MAX(training!AA$3:AA$4001) - MIN(training!AA$3:AA$4001))</f>
        <v>1.4754116966099579E-3</v>
      </c>
      <c r="AB3492">
        <v>0</v>
      </c>
      <c r="AC3492">
        <f t="shared" si="344"/>
        <v>-1.3763252042158549</v>
      </c>
      <c r="AD3492">
        <f t="shared" si="347"/>
        <v>0.20159983656131952</v>
      </c>
      <c r="AE3492">
        <f t="shared" si="348"/>
        <v>-0.20159983656131952</v>
      </c>
      <c r="AF3492">
        <f t="shared" si="349"/>
        <v>-0.22514534927713767</v>
      </c>
    </row>
    <row r="3493" spans="1:32" x14ac:dyDescent="0.35">
      <c r="A3493">
        <v>1901</v>
      </c>
      <c r="B3493">
        <v>2</v>
      </c>
      <c r="C3493">
        <v>1</v>
      </c>
      <c r="D3493">
        <f>(training!D3493 - MIN(training!$D$3:$D$4001)) / (MAX(training!$D$3:$D$4001) - MIN(training!$D$3:$D$4001))</f>
        <v>2.0202020202020204E-2</v>
      </c>
      <c r="E3493">
        <f t="shared" si="345"/>
        <v>0</v>
      </c>
      <c r="F3493">
        <f t="shared" si="346"/>
        <v>1</v>
      </c>
      <c r="G3493">
        <v>2</v>
      </c>
      <c r="H3493">
        <v>2</v>
      </c>
      <c r="I3493">
        <f>(training!I3493 - MIN(training!I$3:I$4001)) / (MAX(training!I$3:I$4001) - MIN(training!I$3:I$4001))</f>
        <v>1.8518518518518517E-2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f>(training!P3493 - MIN(training!P$3:P$4001)) / (MAX(training!P$3:P$4001) - MIN(training!P$3:P$4001))</f>
        <v>4.2674561266404946E-2</v>
      </c>
      <c r="Q3493">
        <f>(training!Q3493 - MIN(training!Q$3:Q$4001)) / (MAX(training!Q$3:Q$4001) - MIN(training!Q$3:Q$4001))</f>
        <v>5.3260099044748599E-2</v>
      </c>
      <c r="R3493">
        <f>(training!R3493 - MIN(training!R$3:R$4001)) / (MAX(training!R$3:R$4001) - MIN(training!R$3:R$4001))</f>
        <v>7.0611191455475106E-2</v>
      </c>
      <c r="S3493">
        <f>(training!S3493 - MIN(training!S$3:S$4001)) / (MAX(training!S$3:S$4001) - MIN(training!S$3:S$4001))</f>
        <v>4.6869243513577311E-2</v>
      </c>
      <c r="T3493">
        <f>(training!T3493 - MIN(training!T$3:T$4001)) / (MAX(training!T$3:T$4001) - MIN(training!T$3:T$4001))</f>
        <v>3.6693647135653783E-2</v>
      </c>
      <c r="U3493">
        <f>(training!U3493 - MIN(training!U$3:U$4001)) / (MAX(training!U$3:U$4001) - MIN(training!U$3:U$4001))</f>
        <v>0.26097872304454045</v>
      </c>
      <c r="V3493">
        <f>(training!V3493 - MIN(training!V$3:V$4001)) / (MAX(training!V$3:V$4001) - MIN(training!V$3:V$4001))</f>
        <v>6.9166666666666664E-3</v>
      </c>
      <c r="W3493">
        <f>(training!W3493 - MIN(training!W$3:W$4001)) / (MAX(training!W$3:W$4001) - MIN(training!W$3:W$4001))</f>
        <v>2.9030357044361288E-3</v>
      </c>
      <c r="X3493">
        <f>(training!X3493 - MIN(training!X$3:X$4001)) / (MAX(training!X$3:X$4001) - MIN(training!X$3:X$4001))</f>
        <v>6.1381188339806262E-4</v>
      </c>
      <c r="Y3493">
        <f>(training!Y3493 - MIN(training!Y$3:Y$4001)) / (MAX(training!Y$3:Y$4001) - MIN(training!Y$3:Y$4001))</f>
        <v>6.585365853658537E-4</v>
      </c>
      <c r="Z3493">
        <f>(training!Z3493 - MIN(training!Z$3:Z$4001)) / (MAX(training!Z$3:Z$4001) - MIN(training!Z$3:Z$4001))</f>
        <v>0</v>
      </c>
      <c r="AA3493">
        <f>(training!AA3493 - MIN(training!AA$3:AA$4001)) / (MAX(training!AA$3:AA$4001) - MIN(training!AA$3:AA$4001))</f>
        <v>0</v>
      </c>
      <c r="AB3493">
        <v>0</v>
      </c>
      <c r="AC3493">
        <f t="shared" si="344"/>
        <v>-0.24854260412224652</v>
      </c>
      <c r="AD3493">
        <f t="shared" si="347"/>
        <v>0.43818224635641978</v>
      </c>
      <c r="AE3493">
        <f t="shared" si="348"/>
        <v>-0.43818224635641978</v>
      </c>
      <c r="AF3493">
        <f t="shared" si="349"/>
        <v>-0.57657776345213885</v>
      </c>
    </row>
    <row r="3494" spans="1:32" x14ac:dyDescent="0.35">
      <c r="A3494">
        <v>1902</v>
      </c>
      <c r="B3494">
        <v>2</v>
      </c>
      <c r="C3494">
        <v>1</v>
      </c>
      <c r="D3494">
        <f>(training!D3494 - MIN(training!$D$3:$D$4001)) / (MAX(training!$D$3:$D$4001) - MIN(training!$D$3:$D$4001))</f>
        <v>0.10101010101010101</v>
      </c>
      <c r="E3494">
        <f t="shared" si="345"/>
        <v>0</v>
      </c>
      <c r="F3494">
        <f t="shared" si="346"/>
        <v>1</v>
      </c>
      <c r="G3494">
        <v>2</v>
      </c>
      <c r="H3494">
        <v>2</v>
      </c>
      <c r="I3494">
        <f>(training!I3494 - MIN(training!I$3:I$4001)) / (MAX(training!I$3:I$4001) - MIN(training!I$3:I$4001))</f>
        <v>0.3888888888888889</v>
      </c>
      <c r="J3494">
        <v>1</v>
      </c>
      <c r="K3494">
        <v>2</v>
      </c>
      <c r="L3494">
        <v>0</v>
      </c>
      <c r="M3494">
        <v>0</v>
      </c>
      <c r="N3494">
        <v>0</v>
      </c>
      <c r="O3494">
        <v>0</v>
      </c>
      <c r="P3494">
        <f>(training!P3494 - MIN(training!P$3:P$4001)) / (MAX(training!P$3:P$4001) - MIN(training!P$3:P$4001))</f>
        <v>7.297192656632924E-2</v>
      </c>
      <c r="Q3494">
        <f>(training!Q3494 - MIN(training!Q$3:Q$4001)) / (MAX(training!Q$3:Q$4001) - MIN(training!Q$3:Q$4001))</f>
        <v>7.5060849564014737E-2</v>
      </c>
      <c r="R3494">
        <f>(training!R3494 - MIN(training!R$3:R$4001)) / (MAX(training!R$3:R$4001) - MIN(training!R$3:R$4001))</f>
        <v>0.10702879433507696</v>
      </c>
      <c r="S3494">
        <f>(training!S3494 - MIN(training!S$3:S$4001)) / (MAX(training!S$3:S$4001) - MIN(training!S$3:S$4001))</f>
        <v>7.0924324884787546E-2</v>
      </c>
      <c r="T3494">
        <f>(training!T3494 - MIN(training!T$3:T$4001)) / (MAX(training!T$3:T$4001) - MIN(training!T$3:T$4001))</f>
        <v>7.8974909629034251E-2</v>
      </c>
      <c r="U3494">
        <f>(training!U3494 - MIN(training!U$3:U$4001)) / (MAX(training!U$3:U$4001) - MIN(training!U$3:U$4001))</f>
        <v>0.29803107279290109</v>
      </c>
      <c r="V3494">
        <f>(training!V3494 - MIN(training!V$3:V$4001)) / (MAX(training!V$3:V$4001) - MIN(training!V$3:V$4001))</f>
        <v>0</v>
      </c>
      <c r="W3494">
        <f>(training!W3494 - MIN(training!W$3:W$4001)) / (MAX(training!W$3:W$4001) - MIN(training!W$3:W$4001))</f>
        <v>6.0963749793158705E-3</v>
      </c>
      <c r="X3494">
        <f>(training!X3494 - MIN(training!X$3:X$4001)) / (MAX(training!X$3:X$4001) - MIN(training!X$3:X$4001))</f>
        <v>2.790054015445739E-3</v>
      </c>
      <c r="Y3494">
        <f>(training!Y3494 - MIN(training!Y$3:Y$4001)) / (MAX(training!Y$3:Y$4001) - MIN(training!Y$3:Y$4001))</f>
        <v>9.7560975609756097E-3</v>
      </c>
      <c r="Z3494">
        <f>(training!Z3494 - MIN(training!Z$3:Z$4001)) / (MAX(training!Z$3:Z$4001) - MIN(training!Z$3:Z$4001))</f>
        <v>6.7771084337349399E-3</v>
      </c>
      <c r="AA3494">
        <f>(training!AA3494 - MIN(training!AA$3:AA$4001)) / (MAX(training!AA$3:AA$4001) - MIN(training!AA$3:AA$4001))</f>
        <v>2.2698641486307044E-3</v>
      </c>
      <c r="AB3494">
        <v>0</v>
      </c>
      <c r="AC3494">
        <f t="shared" si="344"/>
        <v>0.16040606430871918</v>
      </c>
      <c r="AD3494">
        <f t="shared" si="347"/>
        <v>0.54001575205564989</v>
      </c>
      <c r="AE3494">
        <f t="shared" si="348"/>
        <v>-0.54001575205564989</v>
      </c>
      <c r="AF3494">
        <f t="shared" si="349"/>
        <v>-0.7765630336845607</v>
      </c>
    </row>
    <row r="3495" spans="1:32" x14ac:dyDescent="0.35">
      <c r="A3495">
        <v>1903</v>
      </c>
      <c r="B3495">
        <v>1</v>
      </c>
      <c r="C3495">
        <v>1</v>
      </c>
      <c r="D3495">
        <f>(training!D3495 - MIN(training!$D$3:$D$4001)) / (MAX(training!$D$3:$D$4001) - MIN(training!$D$3:$D$4001))</f>
        <v>0.49494949494949497</v>
      </c>
      <c r="E3495">
        <f t="shared" si="345"/>
        <v>1</v>
      </c>
      <c r="F3495">
        <f t="shared" si="346"/>
        <v>0</v>
      </c>
      <c r="G3495">
        <v>1</v>
      </c>
      <c r="H3495">
        <v>1</v>
      </c>
      <c r="I3495">
        <f>(training!I3495 - MIN(training!I$3:I$4001)) / (MAX(training!I$3:I$4001) - MIN(training!I$3:I$4001))</f>
        <v>0.33333333333333331</v>
      </c>
      <c r="J3495">
        <v>-1</v>
      </c>
      <c r="K3495">
        <v>-1</v>
      </c>
      <c r="L3495">
        <v>-1</v>
      </c>
      <c r="M3495">
        <v>-1</v>
      </c>
      <c r="N3495">
        <v>-1</v>
      </c>
      <c r="O3495">
        <v>-1</v>
      </c>
      <c r="P3495">
        <f>(training!P3495 - MIN(training!P$3:P$4001)) / (MAX(training!P$3:P$4001) - MIN(training!P$3:P$4001))</f>
        <v>2.0883708909108924E-2</v>
      </c>
      <c r="Q3495">
        <f>(training!Q3495 - MIN(training!Q$3:Q$4001)) / (MAX(training!Q$3:Q$4001) - MIN(training!Q$3:Q$4001))</f>
        <v>3.3829878994879221E-2</v>
      </c>
      <c r="R3495">
        <f>(training!R3495 - MIN(training!R$3:R$4001)) / (MAX(training!R$3:R$4001) - MIN(training!R$3:R$4001))</f>
        <v>3.8161795777908347E-2</v>
      </c>
      <c r="S3495">
        <f>(training!S3495 - MIN(training!S$3:S$4001)) / (MAX(training!S$3:S$4001) - MIN(training!S$3:S$4001))</f>
        <v>2.3408700332897266E-2</v>
      </c>
      <c r="T3495">
        <f>(training!T3495 - MIN(training!T$3:T$4001)) / (MAX(training!T$3:T$4001) - MIN(training!T$3:T$4001))</f>
        <v>3.9528794167697535E-2</v>
      </c>
      <c r="U3495">
        <f>(training!U3495 - MIN(training!U$3:U$4001)) / (MAX(training!U$3:U$4001) - MIN(training!U$3:U$4001))</f>
        <v>0.26653868883173093</v>
      </c>
      <c r="V3495">
        <f>(training!V3495 - MIN(training!V$3:V$4001)) / (MAX(training!V$3:V$4001) - MIN(training!V$3:V$4001))</f>
        <v>3.1393333333333336E-2</v>
      </c>
      <c r="W3495">
        <f>(training!W3495 - MIN(training!W$3:W$4001)) / (MAX(training!W$3:W$4001) - MIN(training!W$3:W$4001))</f>
        <v>2.22575747459118E-2</v>
      </c>
      <c r="X3495">
        <f>(training!X3495 - MIN(training!X$3:X$4001)) / (MAX(training!X$3:X$4001) - MIN(training!X$3:X$4001))</f>
        <v>6.9438864336413553E-3</v>
      </c>
      <c r="Y3495">
        <f>(training!Y3495 - MIN(training!Y$3:Y$4001)) / (MAX(training!Y$3:Y$4001) - MIN(training!Y$3:Y$4001))</f>
        <v>4.6024390243902438E-2</v>
      </c>
      <c r="Z3495">
        <f>(training!Z3495 - MIN(training!Z$3:Z$4001)) / (MAX(training!Z$3:Z$4001) - MIN(training!Z$3:Z$4001))</f>
        <v>2.1792168674698794E-2</v>
      </c>
      <c r="AA3495">
        <f>(training!AA3495 - MIN(training!AA$3:AA$4001)) / (MAX(training!AA$3:AA$4001) - MIN(training!AA$3:AA$4001))</f>
        <v>1.6721332561579524E-2</v>
      </c>
      <c r="AB3495">
        <v>0</v>
      </c>
      <c r="AC3495">
        <f t="shared" si="344"/>
        <v>-0.75665456563899858</v>
      </c>
      <c r="AD3495">
        <f t="shared" si="347"/>
        <v>0.31937303647797682</v>
      </c>
      <c r="AE3495">
        <f t="shared" si="348"/>
        <v>-0.31937303647797682</v>
      </c>
      <c r="AF3495">
        <f t="shared" si="349"/>
        <v>-0.38474090041823117</v>
      </c>
    </row>
    <row r="3496" spans="1:32" x14ac:dyDescent="0.35">
      <c r="A3496">
        <v>1904</v>
      </c>
      <c r="B3496">
        <v>2</v>
      </c>
      <c r="C3496">
        <v>1</v>
      </c>
      <c r="D3496">
        <f>(training!D3496 - MIN(training!$D$3:$D$4001)) / (MAX(training!$D$3:$D$4001) - MIN(training!$D$3:$D$4001))</f>
        <v>0.30303030303030304</v>
      </c>
      <c r="E3496">
        <f t="shared" si="345"/>
        <v>0</v>
      </c>
      <c r="F3496">
        <f t="shared" si="346"/>
        <v>1</v>
      </c>
      <c r="G3496">
        <v>1</v>
      </c>
      <c r="H3496">
        <v>2</v>
      </c>
      <c r="I3496">
        <f>(training!I3496 - MIN(training!I$3:I$4001)) / (MAX(training!I$3:I$4001) - MIN(training!I$3:I$4001))</f>
        <v>0.20370370370370369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f>(training!P3496 - MIN(training!P$3:P$4001)) / (MAX(training!P$3:P$4001) - MIN(training!P$3:P$4001))</f>
        <v>5.0516039991950125E-2</v>
      </c>
      <c r="Q3496">
        <f>(training!Q3496 - MIN(training!Q$3:Q$4001)) / (MAX(training!Q$3:Q$4001) - MIN(training!Q$3:Q$4001))</f>
        <v>6.2360516936255432E-2</v>
      </c>
      <c r="R3496">
        <f>(training!R3496 - MIN(training!R$3:R$4001)) / (MAX(training!R$3:R$4001) - MIN(training!R$3:R$4001))</f>
        <v>9.1305804492138501E-2</v>
      </c>
      <c r="S3496">
        <f>(training!S3496 - MIN(training!S$3:S$4001)) / (MAX(training!S$3:S$4001) - MIN(training!S$3:S$4001))</f>
        <v>6.0200576668953634E-2</v>
      </c>
      <c r="T3496">
        <f>(training!T3496 - MIN(training!T$3:T$4001)) / (MAX(training!T$3:T$4001) - MIN(training!T$3:T$4001))</f>
        <v>7.4652592448399072E-2</v>
      </c>
      <c r="U3496">
        <f>(training!U3496 - MIN(training!U$3:U$4001)) / (MAX(training!U$3:U$4001) - MIN(training!U$3:U$4001))</f>
        <v>0.29657403130948529</v>
      </c>
      <c r="V3496">
        <f>(training!V3496 - MIN(training!V$3:V$4001)) / (MAX(training!V$3:V$4001) - MIN(training!V$3:V$4001))</f>
        <v>1.3333333333333334E-2</v>
      </c>
      <c r="W3496">
        <f>(training!W3496 - MIN(training!W$3:W$4001)) / (MAX(training!W$3:W$4001) - MIN(training!W$3:W$4001))</f>
        <v>5.8060714088722576E-3</v>
      </c>
      <c r="X3496">
        <f>(training!X3496 - MIN(training!X$3:X$4001)) / (MAX(training!X$3:X$4001) - MIN(training!X$3:X$4001))</f>
        <v>2.232043212356591E-3</v>
      </c>
      <c r="Y3496">
        <f>(training!Y3496 - MIN(training!Y$3:Y$4001)) / (MAX(training!Y$3:Y$4001) - MIN(training!Y$3:Y$4001))</f>
        <v>1.9512195121951219E-2</v>
      </c>
      <c r="Z3496">
        <f>(training!Z3496 - MIN(training!Z$3:Z$4001)) / (MAX(training!Z$3:Z$4001) - MIN(training!Z$3:Z$4001))</f>
        <v>1.2048192771084338E-2</v>
      </c>
      <c r="AA3496">
        <f>(training!AA3496 - MIN(training!AA$3:AA$4001)) / (MAX(training!AA$3:AA$4001) - MIN(training!AA$3:AA$4001))</f>
        <v>7.5662138287690148E-3</v>
      </c>
      <c r="AB3496">
        <v>0</v>
      </c>
      <c r="AC3496">
        <f t="shared" si="344"/>
        <v>-0.33744938163786392</v>
      </c>
      <c r="AD3496">
        <f t="shared" si="347"/>
        <v>0.41642918549847707</v>
      </c>
      <c r="AE3496">
        <f t="shared" si="348"/>
        <v>-0.41642918549847707</v>
      </c>
      <c r="AF3496">
        <f t="shared" si="349"/>
        <v>-0.53858947300567295</v>
      </c>
    </row>
    <row r="3497" spans="1:32" x14ac:dyDescent="0.35">
      <c r="A3497">
        <v>1905</v>
      </c>
      <c r="B3497">
        <v>1</v>
      </c>
      <c r="C3497">
        <v>1</v>
      </c>
      <c r="D3497">
        <f>(training!D3497 - MIN(training!$D$3:$D$4001)) / (MAX(training!$D$3:$D$4001) - MIN(training!$D$3:$D$4001))</f>
        <v>0.5757575757575758</v>
      </c>
      <c r="E3497">
        <f t="shared" si="345"/>
        <v>1</v>
      </c>
      <c r="F3497">
        <f t="shared" si="346"/>
        <v>0</v>
      </c>
      <c r="G3497">
        <v>2</v>
      </c>
      <c r="H3497">
        <v>1</v>
      </c>
      <c r="I3497">
        <f>(training!I3497 - MIN(training!I$3:I$4001)) / (MAX(training!I$3:I$4001) - MIN(training!I$3:I$4001))</f>
        <v>0.29629629629629628</v>
      </c>
      <c r="J3497">
        <v>0</v>
      </c>
      <c r="K3497">
        <v>0</v>
      </c>
      <c r="L3497">
        <v>0</v>
      </c>
      <c r="M3497">
        <v>0</v>
      </c>
      <c r="N3497">
        <v>-1</v>
      </c>
      <c r="O3497">
        <v>-1</v>
      </c>
      <c r="P3497">
        <f>(training!P3497 - MIN(training!P$3:P$4001)) / (MAX(training!P$3:P$4001) - MIN(training!P$3:P$4001))</f>
        <v>0.12749349522983522</v>
      </c>
      <c r="Q3497">
        <f>(training!Q3497 - MIN(training!Q$3:Q$4001)) / (MAX(training!Q$3:Q$4001) - MIN(training!Q$3:Q$4001))</f>
        <v>0.11302899463135822</v>
      </c>
      <c r="R3497">
        <f>(training!R3497 - MIN(training!R$3:R$4001)) / (MAX(training!R$3:R$4001) - MIN(training!R$3:R$4001))</f>
        <v>0.16340360051248293</v>
      </c>
      <c r="S3497">
        <f>(training!S3497 - MIN(training!S$3:S$4001)) / (MAX(training!S$3:S$4001) - MIN(training!S$3:S$4001))</f>
        <v>4.7062275393619582E-2</v>
      </c>
      <c r="T3497">
        <f>(training!T3497 - MIN(training!T$3:T$4001)) / (MAX(training!T$3:T$4001) - MIN(training!T$3:T$4001))</f>
        <v>5.0822286830223988E-2</v>
      </c>
      <c r="U3497">
        <f>(training!U3497 - MIN(training!U$3:U$4001)) / (MAX(training!U$3:U$4001) - MIN(training!U$3:U$4001))</f>
        <v>0.47340399779599424</v>
      </c>
      <c r="V3497">
        <f>(training!V3497 - MIN(training!V$3:V$4001)) / (MAX(training!V$3:V$4001) - MIN(training!V$3:V$4001))</f>
        <v>1.2523333333333332E-2</v>
      </c>
      <c r="W3497">
        <f>(training!W3497 - MIN(training!W$3:W$4001)) / (MAX(training!W$3:W$4001) - MIN(training!W$3:W$4001))</f>
        <v>6.6740790844986601E-3</v>
      </c>
      <c r="X3497">
        <f>(training!X3497 - MIN(training!X$3:X$4001)) / (MAX(training!X$3:X$4001) - MIN(training!X$3:X$4001))</f>
        <v>6.8970135261818674E-4</v>
      </c>
      <c r="Y3497">
        <f>(training!Y3497 - MIN(training!Y$3:Y$4001)) / (MAX(training!Y$3:Y$4001) - MIN(training!Y$3:Y$4001))</f>
        <v>1.2858536585365853E-2</v>
      </c>
      <c r="Z3497">
        <f>(training!Z3497 - MIN(training!Z$3:Z$4001)) / (MAX(training!Z$3:Z$4001) - MIN(training!Z$3:Z$4001))</f>
        <v>0.98460542168674703</v>
      </c>
      <c r="AA3497">
        <f>(training!AA3497 - MIN(training!AA$3:AA$4001)) / (MAX(training!AA$3:AA$4001) - MIN(training!AA$3:AA$4001))</f>
        <v>1.6435707989543493E-2</v>
      </c>
      <c r="AB3497">
        <v>0</v>
      </c>
      <c r="AC3497">
        <f t="shared" si="344"/>
        <v>-0.47504751079951435</v>
      </c>
      <c r="AD3497">
        <f t="shared" si="347"/>
        <v>0.38342226340587432</v>
      </c>
      <c r="AE3497">
        <f t="shared" si="348"/>
        <v>-0.38342226340587432</v>
      </c>
      <c r="AF3497">
        <f t="shared" si="349"/>
        <v>-0.48357087090571693</v>
      </c>
    </row>
    <row r="3498" spans="1:32" x14ac:dyDescent="0.35">
      <c r="A3498">
        <v>1906</v>
      </c>
      <c r="B3498">
        <v>2</v>
      </c>
      <c r="C3498">
        <v>1</v>
      </c>
      <c r="D3498">
        <f>(training!D3498 - MIN(training!$D$3:$D$4001)) / (MAX(training!$D$3:$D$4001) - MIN(training!$D$3:$D$4001))</f>
        <v>0.33333333333333331</v>
      </c>
      <c r="E3498">
        <f t="shared" si="345"/>
        <v>0</v>
      </c>
      <c r="F3498">
        <f t="shared" si="346"/>
        <v>1</v>
      </c>
      <c r="G3498">
        <v>1</v>
      </c>
      <c r="H3498">
        <v>1</v>
      </c>
      <c r="I3498">
        <f>(training!I3498 - MIN(training!I$3:I$4001)) / (MAX(training!I$3:I$4001) - MIN(training!I$3:I$4001))</f>
        <v>0.27777777777777779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f>(training!P3498 - MIN(training!P$3:P$4001)) / (MAX(training!P$3:P$4001) - MIN(training!P$3:P$4001))</f>
        <v>0.20395812838327218</v>
      </c>
      <c r="Q3498">
        <f>(training!Q3498 - MIN(training!Q$3:Q$4001)) / (MAX(training!Q$3:Q$4001) - MIN(training!Q$3:Q$4001))</f>
        <v>0.34777496319282991</v>
      </c>
      <c r="R3498">
        <f>(training!R3498 - MIN(training!R$3:R$4001)) / (MAX(training!R$3:R$4001) - MIN(training!R$3:R$4001))</f>
        <v>0.49079668872722743</v>
      </c>
      <c r="S3498">
        <f>(training!S3498 - MIN(training!S$3:S$4001)) / (MAX(training!S$3:S$4001) - MIN(training!S$3:S$4001))</f>
        <v>0.29430743470558779</v>
      </c>
      <c r="T3498">
        <f>(training!T3498 - MIN(training!T$3:T$4001)) / (MAX(training!T$3:T$4001) - MIN(training!T$3:T$4001))</f>
        <v>0.25854468731750507</v>
      </c>
      <c r="U3498">
        <f>(training!U3498 - MIN(training!U$3:U$4001)) / (MAX(training!U$3:U$4001) - MIN(training!U$3:U$4001))</f>
        <v>0.38829002810337926</v>
      </c>
      <c r="V3498">
        <f>(training!V3498 - MIN(training!V$3:V$4001)) / (MAX(training!V$3:V$4001) - MIN(training!V$3:V$4001))</f>
        <v>0.53481333333333336</v>
      </c>
      <c r="W3498">
        <f>(training!W3498 - MIN(training!W$3:W$4001)) / (MAX(training!W$3:W$4001) - MIN(training!W$3:W$4001))</f>
        <v>2.9445491150095655E-2</v>
      </c>
      <c r="X3498">
        <f>(training!X3498 - MIN(training!X$3:X$4001)) / (MAX(training!X$3:X$4001) - MIN(training!X$3:X$4001))</f>
        <v>8.0241953484219454E-3</v>
      </c>
      <c r="Y3498">
        <f>(training!Y3498 - MIN(training!Y$3:Y$4001)) / (MAX(training!Y$3:Y$4001) - MIN(training!Y$3:Y$4001))</f>
        <v>3.0648780487804877E-2</v>
      </c>
      <c r="Z3498">
        <f>(training!Z3498 - MIN(training!Z$3:Z$4001)) / (MAX(training!Z$3:Z$4001) - MIN(training!Z$3:Z$4001))</f>
        <v>1.5686746987951809E-2</v>
      </c>
      <c r="AA3498">
        <f>(training!AA3498 - MIN(training!AA$3:AA$4001)) / (MAX(training!AA$3:AA$4001) - MIN(training!AA$3:AA$4001))</f>
        <v>7.9010187906920441E-3</v>
      </c>
      <c r="AB3498">
        <v>0</v>
      </c>
      <c r="AC3498">
        <f t="shared" si="344"/>
        <v>-1.0156323753319914</v>
      </c>
      <c r="AD3498">
        <f t="shared" si="347"/>
        <v>0.2658790335256544</v>
      </c>
      <c r="AE3498">
        <f t="shared" si="348"/>
        <v>-0.2658790335256544</v>
      </c>
      <c r="AF3498">
        <f t="shared" si="349"/>
        <v>-0.30908145948542354</v>
      </c>
    </row>
    <row r="3499" spans="1:32" x14ac:dyDescent="0.35">
      <c r="A3499">
        <v>1907</v>
      </c>
      <c r="B3499">
        <v>2</v>
      </c>
      <c r="C3499">
        <v>1</v>
      </c>
      <c r="D3499">
        <f>(training!D3499 - MIN(training!$D$3:$D$4001)) / (MAX(training!$D$3:$D$4001) - MIN(training!$D$3:$D$4001))</f>
        <v>0.35353535353535354</v>
      </c>
      <c r="E3499">
        <f t="shared" si="345"/>
        <v>0</v>
      </c>
      <c r="F3499">
        <f t="shared" si="346"/>
        <v>1</v>
      </c>
      <c r="G3499">
        <v>2</v>
      </c>
      <c r="H3499">
        <v>1</v>
      </c>
      <c r="I3499">
        <f>(training!I3499 - MIN(training!I$3:I$4001)) / (MAX(training!I$3:I$4001) - MIN(training!I$3:I$4001))</f>
        <v>0.3888888888888889</v>
      </c>
      <c r="J3499">
        <v>-1</v>
      </c>
      <c r="K3499">
        <v>-1</v>
      </c>
      <c r="L3499">
        <v>-1</v>
      </c>
      <c r="M3499">
        <v>-1</v>
      </c>
      <c r="N3499">
        <v>-1</v>
      </c>
      <c r="O3499">
        <v>-1</v>
      </c>
      <c r="P3499">
        <f>(training!P3499 - MIN(training!P$3:P$4001)) / (MAX(training!P$3:P$4001) - MIN(training!P$3:P$4001))</f>
        <v>3.7412516332157524E-2</v>
      </c>
      <c r="Q3499">
        <f>(training!Q3499 - MIN(training!Q$3:Q$4001)) / (MAX(training!Q$3:Q$4001) - MIN(training!Q$3:Q$4001))</f>
        <v>3.0126854610438861E-2</v>
      </c>
      <c r="R3499">
        <f>(training!R3499 - MIN(training!R$3:R$4001)) / (MAX(training!R$3:R$4001) - MIN(training!R$3:R$4001))</f>
        <v>2.8001367070109483E-2</v>
      </c>
      <c r="S3499">
        <f>(training!S3499 - MIN(training!S$3:S$4001)) / (MAX(training!S$3:S$4001) - MIN(training!S$3:S$4001))</f>
        <v>1.8345749879217194E-2</v>
      </c>
      <c r="T3499">
        <f>(training!T3499 - MIN(training!T$3:T$4001)) / (MAX(training!T$3:T$4001) - MIN(training!T$3:T$4001))</f>
        <v>5.3075543220032106E-2</v>
      </c>
      <c r="U3499">
        <f>(training!U3499 - MIN(training!U$3:U$4001)) / (MAX(training!U$3:U$4001) - MIN(training!U$3:U$4001))</f>
        <v>0.26781897950228506</v>
      </c>
      <c r="V3499">
        <f>(training!V3499 - MIN(training!V$3:V$4001)) / (MAX(training!V$3:V$4001) - MIN(training!V$3:V$4001))</f>
        <v>2.2316666666666665E-2</v>
      </c>
      <c r="W3499">
        <f>(training!W3499 - MIN(training!W$3:W$4001)) / (MAX(training!W$3:W$4001) - MIN(training!W$3:W$4001))</f>
        <v>4.7377542696397622E-3</v>
      </c>
      <c r="X3499">
        <f>(training!X3499 - MIN(training!X$3:X$4001)) / (MAX(training!X$3:X$4001) - MIN(training!X$3:X$4001))</f>
        <v>1.8213472612829784E-3</v>
      </c>
      <c r="Y3499">
        <f>(training!Y3499 - MIN(training!Y$3:Y$4001)) / (MAX(training!Y$3:Y$4001) - MIN(training!Y$3:Y$4001))</f>
        <v>0.10916585365853658</v>
      </c>
      <c r="Z3499">
        <f>(training!Z3499 - MIN(training!Z$3:Z$4001)) / (MAX(training!Z$3:Z$4001) - MIN(training!Z$3:Z$4001))</f>
        <v>2.6810240963855422E-2</v>
      </c>
      <c r="AA3499">
        <f>(training!AA3499 - MIN(training!AA$3:AA$4001)) / (MAX(training!AA$3:AA$4001) - MIN(training!AA$3:AA$4001))</f>
        <v>9.1778173742968153E-3</v>
      </c>
      <c r="AB3499">
        <v>0</v>
      </c>
      <c r="AC3499">
        <f t="shared" si="344"/>
        <v>-0.91680194382481162</v>
      </c>
      <c r="AD3499">
        <f t="shared" si="347"/>
        <v>0.28560996817454432</v>
      </c>
      <c r="AE3499">
        <f t="shared" si="348"/>
        <v>-0.28560996817454432</v>
      </c>
      <c r="AF3499">
        <f t="shared" si="349"/>
        <v>-0.3363262027290429</v>
      </c>
    </row>
    <row r="3500" spans="1:32" x14ac:dyDescent="0.35">
      <c r="A3500">
        <v>1908</v>
      </c>
      <c r="B3500">
        <v>2</v>
      </c>
      <c r="C3500">
        <v>1</v>
      </c>
      <c r="D3500">
        <f>(training!D3500 - MIN(training!$D$3:$D$4001)) / (MAX(training!$D$3:$D$4001) - MIN(training!$D$3:$D$4001))</f>
        <v>0.28282828282828282</v>
      </c>
      <c r="E3500">
        <f t="shared" si="345"/>
        <v>0</v>
      </c>
      <c r="F3500">
        <f t="shared" si="346"/>
        <v>1</v>
      </c>
      <c r="G3500">
        <v>1</v>
      </c>
      <c r="H3500">
        <v>2</v>
      </c>
      <c r="I3500">
        <f>(training!I3500 - MIN(training!I$3:I$4001)) / (MAX(training!I$3:I$4001) - MIN(training!I$3:I$4001))</f>
        <v>0.14814814814814814</v>
      </c>
      <c r="J3500">
        <v>-1</v>
      </c>
      <c r="K3500">
        <v>-1</v>
      </c>
      <c r="L3500">
        <v>-1</v>
      </c>
      <c r="M3500">
        <v>-1</v>
      </c>
      <c r="N3500">
        <v>-1</v>
      </c>
      <c r="O3500">
        <v>-1</v>
      </c>
      <c r="P3500">
        <f>(training!P3500 - MIN(training!P$3:P$4001)) / (MAX(training!P$3:P$4001) - MIN(training!P$3:P$4001))</f>
        <v>1.5286592971477081E-2</v>
      </c>
      <c r="Q3500">
        <f>(training!Q3500 - MIN(training!Q$3:Q$4001)) / (MAX(training!Q$3:Q$4001) - MIN(training!Q$3:Q$4001))</f>
        <v>3.1555518101196174E-2</v>
      </c>
      <c r="R3500">
        <f>(training!R3500 - MIN(training!R$3:R$4001)) / (MAX(training!R$3:R$4001) - MIN(training!R$3:R$4001))</f>
        <v>3.8082667335610658E-2</v>
      </c>
      <c r="S3500">
        <f>(training!S3500 - MIN(training!S$3:S$4001)) / (MAX(training!S$3:S$4001) - MIN(training!S$3:S$4001))</f>
        <v>1.6545589717908725E-2</v>
      </c>
      <c r="T3500">
        <f>(training!T3500 - MIN(training!T$3:T$4001)) / (MAX(training!T$3:T$4001) - MIN(training!T$3:T$4001))</f>
        <v>3.4665402415055481E-2</v>
      </c>
      <c r="U3500">
        <f>(training!U3500 - MIN(training!U$3:U$4001)) / (MAX(training!U$3:U$4001) - MIN(training!U$3:U$4001))</f>
        <v>0.26097872304454045</v>
      </c>
      <c r="V3500">
        <f>(training!V3500 - MIN(training!V$3:V$4001)) / (MAX(training!V$3:V$4001) - MIN(training!V$3:V$4001))</f>
        <v>2.3763333333333334E-2</v>
      </c>
      <c r="W3500">
        <f>(training!W3500 - MIN(training!W$3:W$4001)) / (MAX(training!W$3:W$4001) - MIN(training!W$3:W$4001))</f>
        <v>2.2121132067803303E-2</v>
      </c>
      <c r="X3500">
        <f>(training!X3500 - MIN(training!X$3:X$4001)) / (MAX(training!X$3:X$4001) - MIN(training!X$3:X$4001))</f>
        <v>0</v>
      </c>
      <c r="Y3500">
        <f>(training!Y3500 - MIN(training!Y$3:Y$4001)) / (MAX(training!Y$3:Y$4001) - MIN(training!Y$3:Y$4001))</f>
        <v>2.3356097560975609E-2</v>
      </c>
      <c r="Z3500">
        <f>(training!Z3500 - MIN(training!Z$3:Z$4001)) / (MAX(training!Z$3:Z$4001) - MIN(training!Z$3:Z$4001))</f>
        <v>0</v>
      </c>
      <c r="AA3500">
        <f>(training!AA3500 - MIN(training!AA$3:AA$4001)) / (MAX(training!AA$3:AA$4001) - MIN(training!AA$3:AA$4001))</f>
        <v>1.3290054590232775E-2</v>
      </c>
      <c r="AB3500">
        <v>0</v>
      </c>
      <c r="AC3500">
        <f t="shared" si="344"/>
        <v>-0.96375274393181931</v>
      </c>
      <c r="AD3500">
        <f t="shared" si="347"/>
        <v>0.27612746250298514</v>
      </c>
      <c r="AE3500">
        <f t="shared" si="348"/>
        <v>-0.27612746250298514</v>
      </c>
      <c r="AF3500">
        <f t="shared" si="349"/>
        <v>-0.32313995527651979</v>
      </c>
    </row>
    <row r="3501" spans="1:32" x14ac:dyDescent="0.35">
      <c r="A3501">
        <v>1909</v>
      </c>
      <c r="B3501">
        <v>1</v>
      </c>
      <c r="C3501">
        <v>1</v>
      </c>
      <c r="D3501">
        <f>(training!D3501 - MIN(training!$D$3:$D$4001)) / (MAX(training!$D$3:$D$4001) - MIN(training!$D$3:$D$4001))</f>
        <v>2.0202020202020204E-2</v>
      </c>
      <c r="E3501">
        <f t="shared" si="345"/>
        <v>1</v>
      </c>
      <c r="F3501">
        <f t="shared" si="346"/>
        <v>0</v>
      </c>
      <c r="G3501">
        <v>2</v>
      </c>
      <c r="H3501">
        <v>2</v>
      </c>
      <c r="I3501">
        <f>(training!I3501 - MIN(training!I$3:I$4001)) / (MAX(training!I$3:I$4001) - MIN(training!I$3:I$4001))</f>
        <v>0.27777777777777779</v>
      </c>
      <c r="J3501">
        <v>3</v>
      </c>
      <c r="K3501">
        <v>2</v>
      </c>
      <c r="L3501">
        <v>2</v>
      </c>
      <c r="M3501">
        <v>2</v>
      </c>
      <c r="N3501">
        <v>3</v>
      </c>
      <c r="O3501">
        <v>2</v>
      </c>
      <c r="P3501">
        <f>(training!P3501 - MIN(training!P$3:P$4001)) / (MAX(training!P$3:P$4001) - MIN(training!P$3:P$4001))</f>
        <v>3.5560431792108875E-2</v>
      </c>
      <c r="Q3501">
        <f>(training!Q3501 - MIN(training!Q$3:Q$4001)) / (MAX(training!Q$3:Q$4001) - MIN(training!Q$3:Q$4001))</f>
        <v>4.4131920863345019E-2</v>
      </c>
      <c r="R3501">
        <f>(training!R3501 - MIN(training!R$3:R$4001)) / (MAX(training!R$3:R$4001) - MIN(training!R$3:R$4001))</f>
        <v>6.3097356604952096E-2</v>
      </c>
      <c r="S3501">
        <f>(training!S3501 - MIN(training!S$3:S$4001)) / (MAX(training!S$3:S$4001) - MIN(training!S$3:S$4001))</f>
        <v>4.3140970630475214E-2</v>
      </c>
      <c r="T3501">
        <f>(training!T3501 - MIN(training!T$3:T$4001)) / (MAX(training!T$3:T$4001) - MIN(training!T$3:T$4001))</f>
        <v>5.4193275604758104E-2</v>
      </c>
      <c r="U3501">
        <f>(training!U3501 - MIN(training!U$3:U$4001)) / (MAX(training!U$3:U$4001) - MIN(training!U$3:U$4001))</f>
        <v>0.28015311231284584</v>
      </c>
      <c r="V3501">
        <f>(training!V3501 - MIN(training!V$3:V$4001)) / (MAX(training!V$3:V$4001) - MIN(training!V$3:V$4001))</f>
        <v>0</v>
      </c>
      <c r="W3501">
        <f>(training!W3501 - MIN(training!W$3:W$4001)) / (MAX(training!W$3:W$4001) - MIN(training!W$3:W$4001))</f>
        <v>8.7091071133083859E-3</v>
      </c>
      <c r="X3501">
        <f>(training!X3501 - MIN(training!X$3:X$4001)) / (MAX(training!X$3:X$4001) - MIN(training!X$3:X$4001))</f>
        <v>2.56684969421008E-3</v>
      </c>
      <c r="Y3501">
        <f>(training!Y3501 - MIN(training!Y$3:Y$4001)) / (MAX(training!Y$3:Y$4001) - MIN(training!Y$3:Y$4001))</f>
        <v>0</v>
      </c>
      <c r="Z3501">
        <f>(training!Z3501 - MIN(training!Z$3:Z$4001)) / (MAX(training!Z$3:Z$4001) - MIN(training!Z$3:Z$4001))</f>
        <v>7.5301204819277108E-3</v>
      </c>
      <c r="AA3501">
        <f>(training!AA3501 - MIN(training!AA$3:AA$4001)) / (MAX(training!AA$3:AA$4001) - MIN(training!AA$3:AA$4001))</f>
        <v>0</v>
      </c>
      <c r="AB3501">
        <v>0</v>
      </c>
      <c r="AC3501">
        <f t="shared" si="344"/>
        <v>1.8941143289754352</v>
      </c>
      <c r="AD3501">
        <f t="shared" si="347"/>
        <v>0.8692239324012726</v>
      </c>
      <c r="AE3501">
        <f t="shared" si="348"/>
        <v>-0.8692239324012726</v>
      </c>
      <c r="AF3501">
        <f t="shared" si="349"/>
        <v>-2.0342688261286765</v>
      </c>
    </row>
    <row r="3502" spans="1:32" x14ac:dyDescent="0.35">
      <c r="A3502">
        <v>1910</v>
      </c>
      <c r="B3502">
        <v>2</v>
      </c>
      <c r="C3502">
        <v>1</v>
      </c>
      <c r="D3502">
        <f>(training!D3502 - MIN(training!$D$3:$D$4001)) / (MAX(training!$D$3:$D$4001) - MIN(training!$D$3:$D$4001))</f>
        <v>7.0707070707070704E-2</v>
      </c>
      <c r="E3502">
        <f t="shared" si="345"/>
        <v>0</v>
      </c>
      <c r="F3502">
        <f t="shared" si="346"/>
        <v>1</v>
      </c>
      <c r="G3502">
        <v>1</v>
      </c>
      <c r="H3502">
        <v>2</v>
      </c>
      <c r="I3502">
        <f>(training!I3502 - MIN(training!I$3:I$4001)) / (MAX(training!I$3:I$4001) - MIN(training!I$3:I$4001))</f>
        <v>0.14814814814814814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f>(training!P3502 - MIN(training!P$3:P$4001)) / (MAX(training!P$3:P$4001) - MIN(training!P$3:P$4001))</f>
        <v>4.1791935208709392E-2</v>
      </c>
      <c r="Q3502">
        <f>(training!Q3502 - MIN(training!Q$3:Q$4001)) / (MAX(training!Q$3:Q$4001) - MIN(training!Q$3:Q$4001))</f>
        <v>4.7517684791822612E-2</v>
      </c>
      <c r="R3502">
        <f>(training!R3502 - MIN(training!R$3:R$4001)) / (MAX(training!R$3:R$4001) - MIN(training!R$3:R$4001))</f>
        <v>6.4213572716513095E-2</v>
      </c>
      <c r="S3502">
        <f>(training!S3502 - MIN(training!S$3:S$4001)) / (MAX(training!S$3:S$4001) - MIN(training!S$3:S$4001))</f>
        <v>4.0988940927832548E-2</v>
      </c>
      <c r="T3502">
        <f>(training!T3502 - MIN(training!T$3:T$4001)) / (MAX(training!T$3:T$4001) - MIN(training!T$3:T$4001))</f>
        <v>5.2132587341157458E-2</v>
      </c>
      <c r="U3502">
        <f>(training!U3502 - MIN(training!U$3:U$4001)) / (MAX(training!U$3:U$4001) - MIN(training!U$3:U$4001))</f>
        <v>0.27668725941716804</v>
      </c>
      <c r="V3502">
        <f>(training!V3502 - MIN(training!V$3:V$4001)) / (MAX(training!V$3:V$4001) - MIN(training!V$3:V$4001))</f>
        <v>5.0000000000000001E-3</v>
      </c>
      <c r="W3502">
        <f>(training!W3502 - MIN(training!W$3:W$4001)) / (MAX(training!W$3:W$4001) - MIN(training!W$3:W$4001))</f>
        <v>4.9351606975414188E-3</v>
      </c>
      <c r="X3502">
        <f>(training!X3502 - MIN(training!X$3:X$4001)) / (MAX(training!X$3:X$4001) - MIN(training!X$3:X$4001))</f>
        <v>1.1160216061782955E-3</v>
      </c>
      <c r="Y3502">
        <f>(training!Y3502 - MIN(training!Y$3:Y$4001)) / (MAX(training!Y$3:Y$4001) - MIN(training!Y$3:Y$4001))</f>
        <v>4.8780487804878049E-3</v>
      </c>
      <c r="Z3502">
        <f>(training!Z3502 - MIN(training!Z$3:Z$4001)) / (MAX(training!Z$3:Z$4001) - MIN(training!Z$3:Z$4001))</f>
        <v>3.0120481927710845E-3</v>
      </c>
      <c r="AA3502">
        <f>(training!AA3502 - MIN(training!AA$3:AA$4001)) / (MAX(training!AA$3:AA$4001) - MIN(training!AA$3:AA$4001))</f>
        <v>2.8373301857883807E-3</v>
      </c>
      <c r="AB3502">
        <v>0</v>
      </c>
      <c r="AC3502">
        <f t="shared" si="344"/>
        <v>-0.19638344232216853</v>
      </c>
      <c r="AD3502">
        <f t="shared" si="347"/>
        <v>0.45106132103410529</v>
      </c>
      <c r="AE3502">
        <f t="shared" si="348"/>
        <v>-0.45106132103410529</v>
      </c>
      <c r="AF3502">
        <f t="shared" si="349"/>
        <v>-0.5997685395837421</v>
      </c>
    </row>
    <row r="3503" spans="1:32" x14ac:dyDescent="0.35">
      <c r="A3503">
        <v>1912</v>
      </c>
      <c r="B3503">
        <v>2</v>
      </c>
      <c r="C3503">
        <v>1</v>
      </c>
      <c r="D3503">
        <f>(training!D3503 - MIN(training!$D$3:$D$4001)) / (MAX(training!$D$3:$D$4001) - MIN(training!$D$3:$D$4001))</f>
        <v>0.16161616161616163</v>
      </c>
      <c r="E3503">
        <f t="shared" si="345"/>
        <v>0</v>
      </c>
      <c r="F3503">
        <f t="shared" si="346"/>
        <v>1</v>
      </c>
      <c r="G3503">
        <v>1</v>
      </c>
      <c r="H3503">
        <v>2</v>
      </c>
      <c r="I3503">
        <f>(training!I3503 - MIN(training!I$3:I$4001)) / (MAX(training!I$3:I$4001) - MIN(training!I$3:I$4001))</f>
        <v>0.18518518518518517</v>
      </c>
      <c r="J3503">
        <v>-1</v>
      </c>
      <c r="K3503">
        <v>-1</v>
      </c>
      <c r="L3503">
        <v>-1</v>
      </c>
      <c r="M3503">
        <v>-1</v>
      </c>
      <c r="N3503">
        <v>-1</v>
      </c>
      <c r="O3503">
        <v>-1</v>
      </c>
      <c r="P3503">
        <f>(training!P3503 - MIN(training!P$3:P$4001)) / (MAX(training!P$3:P$4001) - MIN(training!P$3:P$4001))</f>
        <v>1.6290784423693198E-2</v>
      </c>
      <c r="Q3503">
        <f>(training!Q3503 - MIN(training!Q$3:Q$4001)) / (MAX(training!Q$3:Q$4001) - MIN(training!Q$3:Q$4001))</f>
        <v>2.572090002825601E-2</v>
      </c>
      <c r="R3503">
        <f>(training!R3503 - MIN(training!R$3:R$4001)) / (MAX(training!R$3:R$4001) - MIN(training!R$3:R$4001))</f>
        <v>3.756917425261503E-2</v>
      </c>
      <c r="S3503">
        <f>(training!S3503 - MIN(training!S$3:S$4001)) / (MAX(training!S$3:S$4001) - MIN(training!S$3:S$4001))</f>
        <v>2.8381201562786101E-2</v>
      </c>
      <c r="T3503">
        <f>(training!T3503 - MIN(training!T$3:T$4001)) / (MAX(training!T$3:T$4001) - MIN(training!T$3:T$4001))</f>
        <v>3.1418954983014238E-2</v>
      </c>
      <c r="U3503">
        <f>(training!U3503 - MIN(training!U$3:U$4001)) / (MAX(training!U$3:U$4001) - MIN(training!U$3:U$4001))</f>
        <v>0.26823703359879258</v>
      </c>
      <c r="V3503">
        <f>(training!V3503 - MIN(training!V$3:V$4001)) / (MAX(training!V$3:V$4001) - MIN(training!V$3:V$4001))</f>
        <v>4.13E-3</v>
      </c>
      <c r="W3503">
        <f>(training!W3503 - MIN(training!W$3:W$4001)) / (MAX(training!W$3:W$4001) - MIN(training!W$3:W$4001))</f>
        <v>2.1343118499014418E-2</v>
      </c>
      <c r="X3503">
        <f>(training!X3503 - MIN(training!X$3:X$4001)) / (MAX(training!X$3:X$4001) - MIN(training!X$3:X$4001))</f>
        <v>1.1974911834293112E-2</v>
      </c>
      <c r="Y3503">
        <f>(training!Y3503 - MIN(training!Y$3:Y$4001)) / (MAX(training!Y$3:Y$4001) - MIN(training!Y$3:Y$4001))</f>
        <v>8.2243902439024397E-3</v>
      </c>
      <c r="Z3503">
        <f>(training!Z3503 - MIN(training!Z$3:Z$4001)) / (MAX(training!Z$3:Z$4001) - MIN(training!Z$3:Z$4001))</f>
        <v>2.844879518072289E-2</v>
      </c>
      <c r="AA3503">
        <f>(training!AA3503 - MIN(training!AA$3:AA$4001)) / (MAX(training!AA$3:AA$4001) - MIN(training!AA$3:AA$4001))</f>
        <v>6.5145101065701219E-3</v>
      </c>
      <c r="AB3503">
        <v>0</v>
      </c>
      <c r="AC3503">
        <f t="shared" si="344"/>
        <v>-0.89314311755343778</v>
      </c>
      <c r="AD3503">
        <f t="shared" si="347"/>
        <v>0.29046162442939671</v>
      </c>
      <c r="AE3503">
        <f t="shared" si="348"/>
        <v>-0.29046162442939671</v>
      </c>
      <c r="AF3503">
        <f t="shared" si="349"/>
        <v>-0.34314069565503741</v>
      </c>
    </row>
    <row r="3504" spans="1:32" x14ac:dyDescent="0.35">
      <c r="A3504">
        <v>1913</v>
      </c>
      <c r="B3504">
        <v>1</v>
      </c>
      <c r="C3504">
        <v>1</v>
      </c>
      <c r="D3504">
        <f>(training!D3504 - MIN(training!$D$3:$D$4001)) / (MAX(training!$D$3:$D$4001) - MIN(training!$D$3:$D$4001))</f>
        <v>9.0909090909090912E-2</v>
      </c>
      <c r="E3504">
        <f t="shared" si="345"/>
        <v>1</v>
      </c>
      <c r="F3504">
        <f t="shared" si="346"/>
        <v>0</v>
      </c>
      <c r="G3504">
        <v>2</v>
      </c>
      <c r="H3504">
        <v>1</v>
      </c>
      <c r="I3504">
        <f>(training!I3504 - MIN(training!I$3:I$4001)) / (MAX(training!I$3:I$4001) - MIN(training!I$3:I$4001))</f>
        <v>0.3888888888888889</v>
      </c>
      <c r="J3504">
        <v>0</v>
      </c>
      <c r="K3504">
        <v>0</v>
      </c>
      <c r="L3504">
        <v>0</v>
      </c>
      <c r="M3504">
        <v>0</v>
      </c>
      <c r="N3504">
        <v>2</v>
      </c>
      <c r="O3504">
        <v>0</v>
      </c>
      <c r="P3504">
        <f>(training!P3504 - MIN(training!P$3:P$4001)) / (MAX(training!P$3:P$4001) - MIN(training!P$3:P$4001))</f>
        <v>7.216489579598262E-2</v>
      </c>
      <c r="Q3504">
        <f>(training!Q3504 - MIN(training!Q$3:Q$4001)) / (MAX(training!Q$3:Q$4001) - MIN(training!Q$3:Q$4001))</f>
        <v>8.1683661582237374E-2</v>
      </c>
      <c r="R3504">
        <f>(training!R3504 - MIN(training!R$3:R$4001)) / (MAX(training!R$3:R$4001) - MIN(training!R$3:R$4001))</f>
        <v>0.12316426222829061</v>
      </c>
      <c r="S3504">
        <f>(training!S3504 - MIN(training!S$3:S$4001)) / (MAX(training!S$3:S$4001) - MIN(training!S$3:S$4001))</f>
        <v>8.3944600953467188E-2</v>
      </c>
      <c r="T3504">
        <f>(training!T3504 - MIN(training!T$3:T$4001)) / (MAX(training!T$3:T$4001) - MIN(training!T$3:T$4001))</f>
        <v>9.1776503758218164E-2</v>
      </c>
      <c r="U3504">
        <f>(training!U3504 - MIN(training!U$3:U$4001)) / (MAX(training!U$3:U$4001) - MIN(training!U$3:U$4001))</f>
        <v>0.30713373965527446</v>
      </c>
      <c r="V3504">
        <f>(training!V3504 - MIN(training!V$3:V$4001)) / (MAX(training!V$3:V$4001) - MIN(training!V$3:V$4001))</f>
        <v>0.01</v>
      </c>
      <c r="W3504">
        <f>(training!W3504 - MIN(training!W$3:W$4001)) / (MAX(training!W$3:W$4001) - MIN(training!W$3:W$4001))</f>
        <v>7.8033599735243143E-3</v>
      </c>
      <c r="X3504">
        <f>(training!X3504 - MIN(training!X$3:X$4001)) / (MAX(training!X$3:X$4001) - MIN(training!X$3:X$4001))</f>
        <v>5.7620195526985399E-3</v>
      </c>
      <c r="Y3504">
        <f>(training!Y3504 - MIN(training!Y$3:Y$4001)) / (MAX(training!Y$3:Y$4001) - MIN(training!Y$3:Y$4001))</f>
        <v>0</v>
      </c>
      <c r="Z3504">
        <f>(training!Z3504 - MIN(training!Z$3:Z$4001)) / (MAX(training!Z$3:Z$4001) - MIN(training!Z$3:Z$4001))</f>
        <v>7.1024096385542169E-3</v>
      </c>
      <c r="AA3504">
        <f>(training!AA3504 - MIN(training!AA$3:AA$4001)) / (MAX(training!AA$3:AA$4001) - MIN(training!AA$3:AA$4001))</f>
        <v>4.6759201461792511E-3</v>
      </c>
      <c r="AB3504">
        <v>0</v>
      </c>
      <c r="AC3504">
        <f t="shared" si="344"/>
        <v>0.18153034659088352</v>
      </c>
      <c r="AD3504">
        <f t="shared" si="347"/>
        <v>0.5452583705905838</v>
      </c>
      <c r="AE3504">
        <f t="shared" si="348"/>
        <v>-0.5452583705905838</v>
      </c>
      <c r="AF3504">
        <f t="shared" si="349"/>
        <v>-0.78802586876944369</v>
      </c>
    </row>
    <row r="3505" spans="1:32" x14ac:dyDescent="0.35">
      <c r="A3505">
        <v>1914</v>
      </c>
      <c r="B3505">
        <v>1</v>
      </c>
      <c r="C3505">
        <v>1</v>
      </c>
      <c r="D3505">
        <f>(training!D3505 - MIN(training!$D$3:$D$4001)) / (MAX(training!$D$3:$D$4001) - MIN(training!$D$3:$D$4001))</f>
        <v>0.44444444444444442</v>
      </c>
      <c r="E3505">
        <f t="shared" si="345"/>
        <v>1</v>
      </c>
      <c r="F3505">
        <f t="shared" si="346"/>
        <v>0</v>
      </c>
      <c r="G3505">
        <v>2</v>
      </c>
      <c r="H3505">
        <v>2</v>
      </c>
      <c r="I3505">
        <f>(training!I3505 - MIN(training!I$3:I$4001)) / (MAX(training!I$3:I$4001) - MIN(training!I$3:I$4001))</f>
        <v>0.29629629629629628</v>
      </c>
      <c r="J3505">
        <v>0</v>
      </c>
      <c r="K3505">
        <v>0</v>
      </c>
      <c r="L3505">
        <v>-1</v>
      </c>
      <c r="M3505">
        <v>-1</v>
      </c>
      <c r="N3505">
        <v>0</v>
      </c>
      <c r="O3505">
        <v>0</v>
      </c>
      <c r="P3505">
        <f>(training!P3505 - MIN(training!P$3:P$4001)) / (MAX(training!P$3:P$4001) - MIN(training!P$3:P$4001))</f>
        <v>0.48218862658686257</v>
      </c>
      <c r="Q3505">
        <f>(training!Q3505 - MIN(training!Q$3:Q$4001)) / (MAX(training!Q$3:Q$4001) - MIN(training!Q$3:Q$4001))</f>
        <v>6.2853262081922601E-2</v>
      </c>
      <c r="R3505">
        <f>(training!R3505 - MIN(training!R$3:R$4001)) / (MAX(training!R$3:R$4001) - MIN(training!R$3:R$4001))</f>
        <v>3.2912381244202156E-2</v>
      </c>
      <c r="S3505">
        <f>(training!S3505 - MIN(training!S$3:S$4001)) / (MAX(training!S$3:S$4001) - MIN(training!S$3:S$4001))</f>
        <v>3.5170408543701313E-2</v>
      </c>
      <c r="T3505">
        <f>(training!T3505 - MIN(training!T$3:T$4001)) / (MAX(training!T$3:T$4001) - MIN(training!T$3:T$4001))</f>
        <v>3.6394329287309554E-2</v>
      </c>
      <c r="U3505">
        <f>(training!U3505 - MIN(training!U$3:U$4001)) / (MAX(training!U$3:U$4001) - MIN(training!U$3:U$4001))</f>
        <v>0.26669622759971628</v>
      </c>
      <c r="V3505">
        <f>(training!V3505 - MIN(training!V$3:V$4001)) / (MAX(training!V$3:V$4001) - MIN(training!V$3:V$4001))</f>
        <v>3.3333333333333335E-3</v>
      </c>
      <c r="W3505">
        <f>(training!W3505 - MIN(training!W$3:W$4001)) / (MAX(training!W$3:W$4001) - MIN(training!W$3:W$4001))</f>
        <v>1.3205909419479951E-2</v>
      </c>
      <c r="X3505">
        <f>(training!X3505 - MIN(training!X$3:X$4001)) / (MAX(training!X$3:X$4001) - MIN(training!X$3:X$4001))</f>
        <v>1.8844024820320521E-2</v>
      </c>
      <c r="Y3505">
        <f>(training!Y3505 - MIN(training!Y$3:Y$4001)) / (MAX(training!Y$3:Y$4001) - MIN(training!Y$3:Y$4001))</f>
        <v>6.2926829268292682E-4</v>
      </c>
      <c r="Z3505">
        <f>(training!Z3505 - MIN(training!Z$3:Z$4001)) / (MAX(training!Z$3:Z$4001) - MIN(training!Z$3:Z$4001))</f>
        <v>3.0120481927710845E-3</v>
      </c>
      <c r="AA3505">
        <f>(training!AA3505 - MIN(training!AA$3:AA$4001)) / (MAX(training!AA$3:AA$4001) - MIN(training!AA$3:AA$4001))</f>
        <v>0</v>
      </c>
      <c r="AB3505">
        <v>0</v>
      </c>
      <c r="AC3505">
        <f t="shared" si="344"/>
        <v>-0.74332907527296666</v>
      </c>
      <c r="AD3505">
        <f t="shared" si="347"/>
        <v>0.32227659602585385</v>
      </c>
      <c r="AE3505">
        <f t="shared" si="348"/>
        <v>-0.32227659602585385</v>
      </c>
      <c r="AF3505">
        <f t="shared" si="349"/>
        <v>-0.38901603301974486</v>
      </c>
    </row>
    <row r="3506" spans="1:32" x14ac:dyDescent="0.35">
      <c r="A3506">
        <v>1915</v>
      </c>
      <c r="B3506">
        <v>2</v>
      </c>
      <c r="C3506">
        <v>1</v>
      </c>
      <c r="D3506">
        <f>(training!D3506 - MIN(training!$D$3:$D$4001)) / (MAX(training!$D$3:$D$4001) - MIN(training!$D$3:$D$4001))</f>
        <v>0.25252525252525254</v>
      </c>
      <c r="E3506">
        <f t="shared" si="345"/>
        <v>0</v>
      </c>
      <c r="F3506">
        <f t="shared" si="346"/>
        <v>1</v>
      </c>
      <c r="G3506">
        <v>1</v>
      </c>
      <c r="H3506">
        <v>2</v>
      </c>
      <c r="I3506">
        <f>(training!I3506 - MIN(training!I$3:I$4001)) / (MAX(training!I$3:I$4001) - MIN(training!I$3:I$4001))</f>
        <v>0.22222222222222221</v>
      </c>
      <c r="J3506">
        <v>-2</v>
      </c>
      <c r="K3506">
        <v>-1</v>
      </c>
      <c r="L3506">
        <v>-1</v>
      </c>
      <c r="M3506">
        <v>-1</v>
      </c>
      <c r="N3506">
        <v>0</v>
      </c>
      <c r="O3506">
        <v>0</v>
      </c>
      <c r="P3506">
        <f>(training!P3506 - MIN(training!P$3:P$4001)) / (MAX(training!P$3:P$4001) - MIN(training!P$3:P$4001))</f>
        <v>1.4696132483805753E-2</v>
      </c>
      <c r="Q3506">
        <f>(training!Q3506 - MIN(training!Q$3:Q$4001)) / (MAX(training!Q$3:Q$4001) - MIN(training!Q$3:Q$4001))</f>
        <v>2.4694760741001451E-2</v>
      </c>
      <c r="R3506">
        <f>(training!R3506 - MIN(training!R$3:R$4001)) / (MAX(training!R$3:R$4001) - MIN(training!R$3:R$4001))</f>
        <v>2.389005523838706E-2</v>
      </c>
      <c r="S3506">
        <f>(training!S3506 - MIN(training!S$3:S$4001)) / (MAX(training!S$3:S$4001) - MIN(training!S$3:S$4001))</f>
        <v>1.8961245816723399E-2</v>
      </c>
      <c r="T3506">
        <f>(training!T3506 - MIN(training!T$3:T$4001)) / (MAX(training!T$3:T$4001) - MIN(training!T$3:T$4001))</f>
        <v>3.0502163251722125E-2</v>
      </c>
      <c r="U3506">
        <f>(training!U3506 - MIN(training!U$3:U$4001)) / (MAX(training!U$3:U$4001) - MIN(training!U$3:U$4001))</f>
        <v>0.26097872304454045</v>
      </c>
      <c r="V3506">
        <f>(training!V3506 - MIN(training!V$3:V$4001)) / (MAX(training!V$3:V$4001) - MIN(training!V$3:V$4001))</f>
        <v>6.8000000000000005E-4</v>
      </c>
      <c r="W3506">
        <f>(training!W3506 - MIN(training!W$3:W$4001)) / (MAX(training!W$3:W$4001) - MIN(training!W$3:W$4001))</f>
        <v>0</v>
      </c>
      <c r="X3506">
        <f>(training!X3506 - MIN(training!X$3:X$4001)) / (MAX(training!X$3:X$4001) - MIN(training!X$3:X$4001))</f>
        <v>3.348064818534887E-3</v>
      </c>
      <c r="Y3506">
        <f>(training!Y3506 - MIN(training!Y$3:Y$4001)) / (MAX(training!Y$3:Y$4001) - MIN(training!Y$3:Y$4001))</f>
        <v>0</v>
      </c>
      <c r="Z3506">
        <f>(training!Z3506 - MIN(training!Z$3:Z$4001)) / (MAX(training!Z$3:Z$4001) - MIN(training!Z$3:Z$4001))</f>
        <v>0</v>
      </c>
      <c r="AA3506">
        <f>(training!AA3506 - MIN(training!AA$3:AA$4001)) / (MAX(training!AA$3:AA$4001) - MIN(training!AA$3:AA$4001))</f>
        <v>0</v>
      </c>
      <c r="AB3506">
        <v>0</v>
      </c>
      <c r="AC3506">
        <f t="shared" si="344"/>
        <v>-1.3502512842703405</v>
      </c>
      <c r="AD3506">
        <f t="shared" si="347"/>
        <v>0.20582929293437122</v>
      </c>
      <c r="AE3506">
        <f t="shared" si="348"/>
        <v>-0.20582929293437122</v>
      </c>
      <c r="AF3506">
        <f t="shared" si="349"/>
        <v>-0.23045684453907633</v>
      </c>
    </row>
    <row r="3507" spans="1:32" x14ac:dyDescent="0.35">
      <c r="A3507">
        <v>1916</v>
      </c>
      <c r="B3507">
        <v>2</v>
      </c>
      <c r="C3507">
        <v>1</v>
      </c>
      <c r="D3507">
        <f>(training!D3507 - MIN(training!$D$3:$D$4001)) / (MAX(training!$D$3:$D$4001) - MIN(training!$D$3:$D$4001))</f>
        <v>0.23232323232323232</v>
      </c>
      <c r="E3507">
        <f t="shared" si="345"/>
        <v>0</v>
      </c>
      <c r="F3507">
        <f t="shared" si="346"/>
        <v>1</v>
      </c>
      <c r="G3507">
        <v>1</v>
      </c>
      <c r="H3507">
        <v>2</v>
      </c>
      <c r="I3507">
        <f>(training!I3507 - MIN(training!I$3:I$4001)) / (MAX(training!I$3:I$4001) - MIN(training!I$3:I$4001))</f>
        <v>0.14814814814814814</v>
      </c>
      <c r="J3507">
        <v>0</v>
      </c>
      <c r="K3507">
        <v>0</v>
      </c>
      <c r="L3507">
        <v>0</v>
      </c>
      <c r="M3507">
        <v>-1</v>
      </c>
      <c r="N3507">
        <v>-1</v>
      </c>
      <c r="O3507">
        <v>-1</v>
      </c>
      <c r="P3507">
        <f>(training!P3507 - MIN(training!P$3:P$4001)) / (MAX(training!P$3:P$4001) - MIN(training!P$3:P$4001))</f>
        <v>4.0950171468499753E-2</v>
      </c>
      <c r="Q3507">
        <f>(training!Q3507 - MIN(training!Q$3:Q$4001)) / (MAX(training!Q$3:Q$4001) - MIN(training!Q$3:Q$4001))</f>
        <v>5.2924001249213044E-2</v>
      </c>
      <c r="R3507">
        <f>(training!R3507 - MIN(training!R$3:R$4001)) / (MAX(training!R$3:R$4001) - MIN(training!R$3:R$4001))</f>
        <v>6.2428973805118429E-2</v>
      </c>
      <c r="S3507">
        <f>(training!S3507 - MIN(training!S$3:S$4001)) / (MAX(training!S$3:S$4001) - MIN(training!S$3:S$4001))</f>
        <v>2.0326808488108132E-2</v>
      </c>
      <c r="T3507">
        <f>(training!T3507 - MIN(training!T$3:T$4001)) / (MAX(training!T$3:T$4001) - MIN(training!T$3:T$4001))</f>
        <v>2.9724564785569112E-2</v>
      </c>
      <c r="U3507">
        <f>(training!U3507 - MIN(training!U$3:U$4001)) / (MAX(training!U$3:U$4001) - MIN(training!U$3:U$4001))</f>
        <v>0.262386581693073</v>
      </c>
      <c r="V3507">
        <f>(training!V3507 - MIN(training!V$3:V$4001)) / (MAX(training!V$3:V$4001) - MIN(training!V$3:V$4001))</f>
        <v>1.6696666666666665E-2</v>
      </c>
      <c r="W3507">
        <f>(training!W3507 - MIN(training!W$3:W$4001)) / (MAX(training!W$3:W$4001) - MIN(training!W$3:W$4001))</f>
        <v>5.8060714088722576E-3</v>
      </c>
      <c r="X3507">
        <f>(training!X3507 - MIN(training!X$3:X$4001)) / (MAX(training!X$3:X$4001) - MIN(training!X$3:X$4001))</f>
        <v>5.580108030891478E-3</v>
      </c>
      <c r="Y3507">
        <f>(training!Y3507 - MIN(training!Y$3:Y$4001)) / (MAX(training!Y$3:Y$4001) - MIN(training!Y$3:Y$4001))</f>
        <v>0</v>
      </c>
      <c r="Z3507">
        <f>(training!Z3507 - MIN(training!Z$3:Z$4001)) / (MAX(training!Z$3:Z$4001) - MIN(training!Z$3:Z$4001))</f>
        <v>1.0036144578313254E-2</v>
      </c>
      <c r="AA3507">
        <f>(training!AA3507 - MIN(training!AA$3:AA$4001)) / (MAX(training!AA$3:AA$4001) - MIN(training!AA$3:AA$4001))</f>
        <v>0</v>
      </c>
      <c r="AB3507">
        <v>0</v>
      </c>
      <c r="AC3507">
        <f t="shared" si="344"/>
        <v>-0.27516815262106331</v>
      </c>
      <c r="AD3507">
        <f t="shared" si="347"/>
        <v>0.4316387637130642</v>
      </c>
      <c r="AE3507">
        <f t="shared" si="348"/>
        <v>-0.4316387637130642</v>
      </c>
      <c r="AF3507">
        <f t="shared" si="349"/>
        <v>-0.56499808303175858</v>
      </c>
    </row>
    <row r="3508" spans="1:32" x14ac:dyDescent="0.35">
      <c r="A3508">
        <v>1917</v>
      </c>
      <c r="B3508">
        <v>2</v>
      </c>
      <c r="C3508">
        <v>1</v>
      </c>
      <c r="D3508">
        <f>(training!D3508 - MIN(training!$D$3:$D$4001)) / (MAX(training!$D$3:$D$4001) - MIN(training!$D$3:$D$4001))</f>
        <v>0.10101010101010101</v>
      </c>
      <c r="E3508">
        <f t="shared" si="345"/>
        <v>0</v>
      </c>
      <c r="F3508">
        <f t="shared" si="346"/>
        <v>1</v>
      </c>
      <c r="G3508">
        <v>2</v>
      </c>
      <c r="H3508">
        <v>2</v>
      </c>
      <c r="I3508">
        <f>(training!I3508 - MIN(training!I$3:I$4001)) / (MAX(training!I$3:I$4001) - MIN(training!I$3:I$4001))</f>
        <v>0.12962962962962962</v>
      </c>
      <c r="J3508">
        <v>0</v>
      </c>
      <c r="K3508">
        <v>0</v>
      </c>
      <c r="L3508">
        <v>0</v>
      </c>
      <c r="M3508">
        <v>-2</v>
      </c>
      <c r="N3508">
        <v>-2</v>
      </c>
      <c r="O3508">
        <v>-2</v>
      </c>
      <c r="P3508">
        <f>(training!P3508 - MIN(training!P$3:P$4001)) / (MAX(training!P$3:P$4001) - MIN(training!P$3:P$4001))</f>
        <v>2.0478150408061318E-2</v>
      </c>
      <c r="Q3508">
        <f>(training!Q3508 - MIN(training!Q$3:Q$4001)) / (MAX(training!Q$3:Q$4001) - MIN(training!Q$3:Q$4001))</f>
        <v>2.5632661963941365E-2</v>
      </c>
      <c r="R3508">
        <f>(training!R3508 - MIN(training!R$3:R$4001)) / (MAX(training!R$3:R$4001) - MIN(training!R$3:R$4001))</f>
        <v>2.5253758180113172E-2</v>
      </c>
      <c r="S3508">
        <f>(training!S3508 - MIN(training!S$3:S$4001)) / (MAX(training!S$3:S$4001) - MIN(training!S$3:S$4001))</f>
        <v>1.6545589717908725E-2</v>
      </c>
      <c r="T3508">
        <f>(training!T3508 - MIN(training!T$3:T$4001)) / (MAX(training!T$3:T$4001) - MIN(training!T$3:T$4001))</f>
        <v>2.9654444870047911E-2</v>
      </c>
      <c r="U3508">
        <f>(training!U3508 - MIN(training!U$3:U$4001)) / (MAX(training!U$3:U$4001) - MIN(training!U$3:U$4001))</f>
        <v>0.26097872304454045</v>
      </c>
      <c r="V3508">
        <f>(training!V3508 - MIN(training!V$3:V$4001)) / (MAX(training!V$3:V$4001) - MIN(training!V$3:V$4001))</f>
        <v>6.6666666666666671E-3</v>
      </c>
      <c r="W3508">
        <f>(training!W3508 - MIN(training!W$3:W$4001)) / (MAX(training!W$3:W$4001) - MIN(training!W$3:W$4001))</f>
        <v>0</v>
      </c>
      <c r="X3508">
        <f>(training!X3508 - MIN(training!X$3:X$4001)) / (MAX(training!X$3:X$4001) - MIN(training!X$3:X$4001))</f>
        <v>0</v>
      </c>
      <c r="Y3508">
        <f>(training!Y3508 - MIN(training!Y$3:Y$4001)) / (MAX(training!Y$3:Y$4001) - MIN(training!Y$3:Y$4001))</f>
        <v>0</v>
      </c>
      <c r="Z3508">
        <f>(training!Z3508 - MIN(training!Z$3:Z$4001)) / (MAX(training!Z$3:Z$4001) - MIN(training!Z$3:Z$4001))</f>
        <v>0</v>
      </c>
      <c r="AA3508">
        <f>(training!AA3508 - MIN(training!AA$3:AA$4001)) / (MAX(training!AA$3:AA$4001) - MIN(training!AA$3:AA$4001))</f>
        <v>0</v>
      </c>
      <c r="AB3508">
        <v>0</v>
      </c>
      <c r="AC3508">
        <f t="shared" si="344"/>
        <v>-0.31755063850152726</v>
      </c>
      <c r="AD3508">
        <f t="shared" si="347"/>
        <v>0.42127279172135024</v>
      </c>
      <c r="AE3508">
        <f t="shared" si="348"/>
        <v>-0.42127279172135024</v>
      </c>
      <c r="AF3508">
        <f t="shared" si="349"/>
        <v>-0.54692405530116062</v>
      </c>
    </row>
    <row r="3509" spans="1:32" x14ac:dyDescent="0.35">
      <c r="A3509">
        <v>1918</v>
      </c>
      <c r="B3509">
        <v>2</v>
      </c>
      <c r="C3509">
        <v>1</v>
      </c>
      <c r="D3509">
        <f>(training!D3509 - MIN(training!$D$3:$D$4001)) / (MAX(training!$D$3:$D$4001) - MIN(training!$D$3:$D$4001))</f>
        <v>0.23232323232323232</v>
      </c>
      <c r="E3509">
        <f t="shared" si="345"/>
        <v>0</v>
      </c>
      <c r="F3509">
        <f t="shared" si="346"/>
        <v>1</v>
      </c>
      <c r="G3509">
        <v>2</v>
      </c>
      <c r="H3509">
        <v>2</v>
      </c>
      <c r="I3509">
        <f>(training!I3509 - MIN(training!I$3:I$4001)) / (MAX(training!I$3:I$4001) - MIN(training!I$3:I$4001))</f>
        <v>9.2592592592592587E-2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f>(training!P3509 - MIN(training!P$3:P$4001)) / (MAX(training!P$3:P$4001) - MIN(training!P$3:P$4001))</f>
        <v>0.20317459344547997</v>
      </c>
      <c r="Q3509">
        <f>(training!Q3509 - MIN(training!Q$3:Q$4001)) / (MAX(training!Q$3:Q$4001) - MIN(training!Q$3:Q$4001))</f>
        <v>0.20081595423517923</v>
      </c>
      <c r="R3509">
        <f>(training!R3509 - MIN(training!R$3:R$4001)) / (MAX(training!R$3:R$4001) - MIN(training!R$3:R$4001))</f>
        <v>0.3079847332613882</v>
      </c>
      <c r="S3509">
        <f>(training!S3509 - MIN(training!S$3:S$4001)) / (MAX(training!S$3:S$4001) - MIN(training!S$3:S$4001))</f>
        <v>0.20310593810184582</v>
      </c>
      <c r="T3509">
        <f>(training!T3509 - MIN(training!T$3:T$4001)) / (MAX(training!T$3:T$4001) - MIN(training!T$3:T$4001))</f>
        <v>0.21298662698088761</v>
      </c>
      <c r="U3509">
        <f>(training!U3509 - MIN(training!U$3:U$4001)) / (MAX(training!U$3:U$4001) - MIN(training!U$3:U$4001))</f>
        <v>0.37324853392885549</v>
      </c>
      <c r="V3509">
        <f>(training!V3509 - MIN(training!V$3:V$4001)) / (MAX(training!V$3:V$4001) - MIN(training!V$3:V$4001))</f>
        <v>2.5423333333333333E-2</v>
      </c>
      <c r="W3509">
        <f>(training!W3509 - MIN(training!W$3:W$4001)) / (MAX(training!W$3:W$4001) - MIN(training!W$3:W$4001))</f>
        <v>1.7426923333730082E-2</v>
      </c>
      <c r="X3509">
        <f>(training!X3509 - MIN(training!X$3:X$4001)) / (MAX(training!X$3:X$4001) - MIN(training!X$3:X$4001))</f>
        <v>6.1425829204053393E-3</v>
      </c>
      <c r="Y3509">
        <f>(training!Y3509 - MIN(training!Y$3:Y$4001)) / (MAX(training!Y$3:Y$4001) - MIN(training!Y$3:Y$4001))</f>
        <v>4.955121951219512E-2</v>
      </c>
      <c r="Z3509">
        <f>(training!Z3509 - MIN(training!Z$3:Z$4001)) / (MAX(training!Z$3:Z$4001) - MIN(training!Z$3:Z$4001))</f>
        <v>1.8072289156626505E-2</v>
      </c>
      <c r="AA3509">
        <f>(training!AA3509 - MIN(training!AA$3:AA$4001)) / (MAX(training!AA$3:AA$4001) - MIN(training!AA$3:AA$4001))</f>
        <v>1.1372019384639829E-2</v>
      </c>
      <c r="AB3509">
        <v>0</v>
      </c>
      <c r="AC3509">
        <f t="shared" si="344"/>
        <v>-0.79199790756864397</v>
      </c>
      <c r="AD3509">
        <f t="shared" si="347"/>
        <v>0.31173984098917601</v>
      </c>
      <c r="AE3509">
        <f t="shared" si="348"/>
        <v>-0.31173984098917601</v>
      </c>
      <c r="AF3509">
        <f t="shared" si="349"/>
        <v>-0.37358837442785781</v>
      </c>
    </row>
    <row r="3510" spans="1:32" x14ac:dyDescent="0.35">
      <c r="A3510">
        <v>1919</v>
      </c>
      <c r="B3510">
        <v>2</v>
      </c>
      <c r="C3510">
        <v>1</v>
      </c>
      <c r="D3510">
        <f>(training!D3510 - MIN(training!$D$3:$D$4001)) / (MAX(training!$D$3:$D$4001) - MIN(training!$D$3:$D$4001))</f>
        <v>0.21212121212121213</v>
      </c>
      <c r="E3510">
        <f t="shared" si="345"/>
        <v>0</v>
      </c>
      <c r="F3510">
        <f t="shared" si="346"/>
        <v>1</v>
      </c>
      <c r="G3510">
        <v>2</v>
      </c>
      <c r="H3510">
        <v>2</v>
      </c>
      <c r="I3510">
        <f>(training!I3510 - MIN(training!I$3:I$4001)) / (MAX(training!I$3:I$4001) - MIN(training!I$3:I$4001))</f>
        <v>0.25925925925925924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f>(training!P3510 - MIN(training!P$3:P$4001)) / (MAX(training!P$3:P$4001) - MIN(training!P$3:P$4001))</f>
        <v>5.0265758297348952E-2</v>
      </c>
      <c r="Q3510">
        <f>(training!Q3510 - MIN(training!Q$3:Q$4001)) / (MAX(training!Q$3:Q$4001) - MIN(training!Q$3:Q$4001))</f>
        <v>5.5164653219450049E-2</v>
      </c>
      <c r="R3510">
        <f>(training!R3510 - MIN(training!R$3:R$4001)) / (MAX(training!R$3:R$4001) - MIN(training!R$3:R$4001))</f>
        <v>7.6347161730118143E-2</v>
      </c>
      <c r="S3510">
        <f>(training!S3510 - MIN(training!S$3:S$4001)) / (MAX(training!S$3:S$4001) - MIN(training!S$3:S$4001))</f>
        <v>4.2421788997403446E-2</v>
      </c>
      <c r="T3510">
        <f>(training!T3510 - MIN(training!T$3:T$4001)) / (MAX(training!T$3:T$4001) - MIN(training!T$3:T$4001))</f>
        <v>5.3934773826642635E-2</v>
      </c>
      <c r="U3510">
        <f>(training!U3510 - MIN(training!U$3:U$4001)) / (MAX(training!U$3:U$4001) - MIN(training!U$3:U$4001))</f>
        <v>0.27733278412501045</v>
      </c>
      <c r="V3510">
        <f>(training!V3510 - MIN(training!V$3:V$4001)) / (MAX(training!V$3:V$4001) - MIN(training!V$3:V$4001))</f>
        <v>6.6866666666666663E-3</v>
      </c>
      <c r="W3510">
        <f>(training!W3510 - MIN(training!W$3:W$4001)) / (MAX(training!W$3:W$4001) - MIN(training!W$3:W$4001))</f>
        <v>5.8699381943698526E-3</v>
      </c>
      <c r="X3510">
        <f>(training!X3510 - MIN(training!X$3:X$4001)) / (MAX(training!X$3:X$4001) - MIN(training!X$3:X$4001))</f>
        <v>1.1182536493906522E-3</v>
      </c>
      <c r="Y3510">
        <f>(training!Y3510 - MIN(training!Y$3:Y$4001)) / (MAX(training!Y$3:Y$4001) - MIN(training!Y$3:Y$4001))</f>
        <v>4.9121951219512194E-3</v>
      </c>
      <c r="Z3510">
        <f>(training!Z3510 - MIN(training!Z$3:Z$4001)) / (MAX(training!Z$3:Z$4001) - MIN(training!Z$3:Z$4001))</f>
        <v>3.0120481927710845E-3</v>
      </c>
      <c r="AA3510">
        <f>(training!AA3510 - MIN(training!AA$3:AA$4001)) / (MAX(training!AA$3:AA$4001) - MIN(training!AA$3:AA$4001))</f>
        <v>1.9066858848497917E-3</v>
      </c>
      <c r="AB3510">
        <v>0</v>
      </c>
      <c r="AC3510">
        <f t="shared" si="344"/>
        <v>-0.34459437844211099</v>
      </c>
      <c r="AD3510">
        <f t="shared" si="347"/>
        <v>0.41469388108968375</v>
      </c>
      <c r="AE3510">
        <f t="shared" si="348"/>
        <v>-0.41469388108968375</v>
      </c>
      <c r="AF3510">
        <f t="shared" si="349"/>
        <v>-0.5356202884250405</v>
      </c>
    </row>
    <row r="3511" spans="1:32" x14ac:dyDescent="0.35">
      <c r="A3511">
        <v>1920</v>
      </c>
      <c r="B3511">
        <v>1</v>
      </c>
      <c r="C3511">
        <v>1</v>
      </c>
      <c r="D3511">
        <f>(training!D3511 - MIN(training!$D$3:$D$4001)) / (MAX(training!$D$3:$D$4001) - MIN(training!$D$3:$D$4001))</f>
        <v>1.0101010101010102E-2</v>
      </c>
      <c r="E3511">
        <f t="shared" si="345"/>
        <v>1</v>
      </c>
      <c r="F3511">
        <f t="shared" si="346"/>
        <v>0</v>
      </c>
      <c r="G3511">
        <v>2</v>
      </c>
      <c r="H3511">
        <v>1</v>
      </c>
      <c r="I3511">
        <f>(training!I3511 - MIN(training!I$3:I$4001)) / (MAX(training!I$3:I$4001) - MIN(training!I$3:I$4001))</f>
        <v>0.22222222222222221</v>
      </c>
      <c r="J3511">
        <v>0</v>
      </c>
      <c r="K3511">
        <v>0</v>
      </c>
      <c r="L3511">
        <v>0</v>
      </c>
      <c r="M3511">
        <v>-2</v>
      </c>
      <c r="N3511">
        <v>-2</v>
      </c>
      <c r="O3511">
        <v>-2</v>
      </c>
      <c r="P3511">
        <f>(training!P3511 - MIN(training!P$3:P$4001)) / (MAX(training!P$3:P$4001) - MIN(training!P$3:P$4001))</f>
        <v>1.7258199790171999E-2</v>
      </c>
      <c r="Q3511">
        <f>(training!Q3511 - MIN(training!Q$3:Q$4001)) / (MAX(training!Q$3:Q$4001) - MIN(training!Q$3:Q$4001))</f>
        <v>2.7910988613323948E-2</v>
      </c>
      <c r="R3511">
        <f>(training!R3511 - MIN(training!R$3:R$4001)) / (MAX(training!R$3:R$4001) - MIN(training!R$3:R$4001))</f>
        <v>2.491367423662098E-2</v>
      </c>
      <c r="S3511">
        <f>(training!S3511 - MIN(training!S$3:S$4001)) / (MAX(training!S$3:S$4001) - MIN(training!S$3:S$4001))</f>
        <v>1.6322775776374223E-2</v>
      </c>
      <c r="T3511">
        <f>(training!T3511 - MIN(training!T$3:T$4001)) / (MAX(training!T$3:T$4001) - MIN(training!T$3:T$4001))</f>
        <v>3.0648682478184332E-2</v>
      </c>
      <c r="U3511">
        <f>(training!U3511 - MIN(training!U$3:U$4001)) / (MAX(training!U$3:U$4001) - MIN(training!U$3:U$4001))</f>
        <v>0.26097872304454045</v>
      </c>
      <c r="V3511">
        <f>(training!V3511 - MIN(training!V$3:V$4001)) / (MAX(training!V$3:V$4001) - MIN(training!V$3:V$4001))</f>
        <v>3.3333333333333335E-3</v>
      </c>
      <c r="W3511">
        <f>(training!W3511 - MIN(training!W$3:W$4001)) / (MAX(training!W$3:W$4001) - MIN(training!W$3:W$4001))</f>
        <v>5.8641321229609806E-4</v>
      </c>
      <c r="X3511">
        <f>(training!X3511 - MIN(training!X$3:X$4001)) / (MAX(training!X$3:X$4001) - MIN(training!X$3:X$4001))</f>
        <v>0</v>
      </c>
      <c r="Y3511">
        <f>(training!Y3511 - MIN(training!Y$3:Y$4001)) / (MAX(training!Y$3:Y$4001) - MIN(training!Y$3:Y$4001))</f>
        <v>5.6195121951219508E-3</v>
      </c>
      <c r="Z3511">
        <f>(training!Z3511 - MIN(training!Z$3:Z$4001)) / (MAX(training!Z$3:Z$4001) - MIN(training!Z$3:Z$4001))</f>
        <v>0</v>
      </c>
      <c r="AA3511">
        <f>(training!AA3511 - MIN(training!AA$3:AA$4001)) / (MAX(training!AA$3:AA$4001) - MIN(training!AA$3:AA$4001))</f>
        <v>1.8915534571922537E-3</v>
      </c>
      <c r="AB3511">
        <v>0</v>
      </c>
      <c r="AC3511">
        <f t="shared" si="344"/>
        <v>2.2572221009930823E-2</v>
      </c>
      <c r="AD3511">
        <f t="shared" si="347"/>
        <v>0.50564281566754166</v>
      </c>
      <c r="AE3511">
        <f t="shared" si="348"/>
        <v>-0.50564281566754166</v>
      </c>
      <c r="AF3511">
        <f t="shared" si="349"/>
        <v>-0.70449697785806198</v>
      </c>
    </row>
    <row r="3512" spans="1:32" x14ac:dyDescent="0.35">
      <c r="A3512">
        <v>1922</v>
      </c>
      <c r="B3512">
        <v>1</v>
      </c>
      <c r="C3512">
        <v>1</v>
      </c>
      <c r="D3512">
        <f>(training!D3512 - MIN(training!$D$3:$D$4001)) / (MAX(training!$D$3:$D$4001) - MIN(training!$D$3:$D$4001))</f>
        <v>0.29292929292929293</v>
      </c>
      <c r="E3512">
        <f t="shared" si="345"/>
        <v>1</v>
      </c>
      <c r="F3512">
        <f t="shared" si="346"/>
        <v>0</v>
      </c>
      <c r="G3512">
        <v>1</v>
      </c>
      <c r="H3512">
        <v>2</v>
      </c>
      <c r="I3512">
        <f>(training!I3512 - MIN(training!I$3:I$4001)) / (MAX(training!I$3:I$4001) - MIN(training!I$3:I$4001))</f>
        <v>0.20370370370370369</v>
      </c>
      <c r="J3512">
        <v>-2</v>
      </c>
      <c r="K3512">
        <v>-2</v>
      </c>
      <c r="L3512">
        <v>-2</v>
      </c>
      <c r="M3512">
        <v>-2</v>
      </c>
      <c r="N3512">
        <v>-2</v>
      </c>
      <c r="O3512">
        <v>-2</v>
      </c>
      <c r="P3512">
        <f>(training!P3512 - MIN(training!P$3:P$4001)) / (MAX(training!P$3:P$4001) - MIN(training!P$3:P$4001))</f>
        <v>1.4965823779212727E-2</v>
      </c>
      <c r="Q3512">
        <f>(training!Q3512 - MIN(training!Q$3:Q$4001)) / (MAX(training!Q$3:Q$4001) - MIN(training!Q$3:Q$4001))</f>
        <v>2.4754247076494471E-2</v>
      </c>
      <c r="R3512">
        <f>(training!R3512 - MIN(training!R$3:R$4001)) / (MAX(training!R$3:R$4001) - MIN(training!R$3:R$4001))</f>
        <v>2.5698224324083162E-2</v>
      </c>
      <c r="S3512">
        <f>(training!S3512 - MIN(training!S$3:S$4001)) / (MAX(training!S$3:S$4001) - MIN(training!S$3:S$4001))</f>
        <v>1.6836792096943918E-2</v>
      </c>
      <c r="T3512">
        <f>(training!T3512 - MIN(training!T$3:T$4001)) / (MAX(training!T$3:T$4001) - MIN(training!T$3:T$4001))</f>
        <v>3.0087723154014732E-2</v>
      </c>
      <c r="U3512">
        <f>(training!U3512 - MIN(training!U$3:U$4001)) / (MAX(training!U$3:U$4001) - MIN(training!U$3:U$4001))</f>
        <v>0.26118160223843379</v>
      </c>
      <c r="V3512">
        <f>(training!V3512 - MIN(training!V$3:V$4001)) / (MAX(training!V$3:V$4001) - MIN(training!V$3:V$4001))</f>
        <v>8.8000000000000003E-4</v>
      </c>
      <c r="W3512">
        <f>(training!W3512 - MIN(training!W$3:W$4001)) / (MAX(training!W$3:W$4001) - MIN(training!W$3:W$4001))</f>
        <v>7.6640142597113802E-4</v>
      </c>
      <c r="X3512">
        <f>(training!X3512 - MIN(training!X$3:X$4001)) / (MAX(training!X$3:X$4001) - MIN(training!X$3:X$4001))</f>
        <v>2.9462970403107002E-4</v>
      </c>
      <c r="Y3512">
        <f>(training!Y3512 - MIN(training!Y$3:Y$4001)) / (MAX(training!Y$3:Y$4001) - MIN(training!Y$3:Y$4001))</f>
        <v>2.0195121951219514E-3</v>
      </c>
      <c r="Z3512">
        <f>(training!Z3512 - MIN(training!Z$3:Z$4001)) / (MAX(training!Z$3:Z$4001) - MIN(training!Z$3:Z$4001))</f>
        <v>7.9518072289156631E-4</v>
      </c>
      <c r="AA3512">
        <f>(training!AA3512 - MIN(training!AA$3:AA$4001)) / (MAX(training!AA$3:AA$4001) - MIN(training!AA$3:AA$4001))</f>
        <v>4.9937011269875502E-4</v>
      </c>
      <c r="AB3512">
        <v>0</v>
      </c>
      <c r="AC3512">
        <f t="shared" si="344"/>
        <v>-1.5248456304108025</v>
      </c>
      <c r="AD3512">
        <f t="shared" si="347"/>
        <v>0.17874908365867159</v>
      </c>
      <c r="AE3512">
        <f t="shared" si="348"/>
        <v>-0.17874908365867159</v>
      </c>
      <c r="AF3512">
        <f t="shared" si="349"/>
        <v>-0.19692659339541155</v>
      </c>
    </row>
    <row r="3513" spans="1:32" x14ac:dyDescent="0.35">
      <c r="A3513">
        <v>1924</v>
      </c>
      <c r="B3513">
        <v>2</v>
      </c>
      <c r="C3513">
        <v>1</v>
      </c>
      <c r="D3513">
        <f>(training!D3513 - MIN(training!$D$3:$D$4001)) / (MAX(training!$D$3:$D$4001) - MIN(training!$D$3:$D$4001))</f>
        <v>0.35353535353535354</v>
      </c>
      <c r="E3513">
        <f t="shared" si="345"/>
        <v>0</v>
      </c>
      <c r="F3513">
        <f t="shared" si="346"/>
        <v>1</v>
      </c>
      <c r="G3513">
        <v>1</v>
      </c>
      <c r="H3513">
        <v>2</v>
      </c>
      <c r="I3513">
        <f>(training!I3513 - MIN(training!I$3:I$4001)) / (MAX(training!I$3:I$4001) - MIN(training!I$3:I$4001))</f>
        <v>0.16666666666666666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f>(training!P3513 - MIN(training!P$3:P$4001)) / (MAX(training!P$3:P$4001) - MIN(training!P$3:P$4001))</f>
        <v>0.15747111289543231</v>
      </c>
      <c r="Q3513">
        <f>(training!Q3513 - MIN(training!Q$3:Q$4001)) / (MAX(training!Q$3:Q$4001) - MIN(training!Q$3:Q$4001))</f>
        <v>0.16677886450499932</v>
      </c>
      <c r="R3513">
        <f>(training!R3513 - MIN(training!R$3:R$4001)) / (MAX(training!R$3:R$4001) - MIN(training!R$3:R$4001))</f>
        <v>0.27280288094873317</v>
      </c>
      <c r="S3513">
        <f>(training!S3513 - MIN(training!S$3:S$4001)) / (MAX(training!S$3:S$4001) - MIN(training!S$3:S$4001))</f>
        <v>0.17771838523868669</v>
      </c>
      <c r="T3513">
        <f>(training!T3513 - MIN(training!T$3:T$4001)) / (MAX(training!T$3:T$4001) - MIN(training!T$3:T$4001))</f>
        <v>0.18233166510728346</v>
      </c>
      <c r="U3513">
        <f>(training!U3513 - MIN(training!U$3:U$4001)) / (MAX(training!U$3:U$4001) - MIN(training!U$3:U$4001))</f>
        <v>0.3744412176747739</v>
      </c>
      <c r="V3513">
        <f>(training!V3513 - MIN(training!V$3:V$4001)) / (MAX(training!V$3:V$4001) - MIN(training!V$3:V$4001))</f>
        <v>0.02</v>
      </c>
      <c r="W3513">
        <f>(training!W3513 - MIN(training!W$3:W$4001)) / (MAX(training!W$3:W$4001) - MIN(training!W$3:W$4001))</f>
        <v>1.7418214226616772E-2</v>
      </c>
      <c r="X3513">
        <f>(training!X3513 - MIN(training!X$3:X$4001)) / (MAX(training!X$3:X$4001) - MIN(training!X$3:X$4001))</f>
        <v>5.3769920985670284E-3</v>
      </c>
      <c r="Y3513">
        <f>(training!Y3513 - MIN(training!Y$3:Y$4001)) / (MAX(training!Y$3:Y$4001) - MIN(training!Y$3:Y$4001))</f>
        <v>2.4390243902439025E-2</v>
      </c>
      <c r="Z3513">
        <f>(training!Z3513 - MIN(training!Z$3:Z$4001)) / (MAX(training!Z$3:Z$4001) - MIN(training!Z$3:Z$4001))</f>
        <v>1.5060240963855422E-2</v>
      </c>
      <c r="AA3513">
        <f>(training!AA3513 - MIN(training!AA$3:AA$4001)) / (MAX(training!AA$3:AA$4001) - MIN(training!AA$3:AA$4001))</f>
        <v>8.5119905573651424E-3</v>
      </c>
      <c r="AB3513">
        <v>0</v>
      </c>
      <c r="AC3513">
        <f t="shared" si="344"/>
        <v>-0.64402700522703304</v>
      </c>
      <c r="AD3513">
        <f t="shared" si="347"/>
        <v>0.34433679753366453</v>
      </c>
      <c r="AE3513">
        <f t="shared" si="348"/>
        <v>-0.34433679753366453</v>
      </c>
      <c r="AF3513">
        <f t="shared" si="349"/>
        <v>-0.42210803275302716</v>
      </c>
    </row>
    <row r="3514" spans="1:32" x14ac:dyDescent="0.35">
      <c r="A3514">
        <v>1926</v>
      </c>
      <c r="B3514">
        <v>2</v>
      </c>
      <c r="C3514">
        <v>1</v>
      </c>
      <c r="D3514">
        <f>(training!D3514 - MIN(training!$D$3:$D$4001)) / (MAX(training!$D$3:$D$4001) - MIN(training!$D$3:$D$4001))</f>
        <v>0.46464646464646464</v>
      </c>
      <c r="E3514">
        <f t="shared" si="345"/>
        <v>0</v>
      </c>
      <c r="F3514">
        <f t="shared" si="346"/>
        <v>1</v>
      </c>
      <c r="G3514">
        <v>2</v>
      </c>
      <c r="H3514">
        <v>2</v>
      </c>
      <c r="I3514">
        <f>(training!I3514 - MIN(training!I$3:I$4001)) / (MAX(training!I$3:I$4001) - MIN(training!I$3:I$4001))</f>
        <v>9.2592592592592587E-2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f>(training!P3514 - MIN(training!P$3:P$4001)) / (MAX(training!P$3:P$4001) - MIN(training!P$3:P$4001))</f>
        <v>0.18805349285982079</v>
      </c>
      <c r="Q3514">
        <f>(training!Q3514 - MIN(training!Q$3:Q$4001)) / (MAX(training!Q$3:Q$4001) - MIN(training!Q$3:Q$4001))</f>
        <v>0.1933434790583313</v>
      </c>
      <c r="R3514">
        <f>(training!R3514 - MIN(training!R$3:R$4001)) / (MAX(training!R$3:R$4001) - MIN(training!R$3:R$4001))</f>
        <v>0.30788708539642506</v>
      </c>
      <c r="S3514">
        <f>(training!S3514 - MIN(training!S$3:S$4001)) / (MAX(training!S$3:S$4001) - MIN(training!S$3:S$4001))</f>
        <v>0.20473512716940256</v>
      </c>
      <c r="T3514">
        <f>(training!T3514 - MIN(training!T$3:T$4001)) / (MAX(training!T$3:T$4001) - MIN(training!T$3:T$4001))</f>
        <v>0.21138328801702971</v>
      </c>
      <c r="U3514">
        <f>(training!U3514 - MIN(training!U$3:U$4001)) / (MAX(training!U$3:U$4001) - MIN(training!U$3:U$4001))</f>
        <v>0.39783226655252152</v>
      </c>
      <c r="V3514">
        <f>(training!V3514 - MIN(training!V$3:V$4001)) / (MAX(training!V$3:V$4001) - MIN(training!V$3:V$4001))</f>
        <v>2.0666666666666667E-2</v>
      </c>
      <c r="W3514">
        <f>(training!W3514 - MIN(training!W$3:W$4001)) / (MAX(training!W$3:W$4001) - MIN(training!W$3:W$4001))</f>
        <v>2.0321249931052901E-2</v>
      </c>
      <c r="X3514">
        <f>(training!X3514 - MIN(training!X$3:X$4001)) / (MAX(training!X$3:X$4001) - MIN(training!X$3:X$4001))</f>
        <v>6.3791795009151379E-3</v>
      </c>
      <c r="Y3514">
        <f>(training!Y3514 - MIN(training!Y$3:Y$4001)) / (MAX(training!Y$3:Y$4001) - MIN(training!Y$3:Y$4001))</f>
        <v>2.9180487804878048E-2</v>
      </c>
      <c r="Z3514">
        <f>(training!Z3514 - MIN(training!Z$3:Z$4001)) / (MAX(training!Z$3:Z$4001) - MIN(training!Z$3:Z$4001))</f>
        <v>2.1084337349397589E-2</v>
      </c>
      <c r="AA3514">
        <f>(training!AA3514 - MIN(training!AA$3:AA$4001)) / (MAX(training!AA$3:AA$4001) - MIN(training!AA$3:AA$4001))</f>
        <v>1.0403544014557396E-2</v>
      </c>
      <c r="AB3514">
        <v>0</v>
      </c>
      <c r="AC3514">
        <f t="shared" si="344"/>
        <v>-0.85155571238763084</v>
      </c>
      <c r="AD3514">
        <f t="shared" si="347"/>
        <v>0.29910661321136162</v>
      </c>
      <c r="AE3514">
        <f t="shared" si="348"/>
        <v>-0.29910661321136162</v>
      </c>
      <c r="AF3514">
        <f t="shared" si="349"/>
        <v>-0.35539949083405548</v>
      </c>
    </row>
    <row r="3515" spans="1:32" x14ac:dyDescent="0.35">
      <c r="A3515">
        <v>1927</v>
      </c>
      <c r="B3515">
        <v>2</v>
      </c>
      <c r="C3515">
        <v>1</v>
      </c>
      <c r="D3515">
        <f>(training!D3515 - MIN(training!$D$3:$D$4001)) / (MAX(training!$D$3:$D$4001) - MIN(training!$D$3:$D$4001))</f>
        <v>6.0606060606060608E-2</v>
      </c>
      <c r="E3515">
        <f t="shared" si="345"/>
        <v>0</v>
      </c>
      <c r="F3515">
        <f t="shared" si="346"/>
        <v>1</v>
      </c>
      <c r="G3515">
        <v>2</v>
      </c>
      <c r="H3515">
        <v>2</v>
      </c>
      <c r="I3515">
        <f>(training!I3515 - MIN(training!I$3:I$4001)) / (MAX(training!I$3:I$4001) - MIN(training!I$3:I$4001))</f>
        <v>1.8518518518518517E-2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f>(training!P3515 - MIN(training!P$3:P$4001)) / (MAX(training!P$3:P$4001) - MIN(training!P$3:P$4001))</f>
        <v>8.1907493842559534E-2</v>
      </c>
      <c r="Q3515">
        <f>(training!Q3515 - MIN(training!Q$3:Q$4001)) / (MAX(training!Q$3:Q$4001) - MIN(training!Q$3:Q$4001))</f>
        <v>5.0929226132347183E-2</v>
      </c>
      <c r="R3515">
        <f>(training!R3515 - MIN(training!R$3:R$4001)) / (MAX(training!R$3:R$4001) - MIN(training!R$3:R$4001))</f>
        <v>6.3353261354510568E-2</v>
      </c>
      <c r="S3515">
        <f>(training!S3515 - MIN(training!S$3:S$4001)) / (MAX(training!S$3:S$4001) - MIN(training!S$3:S$4001))</f>
        <v>3.2620181648514317E-2</v>
      </c>
      <c r="T3515">
        <f>(training!T3515 - MIN(training!T$3:T$4001)) / (MAX(training!T$3:T$4001) - MIN(training!T$3:T$4001))</f>
        <v>4.5485847289289651E-2</v>
      </c>
      <c r="U3515">
        <f>(training!U3515 - MIN(training!U$3:U$4001)) / (MAX(training!U$3:U$4001) - MIN(training!U$3:U$4001))</f>
        <v>0.27065851973499672</v>
      </c>
      <c r="V3515">
        <f>(training!V3515 - MIN(training!V$3:V$4001)) / (MAX(training!V$3:V$4001) - MIN(training!V$3:V$4001))</f>
        <v>6.6666666666666671E-3</v>
      </c>
      <c r="W3515">
        <f>(training!W3515 - MIN(training!W$3:W$4001)) / (MAX(training!W$3:W$4001) - MIN(training!W$3:W$4001))</f>
        <v>4.06424998621058E-3</v>
      </c>
      <c r="X3515">
        <f>(training!X3515 - MIN(training!X$3:X$4001)) / (MAX(training!X$3:X$4001) - MIN(training!X$3:X$4001))</f>
        <v>3.2476228739788401E-4</v>
      </c>
      <c r="Y3515">
        <f>(training!Y3515 - MIN(training!Y$3:Y$4001)) / (MAX(training!Y$3:Y$4001) - MIN(training!Y$3:Y$4001))</f>
        <v>7.3170731707317077E-3</v>
      </c>
      <c r="Z3515">
        <f>(training!Z3515 - MIN(training!Z$3:Z$4001)) / (MAX(training!Z$3:Z$4001) - MIN(training!Z$3:Z$4001))</f>
        <v>1.5060240963855422E-2</v>
      </c>
      <c r="AA3515">
        <f>(training!AA3515 - MIN(training!AA$3:AA$4001)) / (MAX(training!AA$3:AA$4001) - MIN(training!AA$3:AA$4001))</f>
        <v>3.7831069143845074E-3</v>
      </c>
      <c r="AB3515">
        <v>0</v>
      </c>
      <c r="AC3515">
        <f t="shared" si="344"/>
        <v>-0.30874290702321039</v>
      </c>
      <c r="AD3515">
        <f t="shared" si="347"/>
        <v>0.42342161062323841</v>
      </c>
      <c r="AE3515">
        <f t="shared" si="348"/>
        <v>-0.42342161062323841</v>
      </c>
      <c r="AF3515">
        <f t="shared" si="349"/>
        <v>-0.55064397388228403</v>
      </c>
    </row>
    <row r="3516" spans="1:32" x14ac:dyDescent="0.35">
      <c r="A3516">
        <v>1928</v>
      </c>
      <c r="B3516">
        <v>2</v>
      </c>
      <c r="C3516">
        <v>1</v>
      </c>
      <c r="D3516">
        <f>(training!D3516 - MIN(training!$D$3:$D$4001)) / (MAX(training!$D$3:$D$4001) - MIN(training!$D$3:$D$4001))</f>
        <v>0.1111111111111111</v>
      </c>
      <c r="E3516">
        <f t="shared" si="345"/>
        <v>0</v>
      </c>
      <c r="F3516">
        <f t="shared" si="346"/>
        <v>1</v>
      </c>
      <c r="G3516">
        <v>1</v>
      </c>
      <c r="H3516">
        <v>2</v>
      </c>
      <c r="I3516">
        <f>(training!I3516 - MIN(training!I$3:I$4001)) / (MAX(training!I$3:I$4001) - MIN(training!I$3:I$4001))</f>
        <v>9.2592592592592587E-2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f>(training!P3516 - MIN(training!P$3:P$4001)) / (MAX(training!P$3:P$4001) - MIN(training!P$3:P$4001))</f>
        <v>2.5087419820471409E-2</v>
      </c>
      <c r="Q3516">
        <f>(training!Q3516 - MIN(training!Q$3:Q$4001)) / (MAX(training!Q$3:Q$4001) - MIN(training!Q$3:Q$4001))</f>
        <v>3.6786349868882205E-2</v>
      </c>
      <c r="R3516">
        <f>(training!R3516 - MIN(training!R$3:R$4001)) / (MAX(training!R$3:R$4001) - MIN(training!R$3:R$4001))</f>
        <v>4.9254929954492731E-2</v>
      </c>
      <c r="S3516">
        <f>(training!S3516 - MIN(training!S$3:S$4001)) / (MAX(training!S$3:S$4001) - MIN(training!S$3:S$4001))</f>
        <v>3.5141729521523606E-2</v>
      </c>
      <c r="T3516">
        <f>(training!T3516 - MIN(training!T$3:T$4001)) / (MAX(training!T$3:T$4001) - MIN(training!T$3:T$4001))</f>
        <v>4.7945277162048168E-2</v>
      </c>
      <c r="U3516">
        <f>(training!U3516 - MIN(training!U$3:U$4001)) / (MAX(training!U$3:U$4001) - MIN(training!U$3:U$4001))</f>
        <v>0.27756870803609096</v>
      </c>
      <c r="V3516">
        <f>(training!V3516 - MIN(training!V$3:V$4001)) / (MAX(training!V$3:V$4001) - MIN(training!V$3:V$4001))</f>
        <v>0.01</v>
      </c>
      <c r="W3516">
        <f>(training!W3516 - MIN(training!W$3:W$4001)) / (MAX(training!W$3:W$4001) - MIN(training!W$3:W$4001))</f>
        <v>8.7091071133083859E-3</v>
      </c>
      <c r="X3516">
        <f>(training!X3516 - MIN(training!X$3:X$4001)) / (MAX(training!X$3:X$4001) - MIN(training!X$3:X$4001))</f>
        <v>4.4640864247131821E-3</v>
      </c>
      <c r="Y3516">
        <f>(training!Y3516 - MIN(training!Y$3:Y$4001)) / (MAX(training!Y$3:Y$4001) - MIN(training!Y$3:Y$4001))</f>
        <v>1.9512195121951219E-2</v>
      </c>
      <c r="Z3516">
        <f>(training!Z3516 - MIN(training!Z$3:Z$4001)) / (MAX(training!Z$3:Z$4001) - MIN(training!Z$3:Z$4001))</f>
        <v>1.5060240963855422E-2</v>
      </c>
      <c r="AA3516">
        <f>(training!AA3516 - MIN(training!AA$3:AA$4001)) / (MAX(training!AA$3:AA$4001) - MIN(training!AA$3:AA$4001))</f>
        <v>9.4577672859612692E-3</v>
      </c>
      <c r="AB3516">
        <v>0</v>
      </c>
      <c r="AC3516">
        <f t="shared" si="344"/>
        <v>-0.210448554177041</v>
      </c>
      <c r="AD3516">
        <f t="shared" si="347"/>
        <v>0.44758118178240636</v>
      </c>
      <c r="AE3516">
        <f t="shared" si="348"/>
        <v>-0.44758118178240636</v>
      </c>
      <c r="AF3516">
        <f t="shared" si="349"/>
        <v>-0.5934487917390574</v>
      </c>
    </row>
    <row r="3517" spans="1:32" x14ac:dyDescent="0.35">
      <c r="A3517">
        <v>1929</v>
      </c>
      <c r="B3517">
        <v>1</v>
      </c>
      <c r="C3517">
        <v>1</v>
      </c>
      <c r="D3517">
        <f>(training!D3517 - MIN(training!$D$3:$D$4001)) / (MAX(training!$D$3:$D$4001) - MIN(training!$D$3:$D$4001))</f>
        <v>4.0404040404040407E-2</v>
      </c>
      <c r="E3517">
        <f t="shared" si="345"/>
        <v>1</v>
      </c>
      <c r="F3517">
        <f t="shared" si="346"/>
        <v>0</v>
      </c>
      <c r="G3517">
        <v>2</v>
      </c>
      <c r="H3517">
        <v>2</v>
      </c>
      <c r="I3517">
        <f>(training!I3517 - MIN(training!I$3:I$4001)) / (MAX(training!I$3:I$4001) - MIN(training!I$3:I$4001))</f>
        <v>0.25925925925925924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f>(training!P3517 - MIN(training!P$3:P$4001)) / (MAX(training!P$3:P$4001) - MIN(training!P$3:P$4001))</f>
        <v>3.3605169900408315E-2</v>
      </c>
      <c r="Q3517">
        <f>(training!Q3517 - MIN(training!Q$3:Q$4001)) / (MAX(training!Q$3:Q$4001) - MIN(training!Q$3:Q$4001))</f>
        <v>4.3744268243715516E-2</v>
      </c>
      <c r="R3517">
        <f>(training!R3517 - MIN(training!R$3:R$4001)) / (MAX(training!R$3:R$4001) - MIN(training!R$3:R$4001))</f>
        <v>6.0772327268503006E-2</v>
      </c>
      <c r="S3517">
        <f>(training!S3517 - MIN(training!S$3:S$4001)) / (MAX(training!S$3:S$4001) - MIN(training!S$3:S$4001))</f>
        <v>4.0546622162707123E-2</v>
      </c>
      <c r="T3517">
        <f>(training!T3517 - MIN(training!T$3:T$4001)) / (MAX(training!T$3:T$4001) - MIN(training!T$3:T$4001))</f>
        <v>5.3119498987970769E-2</v>
      </c>
      <c r="U3517">
        <f>(training!U3517 - MIN(training!U$3:U$4001)) / (MAX(training!U$3:U$4001) - MIN(training!U$3:U$4001))</f>
        <v>0.2787006817202004</v>
      </c>
      <c r="V3517">
        <f>(training!V3517 - MIN(training!V$3:V$4001)) / (MAX(training!V$3:V$4001) - MIN(training!V$3:V$4001))</f>
        <v>5.0000000000000001E-3</v>
      </c>
      <c r="W3517">
        <f>(training!W3517 - MIN(training!W$3:W$4001)) / (MAX(training!W$3:W$4001) - MIN(training!W$3:W$4001))</f>
        <v>5.8060714088722576E-3</v>
      </c>
      <c r="X3517">
        <f>(training!X3517 - MIN(training!X$3:X$4001)) / (MAX(training!X$3:X$4001) - MIN(training!X$3:X$4001))</f>
        <v>1.1160216061782955E-3</v>
      </c>
      <c r="Y3517">
        <f>(training!Y3517 - MIN(training!Y$3:Y$4001)) / (MAX(training!Y$3:Y$4001) - MIN(training!Y$3:Y$4001))</f>
        <v>4.8780487804878049E-3</v>
      </c>
      <c r="Z3517">
        <f>(training!Z3517 - MIN(training!Z$3:Z$4001)) / (MAX(training!Z$3:Z$4001) - MIN(training!Z$3:Z$4001))</f>
        <v>3.0120481927710845E-3</v>
      </c>
      <c r="AA3517">
        <f>(training!AA3517 - MIN(training!AA$3:AA$4001)) / (MAX(training!AA$3:AA$4001) - MIN(training!AA$3:AA$4001))</f>
        <v>2.2755388090022811E-3</v>
      </c>
      <c r="AB3517">
        <v>0</v>
      </c>
      <c r="AC3517">
        <f t="shared" si="344"/>
        <v>-0.18915218746987547</v>
      </c>
      <c r="AD3517">
        <f t="shared" si="347"/>
        <v>0.45285244198439206</v>
      </c>
      <c r="AE3517">
        <f t="shared" si="348"/>
        <v>-0.45285244198439206</v>
      </c>
      <c r="AF3517">
        <f t="shared" si="349"/>
        <v>-0.60303675422623193</v>
      </c>
    </row>
    <row r="3518" spans="1:32" x14ac:dyDescent="0.35">
      <c r="A3518">
        <v>1930</v>
      </c>
      <c r="B3518">
        <v>1</v>
      </c>
      <c r="C3518">
        <v>1</v>
      </c>
      <c r="D3518">
        <f>(training!D3518 - MIN(training!$D$3:$D$4001)) / (MAX(training!$D$3:$D$4001) - MIN(training!$D$3:$D$4001))</f>
        <v>0.46464646464646464</v>
      </c>
      <c r="E3518">
        <f t="shared" si="345"/>
        <v>1</v>
      </c>
      <c r="F3518">
        <f t="shared" si="346"/>
        <v>0</v>
      </c>
      <c r="G3518">
        <v>2</v>
      </c>
      <c r="H3518">
        <v>1</v>
      </c>
      <c r="I3518">
        <f>(training!I3518 - MIN(training!I$3:I$4001)) / (MAX(training!I$3:I$4001) - MIN(training!I$3:I$4001))</f>
        <v>0.51851851851851849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f>(training!P3518 - MIN(training!P$3:P$4001)) / (MAX(training!P$3:P$4001) - MIN(training!P$3:P$4001))</f>
        <v>0.187605028925413</v>
      </c>
      <c r="Q3518">
        <f>(training!Q3518 - MIN(training!Q$3:Q$4001)) / (MAX(training!Q$3:Q$4001) - MIN(training!Q$3:Q$4001))</f>
        <v>0.18486766768950116</v>
      </c>
      <c r="R3518">
        <f>(training!R3518 - MIN(training!R$3:R$4001)) / (MAX(training!R$3:R$4001) - MIN(training!R$3:R$4001))</f>
        <v>0.2852395150604996</v>
      </c>
      <c r="S3518">
        <f>(training!S3518 - MIN(training!S$3:S$4001)) / (MAX(training!S$3:S$4001) - MIN(training!S$3:S$4001))</f>
        <v>0.17884348533950448</v>
      </c>
      <c r="T3518">
        <f>(training!T3518 - MIN(training!T$3:T$4001)) / (MAX(training!T$3:T$4001) - MIN(training!T$3:T$4001))</f>
        <v>0.17433171534244682</v>
      </c>
      <c r="U3518">
        <f>(training!U3518 - MIN(training!U$3:U$4001)) / (MAX(training!U$3:U$4001) - MIN(training!U$3:U$4001))</f>
        <v>0.35770445266036871</v>
      </c>
      <c r="V3518">
        <f>(training!V3518 - MIN(training!V$3:V$4001)) / (MAX(training!V$3:V$4001) - MIN(training!V$3:V$4001))</f>
        <v>2.1999999999999999E-2</v>
      </c>
      <c r="W3518">
        <f>(training!W3518 - MIN(training!W$3:W$4001)) / (MAX(training!W$3:W$4001) - MIN(training!W$3:W$4001))</f>
        <v>1.7911730296370915E-2</v>
      </c>
      <c r="X3518">
        <f>(training!X3518 - MIN(training!X$3:X$4001)) / (MAX(training!X$3:X$4001) - MIN(training!X$3:X$4001))</f>
        <v>5.6917101915093075E-3</v>
      </c>
      <c r="Y3518">
        <f>(training!Y3518 - MIN(training!Y$3:Y$4001)) / (MAX(training!Y$3:Y$4001) - MIN(training!Y$3:Y$4001))</f>
        <v>2.3053658536585364E-2</v>
      </c>
      <c r="Z3518">
        <f>(training!Z3518 - MIN(training!Z$3:Z$4001)) / (MAX(training!Z$3:Z$4001) - MIN(training!Z$3:Z$4001))</f>
        <v>1.3719879518072289E-2</v>
      </c>
      <c r="AA3518">
        <f>(training!AA3518 - MIN(training!AA$3:AA$4001)) / (MAX(training!AA$3:AA$4001) - MIN(training!AA$3:AA$4001))</f>
        <v>8.2755463752161099E-3</v>
      </c>
      <c r="AB3518">
        <v>0</v>
      </c>
      <c r="AC3518">
        <f t="shared" si="344"/>
        <v>-0.47266043763632343</v>
      </c>
      <c r="AD3518">
        <f t="shared" si="347"/>
        <v>0.38398674730864912</v>
      </c>
      <c r="AE3518">
        <f t="shared" si="348"/>
        <v>-0.38398674730864912</v>
      </c>
      <c r="AF3518">
        <f t="shared" si="349"/>
        <v>-0.48448680157070656</v>
      </c>
    </row>
    <row r="3519" spans="1:32" x14ac:dyDescent="0.35">
      <c r="A3519">
        <v>1931</v>
      </c>
      <c r="B3519">
        <v>1</v>
      </c>
      <c r="C3519">
        <v>1</v>
      </c>
      <c r="D3519">
        <f>(training!D3519 - MIN(training!$D$3:$D$4001)) / (MAX(training!$D$3:$D$4001) - MIN(training!$D$3:$D$4001))</f>
        <v>0.12121212121212122</v>
      </c>
      <c r="E3519">
        <f t="shared" si="345"/>
        <v>1</v>
      </c>
      <c r="F3519">
        <f t="shared" si="346"/>
        <v>0</v>
      </c>
      <c r="G3519">
        <v>2</v>
      </c>
      <c r="H3519">
        <v>1</v>
      </c>
      <c r="I3519">
        <f>(training!I3519 - MIN(training!I$3:I$4001)) / (MAX(training!I$3:I$4001) - MIN(training!I$3:I$4001))</f>
        <v>0.51851851851851849</v>
      </c>
      <c r="J3519">
        <v>0</v>
      </c>
      <c r="K3519">
        <v>0</v>
      </c>
      <c r="L3519">
        <v>0</v>
      </c>
      <c r="M3519">
        <v>0</v>
      </c>
      <c r="N3519">
        <v>-1</v>
      </c>
      <c r="O3519">
        <v>-1</v>
      </c>
      <c r="P3519">
        <f>(training!P3519 - MIN(training!P$3:P$4001)) / (MAX(training!P$3:P$4001) - MIN(training!P$3:P$4001))</f>
        <v>3.9221695438845967E-2</v>
      </c>
      <c r="Q3519">
        <f>(training!Q3519 - MIN(training!Q$3:Q$4001)) / (MAX(training!Q$3:Q$4001) - MIN(training!Q$3:Q$4001))</f>
        <v>4.5541747014529538E-2</v>
      </c>
      <c r="R3519">
        <f>(training!R3519 - MIN(training!R$3:R$4001)) / (MAX(training!R$3:R$4001) - MIN(training!R$3:R$4001))</f>
        <v>4.9367730074363902E-2</v>
      </c>
      <c r="S3519">
        <f>(training!S3519 - MIN(training!S$3:S$4001)) / (MAX(training!S$3:S$4001) - MIN(training!S$3:S$4001))</f>
        <v>2.5063259304688137E-2</v>
      </c>
      <c r="T3519">
        <f>(training!T3519 - MIN(training!T$3:T$4001)) / (MAX(training!T$3:T$4001) - MIN(training!T$3:T$4001))</f>
        <v>3.4561792390628628E-2</v>
      </c>
      <c r="U3519">
        <f>(training!U3519 - MIN(training!U$3:U$4001)) / (MAX(training!U$3:U$4001) - MIN(training!U$3:U$4001))</f>
        <v>0.25820142983722788</v>
      </c>
      <c r="V3519">
        <f>(training!V3519 - MIN(training!V$3:V$4001)) / (MAX(training!V$3:V$4001) - MIN(training!V$3:V$4001))</f>
        <v>0.01</v>
      </c>
      <c r="W3519">
        <f>(training!W3519 - MIN(training!W$3:W$4001)) / (MAX(training!W$3:W$4001) - MIN(training!W$3:W$4001))</f>
        <v>1.4515178522180644E-2</v>
      </c>
      <c r="X3519">
        <f>(training!X3519 - MIN(training!X$3:X$4001)) / (MAX(training!X$3:X$4001) - MIN(training!X$3:X$4001))</f>
        <v>3.1494129726351502E-3</v>
      </c>
      <c r="Y3519">
        <f>(training!Y3519 - MIN(training!Y$3:Y$4001)) / (MAX(training!Y$3:Y$4001) - MIN(training!Y$3:Y$4001))</f>
        <v>2.4390243902439025E-2</v>
      </c>
      <c r="Z3519">
        <f>(training!Z3519 - MIN(training!Z$3:Z$4001)) / (MAX(training!Z$3:Z$4001) - MIN(training!Z$3:Z$4001))</f>
        <v>0</v>
      </c>
      <c r="AA3519">
        <f>(training!AA3519 - MIN(training!AA$3:AA$4001)) / (MAX(training!AA$3:AA$4001) - MIN(training!AA$3:AA$4001))</f>
        <v>1.2295097471749649E-2</v>
      </c>
      <c r="AB3519">
        <v>0</v>
      </c>
      <c r="AC3519">
        <f t="shared" si="344"/>
        <v>-6.7772942131643782E-2</v>
      </c>
      <c r="AD3519">
        <f t="shared" si="347"/>
        <v>0.48306324675548773</v>
      </c>
      <c r="AE3519">
        <f t="shared" si="348"/>
        <v>-0.48306324675548773</v>
      </c>
      <c r="AF3519">
        <f t="shared" si="349"/>
        <v>-0.65983474610701986</v>
      </c>
    </row>
    <row r="3520" spans="1:32" x14ac:dyDescent="0.35">
      <c r="A3520">
        <v>1933</v>
      </c>
      <c r="B3520">
        <v>2</v>
      </c>
      <c r="C3520">
        <v>1</v>
      </c>
      <c r="D3520">
        <f>(training!D3520 - MIN(training!$D$3:$D$4001)) / (MAX(training!$D$3:$D$4001) - MIN(training!$D$3:$D$4001))</f>
        <v>0.25252525252525254</v>
      </c>
      <c r="E3520">
        <f t="shared" si="345"/>
        <v>0</v>
      </c>
      <c r="F3520">
        <f t="shared" si="346"/>
        <v>1</v>
      </c>
      <c r="G3520">
        <v>1</v>
      </c>
      <c r="H3520">
        <v>2</v>
      </c>
      <c r="I3520">
        <f>(training!I3520 - MIN(training!I$3:I$4001)) / (MAX(training!I$3:I$4001) - MIN(training!I$3:I$4001))</f>
        <v>0.27777777777777779</v>
      </c>
      <c r="J3520">
        <v>-2</v>
      </c>
      <c r="K3520">
        <v>-2</v>
      </c>
      <c r="L3520">
        <v>-2</v>
      </c>
      <c r="M3520">
        <v>-2</v>
      </c>
      <c r="N3520">
        <v>-1</v>
      </c>
      <c r="O3520">
        <v>-1</v>
      </c>
      <c r="P3520">
        <f>(training!P3520 - MIN(training!P$3:P$4001)) / (MAX(training!P$3:P$4001) - MIN(training!P$3:P$4001))</f>
        <v>1.6627898542951915E-2</v>
      </c>
      <c r="Q3520">
        <f>(training!Q3520 - MIN(training!Q$3:Q$4001)) / (MAX(training!Q$3:Q$4001) - MIN(training!Q$3:Q$4001))</f>
        <v>2.6909635299191482E-2</v>
      </c>
      <c r="R3520">
        <f>(training!R3520 - MIN(training!R$3:R$4001)) / (MAX(training!R$3:R$4001) - MIN(training!R$3:R$4001))</f>
        <v>2.9092329423490371E-2</v>
      </c>
      <c r="S3520">
        <f>(training!S3520 - MIN(training!S$3:S$4001)) / (MAX(training!S$3:S$4001) - MIN(training!S$3:S$4001))</f>
        <v>1.7368457046546052E-2</v>
      </c>
      <c r="T3520">
        <f>(training!T3520 - MIN(training!T$3:T$4001)) / (MAX(training!T$3:T$4001) - MIN(training!T$3:T$4001))</f>
        <v>3.1736064451714591E-2</v>
      </c>
      <c r="U3520">
        <f>(training!U3520 - MIN(training!U$3:U$4001)) / (MAX(training!U$3:U$4001) - MIN(training!U$3:U$4001))</f>
        <v>0.2622605506786847</v>
      </c>
      <c r="V3520">
        <f>(training!V3520 - MIN(training!V$3:V$4001)) / (MAX(training!V$3:V$4001) - MIN(training!V$3:V$4001))</f>
        <v>8.7899999999999992E-3</v>
      </c>
      <c r="W3520">
        <f>(training!W3520 - MIN(training!W$3:W$4001)) / (MAX(training!W$3:W$4001) - MIN(training!W$3:W$4001))</f>
        <v>6.6189214061143737E-3</v>
      </c>
      <c r="X3520">
        <f>(training!X3520 - MIN(training!X$3:X$4001)) / (MAX(training!X$3:X$4001) - MIN(training!X$3:X$4001))</f>
        <v>8.3255211820900852E-4</v>
      </c>
      <c r="Y3520">
        <f>(training!Y3520 - MIN(training!Y$3:Y$4001)) / (MAX(training!Y$3:Y$4001) - MIN(training!Y$3:Y$4001))</f>
        <v>9.7024390243902435E-3</v>
      </c>
      <c r="Z3520">
        <f>(training!Z3520 - MIN(training!Z$3:Z$4001)) / (MAX(training!Z$3:Z$4001) - MIN(training!Z$3:Z$4001))</f>
        <v>5.024096385542169E-3</v>
      </c>
      <c r="AA3520">
        <f>(training!AA3520 - MIN(training!AA$3:AA$4001)) / (MAX(training!AA$3:AA$4001) - MIN(training!AA$3:AA$4001))</f>
        <v>4.9274967559858208E-3</v>
      </c>
      <c r="AB3520">
        <v>0</v>
      </c>
      <c r="AC3520">
        <f t="shared" si="344"/>
        <v>-1.5379132969075562</v>
      </c>
      <c r="AD3520">
        <f t="shared" si="347"/>
        <v>0.1768388247787617</v>
      </c>
      <c r="AE3520">
        <f t="shared" si="348"/>
        <v>-0.1768388247787617</v>
      </c>
      <c r="AF3520">
        <f t="shared" si="349"/>
        <v>-0.19460325881402415</v>
      </c>
    </row>
    <row r="3521" spans="1:32" x14ac:dyDescent="0.35">
      <c r="A3521">
        <v>1934</v>
      </c>
      <c r="B3521">
        <v>1</v>
      </c>
      <c r="C3521">
        <v>1</v>
      </c>
      <c r="D3521">
        <f>(training!D3521 - MIN(training!$D$3:$D$4001)) / (MAX(training!$D$3:$D$4001) - MIN(training!$D$3:$D$4001))</f>
        <v>1.0101010101010102E-2</v>
      </c>
      <c r="E3521">
        <f t="shared" si="345"/>
        <v>1</v>
      </c>
      <c r="F3521">
        <f t="shared" si="346"/>
        <v>0</v>
      </c>
      <c r="G3521">
        <v>1</v>
      </c>
      <c r="H3521">
        <v>1</v>
      </c>
      <c r="I3521">
        <f>(training!I3521 - MIN(training!I$3:I$4001)) / (MAX(training!I$3:I$4001) - MIN(training!I$3:I$4001))</f>
        <v>0.33333333333333331</v>
      </c>
      <c r="J3521">
        <v>-1</v>
      </c>
      <c r="K3521">
        <v>-1</v>
      </c>
      <c r="L3521">
        <v>-1</v>
      </c>
      <c r="M3521">
        <v>-1</v>
      </c>
      <c r="N3521">
        <v>-1</v>
      </c>
      <c r="O3521">
        <v>-1</v>
      </c>
      <c r="P3521">
        <f>(training!P3521 - MIN(training!P$3:P$4001)) / (MAX(training!P$3:P$4001) - MIN(training!P$3:P$4001))</f>
        <v>1.5337670868334463E-2</v>
      </c>
      <c r="Q3521">
        <f>(training!Q3521 - MIN(training!Q$3:Q$4001)) / (MAX(training!Q$3:Q$4001) - MIN(training!Q$3:Q$4001))</f>
        <v>2.5148839768598157E-2</v>
      </c>
      <c r="R3521">
        <f>(training!R3521 - MIN(training!R$3:R$4001)) / (MAX(training!R$3:R$4001) - MIN(training!R$3:R$4001))</f>
        <v>2.6257174171803E-2</v>
      </c>
      <c r="S3521">
        <f>(training!S3521 - MIN(training!S$3:S$4001)) / (MAX(training!S$3:S$4001) - MIN(training!S$3:S$4001))</f>
        <v>1.7240504486060893E-2</v>
      </c>
      <c r="T3521">
        <f>(training!T3521 - MIN(training!T$3:T$4001)) / (MAX(training!T$3:T$4001) - MIN(training!T$3:T$4001))</f>
        <v>3.0349364629840107E-2</v>
      </c>
      <c r="U3521">
        <f>(training!U3521 - MIN(training!U$3:U$4001)) / (MAX(training!U$3:U$4001) - MIN(training!U$3:U$4001))</f>
        <v>0.26143827515798063</v>
      </c>
      <c r="V3521">
        <f>(training!V3521 - MIN(training!V$3:V$4001)) / (MAX(training!V$3:V$4001) - MIN(training!V$3:V$4001))</f>
        <v>2.3333333333333335E-3</v>
      </c>
      <c r="W3521">
        <f>(training!W3521 - MIN(training!W$3:W$4001)) / (MAX(training!W$3:W$4001) - MIN(training!W$3:W$4001))</f>
        <v>1.7418214226616773E-3</v>
      </c>
      <c r="X3521">
        <f>(training!X3521 - MIN(training!X$3:X$4001)) / (MAX(training!X$3:X$4001) - MIN(training!X$3:X$4001))</f>
        <v>7.8121512432480689E-4</v>
      </c>
      <c r="Y3521">
        <f>(training!Y3521 - MIN(training!Y$3:Y$4001)) / (MAX(training!Y$3:Y$4001) - MIN(training!Y$3:Y$4001))</f>
        <v>3.4146341463414634E-3</v>
      </c>
      <c r="Z3521">
        <f>(training!Z3521 - MIN(training!Z$3:Z$4001)) / (MAX(training!Z$3:Z$4001) - MIN(training!Z$3:Z$4001))</f>
        <v>1.8072289156626507E-3</v>
      </c>
      <c r="AA3521">
        <f>(training!AA3521 - MIN(training!AA$3:AA$4001)) / (MAX(training!AA$3:AA$4001) - MIN(training!AA$3:AA$4001))</f>
        <v>2.6481748400691554E-3</v>
      </c>
      <c r="AB3521">
        <v>0</v>
      </c>
      <c r="AC3521">
        <f t="shared" si="344"/>
        <v>-0.50042299148359781</v>
      </c>
      <c r="AD3521">
        <f t="shared" si="347"/>
        <v>0.37744126937956812</v>
      </c>
      <c r="AE3521">
        <f t="shared" si="348"/>
        <v>-0.37744126937956812</v>
      </c>
      <c r="AF3521">
        <f t="shared" si="349"/>
        <v>-0.47391730871541016</v>
      </c>
    </row>
    <row r="3522" spans="1:32" x14ac:dyDescent="0.35">
      <c r="A3522">
        <v>1936</v>
      </c>
      <c r="B3522">
        <v>2</v>
      </c>
      <c r="C3522">
        <v>1</v>
      </c>
      <c r="D3522">
        <f>(training!D3522 - MIN(training!$D$3:$D$4001)) / (MAX(training!$D$3:$D$4001) - MIN(training!$D$3:$D$4001))</f>
        <v>0.45454545454545453</v>
      </c>
      <c r="E3522">
        <f t="shared" si="345"/>
        <v>0</v>
      </c>
      <c r="F3522">
        <f t="shared" si="346"/>
        <v>1</v>
      </c>
      <c r="G3522">
        <v>2</v>
      </c>
      <c r="H3522">
        <v>2</v>
      </c>
      <c r="I3522">
        <f>(training!I3522 - MIN(training!I$3:I$4001)) / (MAX(training!I$3:I$4001) - MIN(training!I$3:I$4001))</f>
        <v>0.25925925925925924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f>(training!P3522 - MIN(training!P$3:P$4001)) / (MAX(training!P$3:P$4001) - MIN(training!P$3:P$4001))</f>
        <v>0.47418267703343664</v>
      </c>
      <c r="Q3522">
        <f>(training!Q3522 - MIN(training!Q$3:Q$4001)) / (MAX(training!Q$3:Q$4001) - MIN(training!Q$3:Q$4001))</f>
        <v>0.47068662102742814</v>
      </c>
      <c r="R3522">
        <f>(training!R3522 - MIN(training!R$3:R$4001)) / (MAX(training!R$3:R$4001) - MIN(training!R$3:R$4001))</f>
        <v>0.78921361480611008</v>
      </c>
      <c r="S3522">
        <f>(training!S3522 - MIN(training!S$3:S$4001)) / (MAX(training!S$3:S$4001) - MIN(training!S$3:S$4001))</f>
        <v>0.45401098185941541</v>
      </c>
      <c r="T3522">
        <f>(training!T3522 - MIN(training!T$3:T$4001)) / (MAX(training!T$3:T$4001) - MIN(training!T$3:T$4001))</f>
        <v>0.44082821039323666</v>
      </c>
      <c r="U3522">
        <f>(training!U3522 - MIN(training!U$3:U$4001)) / (MAX(training!U$3:U$4001) - MIN(training!U$3:U$4001))</f>
        <v>0.56720181177268003</v>
      </c>
      <c r="V3522">
        <f>(training!V3522 - MIN(training!V$3:V$4001)) / (MAX(training!V$3:V$4001) - MIN(training!V$3:V$4001))</f>
        <v>5.8700000000000002E-2</v>
      </c>
      <c r="W3522">
        <f>(training!W3522 - MIN(training!W$3:W$4001)) / (MAX(training!W$3:W$4001) - MIN(training!W$3:W$4001))</f>
        <v>5.0803124827632253E-2</v>
      </c>
      <c r="X3522">
        <f>(training!X3522 - MIN(training!X$3:X$4001)) / (MAX(training!X$3:X$4001) - MIN(training!X$3:X$4001))</f>
        <v>1.5412258381322262E-2</v>
      </c>
      <c r="Y3522">
        <f>(training!Y3522 - MIN(training!Y$3:Y$4001)) / (MAX(training!Y$3:Y$4001) - MIN(training!Y$3:Y$4001))</f>
        <v>6.8780487804878054E-2</v>
      </c>
      <c r="Z3522">
        <f>(training!Z3522 - MIN(training!Z$3:Z$4001)) / (MAX(training!Z$3:Z$4001) - MIN(training!Z$3:Z$4001))</f>
        <v>4.3734939759036147E-2</v>
      </c>
      <c r="AA3522">
        <f>(training!AA3522 - MIN(training!AA$3:AA$4001)) / (MAX(training!AA$3:AA$4001) - MIN(training!AA$3:AA$4001))</f>
        <v>2.8373301857883806E-2</v>
      </c>
      <c r="AB3522">
        <v>0</v>
      </c>
      <c r="AC3522">
        <f t="shared" si="344"/>
        <v>-1.6039856867515756</v>
      </c>
      <c r="AD3522">
        <f t="shared" si="347"/>
        <v>0.16742529709581902</v>
      </c>
      <c r="AE3522">
        <f t="shared" si="348"/>
        <v>-0.16742529709581902</v>
      </c>
      <c r="AF3522">
        <f t="shared" si="349"/>
        <v>-0.18323232793508712</v>
      </c>
    </row>
    <row r="3523" spans="1:32" x14ac:dyDescent="0.35">
      <c r="A3523">
        <v>1939</v>
      </c>
      <c r="B3523">
        <v>1</v>
      </c>
      <c r="C3523">
        <v>1</v>
      </c>
      <c r="D3523">
        <f>(training!D3523 - MIN(training!$D$3:$D$4001)) / (MAX(training!$D$3:$D$4001) - MIN(training!$D$3:$D$4001))</f>
        <v>0.28282828282828282</v>
      </c>
      <c r="E3523">
        <f t="shared" si="345"/>
        <v>1</v>
      </c>
      <c r="F3523">
        <f t="shared" si="346"/>
        <v>0</v>
      </c>
      <c r="G3523">
        <v>1</v>
      </c>
      <c r="H3523">
        <v>1</v>
      </c>
      <c r="I3523">
        <f>(training!I3523 - MIN(training!I$3:I$4001)) / (MAX(training!I$3:I$4001) - MIN(training!I$3:I$4001))</f>
        <v>0.35185185185185186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f>(training!P3523 - MIN(training!P$3:P$4001)) / (MAX(training!P$3:P$4001) - MIN(training!P$3:P$4001))</f>
        <v>0.11525931737455523</v>
      </c>
      <c r="Q3523">
        <f>(training!Q3523 - MIN(training!Q$3:Q$4001)) / (MAX(training!Q$3:Q$4001) - MIN(training!Q$3:Q$4001))</f>
        <v>0.11884675824257536</v>
      </c>
      <c r="R3523">
        <f>(training!R3523 - MIN(training!R$3:R$4001)) / (MAX(training!R$3:R$4001) - MIN(training!R$3:R$4001))</f>
        <v>0.18303587212170291</v>
      </c>
      <c r="S3523">
        <f>(training!S3523 - MIN(training!S$3:S$4001)) / (MAX(training!S$3:S$4001) - MIN(training!S$3:S$4001))</f>
        <v>0.11550145270277723</v>
      </c>
      <c r="T3523">
        <f>(training!T3523 - MIN(training!T$3:T$4001)) / (MAX(training!T$3:T$4001) - MIN(training!T$3:T$4001))</f>
        <v>0.11631952075654156</v>
      </c>
      <c r="U3523">
        <f>(training!U3523 - MIN(training!U$3:U$4001)) / (MAX(training!U$3:U$4001) - MIN(training!U$3:U$4001))</f>
        <v>0.31964001238792655</v>
      </c>
      <c r="V3523">
        <f>(training!V3523 - MIN(training!V$3:V$4001)) / (MAX(training!V$3:V$4001) - MIN(training!V$3:V$4001))</f>
        <v>1.3333333333333334E-2</v>
      </c>
      <c r="W3523">
        <f>(training!W3523 - MIN(training!W$3:W$4001)) / (MAX(training!W$3:W$4001) - MIN(training!W$3:W$4001))</f>
        <v>1.2337901743853548E-2</v>
      </c>
      <c r="X3523">
        <f>(training!X3523 - MIN(training!X$3:X$4001)) / (MAX(training!X$3:X$4001) - MIN(training!X$3:X$4001))</f>
        <v>5.580108030891478E-3</v>
      </c>
      <c r="Y3523">
        <f>(training!Y3523 - MIN(training!Y$3:Y$4001)) / (MAX(training!Y$3:Y$4001) - MIN(training!Y$3:Y$4001))</f>
        <v>1.5809756097560974E-2</v>
      </c>
      <c r="Z3523">
        <f>(training!Z3523 - MIN(training!Z$3:Z$4001)) / (MAX(training!Z$3:Z$4001) - MIN(training!Z$3:Z$4001))</f>
        <v>1.0542168674698794E-2</v>
      </c>
      <c r="AA3523">
        <f>(training!AA3523 - MIN(training!AA$3:AA$4001)) / (MAX(training!AA$3:AA$4001) - MIN(training!AA$3:AA$4001))</f>
        <v>1.3240874200345776E-2</v>
      </c>
      <c r="AB3523">
        <v>0</v>
      </c>
      <c r="AC3523">
        <f t="shared" ref="AC3523:AC3586" si="350">SUMPRODUCT($C$2:$AA$2,C3523:AA3523)</f>
        <v>-0.15217929720780105</v>
      </c>
      <c r="AD3523">
        <f t="shared" si="347"/>
        <v>0.46202842793859816</v>
      </c>
      <c r="AE3523">
        <f t="shared" si="348"/>
        <v>-0.46202842793859816</v>
      </c>
      <c r="AF3523">
        <f t="shared" si="349"/>
        <v>-0.61994956025100567</v>
      </c>
    </row>
    <row r="3524" spans="1:32" x14ac:dyDescent="0.35">
      <c r="A3524">
        <v>1940</v>
      </c>
      <c r="B3524">
        <v>1</v>
      </c>
      <c r="C3524">
        <v>1</v>
      </c>
      <c r="D3524">
        <f>(training!D3524 - MIN(training!$D$3:$D$4001)) / (MAX(training!$D$3:$D$4001) - MIN(training!$D$3:$D$4001))</f>
        <v>8.0808080808080815E-2</v>
      </c>
      <c r="E3524">
        <f t="shared" ref="E3524:E3587" si="351">IF(B3524=1,1,0)</f>
        <v>1</v>
      </c>
      <c r="F3524">
        <f t="shared" ref="F3524:F3587" si="352">IF(B3524=2,1,0)</f>
        <v>0</v>
      </c>
      <c r="G3524">
        <v>1</v>
      </c>
      <c r="H3524">
        <v>1</v>
      </c>
      <c r="I3524">
        <f>(training!I3524 - MIN(training!I$3:I$4001)) / (MAX(training!I$3:I$4001) - MIN(training!I$3:I$4001))</f>
        <v>0.16666666666666666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f>(training!P3524 - MIN(training!P$3:P$4001)) / (MAX(training!P$3:P$4001) - MIN(training!P$3:P$4001))</f>
        <v>5.445618895552852E-2</v>
      </c>
      <c r="Q3524">
        <f>(training!Q3524 - MIN(training!Q$3:Q$4001)) / (MAX(training!Q$3:Q$4001) - MIN(training!Q$3:Q$4001))</f>
        <v>6.9679319079746393E-2</v>
      </c>
      <c r="R3524">
        <f>(training!R3524 - MIN(training!R$3:R$4001)) / (MAX(training!R$3:R$4001) - MIN(training!R$3:R$4001))</f>
        <v>0.1035336742029493</v>
      </c>
      <c r="S3524">
        <f>(training!S3524 - MIN(training!S$3:S$4001)) / (MAX(training!S$3:S$4001) - MIN(training!S$3:S$4001))</f>
        <v>6.0936303891743308E-2</v>
      </c>
      <c r="T3524">
        <f>(training!T3524 - MIN(training!T$3:T$4001)) / (MAX(training!T$3:T$4001) - MIN(training!T$3:T$4001))</f>
        <v>7.1415564109487545E-2</v>
      </c>
      <c r="U3524">
        <f>(training!U3524 - MIN(training!U$3:U$4001)) / (MAX(training!U$3:U$4001) - MIN(training!U$3:U$4001))</f>
        <v>0.26760995245403135</v>
      </c>
      <c r="V3524">
        <f>(training!V3524 - MIN(training!V$3:V$4001)) / (MAX(training!V$3:V$4001) - MIN(training!V$3:V$4001))</f>
        <v>0.04</v>
      </c>
      <c r="W3524">
        <f>(training!W3524 - MIN(training!W$3:W$4001)) / (MAX(training!W$3:W$4001) - MIN(training!W$3:W$4001))</f>
        <v>1.4515178522180644E-2</v>
      </c>
      <c r="X3524">
        <f>(training!X3524 - MIN(training!X$3:X$4001)) / (MAX(training!X$3:X$4001) - MIN(training!X$3:X$4001))</f>
        <v>3.348064818534887E-3</v>
      </c>
      <c r="Y3524">
        <f>(training!Y3524 - MIN(training!Y$3:Y$4001)) / (MAX(training!Y$3:Y$4001) - MIN(training!Y$3:Y$4001))</f>
        <v>4.878048780487805E-2</v>
      </c>
      <c r="Z3524">
        <f>(training!Z3524 - MIN(training!Z$3:Z$4001)) / (MAX(training!Z$3:Z$4001) - MIN(training!Z$3:Z$4001))</f>
        <v>3.0120481927710845E-3</v>
      </c>
      <c r="AA3524">
        <f>(training!AA3524 - MIN(training!AA$3:AA$4001)) / (MAX(training!AA$3:AA$4001) - MIN(training!AA$3:AA$4001))</f>
        <v>3.4766752543193623E-3</v>
      </c>
      <c r="AB3524">
        <v>0</v>
      </c>
      <c r="AC3524">
        <f t="shared" si="350"/>
        <v>1.813373753718486E-2</v>
      </c>
      <c r="AD3524">
        <f t="shared" ref="AD3524:AD3587" si="353">EXP(AC3524)/(1+EXP(AC3524))</f>
        <v>0.50453331016002478</v>
      </c>
      <c r="AE3524">
        <f t="shared" ref="AE3524:AE3587" si="354">AB3524-AD3524</f>
        <v>-0.50453331016002478</v>
      </c>
      <c r="AF3524">
        <f t="shared" ref="AF3524:AF3587" si="355">IFERROR(AB3524*LN(AD3524)+(1-AB3524)*LN(1-AD3524),0)</f>
        <v>-0.70225515282000261</v>
      </c>
    </row>
    <row r="3525" spans="1:32" x14ac:dyDescent="0.35">
      <c r="A3525">
        <v>1941</v>
      </c>
      <c r="B3525">
        <v>2</v>
      </c>
      <c r="C3525">
        <v>1</v>
      </c>
      <c r="D3525">
        <f>(training!D3525 - MIN(training!$D$3:$D$4001)) / (MAX(training!$D$3:$D$4001) - MIN(training!$D$3:$D$4001))</f>
        <v>0.17171717171717171</v>
      </c>
      <c r="E3525">
        <f t="shared" si="351"/>
        <v>0</v>
      </c>
      <c r="F3525">
        <f t="shared" si="352"/>
        <v>1</v>
      </c>
      <c r="G3525">
        <v>1</v>
      </c>
      <c r="H3525">
        <v>2</v>
      </c>
      <c r="I3525">
        <f>(training!I3525 - MIN(training!I$3:I$4001)) / (MAX(training!I$3:I$4001) - MIN(training!I$3:I$4001))</f>
        <v>9.2592592592592587E-2</v>
      </c>
      <c r="J3525">
        <v>-1</v>
      </c>
      <c r="K3525">
        <v>-1</v>
      </c>
      <c r="L3525">
        <v>-1</v>
      </c>
      <c r="M3525">
        <v>-1</v>
      </c>
      <c r="N3525">
        <v>-1</v>
      </c>
      <c r="O3525">
        <v>-1</v>
      </c>
      <c r="P3525">
        <f>(training!P3525 - MIN(training!P$3:P$4001)) / (MAX(training!P$3:P$4001) - MIN(training!P$3:P$4001))</f>
        <v>1.6789304697021241E-2</v>
      </c>
      <c r="Q3525">
        <f>(training!Q3525 - MIN(training!Q$3:Q$4001)) / (MAX(training!Q$3:Q$4001) - MIN(training!Q$3:Q$4001))</f>
        <v>2.4492507200325191E-2</v>
      </c>
      <c r="R3525">
        <f>(training!R3525 - MIN(training!R$3:R$4001)) / (MAX(training!R$3:R$4001) - MIN(training!R$3:R$4001))</f>
        <v>2.5844696121527819E-2</v>
      </c>
      <c r="S3525">
        <f>(training!S3525 - MIN(training!S$3:S$4001)) / (MAX(training!S$3:S$4001) - MIN(training!S$3:S$4001))</f>
        <v>1.7241607525375419E-2</v>
      </c>
      <c r="T3525">
        <f>(training!T3525 - MIN(training!T$3:T$4001)) / (MAX(training!T$3:T$4001) - MIN(training!T$3:T$4001))</f>
        <v>4.3635518772252607E-2</v>
      </c>
      <c r="U3525">
        <f>(training!U3525 - MIN(training!U$3:U$4001)) / (MAX(training!U$3:U$4001) - MIN(training!U$3:U$4001))</f>
        <v>0.26127382005383981</v>
      </c>
      <c r="V3525">
        <f>(training!V3525 - MIN(training!V$3:V$4001)) / (MAX(training!V$3:V$4001) - MIN(training!V$3:V$4001))</f>
        <v>0</v>
      </c>
      <c r="W3525">
        <f>(training!W3525 - MIN(training!W$3:W$4001)) / (MAX(training!W$3:W$4001) - MIN(training!W$3:W$4001))</f>
        <v>1.0189655322570812E-3</v>
      </c>
      <c r="X3525">
        <f>(training!X3525 - MIN(training!X$3:X$4001)) / (MAX(training!X$3:X$4001) - MIN(training!X$3:X$4001))</f>
        <v>7.0420963349850454E-4</v>
      </c>
      <c r="Y3525">
        <f>(training!Y3525 - MIN(training!Y$3:Y$4001)) / (MAX(training!Y$3:Y$4001) - MIN(training!Y$3:Y$4001))</f>
        <v>6.5165853658536582E-2</v>
      </c>
      <c r="Z3525">
        <f>(training!Z3525 - MIN(training!Z$3:Z$4001)) / (MAX(training!Z$3:Z$4001) - MIN(training!Z$3:Z$4001))</f>
        <v>1.1566265060240963E-3</v>
      </c>
      <c r="AA3525">
        <f>(training!AA3525 - MIN(training!AA$3:AA$4001)) / (MAX(training!AA$3:AA$4001) - MIN(training!AA$3:AA$4001))</f>
        <v>9.2118653365262757E-4</v>
      </c>
      <c r="AB3525">
        <v>0</v>
      </c>
      <c r="AC3525">
        <f t="shared" si="350"/>
        <v>-0.91751691960473536</v>
      </c>
      <c r="AD3525">
        <f t="shared" si="353"/>
        <v>0.28546410908667369</v>
      </c>
      <c r="AE3525">
        <f t="shared" si="354"/>
        <v>-0.28546410908667369</v>
      </c>
      <c r="AF3525">
        <f t="shared" si="355"/>
        <v>-0.33612205066481593</v>
      </c>
    </row>
    <row r="3526" spans="1:32" x14ac:dyDescent="0.35">
      <c r="A3526">
        <v>1942</v>
      </c>
      <c r="B3526">
        <v>1</v>
      </c>
      <c r="C3526">
        <v>1</v>
      </c>
      <c r="D3526">
        <f>(training!D3526 - MIN(training!$D$3:$D$4001)) / (MAX(training!$D$3:$D$4001) - MIN(training!$D$3:$D$4001))</f>
        <v>0.35353535353535354</v>
      </c>
      <c r="E3526">
        <f t="shared" si="351"/>
        <v>1</v>
      </c>
      <c r="F3526">
        <f t="shared" si="352"/>
        <v>0</v>
      </c>
      <c r="G3526">
        <v>3</v>
      </c>
      <c r="H3526">
        <v>1</v>
      </c>
      <c r="I3526">
        <f>(training!I3526 - MIN(training!I$3:I$4001)) / (MAX(training!I$3:I$4001) - MIN(training!I$3:I$4001))</f>
        <v>0.59259259259259256</v>
      </c>
      <c r="J3526">
        <v>-2</v>
      </c>
      <c r="K3526">
        <v>-2</v>
      </c>
      <c r="L3526">
        <v>-2</v>
      </c>
      <c r="M3526">
        <v>-2</v>
      </c>
      <c r="N3526">
        <v>-2</v>
      </c>
      <c r="O3526">
        <v>-2</v>
      </c>
      <c r="P3526">
        <f>(training!P3526 - MIN(training!P$3:P$4001)) / (MAX(training!P$3:P$4001) - MIN(training!P$3:P$4001))</f>
        <v>1.4696132483805753E-2</v>
      </c>
      <c r="Q3526">
        <f>(training!Q3526 - MIN(training!Q$3:Q$4001)) / (MAX(training!Q$3:Q$4001) - MIN(training!Q$3:Q$4001))</f>
        <v>2.4492507200325191E-2</v>
      </c>
      <c r="R3526">
        <f>(training!R3526 - MIN(training!R$3:R$4001)) / (MAX(training!R$3:R$4001) - MIN(training!R$3:R$4001))</f>
        <v>2.5253758180113172E-2</v>
      </c>
      <c r="S3526">
        <f>(training!S3526 - MIN(training!S$3:S$4001)) / (MAX(training!S$3:S$4001) - MIN(training!S$3:S$4001))</f>
        <v>1.6545589717908725E-2</v>
      </c>
      <c r="T3526">
        <f>(training!T3526 - MIN(training!T$3:T$4001)) / (MAX(training!T$3:T$4001) - MIN(training!T$3:T$4001))</f>
        <v>2.9654444870047911E-2</v>
      </c>
      <c r="U3526">
        <f>(training!U3526 - MIN(training!U$3:U$4001)) / (MAX(training!U$3:U$4001) - MIN(training!U$3:U$4001))</f>
        <v>0.26097872304454045</v>
      </c>
      <c r="V3526">
        <f>(training!V3526 - MIN(training!V$3:V$4001)) / (MAX(training!V$3:V$4001) - MIN(training!V$3:V$4001))</f>
        <v>0</v>
      </c>
      <c r="W3526">
        <f>(training!W3526 - MIN(training!W$3:W$4001)) / (MAX(training!W$3:W$4001) - MIN(training!W$3:W$4001))</f>
        <v>0</v>
      </c>
      <c r="X3526">
        <f>(training!X3526 - MIN(training!X$3:X$4001)) / (MAX(training!X$3:X$4001) - MIN(training!X$3:X$4001))</f>
        <v>0</v>
      </c>
      <c r="Y3526">
        <f>(training!Y3526 - MIN(training!Y$3:Y$4001)) / (MAX(training!Y$3:Y$4001) - MIN(training!Y$3:Y$4001))</f>
        <v>0</v>
      </c>
      <c r="Z3526">
        <f>(training!Z3526 - MIN(training!Z$3:Z$4001)) / (MAX(training!Z$3:Z$4001) - MIN(training!Z$3:Z$4001))</f>
        <v>0</v>
      </c>
      <c r="AA3526">
        <f>(training!AA3526 - MIN(training!AA$3:AA$4001)) / (MAX(training!AA$3:AA$4001) - MIN(training!AA$3:AA$4001))</f>
        <v>0</v>
      </c>
      <c r="AB3526">
        <v>0</v>
      </c>
      <c r="AC3526">
        <f t="shared" si="350"/>
        <v>-1.4812374575423721</v>
      </c>
      <c r="AD3526">
        <f t="shared" si="353"/>
        <v>0.18524058139703484</v>
      </c>
      <c r="AE3526">
        <f t="shared" si="354"/>
        <v>-0.18524058139703484</v>
      </c>
      <c r="AF3526">
        <f t="shared" si="355"/>
        <v>-0.20486240121718102</v>
      </c>
    </row>
    <row r="3527" spans="1:32" x14ac:dyDescent="0.35">
      <c r="A3527">
        <v>1943</v>
      </c>
      <c r="B3527">
        <v>1</v>
      </c>
      <c r="C3527">
        <v>1</v>
      </c>
      <c r="D3527">
        <f>(training!D3527 - MIN(training!$D$3:$D$4001)) / (MAX(training!$D$3:$D$4001) - MIN(training!$D$3:$D$4001))</f>
        <v>0.1111111111111111</v>
      </c>
      <c r="E3527">
        <f t="shared" si="351"/>
        <v>1</v>
      </c>
      <c r="F3527">
        <f t="shared" si="352"/>
        <v>0</v>
      </c>
      <c r="G3527">
        <v>1</v>
      </c>
      <c r="H3527">
        <v>1</v>
      </c>
      <c r="I3527">
        <f>(training!I3527 - MIN(training!I$3:I$4001)) / (MAX(training!I$3:I$4001) - MIN(training!I$3:I$4001))</f>
        <v>0.44444444444444442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f>(training!P3527 - MIN(training!P$3:P$4001)) / (MAX(training!P$3:P$4001) - MIN(training!P$3:P$4001))</f>
        <v>3.6023197537636747E-2</v>
      </c>
      <c r="Q3527">
        <f>(training!Q3527 - MIN(training!Q$3:Q$4001)) / (MAX(training!Q$3:Q$4001) - MIN(training!Q$3:Q$4001))</f>
        <v>4.621394260560064E-2</v>
      </c>
      <c r="R3527">
        <f>(training!R3527 - MIN(training!R$3:R$4001)) / (MAX(training!R$3:R$4001) - MIN(training!R$3:R$4001))</f>
        <v>6.3844867847083445E-2</v>
      </c>
      <c r="S3527">
        <f>(training!S3527 - MIN(training!S$3:S$4001)) / (MAX(training!S$3:S$4001) - MIN(training!S$3:S$4001))</f>
        <v>4.2330236734297685E-2</v>
      </c>
      <c r="T3527">
        <f>(training!T3527 - MIN(training!T$3:T$4001)) / (MAX(training!T$3:T$4001) - MIN(training!T$3:T$4001))</f>
        <v>5.4631786718241433E-2</v>
      </c>
      <c r="U3527">
        <f>(training!U3527 - MIN(training!U$3:U$4001)) / (MAX(training!U$3:U$4001) - MIN(training!U$3:U$4001))</f>
        <v>0.27968280145427493</v>
      </c>
      <c r="V3527">
        <f>(training!V3527 - MIN(training!V$3:V$4001)) / (MAX(training!V$3:V$4001) - MIN(training!V$3:V$4001))</f>
        <v>4.5633333333333333E-3</v>
      </c>
      <c r="W3527">
        <f>(training!W3527 - MIN(training!W$3:W$4001)) / (MAX(training!W$3:W$4001) - MIN(training!W$3:W$4001))</f>
        <v>4.0119953435307299E-3</v>
      </c>
      <c r="X3527">
        <f>(training!X3527 - MIN(training!X$3:X$4001)) / (MAX(training!X$3:X$4001) - MIN(training!X$3:X$4001))</f>
        <v>9.3299406276505512E-4</v>
      </c>
      <c r="Y3527">
        <f>(training!Y3527 - MIN(training!Y$3:Y$4001)) / (MAX(training!Y$3:Y$4001) - MIN(training!Y$3:Y$4001))</f>
        <v>4.2243902439024388E-3</v>
      </c>
      <c r="Z3527">
        <f>(training!Z3527 - MIN(training!Z$3:Z$4001)) / (MAX(training!Z$3:Z$4001) - MIN(training!Z$3:Z$4001))</f>
        <v>2.6204819277108435E-3</v>
      </c>
      <c r="AA3527">
        <f>(training!AA3527 - MIN(training!AA$3:AA$4001)) / (MAX(training!AA$3:AA$4001) - MIN(training!AA$3:AA$4001))</f>
        <v>1.7061812183874129E-3</v>
      </c>
      <c r="AB3527">
        <v>0</v>
      </c>
      <c r="AC3527">
        <f t="shared" si="350"/>
        <v>0.10888424259542255</v>
      </c>
      <c r="AD3527">
        <f t="shared" si="353"/>
        <v>0.52719419859048788</v>
      </c>
      <c r="AE3527">
        <f t="shared" si="354"/>
        <v>-0.52719419859048788</v>
      </c>
      <c r="AF3527">
        <f t="shared" si="355"/>
        <v>-0.74907054264084116</v>
      </c>
    </row>
    <row r="3528" spans="1:32" x14ac:dyDescent="0.35">
      <c r="A3528">
        <v>1944</v>
      </c>
      <c r="B3528">
        <v>1</v>
      </c>
      <c r="C3528">
        <v>1</v>
      </c>
      <c r="D3528">
        <f>(training!D3528 - MIN(training!$D$3:$D$4001)) / (MAX(training!$D$3:$D$4001) - MIN(training!$D$3:$D$4001))</f>
        <v>0.21212121212121213</v>
      </c>
      <c r="E3528">
        <f t="shared" si="351"/>
        <v>1</v>
      </c>
      <c r="F3528">
        <f t="shared" si="352"/>
        <v>0</v>
      </c>
      <c r="G3528">
        <v>2</v>
      </c>
      <c r="H3528">
        <v>2</v>
      </c>
      <c r="I3528">
        <f>(training!I3528 - MIN(training!I$3:I$4001)) / (MAX(training!I$3:I$4001) - MIN(training!I$3:I$4001))</f>
        <v>0.16666666666666666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f>(training!P3528 - MIN(training!P$3:P$4001)) / (MAX(training!P$3:P$4001) - MIN(training!P$3:P$4001))</f>
        <v>0.23719145119455878</v>
      </c>
      <c r="Q3528">
        <f>(training!Q3528 - MIN(training!Q$3:Q$4001)) / (MAX(training!Q$3:Q$4001) - MIN(training!Q$3:Q$4001))</f>
        <v>0.21189032702612937</v>
      </c>
      <c r="R3528">
        <f>(training!R3528 - MIN(training!R$3:R$4001)) / (MAX(training!R$3:R$4001) - MIN(training!R$3:R$4001))</f>
        <v>0.2572314136548754</v>
      </c>
      <c r="S3528">
        <f>(training!S3528 - MIN(training!S$3:S$4001)) / (MAX(training!S$3:S$4001) - MIN(training!S$3:S$4001))</f>
        <v>0.13425422408905499</v>
      </c>
      <c r="T3528">
        <f>(training!T3528 - MIN(training!T$3:T$4001)) / (MAX(training!T$3:T$4001) - MIN(training!T$3:T$4001))</f>
        <v>0.13074015233813288</v>
      </c>
      <c r="U3528">
        <f>(training!U3528 - MIN(training!U$3:U$4001)) / (MAX(training!U$3:U$4001) - MIN(training!U$3:U$4001))</f>
        <v>0.27845630450937431</v>
      </c>
      <c r="V3528">
        <f>(training!V3528 - MIN(training!V$3:V$4001)) / (MAX(training!V$3:V$4001) - MIN(training!V$3:V$4001))</f>
        <v>2.4203333333333334E-2</v>
      </c>
      <c r="W3528">
        <f>(training!W3528 - MIN(training!W$3:W$4001)) / (MAX(training!W$3:W$4001) - MIN(training!W$3:W$4001))</f>
        <v>1.5008694591934785E-2</v>
      </c>
      <c r="X3528">
        <f>(training!X3528 - MIN(training!X$3:X$4001)) / (MAX(training!X$3:X$4001) - MIN(training!X$3:X$4001))</f>
        <v>4.5243515914468102E-3</v>
      </c>
      <c r="Y3528">
        <f>(training!Y3528 - MIN(training!Y$3:Y$4001)) / (MAX(training!Y$3:Y$4001) - MIN(training!Y$3:Y$4001))</f>
        <v>2.1951219512195121E-2</v>
      </c>
      <c r="Z3528">
        <f>(training!Z3528 - MIN(training!Z$3:Z$4001)) / (MAX(training!Z$3:Z$4001) - MIN(training!Z$3:Z$4001))</f>
        <v>3.6897590361445781E-3</v>
      </c>
      <c r="AA3528">
        <f>(training!AA3528 - MIN(training!AA$3:AA$4001)) / (MAX(training!AA$3:AA$4001) - MIN(training!AA$3:AA$4001))</f>
        <v>0.2080708802911479</v>
      </c>
      <c r="AB3528">
        <v>0</v>
      </c>
      <c r="AC3528">
        <f t="shared" si="350"/>
        <v>-0.74558934243823793</v>
      </c>
      <c r="AD3528">
        <f t="shared" si="353"/>
        <v>0.32178311958866346</v>
      </c>
      <c r="AE3528">
        <f t="shared" si="354"/>
        <v>-0.32178311958866346</v>
      </c>
      <c r="AF3528">
        <f t="shared" si="355"/>
        <v>-0.38828815958068558</v>
      </c>
    </row>
    <row r="3529" spans="1:32" x14ac:dyDescent="0.35">
      <c r="A3529">
        <v>1947</v>
      </c>
      <c r="B3529">
        <v>2</v>
      </c>
      <c r="C3529">
        <v>1</v>
      </c>
      <c r="D3529">
        <f>(training!D3529 - MIN(training!$D$3:$D$4001)) / (MAX(training!$D$3:$D$4001) - MIN(training!$D$3:$D$4001))</f>
        <v>0.31313131313131315</v>
      </c>
      <c r="E3529">
        <f t="shared" si="351"/>
        <v>0</v>
      </c>
      <c r="F3529">
        <f t="shared" si="352"/>
        <v>1</v>
      </c>
      <c r="G3529">
        <v>2</v>
      </c>
      <c r="H3529">
        <v>2</v>
      </c>
      <c r="I3529">
        <f>(training!I3529 - MIN(training!I$3:I$4001)) / (MAX(training!I$3:I$4001) - MIN(training!I$3:I$4001))</f>
        <v>0.18518518518518517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f>(training!P3529 - MIN(training!P$3:P$4001)) / (MAX(training!P$3:P$4001) - MIN(training!P$3:P$4001))</f>
        <v>0.12180648219373438</v>
      </c>
      <c r="Q3529">
        <f>(training!Q3529 - MIN(training!Q$3:Q$4001)) / (MAX(training!Q$3:Q$4001) - MIN(training!Q$3:Q$4001))</f>
        <v>0.12532680305561478</v>
      </c>
      <c r="R3529">
        <f>(training!R3529 - MIN(training!R$3:R$4001)) / (MAX(training!R$3:R$4001) - MIN(training!R$3:R$4001))</f>
        <v>0.18265033141348652</v>
      </c>
      <c r="S3529">
        <f>(training!S3529 - MIN(training!S$3:S$4001)) / (MAX(training!S$3:S$4001) - MIN(training!S$3:S$4001))</f>
        <v>0.12137072489537672</v>
      </c>
      <c r="T3529">
        <f>(training!T3529 - MIN(training!T$3:T$4001)) / (MAX(training!T$3:T$4001) - MIN(training!T$3:T$4001))</f>
        <v>0.13110959010199832</v>
      </c>
      <c r="U3529">
        <f>(training!U3529 - MIN(training!U$3:U$4001)) / (MAX(training!U$3:U$4001) - MIN(training!U$3:U$4001))</f>
        <v>0.34433056398110456</v>
      </c>
      <c r="V3529">
        <f>(training!V3529 - MIN(training!V$3:V$4001)) / (MAX(training!V$3:V$4001) - MIN(training!V$3:V$4001))</f>
        <v>1.2E-2</v>
      </c>
      <c r="W3529">
        <f>(training!W3529 - MIN(training!W$3:W$4001)) / (MAX(training!W$3:W$4001) - MIN(training!W$3:W$4001))</f>
        <v>1.2416283707873323E-2</v>
      </c>
      <c r="X3529">
        <f>(training!X3529 - MIN(training!X$3:X$4001)) / (MAX(training!X$3:X$4001) - MIN(training!X$3:X$4001))</f>
        <v>4.4640864247131821E-3</v>
      </c>
      <c r="Y3529">
        <f>(training!Y3529 - MIN(training!Y$3:Y$4001)) / (MAX(training!Y$3:Y$4001) - MIN(training!Y$3:Y$4001))</f>
        <v>1.7560975609756099E-2</v>
      </c>
      <c r="Z3529">
        <f>(training!Z3529 - MIN(training!Z$3:Z$4001)) / (MAX(training!Z$3:Z$4001) - MIN(training!Z$3:Z$4001))</f>
        <v>3.9768072289156624E-2</v>
      </c>
      <c r="AA3529">
        <f>(training!AA3529 - MIN(training!AA$3:AA$4001)) / (MAX(training!AA$3:AA$4001) - MIN(training!AA$3:AA$4001))</f>
        <v>8.5119905573651424E-3</v>
      </c>
      <c r="AB3529">
        <v>0</v>
      </c>
      <c r="AC3529">
        <f t="shared" si="350"/>
        <v>-0.59665258940180754</v>
      </c>
      <c r="AD3529">
        <f t="shared" si="353"/>
        <v>0.35510990143094051</v>
      </c>
      <c r="AE3529">
        <f t="shared" si="354"/>
        <v>-0.35510990143094051</v>
      </c>
      <c r="AF3529">
        <f t="shared" si="355"/>
        <v>-0.4386753665197699</v>
      </c>
    </row>
    <row r="3530" spans="1:32" x14ac:dyDescent="0.35">
      <c r="A3530">
        <v>1948</v>
      </c>
      <c r="B3530">
        <v>1</v>
      </c>
      <c r="C3530">
        <v>1</v>
      </c>
      <c r="D3530">
        <f>(training!D3530 - MIN(training!$D$3:$D$4001)) / (MAX(training!$D$3:$D$4001) - MIN(training!$D$3:$D$4001))</f>
        <v>0.31313131313131315</v>
      </c>
      <c r="E3530">
        <f t="shared" si="351"/>
        <v>1</v>
      </c>
      <c r="F3530">
        <f t="shared" si="352"/>
        <v>0</v>
      </c>
      <c r="G3530">
        <v>1</v>
      </c>
      <c r="H3530">
        <v>1</v>
      </c>
      <c r="I3530">
        <f>(training!I3530 - MIN(training!I$3:I$4001)) / (MAX(training!I$3:I$4001) - MIN(training!I$3:I$4001))</f>
        <v>0.22222222222222221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f>(training!P3530 - MIN(training!P$3:P$4001)) / (MAX(training!P$3:P$4001) - MIN(training!P$3:P$4001))</f>
        <v>0.34715705533881502</v>
      </c>
      <c r="Q3530">
        <f>(training!Q3530 - MIN(training!Q$3:Q$4001)) / (MAX(training!Q$3:Q$4001) - MIN(training!Q$3:Q$4001))</f>
        <v>0.22560886742974415</v>
      </c>
      <c r="R3530">
        <f>(training!R3530 - MIN(training!R$3:R$4001)) / (MAX(training!R$3:R$4001) - MIN(training!R$3:R$4001))</f>
        <v>0.1213039020423556</v>
      </c>
      <c r="S3530">
        <f>(training!S3530 - MIN(training!S$3:S$4001)) / (MAX(training!S$3:S$4001) - MIN(training!S$3:S$4001))</f>
        <v>0.19485299795055294</v>
      </c>
      <c r="T3530">
        <f>(training!T3530 - MIN(training!T$3:T$4001)) / (MAX(training!T$3:T$4001) - MIN(training!T$3:T$4001))</f>
        <v>0.22040677923529522</v>
      </c>
      <c r="U3530">
        <f>(training!U3530 - MIN(training!U$3:U$4001)) / (MAX(training!U$3:U$4001) - MIN(training!U$3:U$4001))</f>
        <v>0.26097872304454045</v>
      </c>
      <c r="V3530">
        <f>(training!V3530 - MIN(training!V$3:V$4001)) / (MAX(training!V$3:V$4001) - MIN(training!V$3:V$4001))</f>
        <v>3.3333333333333333E-2</v>
      </c>
      <c r="W3530">
        <f>(training!W3530 - MIN(training!W$3:W$4001)) / (MAX(training!W$3:W$4001) - MIN(training!W$3:W$4001))</f>
        <v>4.3545535566541935E-2</v>
      </c>
      <c r="X3530">
        <f>(training!X3530 - MIN(training!X$3:X$4001)) / (MAX(training!X$3:X$4001) - MIN(training!X$3:X$4001))</f>
        <v>0.11718226864872104</v>
      </c>
      <c r="Y3530">
        <f>(training!Y3530 - MIN(training!Y$3:Y$4001)) / (MAX(training!Y$3:Y$4001) - MIN(training!Y$3:Y$4001))</f>
        <v>0.26829268292682928</v>
      </c>
      <c r="Z3530">
        <f>(training!Z3530 - MIN(training!Z$3:Z$4001)) / (MAX(training!Z$3:Z$4001) - MIN(training!Z$3:Z$4001))</f>
        <v>0</v>
      </c>
      <c r="AA3530">
        <f>(training!AA3530 - MIN(training!AA$3:AA$4001)) / (MAX(training!AA$3:AA$4001) - MIN(training!AA$3:AA$4001))</f>
        <v>0</v>
      </c>
      <c r="AB3530">
        <v>0</v>
      </c>
      <c r="AC3530">
        <f t="shared" si="350"/>
        <v>-0.64084892359483714</v>
      </c>
      <c r="AD3530">
        <f t="shared" si="353"/>
        <v>0.34505466427397202</v>
      </c>
      <c r="AE3530">
        <f t="shared" si="354"/>
        <v>-0.34505466427397202</v>
      </c>
      <c r="AF3530">
        <f t="shared" si="355"/>
        <v>-0.42320350373643406</v>
      </c>
    </row>
    <row r="3531" spans="1:32" x14ac:dyDescent="0.35">
      <c r="A3531">
        <v>1949</v>
      </c>
      <c r="B3531">
        <v>1</v>
      </c>
      <c r="C3531">
        <v>1</v>
      </c>
      <c r="D3531">
        <f>(training!D3531 - MIN(training!$D$3:$D$4001)) / (MAX(training!$D$3:$D$4001) - MIN(training!$D$3:$D$4001))</f>
        <v>8.0808080808080815E-2</v>
      </c>
      <c r="E3531">
        <f t="shared" si="351"/>
        <v>1</v>
      </c>
      <c r="F3531">
        <f t="shared" si="352"/>
        <v>0</v>
      </c>
      <c r="G3531">
        <v>2</v>
      </c>
      <c r="H3531">
        <v>2</v>
      </c>
      <c r="I3531">
        <f>(training!I3531 - MIN(training!I$3:I$4001)) / (MAX(training!I$3:I$4001) - MIN(training!I$3:I$4001))</f>
        <v>0.33333333333333331</v>
      </c>
      <c r="J3531">
        <v>0</v>
      </c>
      <c r="K3531">
        <v>0</v>
      </c>
      <c r="L3531">
        <v>0</v>
      </c>
      <c r="M3531">
        <v>0</v>
      </c>
      <c r="N3531">
        <v>-1</v>
      </c>
      <c r="O3531">
        <v>0</v>
      </c>
      <c r="P3531">
        <f>(training!P3531 - MIN(training!P$3:P$4001)) / (MAX(training!P$3:P$4001) - MIN(training!P$3:P$4001))</f>
        <v>6.6261312477206485E-2</v>
      </c>
      <c r="Q3531">
        <f>(training!Q3531 - MIN(training!Q$3:Q$4001)) / (MAX(training!Q$3:Q$4001) - MIN(training!Q$3:Q$4001))</f>
        <v>4.6772122720310123E-2</v>
      </c>
      <c r="R3531">
        <f>(training!R3531 - MIN(training!R$3:R$4001)) / (MAX(training!R$3:R$4001) - MIN(training!R$3:R$4001))</f>
        <v>5.9174606167641183E-2</v>
      </c>
      <c r="S3531">
        <f>(training!S3531 - MIN(training!S$3:S$4001)) / (MAX(training!S$3:S$4001) - MIN(training!S$3:S$4001))</f>
        <v>2.1738698810703012E-2</v>
      </c>
      <c r="T3531">
        <f>(training!T3531 - MIN(training!T$3:T$4001)) / (MAX(training!T$3:T$4001) - MIN(training!T$3:T$4001))</f>
        <v>3.4887274386555395E-2</v>
      </c>
      <c r="U3531">
        <f>(training!U3531 - MIN(training!U$3:U$4001)) / (MAX(training!U$3:U$4001) - MIN(training!U$3:U$4001))</f>
        <v>0.26484264951005443</v>
      </c>
      <c r="V3531">
        <f>(training!V3531 - MIN(training!V$3:V$4001)) / (MAX(training!V$3:V$4001) - MIN(training!V$3:V$4001))</f>
        <v>0.01</v>
      </c>
      <c r="W3531">
        <f>(training!W3531 - MIN(training!W$3:W$4001)) / (MAX(training!W$3:W$4001) - MIN(training!W$3:W$4001))</f>
        <v>1.4515178522180644E-2</v>
      </c>
      <c r="X3531">
        <f>(training!X3531 - MIN(training!X$3:X$4001)) / (MAX(training!X$3:X$4001) - MIN(training!X$3:X$4001))</f>
        <v>5.5801080308914776E-4</v>
      </c>
      <c r="Y3531">
        <f>(training!Y3531 - MIN(training!Y$3:Y$4001)) / (MAX(training!Y$3:Y$4001) - MIN(training!Y$3:Y$4001))</f>
        <v>2.4390243902439025E-2</v>
      </c>
      <c r="Z3531">
        <f>(training!Z3531 - MIN(training!Z$3:Z$4001)) / (MAX(training!Z$3:Z$4001) - MIN(training!Z$3:Z$4001))</f>
        <v>1.5060240963855422E-3</v>
      </c>
      <c r="AA3531">
        <f>(training!AA3531 - MIN(training!AA$3:AA$4001)) / (MAX(training!AA$3:AA$4001) - MIN(training!AA$3:AA$4001))</f>
        <v>9.4577672859612685E-4</v>
      </c>
      <c r="AB3531">
        <v>0</v>
      </c>
      <c r="AC3531">
        <f t="shared" si="350"/>
        <v>-0.35832911706183085</v>
      </c>
      <c r="AD3531">
        <f t="shared" si="353"/>
        <v>0.41136409967446091</v>
      </c>
      <c r="AE3531">
        <f t="shared" si="354"/>
        <v>-0.41136409967446091</v>
      </c>
      <c r="AF3531">
        <f t="shared" si="355"/>
        <v>-0.5299474523048272</v>
      </c>
    </row>
    <row r="3532" spans="1:32" x14ac:dyDescent="0.35">
      <c r="A3532">
        <v>1950</v>
      </c>
      <c r="B3532">
        <v>1</v>
      </c>
      <c r="C3532">
        <v>1</v>
      </c>
      <c r="D3532">
        <f>(training!D3532 - MIN(training!$D$3:$D$4001)) / (MAX(training!$D$3:$D$4001) - MIN(training!$D$3:$D$4001))</f>
        <v>0.17171717171717171</v>
      </c>
      <c r="E3532">
        <f t="shared" si="351"/>
        <v>1</v>
      </c>
      <c r="F3532">
        <f t="shared" si="352"/>
        <v>0</v>
      </c>
      <c r="G3532">
        <v>1</v>
      </c>
      <c r="H3532">
        <v>1</v>
      </c>
      <c r="I3532">
        <f>(training!I3532 - MIN(training!I$3:I$4001)) / (MAX(training!I$3:I$4001) - MIN(training!I$3:I$4001))</f>
        <v>0.53703703703703709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f>(training!P3532 - MIN(training!P$3:P$4001)) / (MAX(training!P$3:P$4001) - MIN(training!P$3:P$4001))</f>
        <v>8.2235413940383917E-2</v>
      </c>
      <c r="Q3532">
        <f>(training!Q3532 - MIN(training!Q$3:Q$4001)) / (MAX(training!Q$3:Q$4001) - MIN(training!Q$3:Q$4001))</f>
        <v>9.3334060388544915E-2</v>
      </c>
      <c r="R3532">
        <f>(training!R3532 - MIN(training!R$3:R$4001)) / (MAX(training!R$3:R$4001) - MIN(training!R$3:R$4001))</f>
        <v>0.14741460441671395</v>
      </c>
      <c r="S3532">
        <f>(training!S3532 - MIN(training!S$3:S$4001)) / (MAX(training!S$3:S$4001) - MIN(training!S$3:S$4001))</f>
        <v>0.1005629912661347</v>
      </c>
      <c r="T3532">
        <f>(training!T3532 - MIN(training!T$3:T$4001)) / (MAX(training!T$3:T$4001) - MIN(training!T$3:T$4001))</f>
        <v>0.11127402653672504</v>
      </c>
      <c r="U3532">
        <f>(training!U3532 - MIN(training!U$3:U$4001)) / (MAX(training!U$3:U$4001) - MIN(training!U$3:U$4001))</f>
        <v>0.31422913206897585</v>
      </c>
      <c r="V3532">
        <f>(training!V3532 - MIN(training!V$3:V$4001)) / (MAX(training!V$3:V$4001) - MIN(training!V$3:V$4001))</f>
        <v>1.6666666666666666E-2</v>
      </c>
      <c r="W3532">
        <f>(training!W3532 - MIN(training!W$3:W$4001)) / (MAX(training!W$3:W$4001) - MIN(training!W$3:W$4001))</f>
        <v>1.4515178522180644E-2</v>
      </c>
      <c r="X3532">
        <f>(training!X3532 - MIN(training!X$3:X$4001)) / (MAX(training!X$3:X$4001) - MIN(training!X$3:X$4001))</f>
        <v>5.580108030891478E-3</v>
      </c>
      <c r="Y3532">
        <f>(training!Y3532 - MIN(training!Y$3:Y$4001)) / (MAX(training!Y$3:Y$4001) - MIN(training!Y$3:Y$4001))</f>
        <v>1.4634146341463415E-2</v>
      </c>
      <c r="Z3532">
        <f>(training!Z3532 - MIN(training!Z$3:Z$4001)) / (MAX(training!Z$3:Z$4001) - MIN(training!Z$3:Z$4001))</f>
        <v>1.5060240963855422E-2</v>
      </c>
      <c r="AA3532">
        <f>(training!AA3532 - MIN(training!AA$3:AA$4001)) / (MAX(training!AA$3:AA$4001) - MIN(training!AA$3:AA$4001))</f>
        <v>9.4577672859612692E-3</v>
      </c>
      <c r="AB3532">
        <v>0</v>
      </c>
      <c r="AC3532">
        <f t="shared" si="350"/>
        <v>-6.6091940052285442E-2</v>
      </c>
      <c r="AD3532">
        <f t="shared" si="353"/>
        <v>0.48348302692640421</v>
      </c>
      <c r="AE3532">
        <f t="shared" si="354"/>
        <v>-0.48348302692640421</v>
      </c>
      <c r="AF3532">
        <f t="shared" si="355"/>
        <v>-0.66064712925164071</v>
      </c>
    </row>
    <row r="3533" spans="1:32" x14ac:dyDescent="0.35">
      <c r="A3533">
        <v>1951</v>
      </c>
      <c r="B3533">
        <v>2</v>
      </c>
      <c r="C3533">
        <v>1</v>
      </c>
      <c r="D3533">
        <f>(training!D3533 - MIN(training!$D$3:$D$4001)) / (MAX(training!$D$3:$D$4001) - MIN(training!$D$3:$D$4001))</f>
        <v>8.0808080808080815E-2</v>
      </c>
      <c r="E3533">
        <f t="shared" si="351"/>
        <v>0</v>
      </c>
      <c r="F3533">
        <f t="shared" si="352"/>
        <v>1</v>
      </c>
      <c r="G3533">
        <v>1</v>
      </c>
      <c r="H3533">
        <v>2</v>
      </c>
      <c r="I3533">
        <f>(training!I3533 - MIN(training!I$3:I$4001)) / (MAX(training!I$3:I$4001) - MIN(training!I$3:I$4001))</f>
        <v>0.12962962962962962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-1</v>
      </c>
      <c r="P3533">
        <f>(training!P3533 - MIN(training!P$3:P$4001)) / (MAX(training!P$3:P$4001) - MIN(training!P$3:P$4001))</f>
        <v>0.1049456684411128</v>
      </c>
      <c r="Q3533">
        <f>(training!Q3533 - MIN(training!Q$3:Q$4001)) / (MAX(training!Q$3:Q$4001) - MIN(training!Q$3:Q$4001))</f>
        <v>0.11397978456032162</v>
      </c>
      <c r="R3533">
        <f>(training!R3533 - MIN(training!R$3:R$4001)) / (MAX(training!R$3:R$4001) - MIN(training!R$3:R$4001))</f>
        <v>0.17262627299986028</v>
      </c>
      <c r="S3533">
        <f>(training!S3533 - MIN(training!S$3:S$4001)) / (MAX(training!S$3:S$4001) - MIN(training!S$3:S$4001))</f>
        <v>0.11508560688120045</v>
      </c>
      <c r="T3533">
        <f>(training!T3533 - MIN(training!T$3:T$4001)) / (MAX(training!T$3:T$4001) - MIN(training!T$3:T$4001))</f>
        <v>5.0287491653636919E-2</v>
      </c>
      <c r="U3533">
        <f>(training!U3533 - MIN(training!U$3:U$4001)) / (MAX(training!U$3:U$4001) - MIN(training!U$3:U$4001))</f>
        <v>0.2645975038174333</v>
      </c>
      <c r="V3533">
        <f>(training!V3533 - MIN(training!V$3:V$4001)) / (MAX(training!V$3:V$4001) - MIN(training!V$3:V$4001))</f>
        <v>1.12E-2</v>
      </c>
      <c r="W3533">
        <f>(training!W3533 - MIN(training!W$3:W$4001)) / (MAX(training!W$3:W$4001) - MIN(training!W$3:W$4001))</f>
        <v>5.6522105165371433E-3</v>
      </c>
      <c r="X3533">
        <f>(training!X3533 - MIN(training!X$3:X$4001)) / (MAX(training!X$3:X$4001) - MIN(training!X$3:X$4001))</f>
        <v>2.232043212356591E-3</v>
      </c>
      <c r="Y3533">
        <f>(training!Y3533 - MIN(training!Y$3:Y$4001)) / (MAX(training!Y$3:Y$4001) - MIN(training!Y$3:Y$4001))</f>
        <v>4.878048780487805E-2</v>
      </c>
      <c r="Z3533">
        <f>(training!Z3533 - MIN(training!Z$3:Z$4001)) / (MAX(training!Z$3:Z$4001) - MIN(training!Z$3:Z$4001))</f>
        <v>1.4183734939759036E-2</v>
      </c>
      <c r="AA3533">
        <f>(training!AA3533 - MIN(training!AA$3:AA$4001)) / (MAX(training!AA$3:AA$4001) - MIN(training!AA$3:AA$4001))</f>
        <v>0.15586400487264171</v>
      </c>
      <c r="AB3533">
        <v>0</v>
      </c>
      <c r="AC3533">
        <f t="shared" si="350"/>
        <v>-0.38819125766486107</v>
      </c>
      <c r="AD3533">
        <f t="shared" si="353"/>
        <v>0.40415279432043189</v>
      </c>
      <c r="AE3533">
        <f t="shared" si="354"/>
        <v>-0.40415279432043189</v>
      </c>
      <c r="AF3533">
        <f t="shared" si="355"/>
        <v>-0.51777101109369672</v>
      </c>
    </row>
    <row r="3534" spans="1:32" x14ac:dyDescent="0.35">
      <c r="A3534">
        <v>1952</v>
      </c>
      <c r="B3534">
        <v>1</v>
      </c>
      <c r="C3534">
        <v>1</v>
      </c>
      <c r="D3534">
        <f>(training!D3534 - MIN(training!$D$3:$D$4001)) / (MAX(training!$D$3:$D$4001) - MIN(training!$D$3:$D$4001))</f>
        <v>9.0909090909090912E-2</v>
      </c>
      <c r="E3534">
        <f t="shared" si="351"/>
        <v>1</v>
      </c>
      <c r="F3534">
        <f t="shared" si="352"/>
        <v>0</v>
      </c>
      <c r="G3534">
        <v>1</v>
      </c>
      <c r="H3534">
        <v>1</v>
      </c>
      <c r="I3534">
        <f>(training!I3534 - MIN(training!I$3:I$4001)) / (MAX(training!I$3:I$4001) - MIN(training!I$3:I$4001))</f>
        <v>0.27777777777777779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f>(training!P3534 - MIN(training!P$3:P$4001)) / (MAX(training!P$3:P$4001) - MIN(training!P$3:P$4001))</f>
        <v>3.8263474093801493E-2</v>
      </c>
      <c r="Q3534">
        <f>(training!Q3534 - MIN(training!Q$3:Q$4001)) / (MAX(training!Q$3:Q$4001) - MIN(training!Q$3:Q$4001))</f>
        <v>4.3137507621686735E-2</v>
      </c>
      <c r="R3534">
        <f>(training!R3534 - MIN(training!R$3:R$4001)) / (MAX(training!R$3:R$4001) - MIN(training!R$3:R$4001))</f>
        <v>5.9233531603394778E-2</v>
      </c>
      <c r="S3534">
        <f>(training!S3534 - MIN(training!S$3:S$4001)) / (MAX(training!S$3:S$4001) - MIN(training!S$3:S$4001))</f>
        <v>4.0305056552825659E-2</v>
      </c>
      <c r="T3534">
        <f>(training!T3534 - MIN(training!T$3:T$4001)) / (MAX(training!T$3:T$4001) - MIN(training!T$3:T$4001))</f>
        <v>5.6629681027643992E-2</v>
      </c>
      <c r="U3534">
        <f>(training!U3534 - MIN(training!U$3:U$4001)) / (MAX(training!U$3:U$4001) - MIN(training!U$3:U$4001))</f>
        <v>0.26097872304454045</v>
      </c>
      <c r="V3534">
        <f>(training!V3534 - MIN(training!V$3:V$4001)) / (MAX(training!V$3:V$4001) - MIN(training!V$3:V$4001))</f>
        <v>5.6666666666666671E-3</v>
      </c>
      <c r="W3534">
        <f>(training!W3534 - MIN(training!W$3:W$4001)) / (MAX(training!W$3:W$4001) - MIN(training!W$3:W$4001))</f>
        <v>5.8060714088722576E-3</v>
      </c>
      <c r="X3534">
        <f>(training!X3534 - MIN(training!X$3:X$4001)) / (MAX(training!X$3:X$4001) - MIN(training!X$3:X$4001))</f>
        <v>2.232043212356591E-3</v>
      </c>
      <c r="Y3534">
        <f>(training!Y3534 - MIN(training!Y$3:Y$4001)) / (MAX(training!Y$3:Y$4001) - MIN(training!Y$3:Y$4001))</f>
        <v>2.4390243902439025E-2</v>
      </c>
      <c r="Z3534">
        <f>(training!Z3534 - MIN(training!Z$3:Z$4001)) / (MAX(training!Z$3:Z$4001) - MIN(training!Z$3:Z$4001))</f>
        <v>0</v>
      </c>
      <c r="AA3534">
        <f>(training!AA3534 - MIN(training!AA$3:AA$4001)) / (MAX(training!AA$3:AA$4001) - MIN(training!AA$3:AA$4001))</f>
        <v>0</v>
      </c>
      <c r="AB3534">
        <v>0</v>
      </c>
      <c r="AC3534">
        <f t="shared" si="350"/>
        <v>0.11227772867870746</v>
      </c>
      <c r="AD3534">
        <f t="shared" si="353"/>
        <v>0.52803998168225708</v>
      </c>
      <c r="AE3534">
        <f t="shared" si="354"/>
        <v>-0.52803998168225708</v>
      </c>
      <c r="AF3534">
        <f t="shared" si="355"/>
        <v>-0.75086100393835276</v>
      </c>
    </row>
    <row r="3535" spans="1:32" x14ac:dyDescent="0.35">
      <c r="A3535">
        <v>1953</v>
      </c>
      <c r="B3535">
        <v>1</v>
      </c>
      <c r="C3535">
        <v>1</v>
      </c>
      <c r="D3535">
        <f>(training!D3535 - MIN(training!$D$3:$D$4001)) / (MAX(training!$D$3:$D$4001) - MIN(training!$D$3:$D$4001))</f>
        <v>0.33333333333333331</v>
      </c>
      <c r="E3535">
        <f t="shared" si="351"/>
        <v>1</v>
      </c>
      <c r="F3535">
        <f t="shared" si="352"/>
        <v>0</v>
      </c>
      <c r="G3535">
        <v>2</v>
      </c>
      <c r="H3535">
        <v>1</v>
      </c>
      <c r="I3535">
        <f>(training!I3535 - MIN(training!I$3:I$4001)) / (MAX(training!I$3:I$4001) - MIN(training!I$3:I$4001))</f>
        <v>0.37037037037037035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f>(training!P3535 - MIN(training!P$3:P$4001)) / (MAX(training!P$3:P$4001) - MIN(training!P$3:P$4001))</f>
        <v>0.35283487435348154</v>
      </c>
      <c r="Q3535">
        <f>(training!Q3535 - MIN(training!Q$3:Q$4001)) / (MAX(training!Q$3:Q$4001) - MIN(training!Q$3:Q$4001))</f>
        <v>0.35447213313041881</v>
      </c>
      <c r="R3535">
        <f>(training!R3535 - MIN(training!R$3:R$4001)) / (MAX(training!R$3:R$4001) - MIN(training!R$3:R$4001))</f>
        <v>0.48734197460818796</v>
      </c>
      <c r="S3535">
        <f>(training!S3535 - MIN(training!S$3:S$4001)) / (MAX(training!S$3:S$4001) - MIN(training!S$3:S$4001))</f>
        <v>0.32025753761915582</v>
      </c>
      <c r="T3535">
        <f>(training!T3535 - MIN(training!T$3:T$4001)) / (MAX(training!T$3:T$4001) - MIN(training!T$3:T$4001))</f>
        <v>0.3236484124641813</v>
      </c>
      <c r="U3535">
        <f>(training!U3535 - MIN(training!U$3:U$4001)) / (MAX(training!U$3:U$4001) - MIN(training!U$3:U$4001))</f>
        <v>0.46881308755236245</v>
      </c>
      <c r="V3535">
        <f>(training!V3535 - MIN(training!V$3:V$4001)) / (MAX(training!V$3:V$4001) - MIN(training!V$3:V$4001))</f>
        <v>5.0366666666666664E-2</v>
      </c>
      <c r="W3535">
        <f>(training!W3535 - MIN(training!W$3:W$4001)) / (MAX(training!W$3:W$4001) - MIN(training!W$3:W$4001))</f>
        <v>3.1988550427181704E-2</v>
      </c>
      <c r="X3535">
        <f>(training!X3535 - MIN(training!X$3:X$4001)) / (MAX(training!X$3:X$4001) - MIN(training!X$3:X$4001))</f>
        <v>1.0604437301906165E-2</v>
      </c>
      <c r="Y3535">
        <f>(training!Y3535 - MIN(training!Y$3:Y$4001)) / (MAX(training!Y$3:Y$4001) - MIN(training!Y$3:Y$4001))</f>
        <v>4.6726829268292684E-2</v>
      </c>
      <c r="Z3535">
        <f>(training!Z3535 - MIN(training!Z$3:Z$4001)) / (MAX(training!Z$3:Z$4001) - MIN(training!Z$3:Z$4001))</f>
        <v>2.7186746987951808E-2</v>
      </c>
      <c r="AA3535">
        <f>(training!AA3535 - MIN(training!AA$3:AA$4001)) / (MAX(training!AA$3:AA$4001) - MIN(training!AA$3:AA$4001))</f>
        <v>1.6492454593259261E-2</v>
      </c>
      <c r="AB3535">
        <v>0</v>
      </c>
      <c r="AC3535">
        <f t="shared" si="350"/>
        <v>-0.8937890580397192</v>
      </c>
      <c r="AD3535">
        <f t="shared" si="353"/>
        <v>0.29032851820498295</v>
      </c>
      <c r="AE3535">
        <f t="shared" si="354"/>
        <v>-0.29032851820498295</v>
      </c>
      <c r="AF3535">
        <f t="shared" si="355"/>
        <v>-0.34295311772339715</v>
      </c>
    </row>
    <row r="3536" spans="1:32" x14ac:dyDescent="0.35">
      <c r="A3536">
        <v>1955</v>
      </c>
      <c r="B3536">
        <v>2</v>
      </c>
      <c r="C3536">
        <v>1</v>
      </c>
      <c r="D3536">
        <f>(training!D3536 - MIN(training!$D$3:$D$4001)) / (MAX(training!$D$3:$D$4001) - MIN(training!$D$3:$D$4001))</f>
        <v>0.23232323232323232</v>
      </c>
      <c r="E3536">
        <f t="shared" si="351"/>
        <v>0</v>
      </c>
      <c r="F3536">
        <f t="shared" si="352"/>
        <v>1</v>
      </c>
      <c r="G3536">
        <v>2</v>
      </c>
      <c r="H3536">
        <v>1</v>
      </c>
      <c r="I3536">
        <f>(training!I3536 - MIN(training!I$3:I$4001)) / (MAX(training!I$3:I$4001) - MIN(training!I$3:I$4001))</f>
        <v>0.37037037037037035</v>
      </c>
      <c r="J3536">
        <v>-1</v>
      </c>
      <c r="K3536">
        <v>0</v>
      </c>
      <c r="L3536">
        <v>-1</v>
      </c>
      <c r="M3536">
        <v>-1</v>
      </c>
      <c r="N3536">
        <v>-1</v>
      </c>
      <c r="O3536">
        <v>-1</v>
      </c>
      <c r="P3536">
        <f>(training!P3536 - MIN(training!P$3:P$4001)) / (MAX(training!P$3:P$4001) - MIN(training!P$3:P$4001))</f>
        <v>3.5405154985662435E-2</v>
      </c>
      <c r="Q3536">
        <f>(training!Q3536 - MIN(training!Q$3:Q$4001)) / (MAX(training!Q$3:Q$4001) - MIN(training!Q$3:Q$4001))</f>
        <v>3.5689818417960907E-2</v>
      </c>
      <c r="R3536">
        <f>(training!R3536 - MIN(training!R$3:R$4001)) / (MAX(training!R$3:R$4001) - MIN(training!R$3:R$4001))</f>
        <v>5.3660868964983136E-2</v>
      </c>
      <c r="S3536">
        <f>(training!S3536 - MIN(training!S$3:S$4001)) / (MAX(training!S$3:S$4001) - MIN(training!S$3:S$4001))</f>
        <v>1.7806363654413369E-2</v>
      </c>
      <c r="T3536">
        <f>(training!T3536 - MIN(training!T$3:T$4001)) / (MAX(training!T$3:T$4001) - MIN(training!T$3:T$4001))</f>
        <v>3.4172469874600472E-2</v>
      </c>
      <c r="U3536">
        <f>(training!U3536 - MIN(training!U$3:U$4001)) / (MAX(training!U$3:U$4001) - MIN(training!U$3:U$4001))</f>
        <v>0.27245984106259513</v>
      </c>
      <c r="V3536">
        <f>(training!V3536 - MIN(training!V$3:V$4001)) / (MAX(training!V$3:V$4001) - MIN(training!V$3:V$4001))</f>
        <v>3.3333333333333335E-3</v>
      </c>
      <c r="W3536">
        <f>(training!W3536 - MIN(training!W$3:W$4001)) / (MAX(training!W$3:W$4001) - MIN(training!W$3:W$4001))</f>
        <v>4.9078721619197192E-2</v>
      </c>
      <c r="X3536">
        <f>(training!X3536 - MIN(training!X$3:X$4001)) / (MAX(training!X$3:X$4001) - MIN(training!X$3:X$4001))</f>
        <v>1.275612695861792E-3</v>
      </c>
      <c r="Y3536">
        <f>(training!Y3536 - MIN(training!Y$3:Y$4001)) / (MAX(training!Y$3:Y$4001) - MIN(training!Y$3:Y$4001))</f>
        <v>2.1058536585365852E-2</v>
      </c>
      <c r="Z3536">
        <f>(training!Z3536 - MIN(training!Z$3:Z$4001)) / (MAX(training!Z$3:Z$4001) - MIN(training!Z$3:Z$4001))</f>
        <v>4.4999999999999998E-2</v>
      </c>
      <c r="AA3536">
        <f>(training!AA3536 - MIN(training!AA$3:AA$4001)) / (MAX(training!AA$3:AA$4001) - MIN(training!AA$3:AA$4001))</f>
        <v>0</v>
      </c>
      <c r="AB3536">
        <v>0</v>
      </c>
      <c r="AC3536">
        <f t="shared" si="350"/>
        <v>-0.82543982136298888</v>
      </c>
      <c r="AD3536">
        <f t="shared" si="353"/>
        <v>0.30461015845010508</v>
      </c>
      <c r="AE3536">
        <f t="shared" si="354"/>
        <v>-0.30461015845010508</v>
      </c>
      <c r="AF3536">
        <f t="shared" si="355"/>
        <v>-0.36328266758252536</v>
      </c>
    </row>
    <row r="3537" spans="1:32" x14ac:dyDescent="0.35">
      <c r="A3537">
        <v>1956</v>
      </c>
      <c r="B3537">
        <v>1</v>
      </c>
      <c r="C3537">
        <v>1</v>
      </c>
      <c r="D3537">
        <f>(training!D3537 - MIN(training!$D$3:$D$4001)) / (MAX(training!$D$3:$D$4001) - MIN(training!$D$3:$D$4001))</f>
        <v>0</v>
      </c>
      <c r="E3537">
        <f t="shared" si="351"/>
        <v>1</v>
      </c>
      <c r="F3537">
        <f t="shared" si="352"/>
        <v>0</v>
      </c>
      <c r="G3537">
        <v>2</v>
      </c>
      <c r="H3537">
        <v>2</v>
      </c>
      <c r="I3537">
        <f>(training!I3537 - MIN(training!I$3:I$4001)) / (MAX(training!I$3:I$4001) - MIN(training!I$3:I$4001))</f>
        <v>0.37037037037037035</v>
      </c>
      <c r="J3537">
        <v>1</v>
      </c>
      <c r="K3537">
        <v>2</v>
      </c>
      <c r="L3537">
        <v>2</v>
      </c>
      <c r="M3537">
        <v>2</v>
      </c>
      <c r="N3537">
        <v>2</v>
      </c>
      <c r="O3537">
        <v>2</v>
      </c>
      <c r="P3537">
        <f>(training!P3537 - MIN(training!P$3:P$4001)) / (MAX(training!P$3:P$4001) - MIN(training!P$3:P$4001))</f>
        <v>2.3606160811607348E-2</v>
      </c>
      <c r="Q3537">
        <f>(training!Q3537 - MIN(training!Q$3:Q$4001)) / (MAX(training!Q$3:Q$4001) - MIN(training!Q$3:Q$4001))</f>
        <v>3.4002389367808972E-2</v>
      </c>
      <c r="R3537">
        <f>(training!R3537 - MIN(training!R$3:R$4001)) / (MAX(training!R$3:R$4001) - MIN(training!R$3:R$4001))</f>
        <v>4.0892568829117917E-2</v>
      </c>
      <c r="S3537">
        <f>(training!S3537 - MIN(training!S$3:S$4001)) / (MAX(training!S$3:S$4001) - MIN(training!S$3:S$4001))</f>
        <v>2.7730408367215024E-2</v>
      </c>
      <c r="T3537">
        <f>(training!T3537 - MIN(training!T$3:T$4001)) / (MAX(training!T$3:T$4001) - MIN(training!T$3:T$4001))</f>
        <v>4.0556521884739606E-2</v>
      </c>
      <c r="U3537">
        <f>(training!U3537 - MIN(training!U$3:U$4001)) / (MAX(training!U$3:U$4001) - MIN(training!U$3:U$4001))</f>
        <v>0.26874346310173086</v>
      </c>
      <c r="V3537">
        <f>(training!V3537 - MIN(training!V$3:V$4001)) / (MAX(training!V$3:V$4001) - MIN(training!V$3:V$4001))</f>
        <v>3.8566666666666667E-3</v>
      </c>
      <c r="W3537">
        <f>(training!W3537 - MIN(training!W$3:W$4001)) / (MAX(training!W$3:W$4001) - MIN(training!W$3:W$4001))</f>
        <v>0</v>
      </c>
      <c r="X3537">
        <f>(training!X3537 - MIN(training!X$3:X$4001)) / (MAX(training!X$3:X$4001) - MIN(training!X$3:X$4001))</f>
        <v>1.124949779027722E-3</v>
      </c>
      <c r="Y3537">
        <f>(training!Y3537 - MIN(training!Y$3:Y$4001)) / (MAX(training!Y$3:Y$4001) - MIN(training!Y$3:Y$4001))</f>
        <v>2.8487804878048781E-3</v>
      </c>
      <c r="Z3537">
        <f>(training!Z3537 - MIN(training!Z$3:Z$4001)) / (MAX(training!Z$3:Z$4001) - MIN(training!Z$3:Z$4001))</f>
        <v>0</v>
      </c>
      <c r="AA3537">
        <f>(training!AA3537 - MIN(training!AA$3:AA$4001)) / (MAX(training!AA$3:AA$4001) - MIN(training!AA$3:AA$4001))</f>
        <v>3.7452758452406624E-4</v>
      </c>
      <c r="AB3537">
        <v>0</v>
      </c>
      <c r="AC3537">
        <f t="shared" si="350"/>
        <v>0.72543606593059318</v>
      </c>
      <c r="AD3537">
        <f t="shared" si="353"/>
        <v>0.67380295075353991</v>
      </c>
      <c r="AE3537">
        <f t="shared" si="354"/>
        <v>-0.67380295075353991</v>
      </c>
      <c r="AF3537">
        <f t="shared" si="355"/>
        <v>-1.1202536346777681</v>
      </c>
    </row>
    <row r="3538" spans="1:32" x14ac:dyDescent="0.35">
      <c r="A3538">
        <v>1958</v>
      </c>
      <c r="B3538">
        <v>2</v>
      </c>
      <c r="C3538">
        <v>1</v>
      </c>
      <c r="D3538">
        <f>(training!D3538 - MIN(training!$D$3:$D$4001)) / (MAX(training!$D$3:$D$4001) - MIN(training!$D$3:$D$4001))</f>
        <v>9.0909090909090912E-2</v>
      </c>
      <c r="E3538">
        <f t="shared" si="351"/>
        <v>0</v>
      </c>
      <c r="F3538">
        <f t="shared" si="352"/>
        <v>1</v>
      </c>
      <c r="G3538">
        <v>2</v>
      </c>
      <c r="H3538">
        <v>2</v>
      </c>
      <c r="I3538">
        <f>(training!I3538 - MIN(training!I$3:I$4001)) / (MAX(training!I$3:I$4001) - MIN(training!I$3:I$4001))</f>
        <v>0.29629629629629628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f>(training!P3538 - MIN(training!P$3:P$4001)) / (MAX(training!P$3:P$4001) - MIN(training!P$3:P$4001))</f>
        <v>0.12468625401855353</v>
      </c>
      <c r="Q3538">
        <f>(training!Q3538 - MIN(training!Q$3:Q$4001)) / (MAX(training!Q$3:Q$4001) - MIN(training!Q$3:Q$4001))</f>
        <v>0.13110094335413702</v>
      </c>
      <c r="R3538">
        <f>(training!R3538 - MIN(training!R$3:R$4001)) / (MAX(training!R$3:R$4001) - MIN(training!R$3:R$4001))</f>
        <v>0.14869917891614237</v>
      </c>
      <c r="S3538">
        <f>(training!S3538 - MIN(training!S$3:S$4001)) / (MAX(training!S$3:S$4001) - MIN(training!S$3:S$4001))</f>
        <v>7.2938474673114304E-2</v>
      </c>
      <c r="T3538">
        <f>(training!T3538 - MIN(training!T$3:T$4001)) / (MAX(training!T$3:T$4001) - MIN(training!T$3:T$4001))</f>
        <v>7.8716407850918782E-2</v>
      </c>
      <c r="U3538">
        <f>(training!U3538 - MIN(training!U$3:U$4001)) / (MAX(training!U$3:U$4001) - MIN(training!U$3:U$4001))</f>
        <v>0.29597384702755086</v>
      </c>
      <c r="V3538">
        <f>(training!V3538 - MIN(training!V$3:V$4001)) / (MAX(training!V$3:V$4001) - MIN(training!V$3:V$4001))</f>
        <v>1.1786666666666668E-2</v>
      </c>
      <c r="W3538">
        <f>(training!W3538 - MIN(training!W$3:W$4001)) / (MAX(training!W$3:W$4001) - MIN(training!W$3:W$4001))</f>
        <v>8.1894637222143189E-3</v>
      </c>
      <c r="X3538">
        <f>(training!X3538 - MIN(training!X$3:X$4001)) / (MAX(training!X$3:X$4001) - MIN(training!X$3:X$4001))</f>
        <v>4.4227936252845858E-3</v>
      </c>
      <c r="Y3538">
        <f>(training!Y3538 - MIN(training!Y$3:Y$4001)) / (MAX(training!Y$3:Y$4001) - MIN(training!Y$3:Y$4001))</f>
        <v>1.5351219512195122E-2</v>
      </c>
      <c r="Z3538">
        <f>(training!Z3538 - MIN(training!Z$3:Z$4001)) / (MAX(training!Z$3:Z$4001) - MIN(training!Z$3:Z$4001))</f>
        <v>8.0421686746987957E-3</v>
      </c>
      <c r="AA3538">
        <f>(training!AA3538 - MIN(training!AA$3:AA$4001)) / (MAX(training!AA$3:AA$4001) - MIN(training!AA$3:AA$4001))</f>
        <v>1.3713762564643839E-3</v>
      </c>
      <c r="AB3538">
        <v>0</v>
      </c>
      <c r="AC3538">
        <f t="shared" si="350"/>
        <v>-0.45350562589336985</v>
      </c>
      <c r="AD3538">
        <f t="shared" si="353"/>
        <v>0.38852759609090032</v>
      </c>
      <c r="AE3538">
        <f t="shared" si="354"/>
        <v>-0.38852759609090032</v>
      </c>
      <c r="AF3538">
        <f t="shared" si="355"/>
        <v>-0.49188545339473727</v>
      </c>
    </row>
    <row r="3539" spans="1:32" x14ac:dyDescent="0.35">
      <c r="A3539">
        <v>1959</v>
      </c>
      <c r="B3539">
        <v>2</v>
      </c>
      <c r="C3539">
        <v>1</v>
      </c>
      <c r="D3539">
        <f>(training!D3539 - MIN(training!$D$3:$D$4001)) / (MAX(training!$D$3:$D$4001) - MIN(training!$D$3:$D$4001))</f>
        <v>0.21212121212121213</v>
      </c>
      <c r="E3539">
        <f t="shared" si="351"/>
        <v>0</v>
      </c>
      <c r="F3539">
        <f t="shared" si="352"/>
        <v>1</v>
      </c>
      <c r="G3539">
        <v>1</v>
      </c>
      <c r="H3539">
        <v>1</v>
      </c>
      <c r="I3539">
        <f>(training!I3539 - MIN(training!I$3:I$4001)) / (MAX(training!I$3:I$4001) - MIN(training!I$3:I$4001))</f>
        <v>0.18518518518518517</v>
      </c>
      <c r="J3539">
        <v>-2</v>
      </c>
      <c r="K3539">
        <v>-2</v>
      </c>
      <c r="L3539">
        <v>-2</v>
      </c>
      <c r="M3539">
        <v>-2</v>
      </c>
      <c r="N3539">
        <v>-2</v>
      </c>
      <c r="O3539">
        <v>-2</v>
      </c>
      <c r="P3539">
        <f>(training!P3539 - MIN(training!P$3:P$4001)) / (MAX(training!P$3:P$4001) - MIN(training!P$3:P$4001))</f>
        <v>1.8562729275909517E-2</v>
      </c>
      <c r="Q3539">
        <f>(training!Q3539 - MIN(training!Q$3:Q$4001)) / (MAX(training!Q$3:Q$4001) - MIN(training!Q$3:Q$4001))</f>
        <v>2.561977325791788E-2</v>
      </c>
      <c r="R3539">
        <f>(training!R3539 - MIN(training!R$3:R$4001)) / (MAX(training!R$3:R$4001) - MIN(training!R$3:R$4001))</f>
        <v>2.5888469302373349E-2</v>
      </c>
      <c r="S3539">
        <f>(training!S3539 - MIN(training!S$3:S$4001)) / (MAX(training!S$3:S$4001) - MIN(training!S$3:S$4001))</f>
        <v>2.2902405287529258E-2</v>
      </c>
      <c r="T3539">
        <f>(training!T3539 - MIN(training!T$3:T$4001)) / (MAX(training!T$3:T$4001) - MIN(training!T$3:T$4001))</f>
        <v>3.3790473319895424E-2</v>
      </c>
      <c r="U3539">
        <f>(training!U3539 - MIN(training!U$3:U$4001)) / (MAX(training!U$3:U$4001) - MIN(training!U$3:U$4001))</f>
        <v>0.26129533754410122</v>
      </c>
      <c r="V3539">
        <f>(training!V3539 - MIN(training!V$3:V$4001)) / (MAX(training!V$3:V$4001) - MIN(training!V$3:V$4001))</f>
        <v>3.8066666666666665E-3</v>
      </c>
      <c r="W3539">
        <f>(training!W3539 - MIN(training!W$3:W$4001)) / (MAX(training!W$3:W$4001) - MIN(training!W$3:W$4001))</f>
        <v>1.0944444605724207E-3</v>
      </c>
      <c r="X3539">
        <f>(training!X3539 - MIN(training!X$3:X$4001)) / (MAX(training!X$3:X$4001) - MIN(training!X$3:X$4001))</f>
        <v>6.4316325164055178E-3</v>
      </c>
      <c r="Y3539">
        <f>(training!Y3539 - MIN(training!Y$3:Y$4001)) / (MAX(training!Y$3:Y$4001) - MIN(training!Y$3:Y$4001))</f>
        <v>1.9278048780487805E-2</v>
      </c>
      <c r="Z3539">
        <f>(training!Z3539 - MIN(training!Z$3:Z$4001)) / (MAX(training!Z$3:Z$4001) - MIN(training!Z$3:Z$4001))</f>
        <v>1.2409638554216867E-3</v>
      </c>
      <c r="AA3539">
        <f>(training!AA3539 - MIN(training!AA$3:AA$4001)) / (MAX(training!AA$3:AA$4001) - MIN(training!AA$3:AA$4001))</f>
        <v>2.4476701736067764E-3</v>
      </c>
      <c r="AB3539">
        <v>0</v>
      </c>
      <c r="AC3539">
        <f t="shared" si="350"/>
        <v>-1.3652565783735158</v>
      </c>
      <c r="AD3539">
        <f t="shared" si="353"/>
        <v>0.20338729868492597</v>
      </c>
      <c r="AE3539">
        <f t="shared" si="354"/>
        <v>-0.20338729868492597</v>
      </c>
      <c r="AF3539">
        <f t="shared" si="355"/>
        <v>-0.22738666395412921</v>
      </c>
    </row>
    <row r="3540" spans="1:32" x14ac:dyDescent="0.35">
      <c r="A3540">
        <v>1960</v>
      </c>
      <c r="B3540">
        <v>2</v>
      </c>
      <c r="C3540">
        <v>1</v>
      </c>
      <c r="D3540">
        <f>(training!D3540 - MIN(training!$D$3:$D$4001)) / (MAX(training!$D$3:$D$4001) - MIN(training!$D$3:$D$4001))</f>
        <v>6.0606060606060608E-2</v>
      </c>
      <c r="E3540">
        <f t="shared" si="351"/>
        <v>0</v>
      </c>
      <c r="F3540">
        <f t="shared" si="352"/>
        <v>1</v>
      </c>
      <c r="G3540">
        <v>3</v>
      </c>
      <c r="H3540">
        <v>1</v>
      </c>
      <c r="I3540">
        <f>(training!I3540 - MIN(training!I$3:I$4001)) / (MAX(training!I$3:I$4001) - MIN(training!I$3:I$4001))</f>
        <v>0.66666666666666663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f>(training!P3540 - MIN(training!P$3:P$4001)) / (MAX(training!P$3:P$4001) - MIN(training!P$3:P$4001))</f>
        <v>8.4023140330392265E-2</v>
      </c>
      <c r="Q3540">
        <f>(training!Q3540 - MIN(training!Q$3:Q$4001)) / (MAX(training!Q$3:Q$4001) - MIN(training!Q$3:Q$4001))</f>
        <v>8.8997506531103915E-2</v>
      </c>
      <c r="R3540">
        <f>(training!R3540 - MIN(training!R$3:R$4001)) / (MAX(training!R$3:R$4001) - MIN(training!R$3:R$4001))</f>
        <v>0.13712285616637848</v>
      </c>
      <c r="S3540">
        <f>(training!S3540 - MIN(training!S$3:S$4001)) / (MAX(training!S$3:S$4001) - MIN(training!S$3:S$4001))</f>
        <v>7.0708129179140197E-2</v>
      </c>
      <c r="T3540">
        <f>(training!T3540 - MIN(training!T$3:T$4001)) / (MAX(training!T$3:T$4001) - MIN(training!T$3:T$4001))</f>
        <v>7.7618560218355503E-2</v>
      </c>
      <c r="U3540">
        <f>(training!U3540 - MIN(training!U$3:U$4001)) / (MAX(training!U$3:U$4001) - MIN(training!U$3:U$4001))</f>
        <v>0.29691984811725802</v>
      </c>
      <c r="V3540">
        <f>(training!V3540 - MIN(training!V$3:V$4001)) / (MAX(training!V$3:V$4001) - MIN(training!V$3:V$4001))</f>
        <v>8.7333333333333325E-3</v>
      </c>
      <c r="W3540">
        <f>(training!W3540 - MIN(training!W$3:W$4001)) / (MAX(training!W$3:W$4001) - MIN(training!W$3:W$4001))</f>
        <v>7.9252874731106319E-3</v>
      </c>
      <c r="X3540">
        <f>(training!X3540 - MIN(training!X$3:X$4001)) / (MAX(training!X$3:X$4001) - MIN(training!X$3:X$4001))</f>
        <v>2.1606178295611803E-3</v>
      </c>
      <c r="Y3540">
        <f>(training!Y3540 - MIN(training!Y$3:Y$4001)) / (MAX(training!Y$3:Y$4001) - MIN(training!Y$3:Y$4001))</f>
        <v>8.2926829268292687E-3</v>
      </c>
      <c r="Z3540">
        <f>(training!Z3540 - MIN(training!Z$3:Z$4001)) / (MAX(training!Z$3:Z$4001) - MIN(training!Z$3:Z$4001))</f>
        <v>5.1204819277108436E-3</v>
      </c>
      <c r="AA3540">
        <f>(training!AA3540 - MIN(training!AA$3:AA$4001)) / (MAX(training!AA$3:AA$4001) - MIN(training!AA$3:AA$4001))</f>
        <v>3.7831069143845074E-3</v>
      </c>
      <c r="AB3540">
        <v>0</v>
      </c>
      <c r="AC3540">
        <f t="shared" si="350"/>
        <v>-0.23108453840764268</v>
      </c>
      <c r="AD3540">
        <f t="shared" si="353"/>
        <v>0.44248458181411787</v>
      </c>
      <c r="AE3540">
        <f t="shared" si="354"/>
        <v>-0.44248458181411787</v>
      </c>
      <c r="AF3540">
        <f t="shared" si="355"/>
        <v>-0.58426512009147968</v>
      </c>
    </row>
    <row r="3541" spans="1:32" x14ac:dyDescent="0.35">
      <c r="A3541">
        <v>1962</v>
      </c>
      <c r="B3541">
        <v>2</v>
      </c>
      <c r="C3541">
        <v>1</v>
      </c>
      <c r="D3541">
        <f>(training!D3541 - MIN(training!$D$3:$D$4001)) / (MAX(training!$D$3:$D$4001) - MIN(training!$D$3:$D$4001))</f>
        <v>0.12121212121212122</v>
      </c>
      <c r="E3541">
        <f t="shared" si="351"/>
        <v>0</v>
      </c>
      <c r="F3541">
        <f t="shared" si="352"/>
        <v>1</v>
      </c>
      <c r="G3541">
        <v>3</v>
      </c>
      <c r="H3541">
        <v>2</v>
      </c>
      <c r="I3541">
        <f>(training!I3541 - MIN(training!I$3:I$4001)) / (MAX(training!I$3:I$4001) - MIN(training!I$3:I$4001))</f>
        <v>0.59259259259259256</v>
      </c>
      <c r="J3541">
        <v>-1</v>
      </c>
      <c r="K3541">
        <v>-1</v>
      </c>
      <c r="L3541">
        <v>-1</v>
      </c>
      <c r="M3541">
        <v>-1</v>
      </c>
      <c r="N3541">
        <v>-1</v>
      </c>
      <c r="O3541">
        <v>-1</v>
      </c>
      <c r="P3541">
        <f>(training!P3541 - MIN(training!P$3:P$4001)) / (MAX(training!P$3:P$4001) - MIN(training!P$3:P$4001))</f>
        <v>2.6020102217087192E-2</v>
      </c>
      <c r="Q3541">
        <f>(training!Q3541 - MIN(training!Q$3:Q$4001)) / (MAX(training!Q$3:Q$4001) - MIN(training!Q$3:Q$4001))</f>
        <v>6.977846297223475E-2</v>
      </c>
      <c r="R3541">
        <f>(training!R3541 - MIN(training!R$3:R$4001)) / (MAX(training!R$3:R$4001) - MIN(training!R$3:R$4001))</f>
        <v>7.2311611172936052E-2</v>
      </c>
      <c r="S3541">
        <f>(training!S3541 - MIN(training!S$3:S$4001)) / (MAX(training!S$3:S$4001) - MIN(training!S$3:S$4001))</f>
        <v>3.5578533090076393E-2</v>
      </c>
      <c r="T3541">
        <f>(training!T3541 - MIN(training!T$3:T$4001)) / (MAX(training!T$3:T$4001) - MIN(training!T$3:T$4001))</f>
        <v>4.0538730264383475E-2</v>
      </c>
      <c r="U3541">
        <f>(training!U3541 - MIN(training!U$3:U$4001)) / (MAX(training!U$3:U$4001) - MIN(training!U$3:U$4001))</f>
        <v>0.27540773722840894</v>
      </c>
      <c r="V3541">
        <f>(training!V3541 - MIN(training!V$3:V$4001)) / (MAX(training!V$3:V$4001) - MIN(training!V$3:V$4001))</f>
        <v>0.15232333333333334</v>
      </c>
      <c r="W3541">
        <f>(training!W3541 - MIN(training!W$3:W$4001)) / (MAX(training!W$3:W$4001) - MIN(training!W$3:W$4001))</f>
        <v>8.1142750974694242E-2</v>
      </c>
      <c r="X3541">
        <f>(training!X3541 - MIN(training!X$3:X$4001)) / (MAX(training!X$3:X$4001) - MIN(training!X$3:X$4001))</f>
        <v>1.9314985938127763E-2</v>
      </c>
      <c r="Y3541">
        <f>(training!Y3541 - MIN(training!Y$3:Y$4001)) / (MAX(training!Y$3:Y$4001) - MIN(training!Y$3:Y$4001))</f>
        <v>5.0731707317073174E-2</v>
      </c>
      <c r="Z3541">
        <f>(training!Z3541 - MIN(training!Z$3:Z$4001)) / (MAX(training!Z$3:Z$4001) - MIN(training!Z$3:Z$4001))</f>
        <v>5.6554216867469878E-2</v>
      </c>
      <c r="AA3541">
        <f>(training!AA3541 - MIN(training!AA$3:AA$4001)) / (MAX(training!AA$3:AA$4001) - MIN(training!AA$3:AA$4001))</f>
        <v>5.5687333779739952E-3</v>
      </c>
      <c r="AB3541">
        <v>0</v>
      </c>
      <c r="AC3541">
        <f t="shared" si="350"/>
        <v>-1.2891382408449534</v>
      </c>
      <c r="AD3541">
        <f t="shared" si="353"/>
        <v>0.21599870821650294</v>
      </c>
      <c r="AE3541">
        <f t="shared" si="354"/>
        <v>-0.21599870821650294</v>
      </c>
      <c r="AF3541">
        <f t="shared" si="355"/>
        <v>-0.24334461095005464</v>
      </c>
    </row>
    <row r="3542" spans="1:32" x14ac:dyDescent="0.35">
      <c r="A3542">
        <v>1963</v>
      </c>
      <c r="B3542">
        <v>2</v>
      </c>
      <c r="C3542">
        <v>1</v>
      </c>
      <c r="D3542">
        <f>(training!D3542 - MIN(training!$D$3:$D$4001)) / (MAX(training!$D$3:$D$4001) - MIN(training!$D$3:$D$4001))</f>
        <v>0.13131313131313133</v>
      </c>
      <c r="E3542">
        <f t="shared" si="351"/>
        <v>0</v>
      </c>
      <c r="F3542">
        <f t="shared" si="352"/>
        <v>1</v>
      </c>
      <c r="G3542">
        <v>2</v>
      </c>
      <c r="H3542">
        <v>1</v>
      </c>
      <c r="I3542">
        <f>(training!I3542 - MIN(training!I$3:I$4001)) / (MAX(training!I$3:I$4001) - MIN(training!I$3:I$4001))</f>
        <v>7.407407407407407E-2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f>(training!P3542 - MIN(training!P$3:P$4001)) / (MAX(training!P$3:P$4001) - MIN(training!P$3:P$4001))</f>
        <v>9.8423021012425213E-2</v>
      </c>
      <c r="Q3542">
        <f>(training!Q3542 - MIN(training!Q$3:Q$4001)) / (MAX(training!Q$3:Q$4001) - MIN(training!Q$3:Q$4001))</f>
        <v>0.10554957938203612</v>
      </c>
      <c r="R3542">
        <f>(training!R3542 - MIN(training!R$3:R$4001)) / (MAX(training!R$3:R$4001) - MIN(training!R$3:R$4001))</f>
        <v>0.16506866496849174</v>
      </c>
      <c r="S3542">
        <f>(training!S3542 - MIN(training!S$3:S$4001)) / (MAX(training!S$3:S$4001) - MIN(training!S$3:S$4001))</f>
        <v>0.10923839547489152</v>
      </c>
      <c r="T3542">
        <f>(training!T3542 - MIN(training!T$3:T$4001)) / (MAX(training!T$3:T$4001) - MIN(training!T$3:T$4001))</f>
        <v>0.11092970635453885</v>
      </c>
      <c r="U3542">
        <f>(training!U3542 - MIN(training!U$3:U$4001)) / (MAX(training!U$3:U$4001) - MIN(training!U$3:U$4001))</f>
        <v>0.32029014798653926</v>
      </c>
      <c r="V3542">
        <f>(training!V3542 - MIN(training!V$3:V$4001)) / (MAX(training!V$3:V$4001) - MIN(training!V$3:V$4001))</f>
        <v>1.0016666666666667E-2</v>
      </c>
      <c r="W3542">
        <f>(training!W3542 - MIN(training!W$3:W$4001)) / (MAX(training!W$3:W$4001) - MIN(training!W$3:W$4001))</f>
        <v>8.7091071133083859E-3</v>
      </c>
      <c r="X3542">
        <f>(training!X3542 - MIN(training!X$3:X$4001)) / (MAX(training!X$3:X$4001) - MIN(training!X$3:X$4001))</f>
        <v>3.348064818534887E-3</v>
      </c>
      <c r="Y3542">
        <f>(training!Y3542 - MIN(training!Y$3:Y$4001)) / (MAX(training!Y$3:Y$4001) - MIN(training!Y$3:Y$4001))</f>
        <v>1.4634146341463415E-2</v>
      </c>
      <c r="Z3542">
        <f>(training!Z3542 - MIN(training!Z$3:Z$4001)) / (MAX(training!Z$3:Z$4001) - MIN(training!Z$3:Z$4001))</f>
        <v>9.0361445783132526E-3</v>
      </c>
      <c r="AA3542">
        <f>(training!AA3542 - MIN(training!AA$3:AA$4001)) / (MAX(training!AA$3:AA$4001) - MIN(training!AA$3:AA$4001))</f>
        <v>9.4577672859612692E-3</v>
      </c>
      <c r="AB3542">
        <v>0</v>
      </c>
      <c r="AC3542">
        <f t="shared" si="350"/>
        <v>-0.23787500688590618</v>
      </c>
      <c r="AD3542">
        <f t="shared" si="353"/>
        <v>0.44081008814160788</v>
      </c>
      <c r="AE3542">
        <f t="shared" si="354"/>
        <v>-0.44081008814160788</v>
      </c>
      <c r="AF3542">
        <f t="shared" si="355"/>
        <v>-0.58126612853572257</v>
      </c>
    </row>
    <row r="3543" spans="1:32" x14ac:dyDescent="0.35">
      <c r="A3543">
        <v>1964</v>
      </c>
      <c r="B3543">
        <v>1</v>
      </c>
      <c r="C3543">
        <v>1</v>
      </c>
      <c r="D3543">
        <f>(training!D3543 - MIN(training!$D$3:$D$4001)) / (MAX(training!$D$3:$D$4001) - MIN(training!$D$3:$D$4001))</f>
        <v>1.0101010101010102E-2</v>
      </c>
      <c r="E3543">
        <f t="shared" si="351"/>
        <v>1</v>
      </c>
      <c r="F3543">
        <f t="shared" si="352"/>
        <v>0</v>
      </c>
      <c r="G3543">
        <v>2</v>
      </c>
      <c r="H3543">
        <v>2</v>
      </c>
      <c r="I3543">
        <f>(training!I3543 - MIN(training!I$3:I$4001)) / (MAX(training!I$3:I$4001) - MIN(training!I$3:I$4001))</f>
        <v>0.20370370370370369</v>
      </c>
      <c r="J3543">
        <v>0</v>
      </c>
      <c r="K3543">
        <v>0</v>
      </c>
      <c r="L3543">
        <v>-1</v>
      </c>
      <c r="M3543">
        <v>0</v>
      </c>
      <c r="N3543">
        <v>0</v>
      </c>
      <c r="O3543">
        <v>0</v>
      </c>
      <c r="P3543">
        <f>(training!P3543 - MIN(training!P$3:P$4001)) / (MAX(training!P$3:P$4001) - MIN(training!P$3:P$4001))</f>
        <v>1.9277819831912856E-2</v>
      </c>
      <c r="Q3543">
        <f>(training!Q3543 - MIN(training!Q$3:Q$4001)) / (MAX(training!Q$3:Q$4001) - MIN(training!Q$3:Q$4001))</f>
        <v>2.9294045913536612E-2</v>
      </c>
      <c r="R3543">
        <f>(training!R3543 - MIN(training!R$3:R$4001)) / (MAX(training!R$3:R$4001) - MIN(training!R$3:R$4001))</f>
        <v>5.2177631567871162E-2</v>
      </c>
      <c r="S3543">
        <f>(training!S3543 - MIN(training!S$3:S$4001)) / (MAX(training!S$3:S$4001) - MIN(training!S$3:S$4001))</f>
        <v>3.2977566386421145E-2</v>
      </c>
      <c r="T3543">
        <f>(training!T3543 - MIN(training!T$3:T$4001)) / (MAX(training!T$3:T$4001) - MIN(training!T$3:T$4001))</f>
        <v>4.3042115905080662E-2</v>
      </c>
      <c r="U3543">
        <f>(training!U3543 - MIN(training!U$3:U$4001)) / (MAX(training!U$3:U$4001) - MIN(training!U$3:U$4001))</f>
        <v>0.26869581723043773</v>
      </c>
      <c r="V3543">
        <f>(training!V3543 - MIN(training!V$3:V$4001)) / (MAX(training!V$3:V$4001) - MIN(training!V$3:V$4001))</f>
        <v>3.3333333333333335E-3</v>
      </c>
      <c r="W3543">
        <f>(training!W3543 - MIN(training!W$3:W$4001)) / (MAX(training!W$3:W$4001) - MIN(training!W$3:W$4001))</f>
        <v>4.644857127097806E-2</v>
      </c>
      <c r="X3543">
        <f>(training!X3543 - MIN(training!X$3:X$4001)) / (MAX(training!X$3:X$4001) - MIN(training!X$3:X$4001))</f>
        <v>6.6961296370697738E-4</v>
      </c>
      <c r="Y3543">
        <f>(training!Y3543 - MIN(training!Y$3:Y$4001)) / (MAX(training!Y$3:Y$4001) - MIN(training!Y$3:Y$4001))</f>
        <v>4.8780487804878049E-3</v>
      </c>
      <c r="Z3543">
        <f>(training!Z3543 - MIN(training!Z$3:Z$4001)) / (MAX(training!Z$3:Z$4001) - MIN(training!Z$3:Z$4001))</f>
        <v>1.5060240963855422E-3</v>
      </c>
      <c r="AA3543">
        <f>(training!AA3543 - MIN(training!AA$3:AA$4001)) / (MAX(training!AA$3:AA$4001) - MIN(training!AA$3:AA$4001))</f>
        <v>0</v>
      </c>
      <c r="AB3543">
        <v>0</v>
      </c>
      <c r="AC3543">
        <f t="shared" si="350"/>
        <v>-0.2979741930991967</v>
      </c>
      <c r="AD3543">
        <f t="shared" si="353"/>
        <v>0.42605278304800664</v>
      </c>
      <c r="AE3543">
        <f t="shared" si="354"/>
        <v>-0.42605278304800664</v>
      </c>
      <c r="AF3543">
        <f t="shared" si="355"/>
        <v>-0.55521784342045977</v>
      </c>
    </row>
    <row r="3544" spans="1:32" x14ac:dyDescent="0.35">
      <c r="A3544">
        <v>1966</v>
      </c>
      <c r="B3544">
        <v>2</v>
      </c>
      <c r="C3544">
        <v>1</v>
      </c>
      <c r="D3544">
        <f>(training!D3544 - MIN(training!$D$3:$D$4001)) / (MAX(training!$D$3:$D$4001) - MIN(training!$D$3:$D$4001))</f>
        <v>4.0404040404040407E-2</v>
      </c>
      <c r="E3544">
        <f t="shared" si="351"/>
        <v>0</v>
      </c>
      <c r="F3544">
        <f t="shared" si="352"/>
        <v>1</v>
      </c>
      <c r="G3544">
        <v>2</v>
      </c>
      <c r="H3544">
        <v>2</v>
      </c>
      <c r="I3544">
        <f>(training!I3544 - MIN(training!I$3:I$4001)) / (MAX(training!I$3:I$4001) - MIN(training!I$3:I$4001))</f>
        <v>9.2592592592592587E-2</v>
      </c>
      <c r="J3544">
        <v>0</v>
      </c>
      <c r="K3544">
        <v>0</v>
      </c>
      <c r="L3544">
        <v>-2</v>
      </c>
      <c r="M3544">
        <v>-2</v>
      </c>
      <c r="N3544">
        <v>-2</v>
      </c>
      <c r="O3544">
        <v>-2</v>
      </c>
      <c r="P3544">
        <f>(training!P3544 - MIN(training!P$3:P$4001)) / (MAX(training!P$3:P$4001) - MIN(training!P$3:P$4001))</f>
        <v>1.8921296111848337E-2</v>
      </c>
      <c r="Q3544">
        <f>(training!Q3544 - MIN(training!Q$3:Q$4001)) / (MAX(training!Q$3:Q$4001) - MIN(training!Q$3:Q$4001))</f>
        <v>2.4492507200325191E-2</v>
      </c>
      <c r="R3544">
        <f>(training!R3544 - MIN(training!R$3:R$4001)) / (MAX(training!R$3:R$4001) - MIN(training!R$3:R$4001))</f>
        <v>2.5253758180113172E-2</v>
      </c>
      <c r="S3544">
        <f>(training!S3544 - MIN(training!S$3:S$4001)) / (MAX(training!S$3:S$4001) - MIN(training!S$3:S$4001))</f>
        <v>1.6545589717908725E-2</v>
      </c>
      <c r="T3544">
        <f>(training!T3544 - MIN(training!T$3:T$4001)) / (MAX(training!T$3:T$4001) - MIN(training!T$3:T$4001))</f>
        <v>2.9654444870047911E-2</v>
      </c>
      <c r="U3544">
        <f>(training!U3544 - MIN(training!U$3:U$4001)) / (MAX(training!U$3:U$4001) - MIN(training!U$3:U$4001))</f>
        <v>0.26097872304454045</v>
      </c>
      <c r="V3544">
        <f>(training!V3544 - MIN(training!V$3:V$4001)) / (MAX(training!V$3:V$4001) - MIN(training!V$3:V$4001))</f>
        <v>0</v>
      </c>
      <c r="W3544">
        <f>(training!W3544 - MIN(training!W$3:W$4001)) / (MAX(training!W$3:W$4001) - MIN(training!W$3:W$4001))</f>
        <v>0</v>
      </c>
      <c r="X3544">
        <f>(training!X3544 - MIN(training!X$3:X$4001)) / (MAX(training!X$3:X$4001) - MIN(training!X$3:X$4001))</f>
        <v>0</v>
      </c>
      <c r="Y3544">
        <f>(training!Y3544 - MIN(training!Y$3:Y$4001)) / (MAX(training!Y$3:Y$4001) - MIN(training!Y$3:Y$4001))</f>
        <v>0</v>
      </c>
      <c r="Z3544">
        <f>(training!Z3544 - MIN(training!Z$3:Z$4001)) / (MAX(training!Z$3:Z$4001) - MIN(training!Z$3:Z$4001))</f>
        <v>0</v>
      </c>
      <c r="AA3544">
        <f>(training!AA3544 - MIN(training!AA$3:AA$4001)) / (MAX(training!AA$3:AA$4001) - MIN(training!AA$3:AA$4001))</f>
        <v>0</v>
      </c>
      <c r="AB3544">
        <v>0</v>
      </c>
      <c r="AC3544">
        <f t="shared" si="350"/>
        <v>-0.54029362553324656</v>
      </c>
      <c r="AD3544">
        <f t="shared" si="353"/>
        <v>0.36811928012539108</v>
      </c>
      <c r="AE3544">
        <f t="shared" si="354"/>
        <v>-0.36811928012539108</v>
      </c>
      <c r="AF3544">
        <f t="shared" si="355"/>
        <v>-0.45905463702347193</v>
      </c>
    </row>
    <row r="3545" spans="1:32" x14ac:dyDescent="0.35">
      <c r="A3545">
        <v>1967</v>
      </c>
      <c r="B3545">
        <v>1</v>
      </c>
      <c r="C3545">
        <v>1</v>
      </c>
      <c r="D3545">
        <f>(training!D3545 - MIN(training!$D$3:$D$4001)) / (MAX(training!$D$3:$D$4001) - MIN(training!$D$3:$D$4001))</f>
        <v>8.0808080808080815E-2</v>
      </c>
      <c r="E3545">
        <f t="shared" si="351"/>
        <v>1</v>
      </c>
      <c r="F3545">
        <f t="shared" si="352"/>
        <v>0</v>
      </c>
      <c r="G3545">
        <v>2</v>
      </c>
      <c r="H3545">
        <v>1</v>
      </c>
      <c r="I3545">
        <f>(training!I3545 - MIN(training!I$3:I$4001)) / (MAX(training!I$3:I$4001) - MIN(training!I$3:I$4001))</f>
        <v>0.14814814814814814</v>
      </c>
      <c r="J3545">
        <v>1</v>
      </c>
      <c r="K3545">
        <v>1</v>
      </c>
      <c r="L3545">
        <v>1</v>
      </c>
      <c r="M3545">
        <v>0</v>
      </c>
      <c r="N3545">
        <v>0</v>
      </c>
      <c r="O3545">
        <v>0</v>
      </c>
      <c r="P3545">
        <f>(training!P3545 - MIN(training!P$3:P$4001)) / (MAX(training!P$3:P$4001) - MIN(training!P$3:P$4001))</f>
        <v>5.6654581636270213E-2</v>
      </c>
      <c r="Q3545">
        <f>(training!Q3545 - MIN(training!Q$3:Q$4001)) / (MAX(training!Q$3:Q$4001) - MIN(training!Q$3:Q$4001))</f>
        <v>6.7600271654265423E-2</v>
      </c>
      <c r="R3545">
        <f>(training!R3545 - MIN(training!R$3:R$4001)) / (MAX(training!R$3:R$4001) - MIN(training!R$3:R$4001))</f>
        <v>0.14977162184685786</v>
      </c>
      <c r="S3545">
        <f>(training!S3545 - MIN(training!S$3:S$4001)) / (MAX(training!S$3:S$4001) - MIN(training!S$3:S$4001))</f>
        <v>1.9239211723984267E-2</v>
      </c>
      <c r="T3545">
        <f>(training!T3545 - MIN(training!T$3:T$4001)) / (MAX(training!T$3:T$4001) - MIN(training!T$3:T$4001))</f>
        <v>7.995554188042775E-2</v>
      </c>
      <c r="U3545">
        <f>(training!U3545 - MIN(training!U$3:U$4001)) / (MAX(training!U$3:U$4001) - MIN(training!U$3:U$4001))</f>
        <v>0.29800878682084458</v>
      </c>
      <c r="V3545">
        <f>(training!V3545 - MIN(training!V$3:V$4001)) / (MAX(training!V$3:V$4001) - MIN(training!V$3:V$4001))</f>
        <v>1.0333333333333333E-2</v>
      </c>
      <c r="W3545">
        <f>(training!W3545 - MIN(training!W$3:W$4001)) / (MAX(training!W$3:W$4001) - MIN(training!W$3:W$4001))</f>
        <v>2.9030357044361288E-3</v>
      </c>
      <c r="X3545">
        <f>(training!X3545 - MIN(training!X$3:X$4001)) / (MAX(training!X$3:X$4001) - MIN(training!X$3:X$4001))</f>
        <v>8.5933663675728767E-4</v>
      </c>
      <c r="Y3545">
        <f>(training!Y3545 - MIN(training!Y$3:Y$4001)) / (MAX(training!Y$3:Y$4001) - MIN(training!Y$3:Y$4001))</f>
        <v>0.23420487804878048</v>
      </c>
      <c r="Z3545">
        <f>(training!Z3545 - MIN(training!Z$3:Z$4001)) / (MAX(training!Z$3:Z$4001) - MIN(training!Z$3:Z$4001))</f>
        <v>5.2891566265060239E-3</v>
      </c>
      <c r="AA3545">
        <f>(training!AA3545 - MIN(training!AA$3:AA$4001)) / (MAX(training!AA$3:AA$4001) - MIN(training!AA$3:AA$4001))</f>
        <v>3.5826022479221284E-3</v>
      </c>
      <c r="AB3545">
        <v>0</v>
      </c>
      <c r="AC3545">
        <f t="shared" si="350"/>
        <v>0.45640828847353082</v>
      </c>
      <c r="AD3545">
        <f t="shared" si="353"/>
        <v>0.61216177724551357</v>
      </c>
      <c r="AE3545">
        <f t="shared" si="354"/>
        <v>-0.61216177724551357</v>
      </c>
      <c r="AF3545">
        <f t="shared" si="355"/>
        <v>-0.94716697797107308</v>
      </c>
    </row>
    <row r="3546" spans="1:32" x14ac:dyDescent="0.35">
      <c r="A3546">
        <v>1968</v>
      </c>
      <c r="B3546">
        <v>2</v>
      </c>
      <c r="C3546">
        <v>1</v>
      </c>
      <c r="D3546">
        <f>(training!D3546 - MIN(training!$D$3:$D$4001)) / (MAX(training!$D$3:$D$4001) - MIN(training!$D$3:$D$4001))</f>
        <v>0.16161616161616163</v>
      </c>
      <c r="E3546">
        <f t="shared" si="351"/>
        <v>0</v>
      </c>
      <c r="F3546">
        <f t="shared" si="352"/>
        <v>1</v>
      </c>
      <c r="G3546">
        <v>3</v>
      </c>
      <c r="H3546">
        <v>1</v>
      </c>
      <c r="I3546">
        <f>(training!I3546 - MIN(training!I$3:I$4001)) / (MAX(training!I$3:I$4001) - MIN(training!I$3:I$4001))</f>
        <v>0.29629629629629628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f>(training!P3546 - MIN(training!P$3:P$4001)) / (MAX(training!P$3:P$4001) - MIN(training!P$3:P$4001))</f>
        <v>0.17704211985530655</v>
      </c>
      <c r="Q3546">
        <f>(training!Q3546 - MIN(training!Q$3:Q$4001)) / (MAX(training!Q$3:Q$4001) - MIN(training!Q$3:Q$4001))</f>
        <v>0.18743846882172441</v>
      </c>
      <c r="R3546">
        <f>(training!R3546 - MIN(training!R$3:R$4001)) / (MAX(training!R$3:R$4001) - MIN(training!R$3:R$4001))</f>
        <v>0.30717829658350321</v>
      </c>
      <c r="S3546">
        <f>(training!S3546 - MIN(training!S$3:S$4001)) / (MAX(training!S$3:S$4001) - MIN(training!S$3:S$4001))</f>
        <v>0.12607408453252092</v>
      </c>
      <c r="T3546">
        <f>(training!T3546 - MIN(training!T$3:T$4001)) / (MAX(training!T$3:T$4001) - MIN(training!T$3:T$4001))</f>
        <v>9.2331183686967952E-2</v>
      </c>
      <c r="U3546">
        <f>(training!U3546 - MIN(training!U$3:U$4001)) / (MAX(training!U$3:U$4001) - MIN(training!U$3:U$4001))</f>
        <v>0.2949932642570664</v>
      </c>
      <c r="V3546">
        <f>(training!V3546 - MIN(training!V$3:V$4001)) / (MAX(training!V$3:V$4001) - MIN(training!V$3:V$4001))</f>
        <v>2.6666666666666668E-2</v>
      </c>
      <c r="W3546">
        <f>(training!W3546 - MIN(training!W$3:W$4001)) / (MAX(training!W$3:W$4001) - MIN(training!W$3:W$4001))</f>
        <v>2.0321249931052901E-2</v>
      </c>
      <c r="X3546">
        <f>(training!X3546 - MIN(training!X$3:X$4001)) / (MAX(training!X$3:X$4001) - MIN(training!X$3:X$4001))</f>
        <v>5.580108030891478E-3</v>
      </c>
      <c r="Y3546">
        <f>(training!Y3546 - MIN(training!Y$3:Y$4001)) / (MAX(training!Y$3:Y$4001) - MIN(training!Y$3:Y$4001))</f>
        <v>2.4390243902439025E-2</v>
      </c>
      <c r="Z3546">
        <f>(training!Z3546 - MIN(training!Z$3:Z$4001)) / (MAX(training!Z$3:Z$4001) - MIN(training!Z$3:Z$4001))</f>
        <v>1.5060240963855422E-2</v>
      </c>
      <c r="AA3546">
        <f>(training!AA3546 - MIN(training!AA$3:AA$4001)) / (MAX(training!AA$3:AA$4001) - MIN(training!AA$3:AA$4001))</f>
        <v>3.7831069143845077E-2</v>
      </c>
      <c r="AB3546">
        <v>0</v>
      </c>
      <c r="AC3546">
        <f t="shared" si="350"/>
        <v>-0.4708932574496818</v>
      </c>
      <c r="AD3546">
        <f t="shared" si="353"/>
        <v>0.38440484335269848</v>
      </c>
      <c r="AE3546">
        <f t="shared" si="354"/>
        <v>-0.38440484335269848</v>
      </c>
      <c r="AF3546">
        <f t="shared" si="355"/>
        <v>-0.48516574474280544</v>
      </c>
    </row>
    <row r="3547" spans="1:32" x14ac:dyDescent="0.35">
      <c r="A3547">
        <v>1970</v>
      </c>
      <c r="B3547">
        <v>2</v>
      </c>
      <c r="C3547">
        <v>1</v>
      </c>
      <c r="D3547">
        <f>(training!D3547 - MIN(training!$D$3:$D$4001)) / (MAX(training!$D$3:$D$4001) - MIN(training!$D$3:$D$4001))</f>
        <v>0.19191919191919191</v>
      </c>
      <c r="E3547">
        <f t="shared" si="351"/>
        <v>0</v>
      </c>
      <c r="F3547">
        <f t="shared" si="352"/>
        <v>1</v>
      </c>
      <c r="G3547">
        <v>1</v>
      </c>
      <c r="H3547">
        <v>2</v>
      </c>
      <c r="I3547">
        <f>(training!I3547 - MIN(training!I$3:I$4001)) / (MAX(training!I$3:I$4001) - MIN(training!I$3:I$4001))</f>
        <v>0.40740740740740738</v>
      </c>
      <c r="J3547">
        <v>-2</v>
      </c>
      <c r="K3547">
        <v>-2</v>
      </c>
      <c r="L3547">
        <v>-2</v>
      </c>
      <c r="M3547">
        <v>-2</v>
      </c>
      <c r="N3547">
        <v>-2</v>
      </c>
      <c r="O3547">
        <v>-2</v>
      </c>
      <c r="P3547">
        <f>(training!P3547 - MIN(training!P$3:P$4001)) / (MAX(training!P$3:P$4001) - MIN(training!P$3:P$4001))</f>
        <v>1.5544025571638283E-2</v>
      </c>
      <c r="Q3547">
        <f>(training!Q3547 - MIN(training!Q$3:Q$4001)) / (MAX(training!Q$3:Q$4001) - MIN(training!Q$3:Q$4001))</f>
        <v>2.4486558566775889E-2</v>
      </c>
      <c r="R3547">
        <f>(training!R3547 - MIN(training!R$3:R$4001)) / (MAX(training!R$3:R$4001) - MIN(training!R$3:R$4001))</f>
        <v>2.5243656676841125E-2</v>
      </c>
      <c r="S3547">
        <f>(training!S3547 - MIN(training!S$3:S$4001)) / (MAX(training!S$3:S$4001) - MIN(training!S$3:S$4001))</f>
        <v>1.7270286547553127E-2</v>
      </c>
      <c r="T3547">
        <f>(training!T3547 - MIN(training!T$3:T$4001)) / (MAX(training!T$3:T$4001) - MIN(training!T$3:T$4001))</f>
        <v>3.1839674476141437E-2</v>
      </c>
      <c r="U3547">
        <f>(training!U3547 - MIN(training!U$3:U$4001)) / (MAX(training!U$3:U$4001) - MIN(training!U$3:U$4001))</f>
        <v>0.26109399531379801</v>
      </c>
      <c r="V3547">
        <f>(training!V3547 - MIN(training!V$3:V$4001)) / (MAX(training!V$3:V$4001) - MIN(training!V$3:V$4001))</f>
        <v>0</v>
      </c>
      <c r="W3547">
        <f>(training!W3547 - MIN(training!W$3:W$4001)) / (MAX(training!W$3:W$4001) - MIN(training!W$3:W$4001))</f>
        <v>0</v>
      </c>
      <c r="X3547">
        <f>(training!X3547 - MIN(training!X$3:X$4001)) / (MAX(training!X$3:X$4001) - MIN(training!X$3:X$4001))</f>
        <v>7.3992232489621004E-4</v>
      </c>
      <c r="Y3547">
        <f>(training!Y3547 - MIN(training!Y$3:Y$4001)) / (MAX(training!Y$3:Y$4001) - MIN(training!Y$3:Y$4001))</f>
        <v>1.0185365853658536E-2</v>
      </c>
      <c r="Z3547">
        <f>(training!Z3547 - MIN(training!Z$3:Z$4001)) / (MAX(training!Z$3:Z$4001) - MIN(training!Z$3:Z$4001))</f>
        <v>4.5180722891566266E-4</v>
      </c>
      <c r="AA3547">
        <f>(training!AA3547 - MIN(training!AA$3:AA$4001)) / (MAX(training!AA$3:AA$4001) - MIN(training!AA$3:AA$4001))</f>
        <v>1.1235827535721987E-3</v>
      </c>
      <c r="AB3547">
        <v>0</v>
      </c>
      <c r="AC3547">
        <f t="shared" si="350"/>
        <v>-1.5764021563382307</v>
      </c>
      <c r="AD3547">
        <f t="shared" si="353"/>
        <v>0.17130562809971134</v>
      </c>
      <c r="AE3547">
        <f t="shared" si="354"/>
        <v>-0.17130562809971134</v>
      </c>
      <c r="AF3547">
        <f t="shared" si="355"/>
        <v>-0.1879038626304865</v>
      </c>
    </row>
    <row r="3548" spans="1:32" x14ac:dyDescent="0.35">
      <c r="A3548">
        <v>1971</v>
      </c>
      <c r="B3548">
        <v>1</v>
      </c>
      <c r="C3548">
        <v>1</v>
      </c>
      <c r="D3548">
        <f>(training!D3548 - MIN(training!$D$3:$D$4001)) / (MAX(training!$D$3:$D$4001) - MIN(training!$D$3:$D$4001))</f>
        <v>0.19191919191919191</v>
      </c>
      <c r="E3548">
        <f t="shared" si="351"/>
        <v>1</v>
      </c>
      <c r="F3548">
        <f t="shared" si="352"/>
        <v>0</v>
      </c>
      <c r="G3548">
        <v>1</v>
      </c>
      <c r="H3548">
        <v>1</v>
      </c>
      <c r="I3548">
        <f>(training!I3548 - MIN(training!I$3:I$4001)) / (MAX(training!I$3:I$4001) - MIN(training!I$3:I$4001))</f>
        <v>0.3888888888888889</v>
      </c>
      <c r="J3548">
        <v>0</v>
      </c>
      <c r="K3548">
        <v>-1</v>
      </c>
      <c r="L3548">
        <v>0</v>
      </c>
      <c r="M3548">
        <v>0</v>
      </c>
      <c r="N3548">
        <v>-1</v>
      </c>
      <c r="O3548">
        <v>-1</v>
      </c>
      <c r="P3548">
        <f>(training!P3548 - MIN(training!P$3:P$4001)) / (MAX(training!P$3:P$4001) - MIN(training!P$3:P$4001))</f>
        <v>3.4430588713623596E-2</v>
      </c>
      <c r="Q3548">
        <f>(training!Q3548 - MIN(training!Q$3:Q$4001)) / (MAX(training!Q$3:Q$4001) - MIN(training!Q$3:Q$4001))</f>
        <v>4.3396273181081364E-2</v>
      </c>
      <c r="R3548">
        <f>(training!R3548 - MIN(training!R$3:R$4001)) / (MAX(training!R$3:R$4001) - MIN(training!R$3:R$4001))</f>
        <v>5.5319199085477236E-2</v>
      </c>
      <c r="S3548">
        <f>(training!S3548 - MIN(training!S$3:S$4001)) / (MAX(training!S$3:S$4001) - MIN(training!S$3:S$4001))</f>
        <v>1.6905180534444609E-2</v>
      </c>
      <c r="T3548">
        <f>(training!T3548 - MIN(training!T$3:T$4001)) / (MAX(training!T$3:T$4001) - MIN(training!T$3:T$4001))</f>
        <v>2.99956253545242E-2</v>
      </c>
      <c r="U3548">
        <f>(training!U3548 - MIN(training!U$3:U$4001)) / (MAX(training!U$3:U$4001) - MIN(training!U$3:U$4001))</f>
        <v>0.26122924810972692</v>
      </c>
      <c r="V3548">
        <f>(training!V3548 - MIN(training!V$3:V$4001)) / (MAX(training!V$3:V$4001) - MIN(training!V$3:V$4001))</f>
        <v>6.3556666666666664E-2</v>
      </c>
      <c r="W3548">
        <f>(training!W3548 - MIN(training!W$3:W$4001)) / (MAX(training!W$3:W$4001) - MIN(training!W$3:W$4001))</f>
        <v>1.4515178522180644E-2</v>
      </c>
      <c r="X3548">
        <f>(training!X3548 - MIN(training!X$3:X$4001)) / (MAX(training!X$3:X$4001) - MIN(training!X$3:X$4001))</f>
        <v>0</v>
      </c>
      <c r="Y3548">
        <f>(training!Y3548 - MIN(training!Y$3:Y$4001)) / (MAX(training!Y$3:Y$4001) - MIN(training!Y$3:Y$4001))</f>
        <v>1.5902439024390244E-3</v>
      </c>
      <c r="Z3548">
        <f>(training!Z3548 - MIN(training!Z$3:Z$4001)) / (MAX(training!Z$3:Z$4001) - MIN(training!Z$3:Z$4001))</f>
        <v>9.8192771084337359E-4</v>
      </c>
      <c r="AA3548">
        <f>(training!AA3548 - MIN(training!AA$3:AA$4001)) / (MAX(training!AA$3:AA$4001) - MIN(training!AA$3:AA$4001))</f>
        <v>6.1664642704467468E-4</v>
      </c>
      <c r="AB3548">
        <v>0</v>
      </c>
      <c r="AC3548">
        <f t="shared" si="350"/>
        <v>-5.09136542085201E-3</v>
      </c>
      <c r="AD3548">
        <f t="shared" si="353"/>
        <v>0.49872716139432949</v>
      </c>
      <c r="AE3548">
        <f t="shared" si="354"/>
        <v>-0.49872716139432949</v>
      </c>
      <c r="AF3548">
        <f t="shared" si="355"/>
        <v>-0.69060473809625056</v>
      </c>
    </row>
    <row r="3549" spans="1:32" x14ac:dyDescent="0.35">
      <c r="A3549">
        <v>1973</v>
      </c>
      <c r="B3549">
        <v>1</v>
      </c>
      <c r="C3549">
        <v>1</v>
      </c>
      <c r="D3549">
        <f>(training!D3549 - MIN(training!$D$3:$D$4001)) / (MAX(training!$D$3:$D$4001) - MIN(training!$D$3:$D$4001))</f>
        <v>0.19191919191919191</v>
      </c>
      <c r="E3549">
        <f t="shared" si="351"/>
        <v>1</v>
      </c>
      <c r="F3549">
        <f t="shared" si="352"/>
        <v>0</v>
      </c>
      <c r="G3549">
        <v>2</v>
      </c>
      <c r="H3549">
        <v>1</v>
      </c>
      <c r="I3549">
        <f>(training!I3549 - MIN(training!I$3:I$4001)) / (MAX(training!I$3:I$4001) - MIN(training!I$3:I$4001))</f>
        <v>0.37037037037037035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f>(training!P3549 - MIN(training!P$3:P$4001)) / (MAX(training!P$3:P$4001) - MIN(training!P$3:P$4001))</f>
        <v>0.11369531217278223</v>
      </c>
      <c r="Q3549">
        <f>(training!Q3549 - MIN(training!Q$3:Q$4001)) / (MAX(training!Q$3:Q$4001) - MIN(training!Q$3:Q$4001))</f>
        <v>0.11663089224546044</v>
      </c>
      <c r="R3549">
        <f>(training!R3549 - MIN(training!R$3:R$4001)) / (MAX(training!R$3:R$4001) - MIN(training!R$3:R$4001))</f>
        <v>0.19281749445680008</v>
      </c>
      <c r="S3549">
        <f>(training!S3549 - MIN(training!S$3:S$4001)) / (MAX(training!S$3:S$4001) - MIN(training!S$3:S$4001))</f>
        <v>0.12722565757688736</v>
      </c>
      <c r="T3549">
        <f>(training!T3549 - MIN(training!T$3:T$4001)) / (MAX(training!T$3:T$4001) - MIN(training!T$3:T$4001))</f>
        <v>0.13701640806023196</v>
      </c>
      <c r="U3549">
        <f>(training!U3549 - MIN(training!U$3:U$4001)) / (MAX(training!U$3:U$4001) - MIN(training!U$3:U$4001))</f>
        <v>0.34441048608778985</v>
      </c>
      <c r="V3549">
        <f>(training!V3549 - MIN(training!V$3:V$4001)) / (MAX(training!V$3:V$4001) - MIN(training!V$3:V$4001))</f>
        <v>3.3333333333333333E-2</v>
      </c>
      <c r="W3549">
        <f>(training!W3549 - MIN(training!W$3:W$4001)) / (MAX(training!W$3:W$4001) - MIN(training!W$3:W$4001))</f>
        <v>2.0332862073870646E-2</v>
      </c>
      <c r="X3549">
        <f>(training!X3549 - MIN(training!X$3:X$4001)) / (MAX(training!X$3:X$4001) - MIN(training!X$3:X$4001))</f>
        <v>5.580108030891478E-3</v>
      </c>
      <c r="Y3549">
        <f>(training!Y3549 - MIN(training!Y$3:Y$4001)) / (MAX(training!Y$3:Y$4001) - MIN(training!Y$3:Y$4001))</f>
        <v>2.4404878048780488E-2</v>
      </c>
      <c r="Z3549">
        <f>(training!Z3549 - MIN(training!Z$3:Z$4001)) / (MAX(training!Z$3:Z$4001) - MIN(training!Z$3:Z$4001))</f>
        <v>2.2123493975903616E-2</v>
      </c>
      <c r="AA3549">
        <f>(training!AA3549 - MIN(training!AA$3:AA$4001)) / (MAX(training!AA$3:AA$4001) - MIN(training!AA$3:AA$4001))</f>
        <v>1.3240874200345776E-2</v>
      </c>
      <c r="AB3549">
        <v>0</v>
      </c>
      <c r="AC3549">
        <f t="shared" si="350"/>
        <v>-0.26543857026831541</v>
      </c>
      <c r="AD3549">
        <f t="shared" si="353"/>
        <v>0.43402726025622634</v>
      </c>
      <c r="AE3549">
        <f t="shared" si="354"/>
        <v>-0.43402726025622634</v>
      </c>
      <c r="AF3549">
        <f t="shared" si="355"/>
        <v>-0.56920936493569474</v>
      </c>
    </row>
    <row r="3550" spans="1:32" x14ac:dyDescent="0.35">
      <c r="A3550">
        <v>1974</v>
      </c>
      <c r="B3550">
        <v>1</v>
      </c>
      <c r="C3550">
        <v>1</v>
      </c>
      <c r="D3550">
        <f>(training!D3550 - MIN(training!$D$3:$D$4001)) / (MAX(training!$D$3:$D$4001) - MIN(training!$D$3:$D$4001))</f>
        <v>0.16161616161616163</v>
      </c>
      <c r="E3550">
        <f t="shared" si="351"/>
        <v>1</v>
      </c>
      <c r="F3550">
        <f t="shared" si="352"/>
        <v>0</v>
      </c>
      <c r="G3550">
        <v>2</v>
      </c>
      <c r="H3550">
        <v>2</v>
      </c>
      <c r="I3550">
        <f>(training!I3550 - MIN(training!I$3:I$4001)) / (MAX(training!I$3:I$4001) - MIN(training!I$3:I$4001))</f>
        <v>9.2592592592592587E-2</v>
      </c>
      <c r="J3550">
        <v>-2</v>
      </c>
      <c r="K3550">
        <v>-2</v>
      </c>
      <c r="L3550">
        <v>-2</v>
      </c>
      <c r="M3550">
        <v>-2</v>
      </c>
      <c r="N3550">
        <v>-2</v>
      </c>
      <c r="O3550">
        <v>-2</v>
      </c>
      <c r="P3550">
        <f>(training!P3550 - MIN(training!P$3:P$4001)) / (MAX(training!P$3:P$4001) - MIN(training!P$3:P$4001))</f>
        <v>1.4696132483805753E-2</v>
      </c>
      <c r="Q3550">
        <f>(training!Q3550 - MIN(training!Q$3:Q$4001)) / (MAX(training!Q$3:Q$4001) - MIN(training!Q$3:Q$4001))</f>
        <v>2.4492507200325191E-2</v>
      </c>
      <c r="R3550">
        <f>(training!R3550 - MIN(training!R$3:R$4001)) / (MAX(training!R$3:R$4001) - MIN(training!R$3:R$4001))</f>
        <v>2.5253758180113172E-2</v>
      </c>
      <c r="S3550">
        <f>(training!S3550 - MIN(training!S$3:S$4001)) / (MAX(training!S$3:S$4001) - MIN(training!S$3:S$4001))</f>
        <v>1.6545589717908725E-2</v>
      </c>
      <c r="T3550">
        <f>(training!T3550 - MIN(training!T$3:T$4001)) / (MAX(training!T$3:T$4001) - MIN(training!T$3:T$4001))</f>
        <v>2.9654444870047911E-2</v>
      </c>
      <c r="U3550">
        <f>(training!U3550 - MIN(training!U$3:U$4001)) / (MAX(training!U$3:U$4001) - MIN(training!U$3:U$4001))</f>
        <v>0.26097872304454045</v>
      </c>
      <c r="V3550">
        <f>(training!V3550 - MIN(training!V$3:V$4001)) / (MAX(training!V$3:V$4001) - MIN(training!V$3:V$4001))</f>
        <v>0</v>
      </c>
      <c r="W3550">
        <f>(training!W3550 - MIN(training!W$3:W$4001)) / (MAX(training!W$3:W$4001) - MIN(training!W$3:W$4001))</f>
        <v>0</v>
      </c>
      <c r="X3550">
        <f>(training!X3550 - MIN(training!X$3:X$4001)) / (MAX(training!X$3:X$4001) - MIN(training!X$3:X$4001))</f>
        <v>0</v>
      </c>
      <c r="Y3550">
        <f>(training!Y3550 - MIN(training!Y$3:Y$4001)) / (MAX(training!Y$3:Y$4001) - MIN(training!Y$3:Y$4001))</f>
        <v>0</v>
      </c>
      <c r="Z3550">
        <f>(training!Z3550 - MIN(training!Z$3:Z$4001)) / (MAX(training!Z$3:Z$4001) - MIN(training!Z$3:Z$4001))</f>
        <v>0</v>
      </c>
      <c r="AA3550">
        <f>(training!AA3550 - MIN(training!AA$3:AA$4001)) / (MAX(training!AA$3:AA$4001) - MIN(training!AA$3:AA$4001))</f>
        <v>0</v>
      </c>
      <c r="AB3550">
        <v>0</v>
      </c>
      <c r="AC3550">
        <f t="shared" si="350"/>
        <v>-1.566928276912563</v>
      </c>
      <c r="AD3550">
        <f t="shared" si="353"/>
        <v>0.1726547311474709</v>
      </c>
      <c r="AE3550">
        <f t="shared" si="354"/>
        <v>-0.1726547311474709</v>
      </c>
      <c r="AF3550">
        <f t="shared" si="355"/>
        <v>-0.18953317549596485</v>
      </c>
    </row>
    <row r="3551" spans="1:32" x14ac:dyDescent="0.35">
      <c r="A3551">
        <v>1976</v>
      </c>
      <c r="B3551">
        <v>2</v>
      </c>
      <c r="C3551">
        <v>1</v>
      </c>
      <c r="D3551">
        <f>(training!D3551 - MIN(training!$D$3:$D$4001)) / (MAX(training!$D$3:$D$4001) - MIN(training!$D$3:$D$4001))</f>
        <v>9.0909090909090912E-2</v>
      </c>
      <c r="E3551">
        <f t="shared" si="351"/>
        <v>0</v>
      </c>
      <c r="F3551">
        <f t="shared" si="352"/>
        <v>1</v>
      </c>
      <c r="G3551">
        <v>1</v>
      </c>
      <c r="H3551">
        <v>2</v>
      </c>
      <c r="I3551">
        <f>(training!I3551 - MIN(training!I$3:I$4001)) / (MAX(training!I$3:I$4001) - MIN(training!I$3:I$4001))</f>
        <v>0.1111111111111111</v>
      </c>
      <c r="J3551">
        <v>0</v>
      </c>
      <c r="K3551">
        <v>0</v>
      </c>
      <c r="L3551">
        <v>0</v>
      </c>
      <c r="M3551">
        <v>0</v>
      </c>
      <c r="N3551">
        <v>2</v>
      </c>
      <c r="O3551">
        <v>0</v>
      </c>
      <c r="P3551">
        <f>(training!P3551 - MIN(training!P$3:P$4001)) / (MAX(training!P$3:P$4001) - MIN(training!P$3:P$4001))</f>
        <v>0.10675689066367554</v>
      </c>
      <c r="Q3551">
        <f>(training!Q3551 - MIN(training!Q$3:Q$4001)) / (MAX(training!Q$3:Q$4001) - MIN(training!Q$3:Q$4001))</f>
        <v>0.112170408522409</v>
      </c>
      <c r="R3551">
        <f>(training!R3551 - MIN(training!R$3:R$4001)) / (MAX(training!R$3:R$4001) - MIN(training!R$3:R$4001))</f>
        <v>0.17702379409095731</v>
      </c>
      <c r="S3551">
        <f>(training!S3551 - MIN(training!S$3:S$4001)) / (MAX(training!S$3:S$4001) - MIN(training!S$3:S$4001))</f>
        <v>0.12070007699214415</v>
      </c>
      <c r="T3551">
        <f>(training!T3551 - MIN(training!T$3:T$4001)) / (MAX(training!T$3:T$4001) - MIN(training!T$3:T$4001))</f>
        <v>0.1268312286893018</v>
      </c>
      <c r="U3551">
        <f>(training!U3551 - MIN(training!U$3:U$4001)) / (MAX(training!U$3:U$4001) - MIN(training!U$3:U$4001))</f>
        <v>0.33307461112899966</v>
      </c>
      <c r="V3551">
        <f>(training!V3551 - MIN(training!V$3:V$4001)) / (MAX(training!V$3:V$4001) - MIN(training!V$3:V$4001))</f>
        <v>1.37E-2</v>
      </c>
      <c r="W3551">
        <f>(training!W3551 - MIN(training!W$3:W$4001)) / (MAX(training!W$3:W$4001) - MIN(training!W$3:W$4001))</f>
        <v>1.1905349423892564E-2</v>
      </c>
      <c r="X3551">
        <f>(training!X3551 - MIN(training!X$3:X$4001)) / (MAX(training!X$3:X$4001) - MIN(training!X$3:X$4001))</f>
        <v>7.3914110977188517E-3</v>
      </c>
      <c r="Y3551">
        <f>(training!Y3551 - MIN(training!Y$3:Y$4001)) / (MAX(training!Y$3:Y$4001) - MIN(training!Y$3:Y$4001))</f>
        <v>0</v>
      </c>
      <c r="Z3551">
        <f>(training!Z3551 - MIN(training!Z$3:Z$4001)) / (MAX(training!Z$3:Z$4001) - MIN(training!Z$3:Z$4001))</f>
        <v>1.0551204819277108E-2</v>
      </c>
      <c r="AA3551">
        <f>(training!AA3551 - MIN(training!AA$3:AA$4001)) / (MAX(training!AA$3:AA$4001) - MIN(training!AA$3:AA$4001))</f>
        <v>6.3556196161659723E-3</v>
      </c>
      <c r="AB3551">
        <v>0</v>
      </c>
      <c r="AC3551">
        <f t="shared" si="350"/>
        <v>-0.13800830228696176</v>
      </c>
      <c r="AD3551">
        <f t="shared" si="353"/>
        <v>0.46555258171115682</v>
      </c>
      <c r="AE3551">
        <f t="shared" si="354"/>
        <v>-0.46555258171115682</v>
      </c>
      <c r="AF3551">
        <f t="shared" si="355"/>
        <v>-0.62652192886821167</v>
      </c>
    </row>
    <row r="3552" spans="1:32" x14ac:dyDescent="0.35">
      <c r="A3552">
        <v>1977</v>
      </c>
      <c r="B3552">
        <v>1</v>
      </c>
      <c r="C3552">
        <v>1</v>
      </c>
      <c r="D3552">
        <f>(training!D3552 - MIN(training!$D$3:$D$4001)) / (MAX(training!$D$3:$D$4001) - MIN(training!$D$3:$D$4001))</f>
        <v>0.17171717171717171</v>
      </c>
      <c r="E3552">
        <f t="shared" si="351"/>
        <v>1</v>
      </c>
      <c r="F3552">
        <f t="shared" si="352"/>
        <v>0</v>
      </c>
      <c r="G3552">
        <v>2</v>
      </c>
      <c r="H3552">
        <v>2</v>
      </c>
      <c r="I3552">
        <f>(training!I3552 - MIN(training!I$3:I$4001)) / (MAX(training!I$3:I$4001) - MIN(training!I$3:I$4001))</f>
        <v>0.18518518518518517</v>
      </c>
      <c r="J3552">
        <v>0</v>
      </c>
      <c r="K3552">
        <v>0</v>
      </c>
      <c r="L3552">
        <v>0</v>
      </c>
      <c r="M3552">
        <v>2</v>
      </c>
      <c r="N3552">
        <v>0</v>
      </c>
      <c r="O3552">
        <v>0</v>
      </c>
      <c r="P3552">
        <f>(training!P3552 - MIN(training!P$3:P$4001)) / (MAX(training!P$3:P$4001) - MIN(training!P$3:P$4001))</f>
        <v>4.3877956516364849E-2</v>
      </c>
      <c r="Q3552">
        <f>(training!Q3552 - MIN(training!Q$3:Q$4001)) / (MAX(training!Q$3:Q$4001) - MIN(training!Q$3:Q$4001))</f>
        <v>5.7087053294799406E-2</v>
      </c>
      <c r="R3552">
        <f>(training!R3552 - MIN(training!R$3:R$4001)) / (MAX(training!R$3:R$4001) - MIN(training!R$3:R$4001))</f>
        <v>9.1115559513848324E-2</v>
      </c>
      <c r="S3552">
        <f>(training!S3552 - MIN(training!S$3:S$4001)) / (MAX(training!S$3:S$4001) - MIN(training!S$3:S$4001))</f>
        <v>5.8835013997568901E-2</v>
      </c>
      <c r="T3552">
        <f>(training!T3552 - MIN(training!T$3:T$4001)) / (MAX(training!T$3:T$4001) - MIN(training!T$3:T$4001))</f>
        <v>7.4320831057052492E-2</v>
      </c>
      <c r="U3552">
        <f>(training!U3552 - MIN(training!U$3:U$4001)) / (MAX(training!U$3:U$4001) - MIN(training!U$3:U$4001))</f>
        <v>0.2970612487675473</v>
      </c>
      <c r="V3552">
        <f>(training!V3552 - MIN(training!V$3:V$4001)) / (MAX(training!V$3:V$4001) - MIN(training!V$3:V$4001))</f>
        <v>1.6666666666666666E-2</v>
      </c>
      <c r="W3552">
        <f>(training!W3552 - MIN(training!W$3:W$4001)) / (MAX(training!W$3:W$4001) - MIN(training!W$3:W$4001))</f>
        <v>2.0321249931052901E-2</v>
      </c>
      <c r="X3552">
        <f>(training!X3552 - MIN(training!X$3:X$4001)) / (MAX(training!X$3:X$4001) - MIN(training!X$3:X$4001))</f>
        <v>0</v>
      </c>
      <c r="Y3552">
        <f>(training!Y3552 - MIN(training!Y$3:Y$4001)) / (MAX(training!Y$3:Y$4001) - MIN(training!Y$3:Y$4001))</f>
        <v>2.4390243902439025E-2</v>
      </c>
      <c r="Z3552">
        <f>(training!Z3552 - MIN(training!Z$3:Z$4001)) / (MAX(training!Z$3:Z$4001) - MIN(training!Z$3:Z$4001))</f>
        <v>1.5060240963855422E-2</v>
      </c>
      <c r="AA3552">
        <f>(training!AA3552 - MIN(training!AA$3:AA$4001)) / (MAX(training!AA$3:AA$4001) - MIN(training!AA$3:AA$4001))</f>
        <v>9.4577672859612692E-3</v>
      </c>
      <c r="AB3552">
        <v>0</v>
      </c>
      <c r="AC3552">
        <f t="shared" si="350"/>
        <v>-0.3794837024726358</v>
      </c>
      <c r="AD3552">
        <f t="shared" si="353"/>
        <v>0.40625142778435691</v>
      </c>
      <c r="AE3552">
        <f t="shared" si="354"/>
        <v>-0.40625142778435691</v>
      </c>
      <c r="AF3552">
        <f t="shared" si="355"/>
        <v>-0.52129932832562065</v>
      </c>
    </row>
    <row r="3553" spans="1:32" x14ac:dyDescent="0.35">
      <c r="A3553">
        <v>1978</v>
      </c>
      <c r="B3553">
        <v>2</v>
      </c>
      <c r="C3553">
        <v>1</v>
      </c>
      <c r="D3553">
        <f>(training!D3553 - MIN(training!$D$3:$D$4001)) / (MAX(training!$D$3:$D$4001) - MIN(training!$D$3:$D$4001))</f>
        <v>0.22222222222222221</v>
      </c>
      <c r="E3553">
        <f t="shared" si="351"/>
        <v>0</v>
      </c>
      <c r="F3553">
        <f t="shared" si="352"/>
        <v>1</v>
      </c>
      <c r="G3553">
        <v>3</v>
      </c>
      <c r="H3553">
        <v>2</v>
      </c>
      <c r="I3553">
        <f>(training!I3553 - MIN(training!I$3:I$4001)) / (MAX(training!I$3:I$4001) - MIN(training!I$3:I$4001))</f>
        <v>9.2592592592592587E-2</v>
      </c>
      <c r="J3553">
        <v>-2</v>
      </c>
      <c r="K3553">
        <v>-1</v>
      </c>
      <c r="L3553">
        <v>0</v>
      </c>
      <c r="M3553">
        <v>0</v>
      </c>
      <c r="N3553">
        <v>0</v>
      </c>
      <c r="O3553">
        <v>0</v>
      </c>
      <c r="P3553">
        <f>(training!P3553 - MIN(training!P$3:P$4001)) / (MAX(training!P$3:P$4001) - MIN(training!P$3:P$4001))</f>
        <v>1.5922002008382903E-2</v>
      </c>
      <c r="Q3553">
        <f>(training!Q3553 - MIN(training!Q$3:Q$4001)) / (MAX(training!Q$3:Q$4001) - MIN(training!Q$3:Q$4001))</f>
        <v>2.5474031735959985E-2</v>
      </c>
      <c r="R3553">
        <f>(training!R3553 - MIN(training!R$3:R$4001)) / (MAX(training!R$3:R$4001) - MIN(training!R$3:R$4001))</f>
        <v>4.0539016214596338E-2</v>
      </c>
      <c r="S3553">
        <f>(training!S3553 - MIN(training!S$3:S$4001)) / (MAX(training!S$3:S$4001) - MIN(training!S$3:S$4001))</f>
        <v>2.8884187490210527E-2</v>
      </c>
      <c r="T3553">
        <f>(training!T3553 - MIN(training!T$3:T$4001)) / (MAX(training!T$3:T$4001) - MIN(training!T$3:T$4001))</f>
        <v>4.0286507881687819E-2</v>
      </c>
      <c r="U3553">
        <f>(training!U3553 - MIN(training!U$3:U$4001)) / (MAX(training!U$3:U$4001) - MIN(training!U$3:U$4001))</f>
        <v>0.26999608842766321</v>
      </c>
      <c r="V3553">
        <f>(training!V3553 - MIN(training!V$3:V$4001)) / (MAX(training!V$3:V$4001) - MIN(training!V$3:V$4001))</f>
        <v>3.3E-3</v>
      </c>
      <c r="W3553">
        <f>(training!W3553 - MIN(training!W$3:W$4001)) / (MAX(training!W$3:W$4001) - MIN(training!W$3:W$4001))</f>
        <v>2.3482655813183845E-2</v>
      </c>
      <c r="X3553">
        <f>(training!X3553 - MIN(training!X$3:X$4001)) / (MAX(training!X$3:X$4001) - MIN(training!X$3:X$4001))</f>
        <v>2.439623231105754E-3</v>
      </c>
      <c r="Y3553">
        <f>(training!Y3553 - MIN(training!Y$3:Y$4001)) / (MAX(training!Y$3:Y$4001) - MIN(training!Y$3:Y$4001))</f>
        <v>5.6536585365853662E-3</v>
      </c>
      <c r="Z3553">
        <f>(training!Z3553 - MIN(training!Z$3:Z$4001)) / (MAX(training!Z$3:Z$4001) - MIN(training!Z$3:Z$4001))</f>
        <v>5.2228915662650604E-3</v>
      </c>
      <c r="AA3553">
        <f>(training!AA3553 - MIN(training!AA$3:AA$4001)) / (MAX(training!AA$3:AA$4001) - MIN(training!AA$3:AA$4001))</f>
        <v>2.2698641486307044E-3</v>
      </c>
      <c r="AB3553">
        <v>0</v>
      </c>
      <c r="AC3553">
        <f t="shared" si="350"/>
        <v>-1.4647773881773622</v>
      </c>
      <c r="AD3553">
        <f t="shared" si="353"/>
        <v>0.18773772341209988</v>
      </c>
      <c r="AE3553">
        <f t="shared" si="354"/>
        <v>-0.18773772341209988</v>
      </c>
      <c r="AF3553">
        <f t="shared" si="355"/>
        <v>-0.20793199024994785</v>
      </c>
    </row>
    <row r="3554" spans="1:32" x14ac:dyDescent="0.35">
      <c r="A3554">
        <v>1979</v>
      </c>
      <c r="B3554">
        <v>1</v>
      </c>
      <c r="C3554">
        <v>1</v>
      </c>
      <c r="D3554">
        <f>(training!D3554 - MIN(training!$D$3:$D$4001)) / (MAX(training!$D$3:$D$4001) - MIN(training!$D$3:$D$4001))</f>
        <v>1.0101010101010102E-2</v>
      </c>
      <c r="E3554">
        <f t="shared" si="351"/>
        <v>1</v>
      </c>
      <c r="F3554">
        <f t="shared" si="352"/>
        <v>0</v>
      </c>
      <c r="G3554">
        <v>3</v>
      </c>
      <c r="H3554">
        <v>2</v>
      </c>
      <c r="I3554">
        <f>(training!I3554 - MIN(training!I$3:I$4001)) / (MAX(training!I$3:I$4001) - MIN(training!I$3:I$4001))</f>
        <v>0.53703703703703709</v>
      </c>
      <c r="J3554">
        <v>-1</v>
      </c>
      <c r="K3554">
        <v>-1</v>
      </c>
      <c r="L3554">
        <v>-1</v>
      </c>
      <c r="M3554">
        <v>-1</v>
      </c>
      <c r="N3554">
        <v>-1</v>
      </c>
      <c r="O3554">
        <v>0</v>
      </c>
      <c r="P3554">
        <f>(training!P3554 - MIN(training!P$3:P$4001)) / (MAX(training!P$3:P$4001) - MIN(training!P$3:P$4001))</f>
        <v>1.6934365924096202E-2</v>
      </c>
      <c r="Q3554">
        <f>(training!Q3554 - MIN(training!Q$3:Q$4001)) / (MAX(training!Q$3:Q$4001) - MIN(training!Q$3:Q$4001))</f>
        <v>2.5622747574692531E-2</v>
      </c>
      <c r="R3554">
        <f>(training!R3554 - MIN(training!R$3:R$4001)) / (MAX(training!R$3:R$4001) - MIN(training!R$3:R$4001))</f>
        <v>4.656119574861399E-2</v>
      </c>
      <c r="S3554">
        <f>(training!S3554 - MIN(training!S$3:S$4001)) / (MAX(training!S$3:S$4001) - MIN(training!S$3:S$4001))</f>
        <v>1.8413035277403358E-2</v>
      </c>
      <c r="T3554">
        <f>(training!T3554 - MIN(training!T$3:T$4001)) / (MAX(training!T$3:T$4001) - MIN(training!T$3:T$4001))</f>
        <v>2.9971554338748266E-2</v>
      </c>
      <c r="U3554">
        <f>(training!U3554 - MIN(training!U$3:U$4001)) / (MAX(training!U$3:U$4001) - MIN(training!U$3:U$4001))</f>
        <v>0.27043335456904694</v>
      </c>
      <c r="V3554">
        <f>(training!V3554 - MIN(training!V$3:V$4001)) / (MAX(training!V$3:V$4001) - MIN(training!V$3:V$4001))</f>
        <v>3.8E-3</v>
      </c>
      <c r="W3554">
        <f>(training!W3554 - MIN(training!W$3:W$4001)) / (MAX(training!W$3:W$4001) - MIN(training!W$3:W$4001))</f>
        <v>3.6740819875343646E-2</v>
      </c>
      <c r="X3554">
        <f>(training!X3554 - MIN(training!X$3:X$4001)) / (MAX(training!X$3:X$4001) - MIN(training!X$3:X$4001))</f>
        <v>1.8972367305031025E-3</v>
      </c>
      <c r="Y3554">
        <f>(training!Y3554 - MIN(training!Y$3:Y$4001)) / (MAX(training!Y$3:Y$4001) - MIN(training!Y$3:Y$4001))</f>
        <v>2.4390243902439024E-3</v>
      </c>
      <c r="Z3554">
        <f>(training!Z3554 - MIN(training!Z$3:Z$4001)) / (MAX(training!Z$3:Z$4001) - MIN(training!Z$3:Z$4001))</f>
        <v>3.614457831325301E-2</v>
      </c>
      <c r="AA3554">
        <f>(training!AA3554 - MIN(training!AA$3:AA$4001)) / (MAX(training!AA$3:AA$4001) - MIN(training!AA$3:AA$4001))</f>
        <v>0</v>
      </c>
      <c r="AB3554">
        <v>0</v>
      </c>
      <c r="AC3554">
        <f t="shared" si="350"/>
        <v>-0.99387626270109819</v>
      </c>
      <c r="AD3554">
        <f t="shared" si="353"/>
        <v>0.27014712342969005</v>
      </c>
      <c r="AE3554">
        <f t="shared" si="354"/>
        <v>-0.27014712342969005</v>
      </c>
      <c r="AF3554">
        <f t="shared" si="355"/>
        <v>-0.31491230409618337</v>
      </c>
    </row>
    <row r="3555" spans="1:32" x14ac:dyDescent="0.35">
      <c r="A3555">
        <v>1983</v>
      </c>
      <c r="B3555">
        <v>1</v>
      </c>
      <c r="C3555">
        <v>1</v>
      </c>
      <c r="D3555">
        <f>(training!D3555 - MIN(training!$D$3:$D$4001)) / (MAX(training!$D$3:$D$4001) - MIN(training!$D$3:$D$4001))</f>
        <v>0.22222222222222221</v>
      </c>
      <c r="E3555">
        <f t="shared" si="351"/>
        <v>1</v>
      </c>
      <c r="F3555">
        <f t="shared" si="352"/>
        <v>0</v>
      </c>
      <c r="G3555">
        <v>2</v>
      </c>
      <c r="H3555">
        <v>1</v>
      </c>
      <c r="I3555">
        <f>(training!I3555 - MIN(training!I$3:I$4001)) / (MAX(training!I$3:I$4001) - MIN(training!I$3:I$4001))</f>
        <v>0.14814814814814814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f>(training!P3555 - MIN(training!P$3:P$4001)) / (MAX(training!P$3:P$4001) - MIN(training!P$3:P$4001))</f>
        <v>7.207806337132508E-2</v>
      </c>
      <c r="Q3555">
        <f>(training!Q3555 - MIN(training!Q$3:Q$4001)) / (MAX(training!Q$3:Q$4001) - MIN(training!Q$3:Q$4001))</f>
        <v>8.4226702424563885E-2</v>
      </c>
      <c r="R3555">
        <f>(training!R3555 - MIN(training!R$3:R$4001)) / (MAX(training!R$3:R$4001) - MIN(training!R$3:R$4001))</f>
        <v>0.13228591968294748</v>
      </c>
      <c r="S3555">
        <f>(training!S3555 - MIN(training!S$3:S$4001)) / (MAX(training!S$3:S$4001) - MIN(training!S$3:S$4001))</f>
        <v>9.5899341044313496E-2</v>
      </c>
      <c r="T3555">
        <f>(training!T3555 - MIN(training!T$3:T$4001)) / (MAX(training!T$3:T$4001) - MIN(training!T$3:T$4001))</f>
        <v>0.10906995874437209</v>
      </c>
      <c r="U3555">
        <f>(training!U3555 - MIN(training!U$3:U$4001)) / (MAX(training!U$3:U$4001) - MIN(training!U$3:U$4001))</f>
        <v>0.31909054790446539</v>
      </c>
      <c r="V3555">
        <f>(training!V3555 - MIN(training!V$3:V$4001)) / (MAX(training!V$3:V$4001) - MIN(training!V$3:V$4001))</f>
        <v>1.6666666666666666E-2</v>
      </c>
      <c r="W3555">
        <f>(training!W3555 - MIN(training!W$3:W$4001)) / (MAX(training!W$3:W$4001) - MIN(training!W$3:W$4001))</f>
        <v>1.4515178522180644E-2</v>
      </c>
      <c r="X3555">
        <f>(training!X3555 - MIN(training!X$3:X$4001)) / (MAX(training!X$3:X$4001) - MIN(training!X$3:X$4001))</f>
        <v>1.1160216061782956E-2</v>
      </c>
      <c r="Y3555">
        <f>(training!Y3555 - MIN(training!Y$3:Y$4001)) / (MAX(training!Y$3:Y$4001) - MIN(training!Y$3:Y$4001))</f>
        <v>2.4390243902439025E-2</v>
      </c>
      <c r="Z3555">
        <f>(training!Z3555 - MIN(training!Z$3:Z$4001)) / (MAX(training!Z$3:Z$4001) - MIN(training!Z$3:Z$4001))</f>
        <v>1.5060240963855422E-2</v>
      </c>
      <c r="AA3555">
        <f>(training!AA3555 - MIN(training!AA$3:AA$4001)) / (MAX(training!AA$3:AA$4001) - MIN(training!AA$3:AA$4001))</f>
        <v>9.4577672859612692E-3</v>
      </c>
      <c r="AB3555">
        <v>0</v>
      </c>
      <c r="AC3555">
        <f t="shared" si="350"/>
        <v>-0.16811224076263453</v>
      </c>
      <c r="AD3555">
        <f t="shared" si="353"/>
        <v>0.4580706429915134</v>
      </c>
      <c r="AE3555">
        <f t="shared" si="354"/>
        <v>-0.4580706429915134</v>
      </c>
      <c r="AF3555">
        <f t="shared" si="355"/>
        <v>-0.61261962365989531</v>
      </c>
    </row>
    <row r="3556" spans="1:32" x14ac:dyDescent="0.35">
      <c r="A3556">
        <v>1985</v>
      </c>
      <c r="B3556">
        <v>2</v>
      </c>
      <c r="C3556">
        <v>1</v>
      </c>
      <c r="D3556">
        <f>(training!D3556 - MIN(training!$D$3:$D$4001)) / (MAX(training!$D$3:$D$4001) - MIN(training!$D$3:$D$4001))</f>
        <v>0.22222222222222221</v>
      </c>
      <c r="E3556">
        <f t="shared" si="351"/>
        <v>0</v>
      </c>
      <c r="F3556">
        <f t="shared" si="352"/>
        <v>1</v>
      </c>
      <c r="G3556">
        <v>2</v>
      </c>
      <c r="H3556">
        <v>2</v>
      </c>
      <c r="I3556">
        <f>(training!I3556 - MIN(training!I$3:I$4001)) / (MAX(training!I$3:I$4001) - MIN(training!I$3:I$4001))</f>
        <v>5.5555555555555552E-2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f>(training!P3556 - MIN(training!P$3:P$4001)) / (MAX(training!P$3:P$4001) - MIN(training!P$3:P$4001))</f>
        <v>4.0207498848193426E-2</v>
      </c>
      <c r="Q3556">
        <f>(training!Q3556 - MIN(training!Q$3:Q$4001)) / (MAX(training!Q$3:Q$4001) - MIN(training!Q$3:Q$4001))</f>
        <v>4.9252702910368963E-2</v>
      </c>
      <c r="R3556">
        <f>(training!R3556 - MIN(training!R$3:R$4001)) / (MAX(training!R$3:R$4001) - MIN(training!R$3:R$4001))</f>
        <v>6.8296263622298056E-2</v>
      </c>
      <c r="S3556">
        <f>(training!S3556 - MIN(training!S$3:S$4001)) / (MAX(training!S$3:S$4001) - MIN(training!S$3:S$4001))</f>
        <v>4.2386491739338575E-2</v>
      </c>
      <c r="T3556">
        <f>(training!T3556 - MIN(training!T$3:T$4001)) / (MAX(training!T$3:T$4001) - MIN(training!T$3:T$4001))</f>
        <v>5.9197953754345868E-2</v>
      </c>
      <c r="U3556">
        <f>(training!U3556 - MIN(training!U$3:U$4001)) / (MAX(training!U$3:U$4001) - MIN(training!U$3:U$4001))</f>
        <v>0.28507446972834938</v>
      </c>
      <c r="V3556">
        <f>(training!V3556 - MIN(training!V$3:V$4001)) / (MAX(training!V$3:V$4001) - MIN(training!V$3:V$4001))</f>
        <v>1.6666666666666666E-2</v>
      </c>
      <c r="W3556">
        <f>(training!W3556 - MIN(training!W$3:W$4001)) / (MAX(training!W$3:W$4001) - MIN(training!W$3:W$4001))</f>
        <v>1.4515178522180644E-2</v>
      </c>
      <c r="X3556">
        <f>(training!X3556 - MIN(training!X$3:X$4001)) / (MAX(training!X$3:X$4001) - MIN(training!X$3:X$4001))</f>
        <v>2.343645372974421E-3</v>
      </c>
      <c r="Y3556">
        <f>(training!Y3556 - MIN(training!Y$3:Y$4001)) / (MAX(training!Y$3:Y$4001) - MIN(training!Y$3:Y$4001))</f>
        <v>2.5507317073170731E-2</v>
      </c>
      <c r="Z3556">
        <f>(training!Z3556 - MIN(training!Z$3:Z$4001)) / (MAX(training!Z$3:Z$4001) - MIN(training!Z$3:Z$4001))</f>
        <v>1.0105421686746987E-2</v>
      </c>
      <c r="AA3556">
        <f>(training!AA3556 - MIN(training!AA$3:AA$4001)) / (MAX(training!AA$3:AA$4001) - MIN(training!AA$3:AA$4001))</f>
        <v>8.6973627961699825E-3</v>
      </c>
      <c r="AB3556">
        <v>0</v>
      </c>
      <c r="AC3556">
        <f t="shared" si="350"/>
        <v>-0.38010620776877185</v>
      </c>
      <c r="AD3556">
        <f t="shared" si="353"/>
        <v>0.40610128129887263</v>
      </c>
      <c r="AE3556">
        <f t="shared" si="354"/>
        <v>-0.40610128129887263</v>
      </c>
      <c r="AF3556">
        <f t="shared" si="355"/>
        <v>-0.52104648139466303</v>
      </c>
    </row>
    <row r="3557" spans="1:32" x14ac:dyDescent="0.35">
      <c r="A3557">
        <v>1987</v>
      </c>
      <c r="B3557">
        <v>1</v>
      </c>
      <c r="C3557">
        <v>1</v>
      </c>
      <c r="D3557">
        <f>(training!D3557 - MIN(training!$D$3:$D$4001)) / (MAX(training!$D$3:$D$4001) - MIN(training!$D$3:$D$4001))</f>
        <v>4.0404040404040407E-2</v>
      </c>
      <c r="E3557">
        <f t="shared" si="351"/>
        <v>1</v>
      </c>
      <c r="F3557">
        <f t="shared" si="352"/>
        <v>0</v>
      </c>
      <c r="G3557">
        <v>2</v>
      </c>
      <c r="H3557">
        <v>2</v>
      </c>
      <c r="I3557">
        <f>(training!I3557 - MIN(training!I$3:I$4001)) / (MAX(training!I$3:I$4001) - MIN(training!I$3:I$4001))</f>
        <v>0.25925925925925924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f>(training!P3557 - MIN(training!P$3:P$4001)) / (MAX(training!P$3:P$4001) - MIN(training!P$3:P$4001))</f>
        <v>6.4561440069792836E-2</v>
      </c>
      <c r="Q3557">
        <f>(training!Q3557 - MIN(training!Q$3:Q$4001)) / (MAX(training!Q$3:Q$4001) - MIN(training!Q$3:Q$4001))</f>
        <v>7.4846698756239866E-2</v>
      </c>
      <c r="R3557">
        <f>(training!R3557 - MIN(training!R$3:R$4001)) / (MAX(training!R$3:R$4001) - MIN(training!R$3:R$4001))</f>
        <v>0.10879992457544224</v>
      </c>
      <c r="S3557">
        <f>(training!S3557 - MIN(training!S$3:S$4001)) / (MAX(training!S$3:S$4001) - MIN(training!S$3:S$4001))</f>
        <v>3.8474011290710423E-2</v>
      </c>
      <c r="T3557">
        <f>(training!T3557 - MIN(training!T$3:T$4001)) / (MAX(training!T$3:T$4001) - MIN(training!T$3:T$4001))</f>
        <v>5.1036832840400795E-2</v>
      </c>
      <c r="U3557">
        <f>(training!U3557 - MIN(training!U$3:U$4001)) / (MAX(training!U$3:U$4001) - MIN(training!U$3:U$4001))</f>
        <v>0.27600945847393349</v>
      </c>
      <c r="V3557">
        <f>(training!V3557 - MIN(training!V$3:V$4001)) / (MAX(training!V$3:V$4001) - MIN(training!V$3:V$4001))</f>
        <v>1.6666666666666666E-2</v>
      </c>
      <c r="W3557">
        <f>(training!W3557 - MIN(training!W$3:W$4001)) / (MAX(training!W$3:W$4001) - MIN(training!W$3:W$4001))</f>
        <v>6.6769821202030968E-2</v>
      </c>
      <c r="X3557">
        <f>(training!X3557 - MIN(training!X$3:X$4001)) / (MAX(training!X$3:X$4001) - MIN(training!X$3:X$4001))</f>
        <v>9.3522610597741168E-4</v>
      </c>
      <c r="Y3557">
        <f>(training!Y3557 - MIN(training!Y$3:Y$4001)) / (MAX(training!Y$3:Y$4001) - MIN(training!Y$3:Y$4001))</f>
        <v>4.8780487804878049E-3</v>
      </c>
      <c r="Z3557">
        <f>(training!Z3557 - MIN(training!Z$3:Z$4001)) / (MAX(training!Z$3:Z$4001) - MIN(training!Z$3:Z$4001))</f>
        <v>3.0120481927710845E-3</v>
      </c>
      <c r="AA3557">
        <f>(training!AA3557 - MIN(training!AA$3:AA$4001)) / (MAX(training!AA$3:AA$4001) - MIN(training!AA$3:AA$4001))</f>
        <v>1.8915534571922537E-3</v>
      </c>
      <c r="AB3557">
        <v>0</v>
      </c>
      <c r="AC3557">
        <f t="shared" si="350"/>
        <v>-0.2840730112252019</v>
      </c>
      <c r="AD3557">
        <f t="shared" si="353"/>
        <v>0.42945550724748871</v>
      </c>
      <c r="AE3557">
        <f t="shared" si="354"/>
        <v>-0.42945550724748871</v>
      </c>
      <c r="AF3557">
        <f t="shared" si="355"/>
        <v>-0.56116412367189494</v>
      </c>
    </row>
    <row r="3558" spans="1:32" x14ac:dyDescent="0.35">
      <c r="A3558">
        <v>1988</v>
      </c>
      <c r="B3558">
        <v>2</v>
      </c>
      <c r="C3558">
        <v>1</v>
      </c>
      <c r="D3558">
        <f>(training!D3558 - MIN(training!$D$3:$D$4001)) / (MAX(training!$D$3:$D$4001) - MIN(training!$D$3:$D$4001))</f>
        <v>0</v>
      </c>
      <c r="E3558">
        <f t="shared" si="351"/>
        <v>0</v>
      </c>
      <c r="F3558">
        <f t="shared" si="352"/>
        <v>1</v>
      </c>
      <c r="G3558">
        <v>1</v>
      </c>
      <c r="H3558">
        <v>2</v>
      </c>
      <c r="I3558">
        <f>(training!I3558 - MIN(training!I$3:I$4001)) / (MAX(training!I$3:I$4001) - MIN(training!I$3:I$4001))</f>
        <v>7.407407407407407E-2</v>
      </c>
      <c r="J3558">
        <v>1</v>
      </c>
      <c r="K3558">
        <v>3</v>
      </c>
      <c r="L3558">
        <v>2</v>
      </c>
      <c r="M3558">
        <v>0</v>
      </c>
      <c r="N3558">
        <v>0</v>
      </c>
      <c r="O3558">
        <v>0</v>
      </c>
      <c r="P3558">
        <f>(training!P3558 - MIN(training!P$3:P$4001)) / (MAX(training!P$3:P$4001) - MIN(training!P$3:P$4001))</f>
        <v>2.5359154231752678E-2</v>
      </c>
      <c r="Q3558">
        <f>(training!Q3558 - MIN(training!Q$3:Q$4001)) / (MAX(training!Q$3:Q$4001) - MIN(training!Q$3:Q$4001))</f>
        <v>3.4535783509396366E-2</v>
      </c>
      <c r="R3558">
        <f>(training!R3558 - MIN(training!R$3:R$4001)) / (MAX(training!R$3:R$4001) - MIN(training!R$3:R$4001))</f>
        <v>4.1648497990642644E-2</v>
      </c>
      <c r="S3558">
        <f>(training!S3558 - MIN(training!S$3:S$4001)) / (MAX(training!S$3:S$4001) - MIN(training!S$3:S$4001))</f>
        <v>2.6669284546639811E-2</v>
      </c>
      <c r="T3558">
        <f>(training!T3558 - MIN(training!T$3:T$4001)) / (MAX(training!T$3:T$4001) - MIN(training!T$3:T$4001))</f>
        <v>3.8443505325973883E-2</v>
      </c>
      <c r="U3558">
        <f>(training!U3558 - MIN(training!U$3:U$4001)) / (MAX(training!U$3:U$4001) - MIN(training!U$3:U$4001))</f>
        <v>0.26097872304454045</v>
      </c>
      <c r="V3558">
        <f>(training!V3558 - MIN(training!V$3:V$4001)) / (MAX(training!V$3:V$4001) - MIN(training!V$3:V$4001))</f>
        <v>0</v>
      </c>
      <c r="W3558">
        <f>(training!W3558 - MIN(training!W$3:W$4001)) / (MAX(training!W$3:W$4001) - MIN(training!W$3:W$4001))</f>
        <v>0</v>
      </c>
      <c r="X3558">
        <f>(training!X3558 - MIN(training!X$3:X$4001)) / (MAX(training!X$3:X$4001) - MIN(training!X$3:X$4001))</f>
        <v>0</v>
      </c>
      <c r="Y3558">
        <f>(training!Y3558 - MIN(training!Y$3:Y$4001)) / (MAX(training!Y$3:Y$4001) - MIN(training!Y$3:Y$4001))</f>
        <v>0</v>
      </c>
      <c r="Z3558">
        <f>(training!Z3558 - MIN(training!Z$3:Z$4001)) / (MAX(training!Z$3:Z$4001) - MIN(training!Z$3:Z$4001))</f>
        <v>0</v>
      </c>
      <c r="AA3558">
        <f>(training!AA3558 - MIN(training!AA$3:AA$4001)) / (MAX(training!AA$3:AA$4001) - MIN(training!AA$3:AA$4001))</f>
        <v>0</v>
      </c>
      <c r="AB3558">
        <v>0</v>
      </c>
      <c r="AC3558">
        <f t="shared" si="350"/>
        <v>0.65114441605171103</v>
      </c>
      <c r="AD3558">
        <f t="shared" si="353"/>
        <v>0.65726830785618728</v>
      </c>
      <c r="AE3558">
        <f t="shared" si="354"/>
        <v>-0.65726830785618728</v>
      </c>
      <c r="AF3558">
        <f t="shared" si="355"/>
        <v>-1.0708073765722681</v>
      </c>
    </row>
    <row r="3559" spans="1:32" x14ac:dyDescent="0.35">
      <c r="A3559">
        <v>1989</v>
      </c>
      <c r="B3559">
        <v>1</v>
      </c>
      <c r="C3559">
        <v>1</v>
      </c>
      <c r="D3559">
        <f>(training!D3559 - MIN(training!$D$3:$D$4001)) / (MAX(training!$D$3:$D$4001) - MIN(training!$D$3:$D$4001))</f>
        <v>0.13131313131313133</v>
      </c>
      <c r="E3559">
        <f t="shared" si="351"/>
        <v>1</v>
      </c>
      <c r="F3559">
        <f t="shared" si="352"/>
        <v>0</v>
      </c>
      <c r="G3559">
        <v>2</v>
      </c>
      <c r="H3559">
        <v>2</v>
      </c>
      <c r="I3559">
        <f>(training!I3559 - MIN(training!I$3:I$4001)) / (MAX(training!I$3:I$4001) - MIN(training!I$3:I$4001))</f>
        <v>0.24074074074074073</v>
      </c>
      <c r="J3559">
        <v>2</v>
      </c>
      <c r="K3559">
        <v>2</v>
      </c>
      <c r="L3559">
        <v>2</v>
      </c>
      <c r="M3559">
        <v>2</v>
      </c>
      <c r="N3559">
        <v>2</v>
      </c>
      <c r="O3559">
        <v>2</v>
      </c>
      <c r="P3559">
        <f>(training!P3559 - MIN(training!P$3:P$4001)) / (MAX(training!P$3:P$4001) - MIN(training!P$3:P$4001))</f>
        <v>0.1535759124810884</v>
      </c>
      <c r="Q3559">
        <f>(training!Q3559 - MIN(training!Q$3:Q$4001)) / (MAX(training!Q$3:Q$4001) - MIN(training!Q$3:Q$4001))</f>
        <v>0.15399921676324935</v>
      </c>
      <c r="R3559">
        <f>(training!R3559 - MIN(training!R$3:R$4001)) / (MAX(training!R$3:R$4001) - MIN(training!R$3:R$4001))</f>
        <v>0.22289303686543618</v>
      </c>
      <c r="S3559">
        <f>(training!S3559 - MIN(training!S$3:S$4001)) / (MAX(training!S$3:S$4001) - MIN(training!S$3:S$4001))</f>
        <v>0.13951020642277731</v>
      </c>
      <c r="T3559">
        <f>(training!T3559 - MIN(training!T$3:T$4001)) / (MAX(training!T$3:T$4001) - MIN(training!T$3:T$4001))</f>
        <v>0.1440995660937765</v>
      </c>
      <c r="U3559">
        <f>(training!U3559 - MIN(training!U$3:U$4001)) / (MAX(training!U$3:U$4001) - MIN(training!U$3:U$4001))</f>
        <v>0.33599176802301139</v>
      </c>
      <c r="V3559">
        <f>(training!V3559 - MIN(training!V$3:V$4001)) / (MAX(training!V$3:V$4001) - MIN(training!V$3:V$4001))</f>
        <v>2.8026666666666665E-2</v>
      </c>
      <c r="W3559">
        <f>(training!W3559 - MIN(training!W$3:W$4001)) / (MAX(training!W$3:W$4001) - MIN(training!W$3:W$4001))</f>
        <v>1.0160624965526451E-2</v>
      </c>
      <c r="X3559">
        <f>(training!X3559 - MIN(training!X$3:X$4001)) / (MAX(training!X$3:X$4001) - MIN(training!X$3:X$4001))</f>
        <v>3.9060756216240345E-3</v>
      </c>
      <c r="Y3559">
        <f>(training!Y3559 - MIN(training!Y$3:Y$4001)) / (MAX(training!Y$3:Y$4001) - MIN(training!Y$3:Y$4001))</f>
        <v>1.7560975609756099E-2</v>
      </c>
      <c r="Z3559">
        <f>(training!Z3559 - MIN(training!Z$3:Z$4001)) / (MAX(training!Z$3:Z$4001) - MIN(training!Z$3:Z$4001))</f>
        <v>0</v>
      </c>
      <c r="AA3559">
        <f>(training!AA3559 - MIN(training!AA$3:AA$4001)) / (MAX(training!AA$3:AA$4001) - MIN(training!AA$3:AA$4001))</f>
        <v>6.8095924458921138E-3</v>
      </c>
      <c r="AB3559">
        <v>0</v>
      </c>
      <c r="AC3559">
        <f t="shared" si="350"/>
        <v>0.89234988040420504</v>
      </c>
      <c r="AD3559">
        <f t="shared" si="353"/>
        <v>0.70937486724726406</v>
      </c>
      <c r="AE3559">
        <f t="shared" si="354"/>
        <v>-0.70937486724726406</v>
      </c>
      <c r="AF3559">
        <f t="shared" si="355"/>
        <v>-1.2357210458570131</v>
      </c>
    </row>
    <row r="3560" spans="1:32" x14ac:dyDescent="0.35">
      <c r="A3560">
        <v>1991</v>
      </c>
      <c r="B3560">
        <v>1</v>
      </c>
      <c r="C3560">
        <v>1</v>
      </c>
      <c r="D3560">
        <f>(training!D3560 - MIN(training!$D$3:$D$4001)) / (MAX(training!$D$3:$D$4001) - MIN(training!$D$3:$D$4001))</f>
        <v>0.17171717171717171</v>
      </c>
      <c r="E3560">
        <f t="shared" si="351"/>
        <v>1</v>
      </c>
      <c r="F3560">
        <f t="shared" si="352"/>
        <v>0</v>
      </c>
      <c r="G3560">
        <v>3</v>
      </c>
      <c r="H3560">
        <v>2</v>
      </c>
      <c r="I3560">
        <f>(training!I3560 - MIN(training!I$3:I$4001)) / (MAX(training!I$3:I$4001) - MIN(training!I$3:I$4001))</f>
        <v>0.12962962962962962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f>(training!P3560 - MIN(training!P$3:P$4001)) / (MAX(training!P$3:P$4001) - MIN(training!P$3:P$4001))</f>
        <v>0.14721160653265869</v>
      </c>
      <c r="Q3560">
        <f>(training!Q3560 - MIN(training!Q$3:Q$4001)) / (MAX(training!Q$3:Q$4001) - MIN(training!Q$3:Q$4001))</f>
        <v>0.15704987433511627</v>
      </c>
      <c r="R3560">
        <f>(training!R3560 - MIN(training!R$3:R$4001)) / (MAX(training!R$3:R$4001) - MIN(training!R$3:R$4001))</f>
        <v>0.25044657062381831</v>
      </c>
      <c r="S3560">
        <f>(training!S3560 - MIN(training!S$3:S$4001)) / (MAX(training!S$3:S$4001) - MIN(training!S$3:S$4001))</f>
        <v>0.1048494020423876</v>
      </c>
      <c r="T3560">
        <f>(training!T3560 - MIN(training!T$3:T$4001)) / (MAX(training!T$3:T$4001) - MIN(training!T$3:T$4001))</f>
        <v>0.1025707844848698</v>
      </c>
      <c r="U3560">
        <f>(training!U3560 - MIN(training!U$3:U$4001)) / (MAX(training!U$3:U$4001) - MIN(training!U$3:U$4001))</f>
        <v>0.28648770774944726</v>
      </c>
      <c r="V3560">
        <f>(training!V3560 - MIN(training!V$3:V$4001)) / (MAX(training!V$3:V$4001) - MIN(training!V$3:V$4001))</f>
        <v>2.0233333333333332E-2</v>
      </c>
      <c r="W3560">
        <f>(training!W3560 - MIN(training!W$3:W$4001)) / (MAX(training!W$3:W$4001) - MIN(training!W$3:W$4001))</f>
        <v>1.0221588715319609E-2</v>
      </c>
      <c r="X3560">
        <f>(training!X3560 - MIN(training!X$3:X$4001)) / (MAX(training!X$3:X$4001) - MIN(training!X$3:X$4001))</f>
        <v>5.580108030891478E-3</v>
      </c>
      <c r="Y3560">
        <f>(training!Y3560 - MIN(training!Y$3:Y$4001)) / (MAX(training!Y$3:Y$4001) - MIN(training!Y$3:Y$4001))</f>
        <v>2.4390243902439025E-2</v>
      </c>
      <c r="Z3560">
        <f>(training!Z3560 - MIN(training!Z$3:Z$4001)) / (MAX(training!Z$3:Z$4001) - MIN(training!Z$3:Z$4001))</f>
        <v>1.5072289156626506E-2</v>
      </c>
      <c r="AA3560">
        <f>(training!AA3560 - MIN(training!AA$3:AA$4001)) / (MAX(training!AA$3:AA$4001) - MIN(training!AA$3:AA$4001))</f>
        <v>9.5126223362198437E-3</v>
      </c>
      <c r="AB3560">
        <v>0</v>
      </c>
      <c r="AC3560">
        <f t="shared" si="350"/>
        <v>-0.55187934730492383</v>
      </c>
      <c r="AD3560">
        <f t="shared" si="353"/>
        <v>0.36542849606662442</v>
      </c>
      <c r="AE3560">
        <f t="shared" si="354"/>
        <v>-0.36542849606662442</v>
      </c>
      <c r="AF3560">
        <f t="shared" si="355"/>
        <v>-0.45480530482269993</v>
      </c>
    </row>
    <row r="3561" spans="1:32" x14ac:dyDescent="0.35">
      <c r="A3561">
        <v>1993</v>
      </c>
      <c r="B3561">
        <v>1</v>
      </c>
      <c r="C3561">
        <v>1</v>
      </c>
      <c r="D3561">
        <f>(training!D3561 - MIN(training!$D$3:$D$4001)) / (MAX(training!$D$3:$D$4001) - MIN(training!$D$3:$D$4001))</f>
        <v>0.5757575757575758</v>
      </c>
      <c r="E3561">
        <f t="shared" si="351"/>
        <v>1</v>
      </c>
      <c r="F3561">
        <f t="shared" si="352"/>
        <v>0</v>
      </c>
      <c r="G3561">
        <v>3</v>
      </c>
      <c r="H3561">
        <v>1</v>
      </c>
      <c r="I3561">
        <f>(training!I3561 - MIN(training!I$3:I$4001)) / (MAX(training!I$3:I$4001) - MIN(training!I$3:I$4001))</f>
        <v>0.85185185185185186</v>
      </c>
      <c r="J3561">
        <v>2</v>
      </c>
      <c r="K3561">
        <v>2</v>
      </c>
      <c r="L3561">
        <v>3</v>
      </c>
      <c r="M3561">
        <v>3</v>
      </c>
      <c r="N3561">
        <v>4</v>
      </c>
      <c r="O3561">
        <v>6</v>
      </c>
      <c r="P3561">
        <f>(training!P3561 - MIN(training!P$3:P$4001)) / (MAX(training!P$3:P$4001) - MIN(training!P$3:P$4001))</f>
        <v>0.4784681125797709</v>
      </c>
      <c r="Q3561">
        <f>(training!Q3561 - MIN(training!Q$3:Q$4001)) / (MAX(training!Q$3:Q$4001) - MIN(training!Q$3:Q$4001))</f>
        <v>0.49137596851189974</v>
      </c>
      <c r="R3561">
        <f>(training!R3561 - MIN(training!R$3:R$4001)) / (MAX(training!R$3:R$4001) - MIN(training!R$3:R$4001))</f>
        <v>0.81851639221443473</v>
      </c>
      <c r="S3561">
        <f>(training!S3561 - MIN(training!S$3:S$4001)) / (MAX(training!S$3:S$4001) - MIN(training!S$3:S$4001))</f>
        <v>0.55347865508622462</v>
      </c>
      <c r="T3561">
        <f>(training!T3561 - MIN(training!T$3:T$4001)) / (MAX(training!T$3:T$4001) - MIN(training!T$3:T$4001))</f>
        <v>0.55703365546631833</v>
      </c>
      <c r="U3561">
        <f>(training!U3561 - MIN(training!U$3:U$4001)) / (MAX(training!U$3:U$4001) - MIN(training!U$3:U$4001))</f>
        <v>0.66651501959244341</v>
      </c>
      <c r="V3561">
        <f>(training!V3561 - MIN(training!V$3:V$4001)) / (MAX(training!V$3:V$4001) - MIN(training!V$3:V$4001))</f>
        <v>8.5680000000000006E-2</v>
      </c>
      <c r="W3561">
        <f>(training!W3561 - MIN(training!W$3:W$4001)) / (MAX(training!W$3:W$4001) - MIN(training!W$3:W$4001))</f>
        <v>2.7474329906783522E-2</v>
      </c>
      <c r="X3561">
        <f>(training!X3561 - MIN(training!X$3:X$4001)) / (MAX(training!X$3:X$4001) - MIN(training!X$3:X$4001))</f>
        <v>2.797308155885898E-2</v>
      </c>
      <c r="Y3561">
        <f>(training!Y3561 - MIN(training!Y$3:Y$4001)) / (MAX(training!Y$3:Y$4001) - MIN(training!Y$3:Y$4001))</f>
        <v>0.12538048780487804</v>
      </c>
      <c r="Z3561">
        <f>(training!Z3561 - MIN(training!Z$3:Z$4001)) / (MAX(training!Z$3:Z$4001) - MIN(training!Z$3:Z$4001))</f>
        <v>9.9397590361445784E-2</v>
      </c>
      <c r="AA3561">
        <f>(training!AA3561 - MIN(training!AA$3:AA$4001)) / (MAX(training!AA$3:AA$4001) - MIN(training!AA$3:AA$4001))</f>
        <v>4.0668399329633453E-4</v>
      </c>
      <c r="AB3561">
        <v>0</v>
      </c>
      <c r="AC3561">
        <f t="shared" si="350"/>
        <v>-5.0634813626546482E-2</v>
      </c>
      <c r="AD3561">
        <f t="shared" si="353"/>
        <v>0.48734400052107374</v>
      </c>
      <c r="AE3561">
        <f t="shared" si="354"/>
        <v>-0.48734400052107374</v>
      </c>
      <c r="AF3561">
        <f t="shared" si="355"/>
        <v>-0.66815022505940269</v>
      </c>
    </row>
    <row r="3562" spans="1:32" x14ac:dyDescent="0.35">
      <c r="A3562">
        <v>1994</v>
      </c>
      <c r="B3562">
        <v>2</v>
      </c>
      <c r="C3562">
        <v>1</v>
      </c>
      <c r="D3562">
        <f>(training!D3562 - MIN(training!$D$3:$D$4001)) / (MAX(training!$D$3:$D$4001) - MIN(training!$D$3:$D$4001))</f>
        <v>0.30303030303030304</v>
      </c>
      <c r="E3562">
        <f t="shared" si="351"/>
        <v>0</v>
      </c>
      <c r="F3562">
        <f t="shared" si="352"/>
        <v>1</v>
      </c>
      <c r="G3562">
        <v>1</v>
      </c>
      <c r="H3562">
        <v>1</v>
      </c>
      <c r="I3562">
        <f>(training!I3562 - MIN(training!I$3:I$4001)) / (MAX(training!I$3:I$4001) - MIN(training!I$3:I$4001))</f>
        <v>0.40740740740740738</v>
      </c>
      <c r="J3562">
        <v>-2</v>
      </c>
      <c r="K3562">
        <v>-2</v>
      </c>
      <c r="L3562">
        <v>-2</v>
      </c>
      <c r="M3562">
        <v>-2</v>
      </c>
      <c r="N3562">
        <v>-2</v>
      </c>
      <c r="O3562">
        <v>-2</v>
      </c>
      <c r="P3562">
        <f>(training!P3562 - MIN(training!P$3:P$4001)) / (MAX(training!P$3:P$4001) - MIN(training!P$3:P$4001))</f>
        <v>2.9630287966966904E-2</v>
      </c>
      <c r="Q3562">
        <f>(training!Q3562 - MIN(training!Q$3:Q$4001)) / (MAX(training!Q$3:Q$4001) - MIN(training!Q$3:Q$4001))</f>
        <v>2.63574038180313E-2</v>
      </c>
      <c r="R3562">
        <f>(training!R3562 - MIN(training!R$3:R$4001)) / (MAX(training!R$3:R$4001) - MIN(training!R$3:R$4001))</f>
        <v>4.8403036511883574E-2</v>
      </c>
      <c r="S3562">
        <f>(training!S3562 - MIN(training!S$3:S$4001)) / (MAX(training!S$3:S$4001) - MIN(training!S$3:S$4001))</f>
        <v>2.7396187454913269E-2</v>
      </c>
      <c r="T3562">
        <f>(training!T3562 - MIN(training!T$3:T$4001)) / (MAX(training!T$3:T$4001) - MIN(training!T$3:T$4001))</f>
        <v>3.7801960427250064E-2</v>
      </c>
      <c r="U3562">
        <f>(training!U3562 - MIN(training!U$3:U$4001)) / (MAX(training!U$3:U$4001) - MIN(training!U$3:U$4001))</f>
        <v>0.27209096980097092</v>
      </c>
      <c r="V3562">
        <f>(training!V3562 - MIN(training!V$3:V$4001)) / (MAX(training!V$3:V$4001) - MIN(training!V$3:V$4001))</f>
        <v>4.1613333333333336E-2</v>
      </c>
      <c r="W3562">
        <f>(training!W3562 - MIN(training!W$3:W$4001)) / (MAX(training!W$3:W$4001) - MIN(training!W$3:W$4001))</f>
        <v>4.0529281469632798E-2</v>
      </c>
      <c r="X3562">
        <f>(training!X3562 - MIN(training!X$3:X$4001)) / (MAX(training!X$3:X$4001) - MIN(training!X$3:X$4001))</f>
        <v>1.0979420561582073E-2</v>
      </c>
      <c r="Y3562">
        <f>(training!Y3562 - MIN(training!Y$3:Y$4001)) / (MAX(training!Y$3:Y$4001) - MIN(training!Y$3:Y$4001))</f>
        <v>3.797560975609756E-2</v>
      </c>
      <c r="Z3562">
        <f>(training!Z3562 - MIN(training!Z$3:Z$4001)) / (MAX(training!Z$3:Z$4001) - MIN(training!Z$3:Z$4001))</f>
        <v>4.355421686746988E-2</v>
      </c>
      <c r="AA3562">
        <f>(training!AA3562 - MIN(training!AA$3:AA$4001)) / (MAX(training!AA$3:AA$4001) - MIN(training!AA$3:AA$4001))</f>
        <v>2.6850601324844042E-2</v>
      </c>
      <c r="AB3562">
        <v>0</v>
      </c>
      <c r="AC3562">
        <f t="shared" si="350"/>
        <v>-1.502697824671136</v>
      </c>
      <c r="AD3562">
        <f t="shared" si="353"/>
        <v>0.18202349751233704</v>
      </c>
      <c r="AE3562">
        <f t="shared" si="354"/>
        <v>-0.18202349751233704</v>
      </c>
      <c r="AF3562">
        <f t="shared" si="355"/>
        <v>-0.20092166835718114</v>
      </c>
    </row>
    <row r="3563" spans="1:32" x14ac:dyDescent="0.35">
      <c r="A3563">
        <v>1995</v>
      </c>
      <c r="B3563">
        <v>1</v>
      </c>
      <c r="C3563">
        <v>1</v>
      </c>
      <c r="D3563">
        <f>(training!D3563 - MIN(training!$D$3:$D$4001)) / (MAX(training!$D$3:$D$4001) - MIN(training!$D$3:$D$4001))</f>
        <v>1.0101010101010102E-2</v>
      </c>
      <c r="E3563">
        <f t="shared" si="351"/>
        <v>1</v>
      </c>
      <c r="F3563">
        <f t="shared" si="352"/>
        <v>0</v>
      </c>
      <c r="G3563">
        <v>3</v>
      </c>
      <c r="H3563">
        <v>2</v>
      </c>
      <c r="I3563">
        <f>(training!I3563 - MIN(training!I$3:I$4001)) / (MAX(training!I$3:I$4001) - MIN(training!I$3:I$4001))</f>
        <v>0.57407407407407407</v>
      </c>
      <c r="J3563">
        <v>0</v>
      </c>
      <c r="K3563">
        <v>0</v>
      </c>
      <c r="L3563">
        <v>2</v>
      </c>
      <c r="M3563">
        <v>0</v>
      </c>
      <c r="N3563">
        <v>0</v>
      </c>
      <c r="O3563">
        <v>0</v>
      </c>
      <c r="P3563">
        <f>(training!P3563 - MIN(training!P$3:P$4001)) / (MAX(training!P$3:P$4001) - MIN(training!P$3:P$4001))</f>
        <v>3.1791904561971278E-2</v>
      </c>
      <c r="Q3563">
        <f>(training!Q3563 - MIN(training!Q$3:Q$4001)) / (MAX(training!Q$3:Q$4001) - MIN(training!Q$3:Q$4001))</f>
        <v>4.4691092416979383E-2</v>
      </c>
      <c r="R3563">
        <f>(training!R3563 - MIN(training!R$3:R$4001)) / (MAX(training!R$3:R$4001) - MIN(training!R$3:R$4001))</f>
        <v>4.5576299179589573E-2</v>
      </c>
      <c r="S3563">
        <f>(training!S3563 - MIN(training!S$3:S$4001)) / (MAX(training!S$3:S$4001) - MIN(training!S$3:S$4001))</f>
        <v>3.0407484783572657E-2</v>
      </c>
      <c r="T3563">
        <f>(training!T3563 - MIN(training!T$3:T$4001)) / (MAX(training!T$3:T$4001) - MIN(training!T$3:T$4001))</f>
        <v>4.4252992655200489E-2</v>
      </c>
      <c r="U3563">
        <f>(training!U3563 - MIN(training!U$3:U$4001)) / (MAX(training!U$3:U$4001) - MIN(training!U$3:U$4001))</f>
        <v>0.27198184538607373</v>
      </c>
      <c r="V3563">
        <f>(training!V3563 - MIN(training!V$3:V$4001)) / (MAX(training!V$3:V$4001) - MIN(training!V$3:V$4001))</f>
        <v>1.336E-2</v>
      </c>
      <c r="W3563">
        <f>(training!W3563 - MIN(training!W$3:W$4001)) / (MAX(training!W$3:W$4001) - MIN(training!W$3:W$4001))</f>
        <v>0</v>
      </c>
      <c r="X3563">
        <f>(training!X3563 - MIN(training!X$3:X$4001)) / (MAX(training!X$3:X$4001) - MIN(training!X$3:X$4001))</f>
        <v>1.1160216061782955E-3</v>
      </c>
      <c r="Y3563">
        <f>(training!Y3563 - MIN(training!Y$3:Y$4001)) / (MAX(training!Y$3:Y$4001) - MIN(training!Y$3:Y$4001))</f>
        <v>7.8048780487804878E-3</v>
      </c>
      <c r="Z3563">
        <f>(training!Z3563 - MIN(training!Z$3:Z$4001)) / (MAX(training!Z$3:Z$4001) - MIN(training!Z$3:Z$4001))</f>
        <v>1.8072289156626507E-3</v>
      </c>
      <c r="AA3563">
        <f>(training!AA3563 - MIN(training!AA$3:AA$4001)) / (MAX(training!AA$3:AA$4001) - MIN(training!AA$3:AA$4001))</f>
        <v>1.006306439226279E-3</v>
      </c>
      <c r="AB3563">
        <v>0</v>
      </c>
      <c r="AC3563">
        <f t="shared" si="350"/>
        <v>-9.2980307478636986E-3</v>
      </c>
      <c r="AD3563">
        <f t="shared" si="353"/>
        <v>0.497675509059684</v>
      </c>
      <c r="AE3563">
        <f t="shared" si="354"/>
        <v>-0.497675509059684</v>
      </c>
      <c r="AF3563">
        <f t="shared" si="355"/>
        <v>-0.68850897181905923</v>
      </c>
    </row>
    <row r="3564" spans="1:32" x14ac:dyDescent="0.35">
      <c r="A3564">
        <v>1996</v>
      </c>
      <c r="B3564">
        <v>2</v>
      </c>
      <c r="C3564">
        <v>1</v>
      </c>
      <c r="D3564">
        <f>(training!D3564 - MIN(training!$D$3:$D$4001)) / (MAX(training!$D$3:$D$4001) - MIN(training!$D$3:$D$4001))</f>
        <v>0.17171717171717171</v>
      </c>
      <c r="E3564">
        <f t="shared" si="351"/>
        <v>0</v>
      </c>
      <c r="F3564">
        <f t="shared" si="352"/>
        <v>1</v>
      </c>
      <c r="G3564">
        <v>1</v>
      </c>
      <c r="H3564">
        <v>2</v>
      </c>
      <c r="I3564">
        <f>(training!I3564 - MIN(training!I$3:I$4001)) / (MAX(training!I$3:I$4001) - MIN(training!I$3:I$4001))</f>
        <v>0.40740740740740738</v>
      </c>
      <c r="J3564">
        <v>-2</v>
      </c>
      <c r="K3564">
        <v>-1</v>
      </c>
      <c r="L3564">
        <v>-1</v>
      </c>
      <c r="M3564">
        <v>-1</v>
      </c>
      <c r="N3564">
        <v>0</v>
      </c>
      <c r="O3564">
        <v>-1</v>
      </c>
      <c r="P3564">
        <f>(training!P3564 - MIN(training!P$3:P$4001)) / (MAX(training!P$3:P$4001) - MIN(training!P$3:P$4001))</f>
        <v>2.3539759545692755E-2</v>
      </c>
      <c r="Q3564">
        <f>(training!Q3564 - MIN(training!Q$3:Q$4001)) / (MAX(training!Q$3:Q$4001) - MIN(training!Q$3:Q$4001))</f>
        <v>3.1280889519003409E-2</v>
      </c>
      <c r="R3564">
        <f>(training!R3564 - MIN(training!R$3:R$4001)) / (MAX(training!R$3:R$4001) - MIN(training!R$3:R$4001))</f>
        <v>5.6841158911798723E-2</v>
      </c>
      <c r="S3564">
        <f>(training!S3564 - MIN(training!S$3:S$4001)) / (MAX(training!S$3:S$4001) - MIN(training!S$3:S$4001))</f>
        <v>4.1836075121389475E-2</v>
      </c>
      <c r="T3564">
        <f>(training!T3564 - MIN(training!T$3:T$4001)) / (MAX(training!T$3:T$4001) - MIN(training!T$3:T$4001))</f>
        <v>3.2929149581478294E-2</v>
      </c>
      <c r="U3564">
        <f>(training!U3564 - MIN(training!U$3:U$4001)) / (MAX(training!U$3:U$4001) - MIN(training!U$3:U$4001))</f>
        <v>0.26282154238907157</v>
      </c>
      <c r="V3564">
        <f>(training!V3564 - MIN(training!V$3:V$4001)) / (MAX(training!V$3:V$4001) - MIN(training!V$3:V$4001))</f>
        <v>2.2823333333333334E-2</v>
      </c>
      <c r="W3564">
        <f>(training!W3564 - MIN(training!W$3:W$4001)) / (MAX(training!W$3:W$4001) - MIN(training!W$3:W$4001))</f>
        <v>5.4466755886630649E-2</v>
      </c>
      <c r="X3564">
        <f>(training!X3564 - MIN(training!X$3:X$4001)) / (MAX(training!X$3:X$4001) - MIN(training!X$3:X$4001))</f>
        <v>2.5588143386455962E-2</v>
      </c>
      <c r="Y3564">
        <f>(training!Y3564 - MIN(training!Y$3:Y$4001)) / (MAX(training!Y$3:Y$4001) - MIN(training!Y$3:Y$4001))</f>
        <v>0</v>
      </c>
      <c r="Z3564">
        <f>(training!Z3564 - MIN(training!Z$3:Z$4001)) / (MAX(training!Z$3:Z$4001) - MIN(training!Z$3:Z$4001))</f>
        <v>7.2228915662650604E-3</v>
      </c>
      <c r="AA3564">
        <f>(training!AA3564 - MIN(training!AA$3:AA$4001)) / (MAX(training!AA$3:AA$4001) - MIN(training!AA$3:AA$4001))</f>
        <v>4.3787570980543485E-2</v>
      </c>
      <c r="AB3564">
        <v>0</v>
      </c>
      <c r="AC3564">
        <f t="shared" si="350"/>
        <v>-1.3771806381523595</v>
      </c>
      <c r="AD3564">
        <f t="shared" si="353"/>
        <v>0.20146218333423069</v>
      </c>
      <c r="AE3564">
        <f t="shared" si="354"/>
        <v>-0.20146218333423069</v>
      </c>
      <c r="AF3564">
        <f t="shared" si="355"/>
        <v>-0.22497295281698115</v>
      </c>
    </row>
    <row r="3565" spans="1:32" x14ac:dyDescent="0.35">
      <c r="A3565">
        <v>1997</v>
      </c>
      <c r="B3565">
        <v>2</v>
      </c>
      <c r="C3565">
        <v>1</v>
      </c>
      <c r="D3565">
        <f>(training!D3565 - MIN(training!$D$3:$D$4001)) / (MAX(training!$D$3:$D$4001) - MIN(training!$D$3:$D$4001))</f>
        <v>5.0505050505050504E-2</v>
      </c>
      <c r="E3565">
        <f t="shared" si="351"/>
        <v>0</v>
      </c>
      <c r="F3565">
        <f t="shared" si="352"/>
        <v>1</v>
      </c>
      <c r="G3565">
        <v>1</v>
      </c>
      <c r="H3565">
        <v>2</v>
      </c>
      <c r="I3565">
        <f>(training!I3565 - MIN(training!I$3:I$4001)) / (MAX(training!I$3:I$4001) - MIN(training!I$3:I$4001))</f>
        <v>5.5555555555555552E-2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f>(training!P3565 - MIN(training!P$3:P$4001)) / (MAX(training!P$3:P$4001) - MIN(training!P$3:P$4001))</f>
        <v>3.0070579437877529E-2</v>
      </c>
      <c r="Q3565">
        <f>(training!Q3565 - MIN(training!Q$3:Q$4001)) / (MAX(training!Q$3:Q$4001) - MIN(training!Q$3:Q$4001))</f>
        <v>4.0556792100214643E-2</v>
      </c>
      <c r="R3565">
        <f>(training!R3565 - MIN(training!R$3:R$4001)) / (MAX(training!R$3:R$4001) - MIN(training!R$3:R$4001))</f>
        <v>5.3691173474799278E-2</v>
      </c>
      <c r="S3565">
        <f>(training!S3565 - MIN(training!S$3:S$4001)) / (MAX(training!S$3:S$4001) - MIN(training!S$3:S$4001))</f>
        <v>3.3614020070903368E-2</v>
      </c>
      <c r="T3565">
        <f>(training!T3565 - MIN(training!T$3:T$4001)) / (MAX(training!T$3:T$4001) - MIN(training!T$3:T$4001))</f>
        <v>4.4946865849089385E-2</v>
      </c>
      <c r="U3565">
        <f>(training!U3565 - MIN(training!U$3:U$4001)) / (MAX(training!U$3:U$4001) - MIN(training!U$3:U$4001))</f>
        <v>0.2735464743207966</v>
      </c>
      <c r="V3565">
        <f>(training!V3565 - MIN(training!V$3:V$4001)) / (MAX(training!V$3:V$4001) - MIN(training!V$3:V$4001))</f>
        <v>6.6666666666666671E-3</v>
      </c>
      <c r="W3565">
        <f>(training!W3565 - MIN(training!W$3:W$4001)) / (MAX(training!W$3:W$4001) - MIN(training!W$3:W$4001))</f>
        <v>3.7739464157669675E-3</v>
      </c>
      <c r="X3565">
        <f>(training!X3565 - MIN(training!X$3:X$4001)) / (MAX(training!X$3:X$4001) - MIN(training!X$3:X$4001))</f>
        <v>2.232043212356591E-3</v>
      </c>
      <c r="Y3565">
        <f>(training!Y3565 - MIN(training!Y$3:Y$4001)) / (MAX(training!Y$3:Y$4001) - MIN(training!Y$3:Y$4001))</f>
        <v>4.8780487804878049E-3</v>
      </c>
      <c r="Z3565">
        <f>(training!Z3565 - MIN(training!Z$3:Z$4001)) / (MAX(training!Z$3:Z$4001) - MIN(training!Z$3:Z$4001))</f>
        <v>6.024096385542169E-3</v>
      </c>
      <c r="AA3565">
        <f>(training!AA3565 - MIN(training!AA$3:AA$4001)) / (MAX(training!AA$3:AA$4001) - MIN(training!AA$3:AA$4001))</f>
        <v>1.8915534571922537E-3</v>
      </c>
      <c r="AB3565">
        <v>0</v>
      </c>
      <c r="AC3565">
        <f t="shared" si="350"/>
        <v>-0.16975256326040694</v>
      </c>
      <c r="AD3565">
        <f t="shared" si="353"/>
        <v>0.45766347426586129</v>
      </c>
      <c r="AE3565">
        <f t="shared" si="354"/>
        <v>-0.45766347426586129</v>
      </c>
      <c r="AF3565">
        <f t="shared" si="355"/>
        <v>-0.6118685740303309</v>
      </c>
    </row>
    <row r="3566" spans="1:32" x14ac:dyDescent="0.35">
      <c r="A3566">
        <v>1998</v>
      </c>
      <c r="B3566">
        <v>2</v>
      </c>
      <c r="C3566">
        <v>1</v>
      </c>
      <c r="D3566">
        <f>(training!D3566 - MIN(training!$D$3:$D$4001)) / (MAX(training!$D$3:$D$4001) - MIN(training!$D$3:$D$4001))</f>
        <v>3.0303030303030304E-2</v>
      </c>
      <c r="E3566">
        <f t="shared" si="351"/>
        <v>0</v>
      </c>
      <c r="F3566">
        <f t="shared" si="352"/>
        <v>1</v>
      </c>
      <c r="G3566">
        <v>3</v>
      </c>
      <c r="H3566">
        <v>1</v>
      </c>
      <c r="I3566">
        <f>(training!I3566 - MIN(training!I$3:I$4001)) / (MAX(training!I$3:I$4001) - MIN(training!I$3:I$4001))</f>
        <v>0.70370370370370372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2</v>
      </c>
      <c r="P3566">
        <f>(training!P3566 - MIN(training!P$3:P$4001)) / (MAX(training!P$3:P$4001) - MIN(training!P$3:P$4001))</f>
        <v>2.9783521657539048E-2</v>
      </c>
      <c r="Q3566">
        <f>(training!Q3566 - MIN(training!Q$3:Q$4001)) / (MAX(training!Q$3:Q$4001) - MIN(training!Q$3:Q$4001))</f>
        <v>3.9632771022223102E-2</v>
      </c>
      <c r="R3566">
        <f>(training!R3566 - MIN(training!R$3:R$4001)) / (MAX(training!R$3:R$4001) - MIN(training!R$3:R$4001))</f>
        <v>5.1152328985758562E-2</v>
      </c>
      <c r="S3566">
        <f>(training!S3566 - MIN(training!S$3:S$4001)) / (MAX(training!S$3:S$4001) - MIN(training!S$3:S$4001))</f>
        <v>3.2592605665651135E-2</v>
      </c>
      <c r="T3566">
        <f>(training!T3566 - MIN(training!T$3:T$4001)) / (MAX(training!T$3:T$4001) - MIN(training!T$3:T$4001))</f>
        <v>4.6686258380376468E-2</v>
      </c>
      <c r="U3566">
        <f>(training!U3566 - MIN(training!U$3:U$4001)) / (MAX(training!U$3:U$4001) - MIN(training!U$3:U$4001))</f>
        <v>0.27300546313708102</v>
      </c>
      <c r="V3566">
        <f>(training!V3566 - MIN(training!V$3:V$4001)) / (MAX(training!V$3:V$4001) - MIN(training!V$3:V$4001))</f>
        <v>5.2433333333333334E-3</v>
      </c>
      <c r="W3566">
        <f>(training!W3566 - MIN(training!W$3:W$4001)) / (MAX(training!W$3:W$4001) - MIN(training!W$3:W$4001))</f>
        <v>4.3893899851074267E-3</v>
      </c>
      <c r="X3566">
        <f>(training!X3566 - MIN(training!X$3:X$4001)) / (MAX(training!X$3:X$4001) - MIN(training!X$3:X$4001))</f>
        <v>5.6247488951386099E-4</v>
      </c>
      <c r="Y3566">
        <f>(training!Y3566 - MIN(training!Y$3:Y$4001)) / (MAX(training!Y$3:Y$4001) - MIN(training!Y$3:Y$4001))</f>
        <v>1.3512195121951219E-2</v>
      </c>
      <c r="Z3566">
        <f>(training!Z3566 - MIN(training!Z$3:Z$4001)) / (MAX(training!Z$3:Z$4001) - MIN(training!Z$3:Z$4001))</f>
        <v>1.8463855421686746E-3</v>
      </c>
      <c r="AA3566">
        <f>(training!AA3566 - MIN(training!AA$3:AA$4001)) / (MAX(training!AA$3:AA$4001) - MIN(training!AA$3:AA$4001))</f>
        <v>2.6481748400691554E-5</v>
      </c>
      <c r="AB3566">
        <v>0</v>
      </c>
      <c r="AC3566">
        <f t="shared" si="350"/>
        <v>-0.20874158957351757</v>
      </c>
      <c r="AD3566">
        <f t="shared" si="353"/>
        <v>0.44800327031592063</v>
      </c>
      <c r="AE3566">
        <f t="shared" si="354"/>
        <v>-0.44800327031592063</v>
      </c>
      <c r="AF3566">
        <f t="shared" si="355"/>
        <v>-0.59421315720795509</v>
      </c>
    </row>
    <row r="3567" spans="1:32" x14ac:dyDescent="0.35">
      <c r="A3567">
        <v>1999</v>
      </c>
      <c r="B3567">
        <v>2</v>
      </c>
      <c r="C3567">
        <v>1</v>
      </c>
      <c r="D3567">
        <f>(training!D3567 - MIN(training!$D$3:$D$4001)) / (MAX(training!$D$3:$D$4001) - MIN(training!$D$3:$D$4001))</f>
        <v>0.13131313131313133</v>
      </c>
      <c r="E3567">
        <f t="shared" si="351"/>
        <v>0</v>
      </c>
      <c r="F3567">
        <f t="shared" si="352"/>
        <v>1</v>
      </c>
      <c r="G3567">
        <v>2</v>
      </c>
      <c r="H3567">
        <v>1</v>
      </c>
      <c r="I3567">
        <f>(training!I3567 - MIN(training!I$3:I$4001)) / (MAX(training!I$3:I$4001) - MIN(training!I$3:I$4001))</f>
        <v>0.24074074074074073</v>
      </c>
      <c r="J3567">
        <v>0</v>
      </c>
      <c r="K3567">
        <v>0</v>
      </c>
      <c r="L3567">
        <v>2</v>
      </c>
      <c r="M3567">
        <v>0</v>
      </c>
      <c r="N3567">
        <v>0</v>
      </c>
      <c r="O3567">
        <v>0</v>
      </c>
      <c r="P3567">
        <f>(training!P3567 - MIN(training!P$3:P$4001)) / (MAX(training!P$3:P$4001) - MIN(training!P$3:P$4001))</f>
        <v>0.13868670554716175</v>
      </c>
      <c r="Q3567">
        <f>(training!Q3567 - MIN(training!Q$3:Q$4001)) / (MAX(training!Q$3:Q$4001) - MIN(training!Q$3:Q$4001))</f>
        <v>0.14937911137329163</v>
      </c>
      <c r="R3567">
        <f>(training!R3567 - MIN(training!R$3:R$4001)) / (MAX(training!R$3:R$4001) - MIN(training!R$3:R$4001))</f>
        <v>0.19786656250894405</v>
      </c>
      <c r="S3567">
        <f>(training!S3567 - MIN(training!S$3:S$4001)) / (MAX(training!S$3:S$4001) - MIN(training!S$3:S$4001))</f>
        <v>0.130530363363211</v>
      </c>
      <c r="T3567">
        <f>(training!T3567 - MIN(training!T$3:T$4001)) / (MAX(training!T$3:T$4001) - MIN(training!T$3:T$4001))</f>
        <v>0.14052972979761508</v>
      </c>
      <c r="U3567">
        <f>(training!U3567 - MIN(training!U$3:U$4001)) / (MAX(training!U$3:U$4001) - MIN(training!U$3:U$4001))</f>
        <v>0.3392332242345345</v>
      </c>
      <c r="V3567">
        <f>(training!V3567 - MIN(training!V$3:V$4001)) / (MAX(training!V$3:V$4001) - MIN(training!V$3:V$4001))</f>
        <v>2.7333333333333334E-2</v>
      </c>
      <c r="W3567">
        <f>(training!W3567 - MIN(training!W$3:W$4001)) / (MAX(training!W$3:W$4001) - MIN(training!W$3:W$4001))</f>
        <v>8.7091071133083859E-3</v>
      </c>
      <c r="X3567">
        <f>(training!X3567 - MIN(training!X$3:X$4001)) / (MAX(training!X$3:X$4001) - MIN(training!X$3:X$4001))</f>
        <v>4.4640864247131821E-3</v>
      </c>
      <c r="Y3567">
        <f>(training!Y3567 - MIN(training!Y$3:Y$4001)) / (MAX(training!Y$3:Y$4001) - MIN(training!Y$3:Y$4001))</f>
        <v>2.1951219512195121E-2</v>
      </c>
      <c r="Z3567">
        <f>(training!Z3567 - MIN(training!Z$3:Z$4001)) / (MAX(training!Z$3:Z$4001) - MIN(training!Z$3:Z$4001))</f>
        <v>1.2048192771084338E-2</v>
      </c>
      <c r="AA3567">
        <f>(training!AA3567 - MIN(training!AA$3:AA$4001)) / (MAX(training!AA$3:AA$4001) - MIN(training!AA$3:AA$4001))</f>
        <v>7.9445245202074653E-3</v>
      </c>
      <c r="AB3567">
        <v>0</v>
      </c>
      <c r="AC3567">
        <f t="shared" si="350"/>
        <v>-9.5887547690736763E-2</v>
      </c>
      <c r="AD3567">
        <f t="shared" si="353"/>
        <v>0.47604646350865321</v>
      </c>
      <c r="AE3567">
        <f t="shared" si="354"/>
        <v>-0.47604646350865321</v>
      </c>
      <c r="AF3567">
        <f t="shared" si="355"/>
        <v>-0.64635226941062474</v>
      </c>
    </row>
    <row r="3568" spans="1:32" x14ac:dyDescent="0.35">
      <c r="A3568">
        <v>2000</v>
      </c>
      <c r="B3568">
        <v>1</v>
      </c>
      <c r="C3568">
        <v>1</v>
      </c>
      <c r="D3568">
        <f>(training!D3568 - MIN(training!$D$3:$D$4001)) / (MAX(training!$D$3:$D$4001) - MIN(training!$D$3:$D$4001))</f>
        <v>0.21212121212121213</v>
      </c>
      <c r="E3568">
        <f t="shared" si="351"/>
        <v>1</v>
      </c>
      <c r="F3568">
        <f t="shared" si="352"/>
        <v>0</v>
      </c>
      <c r="G3568">
        <v>2</v>
      </c>
      <c r="H3568">
        <v>1</v>
      </c>
      <c r="I3568">
        <f>(training!I3568 - MIN(training!I$3:I$4001)) / (MAX(training!I$3:I$4001) - MIN(training!I$3:I$4001))</f>
        <v>0.20370370370370369</v>
      </c>
      <c r="J3568">
        <v>0</v>
      </c>
      <c r="K3568">
        <v>-1</v>
      </c>
      <c r="L3568">
        <v>-1</v>
      </c>
      <c r="M3568">
        <v>-1</v>
      </c>
      <c r="N3568">
        <v>-1</v>
      </c>
      <c r="O3568">
        <v>-1</v>
      </c>
      <c r="P3568">
        <f>(training!P3568 - MIN(training!P$3:P$4001)) / (MAX(training!P$3:P$4001) - MIN(training!P$3:P$4001))</f>
        <v>2.2868595980986763E-2</v>
      </c>
      <c r="Q3568">
        <f>(training!Q3568 - MIN(training!Q$3:Q$4001)) / (MAX(training!Q$3:Q$4001) - MIN(training!Q$3:Q$4001))</f>
        <v>3.2709553009760715E-2</v>
      </c>
      <c r="R3568">
        <f>(training!R3568 - MIN(training!R$3:R$4001)) / (MAX(training!R$3:R$4001) - MIN(training!R$3:R$4001))</f>
        <v>3.8722429209506859E-2</v>
      </c>
      <c r="S3568">
        <f>(training!S3568 - MIN(training!S$3:S$4001)) / (MAX(training!S$3:S$4001) - MIN(training!S$3:S$4001))</f>
        <v>1.6545589717908725E-2</v>
      </c>
      <c r="T3568">
        <f>(training!T3568 - MIN(training!T$3:T$4001)) / (MAX(training!T$3:T$4001) - MIN(training!T$3:T$4001))</f>
        <v>3.8026972096459888E-2</v>
      </c>
      <c r="U3568">
        <f>(training!U3568 - MIN(training!U$3:U$4001)) / (MAX(training!U$3:U$4001) - MIN(training!U$3:U$4001))</f>
        <v>0.26097872304454045</v>
      </c>
      <c r="V3568">
        <f>(training!V3568 - MIN(training!V$3:V$4001)) / (MAX(training!V$3:V$4001) - MIN(training!V$3:V$4001))</f>
        <v>2.7626666666666667E-2</v>
      </c>
      <c r="W3568">
        <f>(training!W3568 - MIN(training!W$3:W$4001)) / (MAX(training!W$3:W$4001) - MIN(training!W$3:W$4001))</f>
        <v>2.322428563548903E-2</v>
      </c>
      <c r="X3568">
        <f>(training!X3568 - MIN(training!X$3:X$4001)) / (MAX(training!X$3:X$4001) - MIN(training!X$3:X$4001))</f>
        <v>0</v>
      </c>
      <c r="Y3568">
        <f>(training!Y3568 - MIN(training!Y$3:Y$4001)) / (MAX(training!Y$3:Y$4001) - MIN(training!Y$3:Y$4001))</f>
        <v>3.9024390243902439E-2</v>
      </c>
      <c r="Z3568">
        <f>(training!Z3568 - MIN(training!Z$3:Z$4001)) / (MAX(training!Z$3:Z$4001) - MIN(training!Z$3:Z$4001))</f>
        <v>0</v>
      </c>
      <c r="AA3568">
        <f>(training!AA3568 - MIN(training!AA$3:AA$4001)) / (MAX(training!AA$3:AA$4001) - MIN(training!AA$3:AA$4001))</f>
        <v>0</v>
      </c>
      <c r="AB3568">
        <v>0</v>
      </c>
      <c r="AC3568">
        <f t="shared" si="350"/>
        <v>-0.18810666989595012</v>
      </c>
      <c r="AD3568">
        <f t="shared" si="353"/>
        <v>0.45311151005178396</v>
      </c>
      <c r="AE3568">
        <f t="shared" si="354"/>
        <v>-0.45311151005178396</v>
      </c>
      <c r="AF3568">
        <f t="shared" si="355"/>
        <v>-0.60351035484061111</v>
      </c>
    </row>
    <row r="3569" spans="1:32" x14ac:dyDescent="0.35">
      <c r="A3569">
        <v>2002</v>
      </c>
      <c r="B3569">
        <v>1</v>
      </c>
      <c r="C3569">
        <v>1</v>
      </c>
      <c r="D3569">
        <f>(training!D3569 - MIN(training!$D$3:$D$4001)) / (MAX(training!$D$3:$D$4001) - MIN(training!$D$3:$D$4001))</f>
        <v>1.0101010101010102E-2</v>
      </c>
      <c r="E3569">
        <f t="shared" si="351"/>
        <v>1</v>
      </c>
      <c r="F3569">
        <f t="shared" si="352"/>
        <v>0</v>
      </c>
      <c r="G3569">
        <v>1</v>
      </c>
      <c r="H3569">
        <v>1</v>
      </c>
      <c r="I3569">
        <f>(training!I3569 - MIN(training!I$3:I$4001)) / (MAX(training!I$3:I$4001) - MIN(training!I$3:I$4001))</f>
        <v>0.57407407407407407</v>
      </c>
      <c r="J3569">
        <v>0</v>
      </c>
      <c r="K3569">
        <v>-1</v>
      </c>
      <c r="L3569">
        <v>-1</v>
      </c>
      <c r="M3569">
        <v>-1</v>
      </c>
      <c r="N3569">
        <v>0</v>
      </c>
      <c r="O3569">
        <v>-1</v>
      </c>
      <c r="P3569">
        <f>(training!P3569 - MIN(training!P$3:P$4001)) / (MAX(training!P$3:P$4001) - MIN(training!P$3:P$4001))</f>
        <v>3.5091536698958113E-2</v>
      </c>
      <c r="Q3569">
        <f>(training!Q3569 - MIN(training!Q$3:Q$4001)) / (MAX(training!Q$3:Q$4001) - MIN(training!Q$3:Q$4001))</f>
        <v>2.4879168381029809E-2</v>
      </c>
      <c r="R3569">
        <f>(training!R3569 - MIN(training!R$3:R$4001)) / (MAX(training!R$3:R$4001) - MIN(training!R$3:R$4001))</f>
        <v>2.5910355892796114E-2</v>
      </c>
      <c r="S3569">
        <f>(training!S3569 - MIN(training!S$3:S$4001)) / (MAX(training!S$3:S$4001) - MIN(training!S$3:S$4001))</f>
        <v>1.740596038323998E-2</v>
      </c>
      <c r="T3569">
        <f>(training!T3569 - MIN(training!T$3:T$4001)) / (MAX(training!T$3:T$4001) - MIN(training!T$3:T$4001))</f>
        <v>3.0470766274623078E-2</v>
      </c>
      <c r="U3569">
        <f>(training!U3569 - MIN(training!U$3:U$4001)) / (MAX(training!U$3:U$4001) - MIN(training!U$3:U$4001))</f>
        <v>0.2689709337130658</v>
      </c>
      <c r="V3569">
        <f>(training!V3569 - MIN(training!V$3:V$4001)) / (MAX(training!V$3:V$4001) - MIN(training!V$3:V$4001))</f>
        <v>1.2999999999999999E-3</v>
      </c>
      <c r="W3569">
        <f>(training!W3569 - MIN(training!W$3:W$4001)) / (MAX(training!W$3:W$4001) - MIN(training!W$3:W$4001))</f>
        <v>1.1321839247300902E-3</v>
      </c>
      <c r="X3569">
        <f>(training!X3569 - MIN(training!X$3:X$4001)) / (MAX(training!X$3:X$4001) - MIN(training!X$3:X$4001))</f>
        <v>8.7049685281907058E-4</v>
      </c>
      <c r="Y3569">
        <f>(training!Y3569 - MIN(training!Y$3:Y$4001)) / (MAX(training!Y$3:Y$4001) - MIN(training!Y$3:Y$4001))</f>
        <v>0</v>
      </c>
      <c r="Z3569">
        <f>(training!Z3569 - MIN(training!Z$3:Z$4001)) / (MAX(training!Z$3:Z$4001) - MIN(training!Z$3:Z$4001))</f>
        <v>3.1325301204819279E-2</v>
      </c>
      <c r="AA3569">
        <f>(training!AA3569 - MIN(training!AA$3:AA$4001)) / (MAX(training!AA$3:AA$4001) - MIN(training!AA$3:AA$4001))</f>
        <v>0</v>
      </c>
      <c r="AB3569">
        <v>0</v>
      </c>
      <c r="AC3569">
        <f t="shared" si="350"/>
        <v>0.15438453814364009</v>
      </c>
      <c r="AD3569">
        <f t="shared" si="353"/>
        <v>0.53851965657336776</v>
      </c>
      <c r="AE3569">
        <f t="shared" si="354"/>
        <v>-0.53851965657336776</v>
      </c>
      <c r="AF3569">
        <f t="shared" si="355"/>
        <v>-0.77331581873802502</v>
      </c>
    </row>
    <row r="3570" spans="1:32" x14ac:dyDescent="0.35">
      <c r="A3570">
        <v>2003</v>
      </c>
      <c r="B3570">
        <v>2</v>
      </c>
      <c r="C3570">
        <v>1</v>
      </c>
      <c r="D3570">
        <f>(training!D3570 - MIN(training!$D$3:$D$4001)) / (MAX(training!$D$3:$D$4001) - MIN(training!$D$3:$D$4001))</f>
        <v>4.0404040404040407E-2</v>
      </c>
      <c r="E3570">
        <f t="shared" si="351"/>
        <v>0</v>
      </c>
      <c r="F3570">
        <f t="shared" si="352"/>
        <v>1</v>
      </c>
      <c r="G3570">
        <v>1</v>
      </c>
      <c r="H3570">
        <v>2</v>
      </c>
      <c r="I3570">
        <f>(training!I3570 - MIN(training!I$3:I$4001)) / (MAX(training!I$3:I$4001) - MIN(training!I$3:I$4001))</f>
        <v>3.7037037037037035E-2</v>
      </c>
      <c r="J3570">
        <v>-1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f>(training!P3570 - MIN(training!P$3:P$4001)) / (MAX(training!P$3:P$4001) - MIN(training!P$3:P$4001))</f>
        <v>3.0056277626757461E-2</v>
      </c>
      <c r="Q3570">
        <f>(training!Q3570 - MIN(training!Q$3:Q$4001)) / (MAX(training!Q$3:Q$4001) - MIN(training!Q$3:Q$4001))</f>
        <v>4.0147327824237709E-2</v>
      </c>
      <c r="R3570">
        <f>(training!R3570 - MIN(training!R$3:R$4001)) / (MAX(training!R$3:R$4001) - MIN(training!R$3:R$4001))</f>
        <v>5.5898351939741166E-2</v>
      </c>
      <c r="S3570">
        <f>(training!S3570 - MIN(training!S$3:S$4001)) / (MAX(training!S$3:S$4001) - MIN(training!S$3:S$4001))</f>
        <v>3.7063224007430076E-2</v>
      </c>
      <c r="T3570">
        <f>(training!T3570 - MIN(training!T$3:T$4001)) / (MAX(training!T$3:T$4001) - MIN(training!T$3:T$4001))</f>
        <v>4.9683623127431957E-2</v>
      </c>
      <c r="U3570">
        <f>(training!U3570 - MIN(training!U$3:U$4001)) / (MAX(training!U$3:U$4001) - MIN(training!U$3:U$4001))</f>
        <v>0.27505654104807087</v>
      </c>
      <c r="V3570">
        <f>(training!V3570 - MIN(training!V$3:V$4001)) / (MAX(training!V$3:V$4001) - MIN(training!V$3:V$4001))</f>
        <v>4.3333333333333331E-3</v>
      </c>
      <c r="W3570">
        <f>(training!W3570 - MIN(training!W$3:W$4001)) / (MAX(training!W$3:W$4001) - MIN(training!W$3:W$4001))</f>
        <v>7.8410994376819834E-3</v>
      </c>
      <c r="X3570">
        <f>(training!X3570 - MIN(training!X$3:X$4001)) / (MAX(training!X$3:X$4001) - MIN(training!X$3:X$4001))</f>
        <v>7.8121512432480689E-4</v>
      </c>
      <c r="Y3570">
        <f>(training!Y3570 - MIN(training!Y$3:Y$4001)) / (MAX(training!Y$3:Y$4001) - MIN(training!Y$3:Y$4001))</f>
        <v>4.1317073170731708E-3</v>
      </c>
      <c r="Z3570">
        <f>(training!Z3570 - MIN(training!Z$3:Z$4001)) / (MAX(training!Z$3:Z$4001) - MIN(training!Z$3:Z$4001))</f>
        <v>1.9728915662650601E-3</v>
      </c>
      <c r="AA3570">
        <f>(training!AA3570 - MIN(training!AA$3:AA$4001)) / (MAX(training!AA$3:AA$4001) - MIN(training!AA$3:AA$4001))</f>
        <v>1.3240874200345777E-3</v>
      </c>
      <c r="AB3570">
        <v>0</v>
      </c>
      <c r="AC3570">
        <f t="shared" si="350"/>
        <v>-0.71152427560685405</v>
      </c>
      <c r="AD3570">
        <f t="shared" si="353"/>
        <v>0.32926211852703274</v>
      </c>
      <c r="AE3570">
        <f t="shared" si="354"/>
        <v>-0.32926211852703274</v>
      </c>
      <c r="AF3570">
        <f t="shared" si="355"/>
        <v>-0.39937685696899783</v>
      </c>
    </row>
    <row r="3571" spans="1:32" x14ac:dyDescent="0.35">
      <c r="A3571">
        <v>2005</v>
      </c>
      <c r="B3571">
        <v>2</v>
      </c>
      <c r="C3571">
        <v>1</v>
      </c>
      <c r="D3571">
        <f>(training!D3571 - MIN(training!$D$3:$D$4001)) / (MAX(training!$D$3:$D$4001) - MIN(training!$D$3:$D$4001))</f>
        <v>0.31313131313131315</v>
      </c>
      <c r="E3571">
        <f t="shared" si="351"/>
        <v>0</v>
      </c>
      <c r="F3571">
        <f t="shared" si="352"/>
        <v>1</v>
      </c>
      <c r="G3571">
        <v>2</v>
      </c>
      <c r="H3571">
        <v>2</v>
      </c>
      <c r="I3571">
        <f>(training!I3571 - MIN(training!I$3:I$4001)) / (MAX(training!I$3:I$4001) - MIN(training!I$3:I$4001))</f>
        <v>0.25925925925925924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f>(training!P3571 - MIN(training!P$3:P$4001)) / (MAX(training!P$3:P$4001) - MIN(training!P$3:P$4001))</f>
        <v>0.11552083620646503</v>
      </c>
      <c r="Q3571">
        <f>(training!Q3571 - MIN(training!Q$3:Q$4001)) / (MAX(training!Q$3:Q$4001) - MIN(training!Q$3:Q$4001))</f>
        <v>0.12420350275372162</v>
      </c>
      <c r="R3571">
        <f>(training!R3571 - MIN(training!R$3:R$4001)) / (MAX(training!R$3:R$4001) - MIN(training!R$3:R$4001))</f>
        <v>0.19970840327221362</v>
      </c>
      <c r="S3571">
        <f>(training!S3571 - MIN(training!S$3:S$4001)) / (MAX(training!S$3:S$4001) - MIN(training!S$3:S$4001))</f>
        <v>0.13095282742067493</v>
      </c>
      <c r="T3571">
        <f>(training!T3571 - MIN(training!T$3:T$4001)) / (MAX(training!T$3:T$4001) - MIN(training!T$3:T$4001))</f>
        <v>0.13445336816304659</v>
      </c>
      <c r="U3571">
        <f>(training!U3571 - MIN(training!U$3:U$4001)) / (MAX(training!U$3:U$4001) - MIN(training!U$3:U$4001))</f>
        <v>0.3394922025994665</v>
      </c>
      <c r="V3571">
        <f>(training!V3571 - MIN(training!V$3:V$4001)) / (MAX(training!V$3:V$4001) - MIN(training!V$3:V$4001))</f>
        <v>1.2970000000000001E-2</v>
      </c>
      <c r="W3571">
        <f>(training!W3571 - MIN(training!W$3:W$4001)) / (MAX(training!W$3:W$4001) - MIN(training!W$3:W$4001))</f>
        <v>1.5211907091245315E-2</v>
      </c>
      <c r="X3571">
        <f>(training!X3571 - MIN(training!X$3:X$4001)) / (MAX(training!X$3:X$4001) - MIN(training!X$3:X$4001))</f>
        <v>4.0355341279407165E-3</v>
      </c>
      <c r="Y3571">
        <f>(training!Y3571 - MIN(training!Y$3:Y$4001)) / (MAX(training!Y$3:Y$4001) - MIN(training!Y$3:Y$4001))</f>
        <v>1.8390243902439023E-2</v>
      </c>
      <c r="Z3571">
        <f>(training!Z3571 - MIN(training!Z$3:Z$4001)) / (MAX(training!Z$3:Z$4001) - MIN(training!Z$3:Z$4001))</f>
        <v>1.2843373493975904E-2</v>
      </c>
      <c r="AA3571">
        <f>(training!AA3571 - MIN(training!AA$3:AA$4001)) / (MAX(training!AA$3:AA$4001) - MIN(training!AA$3:AA$4001))</f>
        <v>6.327246314308089E-3</v>
      </c>
      <c r="AB3571">
        <v>0</v>
      </c>
      <c r="AC3571">
        <f t="shared" si="350"/>
        <v>-0.59175125791026661</v>
      </c>
      <c r="AD3571">
        <f t="shared" si="353"/>
        <v>0.35623313538329826</v>
      </c>
      <c r="AE3571">
        <f t="shared" si="354"/>
        <v>-0.35623313538329826</v>
      </c>
      <c r="AF3571">
        <f t="shared" si="355"/>
        <v>-0.44041862988450103</v>
      </c>
    </row>
    <row r="3572" spans="1:32" x14ac:dyDescent="0.35">
      <c r="A3572">
        <v>2006</v>
      </c>
      <c r="B3572">
        <v>1</v>
      </c>
      <c r="C3572">
        <v>1</v>
      </c>
      <c r="D3572">
        <f>(training!D3572 - MIN(training!$D$3:$D$4001)) / (MAX(training!$D$3:$D$4001) - MIN(training!$D$3:$D$4001))</f>
        <v>1.0101010101010102E-2</v>
      </c>
      <c r="E3572">
        <f t="shared" si="351"/>
        <v>1</v>
      </c>
      <c r="F3572">
        <f t="shared" si="352"/>
        <v>0</v>
      </c>
      <c r="G3572">
        <v>2</v>
      </c>
      <c r="H3572">
        <v>2</v>
      </c>
      <c r="I3572">
        <f>(training!I3572 - MIN(training!I$3:I$4001)) / (MAX(training!I$3:I$4001) - MIN(training!I$3:I$4001))</f>
        <v>0.24074074074074073</v>
      </c>
      <c r="J3572">
        <v>-2</v>
      </c>
      <c r="K3572">
        <v>-2</v>
      </c>
      <c r="L3572">
        <v>-2</v>
      </c>
      <c r="M3572">
        <v>-2</v>
      </c>
      <c r="N3572">
        <v>-2</v>
      </c>
      <c r="O3572">
        <v>-2</v>
      </c>
      <c r="P3572">
        <f>(training!P3572 - MIN(training!P$3:P$4001)) / (MAX(training!P$3:P$4001) - MIN(training!P$3:P$4001))</f>
        <v>1.6942538387593385E-2</v>
      </c>
      <c r="Q3572">
        <f>(training!Q3572 - MIN(training!Q$3:Q$4001)) / (MAX(training!Q$3:Q$4001) - MIN(training!Q$3:Q$4001))</f>
        <v>2.6009408755397145E-2</v>
      </c>
      <c r="R3572">
        <f>(training!R3572 - MIN(training!R$3:R$4001)) / (MAX(training!R$3:R$4001) - MIN(training!R$3:R$4001))</f>
        <v>2.6516446089118829E-2</v>
      </c>
      <c r="S3572">
        <f>(training!S3572 - MIN(training!S$3:S$4001)) / (MAX(training!S$3:S$4001) - MIN(training!S$3:S$4001))</f>
        <v>1.9060519355030853E-2</v>
      </c>
      <c r="T3572">
        <f>(training!T3572 - MIN(training!T$3:T$4001)) / (MAX(training!T$3:T$4001) - MIN(training!T$3:T$4001))</f>
        <v>3.1224293725000157E-2</v>
      </c>
      <c r="U3572">
        <f>(training!U3572 - MIN(training!U$3:U$4001)) / (MAX(training!U$3:U$4001) - MIN(training!U$3:U$4001))</f>
        <v>0.26157813884467984</v>
      </c>
      <c r="V3572">
        <f>(training!V3572 - MIN(training!V$3:V$4001)) / (MAX(training!V$3:V$4001) - MIN(training!V$3:V$4001))</f>
        <v>5.1000000000000004E-3</v>
      </c>
      <c r="W3572">
        <f>(training!W3572 - MIN(training!W$3:W$4001)) / (MAX(training!W$3:W$4001) - MIN(training!W$3:W$4001))</f>
        <v>2.1772767783270965E-3</v>
      </c>
      <c r="X3572">
        <f>(training!X3572 - MIN(training!X$3:X$4001)) / (MAX(training!X$3:X$4001) - MIN(training!X$3:X$4001))</f>
        <v>1.2722646310432571E-3</v>
      </c>
      <c r="Y3572">
        <f>(training!Y3572 - MIN(training!Y$3:Y$4001)) / (MAX(training!Y$3:Y$4001) - MIN(training!Y$3:Y$4001))</f>
        <v>1.4634146341463415E-2</v>
      </c>
      <c r="Z3572">
        <f>(training!Z3572 - MIN(training!Z$3:Z$4001)) / (MAX(training!Z$3:Z$4001) - MIN(training!Z$3:Z$4001))</f>
        <v>2.349397590361446E-3</v>
      </c>
      <c r="AA3572">
        <f>(training!AA3572 - MIN(training!AA$3:AA$4001)) / (MAX(training!AA$3:AA$4001) - MIN(training!AA$3:AA$4001))</f>
        <v>0</v>
      </c>
      <c r="AB3572">
        <v>0</v>
      </c>
      <c r="AC3572">
        <f t="shared" si="350"/>
        <v>-1.5375011688154634</v>
      </c>
      <c r="AD3572">
        <f t="shared" si="353"/>
        <v>0.17689882495911727</v>
      </c>
      <c r="AE3572">
        <f t="shared" si="354"/>
        <v>-0.17689882495911727</v>
      </c>
      <c r="AF3572">
        <f t="shared" si="355"/>
        <v>-0.19467615142481925</v>
      </c>
    </row>
    <row r="3573" spans="1:32" x14ac:dyDescent="0.35">
      <c r="A3573">
        <v>2007</v>
      </c>
      <c r="B3573">
        <v>1</v>
      </c>
      <c r="C3573">
        <v>1</v>
      </c>
      <c r="D3573">
        <f>(training!D3573 - MIN(training!$D$3:$D$4001)) / (MAX(training!$D$3:$D$4001) - MIN(training!$D$3:$D$4001))</f>
        <v>4.0404040404040407E-2</v>
      </c>
      <c r="E3573">
        <f t="shared" si="351"/>
        <v>1</v>
      </c>
      <c r="F3573">
        <f t="shared" si="352"/>
        <v>0</v>
      </c>
      <c r="G3573">
        <v>2</v>
      </c>
      <c r="H3573">
        <v>1</v>
      </c>
      <c r="I3573">
        <f>(training!I3573 - MIN(training!I$3:I$4001)) / (MAX(training!I$3:I$4001) - MIN(training!I$3:I$4001))</f>
        <v>0.35185185185185186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f>(training!P3573 - MIN(training!P$3:P$4001)) / (MAX(training!P$3:P$4001) - MIN(training!P$3:P$4001))</f>
        <v>6.3954634655127143E-2</v>
      </c>
      <c r="Q3573">
        <f>(training!Q3573 - MIN(training!Q$3:Q$4001)) / (MAX(training!Q$3:Q$4001) - MIN(training!Q$3:Q$4001))</f>
        <v>7.3051202863275613E-2</v>
      </c>
      <c r="R3573">
        <f>(training!R3573 - MIN(training!R$3:R$4001)) / (MAX(training!R$3:R$4001) - MIN(training!R$3:R$4001))</f>
        <v>0.1081820492919688</v>
      </c>
      <c r="S3573">
        <f>(training!S3573 - MIN(training!S$3:S$4001)) / (MAX(training!S$3:S$4001) - MIN(training!S$3:S$4001))</f>
        <v>3.8210384894538409E-2</v>
      </c>
      <c r="T3573">
        <f>(training!T3573 - MIN(training!T$3:T$4001)) / (MAX(training!T$3:T$4001) - MIN(training!T$3:T$4001))</f>
        <v>5.0641230928952827E-2</v>
      </c>
      <c r="U3573">
        <f>(training!U3573 - MIN(training!U$3:U$4001)) / (MAX(training!U$3:U$4001) - MIN(training!U$3:U$4001))</f>
        <v>0.2760509564908662</v>
      </c>
      <c r="V3573">
        <f>(training!V3573 - MIN(training!V$3:V$4001)) / (MAX(training!V$3:V$4001) - MIN(training!V$3:V$4001))</f>
        <v>6.79E-3</v>
      </c>
      <c r="W3573">
        <f>(training!W3573 - MIN(training!W$3:W$4001)) / (MAX(training!W$3:W$4001) - MIN(training!W$3:W$4001))</f>
        <v>6.723430691474074E-3</v>
      </c>
      <c r="X3573">
        <f>(training!X3573 - MIN(training!X$3:X$4001)) / (MAX(training!X$3:X$4001) - MIN(training!X$3:X$4001))</f>
        <v>7.7005490826302398E-4</v>
      </c>
      <c r="Y3573">
        <f>(training!Y3573 - MIN(training!Y$3:Y$4001)) / (MAX(training!Y$3:Y$4001) - MIN(training!Y$3:Y$4001))</f>
        <v>3.4878048780487805E-3</v>
      </c>
      <c r="Z3573">
        <f>(training!Z3573 - MIN(training!Z$3:Z$4001)) / (MAX(training!Z$3:Z$4001) - MIN(training!Z$3:Z$4001))</f>
        <v>2.1626506024096386E-3</v>
      </c>
      <c r="AA3573">
        <f>(training!AA3573 - MIN(training!AA$3:AA$4001)) / (MAX(training!AA$3:AA$4001) - MIN(training!AA$3:AA$4001))</f>
        <v>1.305171885462655E-3</v>
      </c>
      <c r="AB3573">
        <v>0</v>
      </c>
      <c r="AC3573">
        <f t="shared" si="350"/>
        <v>6.6223025507377419E-3</v>
      </c>
      <c r="AD3573">
        <f t="shared" si="353"/>
        <v>0.50165556958728685</v>
      </c>
      <c r="AE3573">
        <f t="shared" si="354"/>
        <v>-0.50165556958728685</v>
      </c>
      <c r="AF3573">
        <f t="shared" si="355"/>
        <v>-0.69646381368668142</v>
      </c>
    </row>
    <row r="3574" spans="1:32" x14ac:dyDescent="0.35">
      <c r="A3574">
        <v>2008</v>
      </c>
      <c r="B3574">
        <v>1</v>
      </c>
      <c r="C3574">
        <v>1</v>
      </c>
      <c r="D3574">
        <f>(training!D3574 - MIN(training!$D$3:$D$4001)) / (MAX(training!$D$3:$D$4001) - MIN(training!$D$3:$D$4001))</f>
        <v>0.33333333333333331</v>
      </c>
      <c r="E3574">
        <f t="shared" si="351"/>
        <v>1</v>
      </c>
      <c r="F3574">
        <f t="shared" si="352"/>
        <v>0</v>
      </c>
      <c r="G3574">
        <v>1</v>
      </c>
      <c r="H3574">
        <v>1</v>
      </c>
      <c r="I3574">
        <f>(training!I3574 - MIN(training!I$3:I$4001)) / (MAX(training!I$3:I$4001) - MIN(training!I$3:I$4001))</f>
        <v>0.51851851851851849</v>
      </c>
      <c r="J3574">
        <v>-1</v>
      </c>
      <c r="K3574">
        <v>-1</v>
      </c>
      <c r="L3574">
        <v>-1</v>
      </c>
      <c r="M3574">
        <v>-2</v>
      </c>
      <c r="N3574">
        <v>-1</v>
      </c>
      <c r="O3574">
        <v>2</v>
      </c>
      <c r="P3574">
        <f>(training!P3574 - MIN(training!P$3:P$4001)) / (MAX(training!P$3:P$4001) - MIN(training!P$3:P$4001))</f>
        <v>1.6698386040615101E-2</v>
      </c>
      <c r="Q3574">
        <f>(training!Q3574 - MIN(training!Q$3:Q$4001)) / (MAX(training!Q$3:Q$4001) - MIN(training!Q$3:Q$4001))</f>
        <v>2.5535500949302771E-2</v>
      </c>
      <c r="R3574">
        <f>(training!R3574 - MIN(training!R$3:R$4001)) / (MAX(training!R$3:R$4001) - MIN(training!R$3:R$4001))</f>
        <v>3.6584277683590613E-2</v>
      </c>
      <c r="S3574">
        <f>(training!S3574 - MIN(training!S$3:S$4001)) / (MAX(training!S$3:S$4001) - MIN(training!S$3:S$4001))</f>
        <v>1.8030280635262401E-2</v>
      </c>
      <c r="T3574">
        <f>(training!T3574 - MIN(training!T$3:T$4001)) / (MAX(training!T$3:T$4001) - MIN(training!T$3:T$4001))</f>
        <v>3.3509993657810627E-2</v>
      </c>
      <c r="U3574">
        <f>(training!U3574 - MIN(training!U$3:U$4001)) / (MAX(training!U$3:U$4001) - MIN(training!U$3:U$4001))</f>
        <v>0.26155124198185309</v>
      </c>
      <c r="V3574">
        <f>(training!V3574 - MIN(training!V$3:V$4001)) / (MAX(training!V$3:V$4001) - MIN(training!V$3:V$4001))</f>
        <v>4.0933333333333334E-3</v>
      </c>
      <c r="W3574">
        <f>(training!W3574 - MIN(training!W$3:W$4001)) / (MAX(training!W$3:W$4001) - MIN(training!W$3:W$4001))</f>
        <v>2.1105069571250658E-2</v>
      </c>
      <c r="X3574">
        <f>(training!X3574 - MIN(training!X$3:X$4001)) / (MAX(training!X$3:X$4001) - MIN(training!X$3:X$4001))</f>
        <v>2.232043212356591E-3</v>
      </c>
      <c r="Y3574">
        <f>(training!Y3574 - MIN(training!Y$3:Y$4001)) / (MAX(training!Y$3:Y$4001) - MIN(training!Y$3:Y$4001))</f>
        <v>2.1097560975609757E-2</v>
      </c>
      <c r="Z3574">
        <f>(training!Z3574 - MIN(training!Z$3:Z$4001)) / (MAX(training!Z$3:Z$4001) - MIN(training!Z$3:Z$4001))</f>
        <v>0</v>
      </c>
      <c r="AA3574">
        <f>(training!AA3574 - MIN(training!AA$3:AA$4001)) / (MAX(training!AA$3:AA$4001) - MIN(training!AA$3:AA$4001))</f>
        <v>2.1319699016013893E-2</v>
      </c>
      <c r="AB3574">
        <v>0</v>
      </c>
      <c r="AC3574">
        <f t="shared" si="350"/>
        <v>-0.77135745870815564</v>
      </c>
      <c r="AD3574">
        <f t="shared" si="353"/>
        <v>0.31618553386565246</v>
      </c>
      <c r="AE3574">
        <f t="shared" si="354"/>
        <v>-0.31618553386565246</v>
      </c>
      <c r="AF3574">
        <f t="shared" si="355"/>
        <v>-0.38006864649566902</v>
      </c>
    </row>
    <row r="3575" spans="1:32" x14ac:dyDescent="0.35">
      <c r="A3575">
        <v>2010</v>
      </c>
      <c r="B3575">
        <v>2</v>
      </c>
      <c r="C3575">
        <v>1</v>
      </c>
      <c r="D3575">
        <f>(training!D3575 - MIN(training!$D$3:$D$4001)) / (MAX(training!$D$3:$D$4001) - MIN(training!$D$3:$D$4001))</f>
        <v>0.29292929292929293</v>
      </c>
      <c r="E3575">
        <f t="shared" si="351"/>
        <v>0</v>
      </c>
      <c r="F3575">
        <f t="shared" si="352"/>
        <v>1</v>
      </c>
      <c r="G3575">
        <v>2</v>
      </c>
      <c r="H3575">
        <v>1</v>
      </c>
      <c r="I3575">
        <f>(training!I3575 - MIN(training!I$3:I$4001)) / (MAX(training!I$3:I$4001) - MIN(training!I$3:I$4001))</f>
        <v>0.22222222222222221</v>
      </c>
      <c r="J3575">
        <v>1</v>
      </c>
      <c r="K3575">
        <v>-2</v>
      </c>
      <c r="L3575">
        <v>-2</v>
      </c>
      <c r="M3575">
        <v>-2</v>
      </c>
      <c r="N3575">
        <v>-2</v>
      </c>
      <c r="O3575">
        <v>-2</v>
      </c>
      <c r="P3575">
        <f>(training!P3575 - MIN(training!P$3:P$4001)) / (MAX(training!P$3:P$4001) - MIN(training!P$3:P$4001))</f>
        <v>1.4696132483805753E-2</v>
      </c>
      <c r="Q3575">
        <f>(training!Q3575 - MIN(training!Q$3:Q$4001)) / (MAX(training!Q$3:Q$4001) - MIN(training!Q$3:Q$4001))</f>
        <v>2.4492507200325191E-2</v>
      </c>
      <c r="R3575">
        <f>(training!R3575 - MIN(training!R$3:R$4001)) / (MAX(training!R$3:R$4001) - MIN(training!R$3:R$4001))</f>
        <v>2.5253758180113172E-2</v>
      </c>
      <c r="S3575">
        <f>(training!S3575 - MIN(training!S$3:S$4001)) / (MAX(training!S$3:S$4001) - MIN(training!S$3:S$4001))</f>
        <v>1.6545589717908725E-2</v>
      </c>
      <c r="T3575">
        <f>(training!T3575 - MIN(training!T$3:T$4001)) / (MAX(training!T$3:T$4001) - MIN(training!T$3:T$4001))</f>
        <v>2.9654444870047911E-2</v>
      </c>
      <c r="U3575">
        <f>(training!U3575 - MIN(training!U$3:U$4001)) / (MAX(training!U$3:U$4001) - MIN(training!U$3:U$4001))</f>
        <v>0.26097872304454045</v>
      </c>
      <c r="V3575">
        <f>(training!V3575 - MIN(training!V$3:V$4001)) / (MAX(training!V$3:V$4001) - MIN(training!V$3:V$4001))</f>
        <v>0</v>
      </c>
      <c r="W3575">
        <f>(training!W3575 - MIN(training!W$3:W$4001)) / (MAX(training!W$3:W$4001) - MIN(training!W$3:W$4001))</f>
        <v>0</v>
      </c>
      <c r="X3575">
        <f>(training!X3575 - MIN(training!X$3:X$4001)) / (MAX(training!X$3:X$4001) - MIN(training!X$3:X$4001))</f>
        <v>0</v>
      </c>
      <c r="Y3575">
        <f>(training!Y3575 - MIN(training!Y$3:Y$4001)) / (MAX(training!Y$3:Y$4001) - MIN(training!Y$3:Y$4001))</f>
        <v>0</v>
      </c>
      <c r="Z3575">
        <f>(training!Z3575 - MIN(training!Z$3:Z$4001)) / (MAX(training!Z$3:Z$4001) - MIN(training!Z$3:Z$4001))</f>
        <v>0</v>
      </c>
      <c r="AA3575">
        <f>(training!AA3575 - MIN(training!AA$3:AA$4001)) / (MAX(training!AA$3:AA$4001) - MIN(training!AA$3:AA$4001))</f>
        <v>0</v>
      </c>
      <c r="AB3575">
        <v>0</v>
      </c>
      <c r="AC3575">
        <f t="shared" si="350"/>
        <v>0.1697949338075907</v>
      </c>
      <c r="AD3575">
        <f t="shared" si="353"/>
        <v>0.54234704240788678</v>
      </c>
      <c r="AE3575">
        <f t="shared" si="354"/>
        <v>-0.54234704240788678</v>
      </c>
      <c r="AF3575">
        <f t="shared" si="355"/>
        <v>-0.78164411660888955</v>
      </c>
    </row>
    <row r="3576" spans="1:32" x14ac:dyDescent="0.35">
      <c r="A3576">
        <v>2011</v>
      </c>
      <c r="B3576">
        <v>2</v>
      </c>
      <c r="C3576">
        <v>1</v>
      </c>
      <c r="D3576">
        <f>(training!D3576 - MIN(training!$D$3:$D$4001)) / (MAX(training!$D$3:$D$4001) - MIN(training!$D$3:$D$4001))</f>
        <v>3.0303030303030304E-2</v>
      </c>
      <c r="E3576">
        <f t="shared" si="351"/>
        <v>0</v>
      </c>
      <c r="F3576">
        <f t="shared" si="352"/>
        <v>1</v>
      </c>
      <c r="G3576">
        <v>2</v>
      </c>
      <c r="H3576">
        <v>2</v>
      </c>
      <c r="I3576">
        <f>(training!I3576 - MIN(training!I$3:I$4001)) / (MAX(training!I$3:I$4001) - MIN(training!I$3:I$4001))</f>
        <v>9.2592592592592587E-2</v>
      </c>
      <c r="J3576">
        <v>0</v>
      </c>
      <c r="K3576">
        <v>0</v>
      </c>
      <c r="L3576">
        <v>0</v>
      </c>
      <c r="M3576">
        <v>0</v>
      </c>
      <c r="N3576">
        <v>2</v>
      </c>
      <c r="O3576">
        <v>2</v>
      </c>
      <c r="P3576">
        <f>(training!P3576 - MIN(training!P$3:P$4001)) / (MAX(training!P$3:P$4001) - MIN(training!P$3:P$4001))</f>
        <v>4.6849668555527295E-2</v>
      </c>
      <c r="Q3576">
        <f>(training!Q3576 - MIN(training!Q$3:Q$4001)) / (MAX(training!Q$3:Q$4001) - MIN(training!Q$3:Q$4001))</f>
        <v>5.6875876803799193E-2</v>
      </c>
      <c r="R3576">
        <f>(training!R3576 - MIN(training!R$3:R$4001)) / (MAX(training!R$3:R$4001) - MIN(training!R$3:R$4001))</f>
        <v>8.2180779869724274E-2</v>
      </c>
      <c r="S3576">
        <f>(training!S3576 - MIN(training!S$3:S$4001)) / (MAX(training!S$3:S$4001) - MIN(training!S$3:S$4001))</f>
        <v>5.5099019839265108E-2</v>
      </c>
      <c r="T3576">
        <f>(training!T3576 - MIN(training!T$3:T$4001)) / (MAX(training!T$3:T$4001) - MIN(training!T$3:T$4001))</f>
        <v>6.7798632347677565E-2</v>
      </c>
      <c r="U3576">
        <f>(training!U3576 - MIN(training!U$3:U$4001)) / (MAX(training!U$3:U$4001) - MIN(training!U$3:U$4001))</f>
        <v>0.28827135399575954</v>
      </c>
      <c r="V3576">
        <f>(training!V3576 - MIN(training!V$3:V$4001)) / (MAX(training!V$3:V$4001) - MIN(training!V$3:V$4001))</f>
        <v>6.6666666666666671E-3</v>
      </c>
      <c r="W3576">
        <f>(training!W3576 - MIN(training!W$3:W$4001)) / (MAX(training!W$3:W$4001) - MIN(training!W$3:W$4001))</f>
        <v>5.8060714088722576E-3</v>
      </c>
      <c r="X3576">
        <f>(training!X3576 - MIN(training!X$3:X$4001)) / (MAX(training!X$3:X$4001) - MIN(training!X$3:X$4001))</f>
        <v>2.232043212356591E-3</v>
      </c>
      <c r="Y3576">
        <f>(training!Y3576 - MIN(training!Y$3:Y$4001)) / (MAX(training!Y$3:Y$4001) - MIN(training!Y$3:Y$4001))</f>
        <v>1.2195121951219513E-2</v>
      </c>
      <c r="Z3576">
        <f>(training!Z3576 - MIN(training!Z$3:Z$4001)) / (MAX(training!Z$3:Z$4001) - MIN(training!Z$3:Z$4001))</f>
        <v>0</v>
      </c>
      <c r="AA3576">
        <f>(training!AA3576 - MIN(training!AA$3:AA$4001)) / (MAX(training!AA$3:AA$4001) - MIN(training!AA$3:AA$4001))</f>
        <v>2.8373301857883807E-3</v>
      </c>
      <c r="AB3576">
        <v>0</v>
      </c>
      <c r="AC3576">
        <f t="shared" si="350"/>
        <v>-0.15499670075392702</v>
      </c>
      <c r="AD3576">
        <f t="shared" si="353"/>
        <v>0.46132821467086016</v>
      </c>
      <c r="AE3576">
        <f t="shared" si="354"/>
        <v>-0.46132821467086016</v>
      </c>
      <c r="AF3576">
        <f t="shared" si="355"/>
        <v>-0.61864882614689165</v>
      </c>
    </row>
    <row r="3577" spans="1:32" x14ac:dyDescent="0.35">
      <c r="A3577">
        <v>2012</v>
      </c>
      <c r="B3577">
        <v>1</v>
      </c>
      <c r="C3577">
        <v>1</v>
      </c>
      <c r="D3577">
        <f>(training!D3577 - MIN(training!$D$3:$D$4001)) / (MAX(training!$D$3:$D$4001) - MIN(training!$D$3:$D$4001))</f>
        <v>0.14141414141414141</v>
      </c>
      <c r="E3577">
        <f t="shared" si="351"/>
        <v>1</v>
      </c>
      <c r="F3577">
        <f t="shared" si="352"/>
        <v>0</v>
      </c>
      <c r="G3577">
        <v>1</v>
      </c>
      <c r="H3577">
        <v>1</v>
      </c>
      <c r="I3577">
        <f>(training!I3577 - MIN(training!I$3:I$4001)) / (MAX(training!I$3:I$4001) - MIN(training!I$3:I$4001))</f>
        <v>0.55555555555555558</v>
      </c>
      <c r="J3577">
        <v>0</v>
      </c>
      <c r="K3577">
        <v>0</v>
      </c>
      <c r="L3577">
        <v>2</v>
      </c>
      <c r="M3577">
        <v>0</v>
      </c>
      <c r="N3577">
        <v>0</v>
      </c>
      <c r="O3577">
        <v>0</v>
      </c>
      <c r="P3577">
        <f>(training!P3577 - MIN(training!P$3:P$4001)) / (MAX(training!P$3:P$4001) - MIN(training!P$3:P$4001))</f>
        <v>0.14644441652186083</v>
      </c>
      <c r="Q3577">
        <f>(training!Q3577 - MIN(training!Q$3:Q$4001)) / (MAX(training!Q$3:Q$4001) - MIN(training!Q$3:Q$4001))</f>
        <v>0.16156885295473586</v>
      </c>
      <c r="R3577">
        <f>(training!R3577 - MIN(training!R$3:R$4001)) / (MAX(training!R$3:R$4001) - MIN(training!R$3:R$4001))</f>
        <v>0.2518186914849378</v>
      </c>
      <c r="S3577">
        <f>(training!S3577 - MIN(training!S$3:S$4001)) / (MAX(training!S$3:S$4001) - MIN(training!S$3:S$4001))</f>
        <v>0.16658761551579221</v>
      </c>
      <c r="T3577">
        <f>(training!T3577 - MIN(training!T$3:T$4001)) / (MAX(training!T$3:T$4001) - MIN(training!T$3:T$4001))</f>
        <v>0.13171241206229997</v>
      </c>
      <c r="U3577">
        <f>(training!U3577 - MIN(training!U$3:U$4001)) / (MAX(training!U$3:U$4001) - MIN(training!U$3:U$4001))</f>
        <v>0.29711811642038105</v>
      </c>
      <c r="V3577">
        <f>(training!V3577 - MIN(training!V$3:V$4001)) / (MAX(training!V$3:V$4001) - MIN(training!V$3:V$4001))</f>
        <v>4.2999999999999997E-2</v>
      </c>
      <c r="W3577">
        <f>(training!W3577 - MIN(training!W$3:W$4001)) / (MAX(training!W$3:W$4001) - MIN(training!W$3:W$4001))</f>
        <v>0</v>
      </c>
      <c r="X3577">
        <f>(training!X3577 - MIN(training!X$3:X$4001)) / (MAX(training!X$3:X$4001) - MIN(training!X$3:X$4001))</f>
        <v>6.0254006517566176E-3</v>
      </c>
      <c r="Y3577">
        <f>(training!Y3577 - MIN(training!Y$3:Y$4001)) / (MAX(training!Y$3:Y$4001) - MIN(training!Y$3:Y$4001))</f>
        <v>2.0604878048780487E-2</v>
      </c>
      <c r="Z3577">
        <f>(training!Z3577 - MIN(training!Z$3:Z$4001)) / (MAX(training!Z$3:Z$4001) - MIN(training!Z$3:Z$4001))</f>
        <v>5.5120481927710841E-3</v>
      </c>
      <c r="AA3577">
        <f>(training!AA3577 - MIN(training!AA$3:AA$4001)) / (MAX(training!AA$3:AA$4001) - MIN(training!AA$3:AA$4001))</f>
        <v>3.5731444806361675E-3</v>
      </c>
      <c r="AB3577">
        <v>0</v>
      </c>
      <c r="AC3577">
        <f t="shared" si="350"/>
        <v>8.8121096122297529E-2</v>
      </c>
      <c r="AD3577">
        <f t="shared" si="353"/>
        <v>0.52201602906760547</v>
      </c>
      <c r="AE3577">
        <f t="shared" si="354"/>
        <v>-0.52201602906760547</v>
      </c>
      <c r="AF3577">
        <f t="shared" si="355"/>
        <v>-0.73817808066718271</v>
      </c>
    </row>
    <row r="3578" spans="1:32" x14ac:dyDescent="0.35">
      <c r="A3578">
        <v>2014</v>
      </c>
      <c r="B3578">
        <v>2</v>
      </c>
      <c r="C3578">
        <v>1</v>
      </c>
      <c r="D3578">
        <f>(training!D3578 - MIN(training!$D$3:$D$4001)) / (MAX(training!$D$3:$D$4001) - MIN(training!$D$3:$D$4001))</f>
        <v>2.0202020202020204E-2</v>
      </c>
      <c r="E3578">
        <f t="shared" si="351"/>
        <v>0</v>
      </c>
      <c r="F3578">
        <f t="shared" si="352"/>
        <v>1</v>
      </c>
      <c r="G3578">
        <v>3</v>
      </c>
      <c r="H3578">
        <v>1</v>
      </c>
      <c r="I3578">
        <f>(training!I3578 - MIN(training!I$3:I$4001)) / (MAX(training!I$3:I$4001) - MIN(training!I$3:I$4001))</f>
        <v>0.25925925925925924</v>
      </c>
      <c r="J3578">
        <v>1</v>
      </c>
      <c r="K3578">
        <v>-2</v>
      </c>
      <c r="L3578">
        <v>-1</v>
      </c>
      <c r="M3578">
        <v>0</v>
      </c>
      <c r="N3578">
        <v>0</v>
      </c>
      <c r="O3578">
        <v>-1</v>
      </c>
      <c r="P3578">
        <f>(training!P3578 - MIN(training!P$3:P$4001)) / (MAX(training!P$3:P$4001) - MIN(training!P$3:P$4001))</f>
        <v>1.4691024694120015E-2</v>
      </c>
      <c r="Q3578">
        <f>(training!Q3578 - MIN(training!Q$3:Q$4001)) / (MAX(training!Q$3:Q$4001) - MIN(training!Q$3:Q$4001))</f>
        <v>2.4487550005700773E-2</v>
      </c>
      <c r="R3578">
        <f>(training!R3578 - MIN(training!R$3:R$4001)) / (MAX(training!R$3:R$4001) - MIN(training!R$3:R$4001))</f>
        <v>2.9639494184059492E-2</v>
      </c>
      <c r="S3578">
        <f>(training!S3578 - MIN(training!S$3:S$4001)) / (MAX(training!S$3:S$4001) - MIN(training!S$3:S$4001))</f>
        <v>1.753060382578156E-2</v>
      </c>
      <c r="T3578">
        <f>(training!T3578 - MIN(training!T$3:T$4001)) / (MAX(training!T$3:T$4001) - MIN(training!T$3:T$4001))</f>
        <v>3.059112135350275E-2</v>
      </c>
      <c r="U3578">
        <f>(training!U3578 - MIN(training!U$3:U$4001)) / (MAX(training!U$3:U$4001) - MIN(training!U$3:U$4001))</f>
        <v>0.26276774866341801</v>
      </c>
      <c r="V3578">
        <f>(training!V3578 - MIN(training!V$3:V$4001)) / (MAX(training!V$3:V$4001) - MIN(training!V$3:V$4001))</f>
        <v>0</v>
      </c>
      <c r="W3578">
        <f>(training!W3578 - MIN(training!W$3:W$4001)) / (MAX(training!W$3:W$4001) - MIN(training!W$3:W$4001))</f>
        <v>7.5769231885782964E-3</v>
      </c>
      <c r="X3578">
        <f>(training!X3578 - MIN(training!X$3:X$4001)) / (MAX(training!X$3:X$4001) - MIN(training!X$3:X$4001))</f>
        <v>2.008838891120932E-5</v>
      </c>
      <c r="Y3578">
        <f>(training!Y3578 - MIN(training!Y$3:Y$4001)) / (MAX(training!Y$3:Y$4001) - MIN(training!Y$3:Y$4001))</f>
        <v>9.7560975609756093E-6</v>
      </c>
      <c r="Z3578">
        <f>(training!Z3578 - MIN(training!Z$3:Z$4001)) / (MAX(training!Z$3:Z$4001) - MIN(training!Z$3:Z$4001))</f>
        <v>7.0271084337349401E-3</v>
      </c>
      <c r="AA3578">
        <f>(training!AA3578 - MIN(training!AA$3:AA$4001)) / (MAX(training!AA$3:AA$4001) - MIN(training!AA$3:AA$4001))</f>
        <v>1.8915534571922537E-6</v>
      </c>
      <c r="AB3578">
        <v>0</v>
      </c>
      <c r="AC3578">
        <f t="shared" si="350"/>
        <v>0.42537625755083103</v>
      </c>
      <c r="AD3578">
        <f t="shared" si="353"/>
        <v>0.6047690226369149</v>
      </c>
      <c r="AE3578">
        <f t="shared" si="354"/>
        <v>-0.6047690226369149</v>
      </c>
      <c r="AF3578">
        <f t="shared" si="355"/>
        <v>-0.92828493216438712</v>
      </c>
    </row>
    <row r="3579" spans="1:32" x14ac:dyDescent="0.35">
      <c r="A3579">
        <v>2015</v>
      </c>
      <c r="B3579">
        <v>2</v>
      </c>
      <c r="C3579">
        <v>1</v>
      </c>
      <c r="D3579">
        <f>(training!D3579 - MIN(training!$D$3:$D$4001)) / (MAX(training!$D$3:$D$4001) - MIN(training!$D$3:$D$4001))</f>
        <v>7.0707070707070704E-2</v>
      </c>
      <c r="E3579">
        <f t="shared" si="351"/>
        <v>0</v>
      </c>
      <c r="F3579">
        <f t="shared" si="352"/>
        <v>1</v>
      </c>
      <c r="G3579">
        <v>2</v>
      </c>
      <c r="H3579">
        <v>1</v>
      </c>
      <c r="I3579">
        <f>(training!I3579 - MIN(training!I$3:I$4001)) / (MAX(training!I$3:I$4001) - MIN(training!I$3:I$4001))</f>
        <v>0.1111111111111111</v>
      </c>
      <c r="J3579">
        <v>-2</v>
      </c>
      <c r="K3579">
        <v>-2</v>
      </c>
      <c r="L3579">
        <v>-2</v>
      </c>
      <c r="M3579">
        <v>-2</v>
      </c>
      <c r="N3579">
        <v>-2</v>
      </c>
      <c r="O3579">
        <v>-2</v>
      </c>
      <c r="P3579">
        <f>(training!P3579 - MIN(training!P$3:P$4001)) / (MAX(training!P$3:P$4001) - MIN(training!P$3:P$4001))</f>
        <v>1.5094540079293327E-2</v>
      </c>
      <c r="Q3579">
        <f>(training!Q3579 - MIN(training!Q$3:Q$4001)) / (MAX(training!Q$3:Q$4001) - MIN(training!Q$3:Q$4001))</f>
        <v>2.4492507200325191E-2</v>
      </c>
      <c r="R3579">
        <f>(training!R3579 - MIN(training!R$3:R$4001)) / (MAX(training!R$3:R$4001) - MIN(training!R$3:R$4001))</f>
        <v>2.6566953605479057E-2</v>
      </c>
      <c r="S3579">
        <f>(training!S3579 - MIN(training!S$3:S$4001)) / (MAX(training!S$3:S$4001) - MIN(training!S$3:S$4001))</f>
        <v>1.6545589717908725E-2</v>
      </c>
      <c r="T3579">
        <f>(training!T3579 - MIN(training!T$3:T$4001)) / (MAX(training!T$3:T$4001) - MIN(training!T$3:T$4001))</f>
        <v>2.9654444870047911E-2</v>
      </c>
      <c r="U3579">
        <f>(training!U3579 - MIN(training!U$3:U$4001)) / (MAX(training!U$3:U$4001) - MIN(training!U$3:U$4001))</f>
        <v>0.26097872304454045</v>
      </c>
      <c r="V3579">
        <f>(training!V3579 - MIN(training!V$3:V$4001)) / (MAX(training!V$3:V$4001) - MIN(training!V$3:V$4001))</f>
        <v>1.2999999999999999E-3</v>
      </c>
      <c r="W3579">
        <f>(training!W3579 - MIN(training!W$3:W$4001)) / (MAX(training!W$3:W$4001) - MIN(training!W$3:W$4001))</f>
        <v>2.2643678494601804E-3</v>
      </c>
      <c r="X3579">
        <f>(training!X3579 - MIN(training!X$3:X$4001)) / (MAX(training!X$3:X$4001) - MIN(training!X$3:X$4001))</f>
        <v>0</v>
      </c>
      <c r="Y3579">
        <f>(training!Y3579 - MIN(training!Y$3:Y$4001)) / (MAX(training!Y$3:Y$4001) - MIN(training!Y$3:Y$4001))</f>
        <v>0</v>
      </c>
      <c r="Z3579">
        <f>(training!Z3579 - MIN(training!Z$3:Z$4001)) / (MAX(training!Z$3:Z$4001) - MIN(training!Z$3:Z$4001))</f>
        <v>0</v>
      </c>
      <c r="AA3579">
        <f>(training!AA3579 - MIN(training!AA$3:AA$4001)) / (MAX(training!AA$3:AA$4001) - MIN(training!AA$3:AA$4001))</f>
        <v>0</v>
      </c>
      <c r="AB3579">
        <v>0</v>
      </c>
      <c r="AC3579">
        <f t="shared" si="350"/>
        <v>-1.3844195471790095</v>
      </c>
      <c r="AD3579">
        <f t="shared" si="353"/>
        <v>0.20030013895403567</v>
      </c>
      <c r="AE3579">
        <f t="shared" si="354"/>
        <v>-0.20030013895403567</v>
      </c>
      <c r="AF3579">
        <f t="shared" si="355"/>
        <v>-0.22351879540201161</v>
      </c>
    </row>
    <row r="3580" spans="1:32" x14ac:dyDescent="0.35">
      <c r="A3580">
        <v>2019</v>
      </c>
      <c r="B3580">
        <v>2</v>
      </c>
      <c r="C3580">
        <v>1</v>
      </c>
      <c r="D3580">
        <f>(training!D3580 - MIN(training!$D$3:$D$4001)) / (MAX(training!$D$3:$D$4001) - MIN(training!$D$3:$D$4001))</f>
        <v>7.0707070707070704E-2</v>
      </c>
      <c r="E3580">
        <f t="shared" si="351"/>
        <v>0</v>
      </c>
      <c r="F3580">
        <f t="shared" si="352"/>
        <v>1</v>
      </c>
      <c r="G3580">
        <v>3</v>
      </c>
      <c r="H3580">
        <v>1</v>
      </c>
      <c r="I3580">
        <f>(training!I3580 - MIN(training!I$3:I$4001)) / (MAX(training!I$3:I$4001) - MIN(training!I$3:I$4001))</f>
        <v>0.25925925925925924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f>(training!P3580 - MIN(training!P$3:P$4001)) / (MAX(training!P$3:P$4001) - MIN(training!P$3:P$4001))</f>
        <v>6.5308198921847749E-2</v>
      </c>
      <c r="Q3580">
        <f>(training!Q3580 - MIN(training!Q$3:Q$4001)) / (MAX(training!Q$3:Q$4001) - MIN(training!Q$3:Q$4001))</f>
        <v>7.4478874915108045E-2</v>
      </c>
      <c r="R3580">
        <f>(training!R3580 - MIN(training!R$3:R$4001)) / (MAX(training!R$3:R$4001) - MIN(training!R$3:R$4001))</f>
        <v>0.11248023893422406</v>
      </c>
      <c r="S3580">
        <f>(training!S3580 - MIN(training!S$3:S$4001)) / (MAX(training!S$3:S$4001) - MIN(training!S$3:S$4001))</f>
        <v>4.8494020423875947E-2</v>
      </c>
      <c r="T3580">
        <f>(training!T3580 - MIN(training!T$3:T$4001)) / (MAX(training!T$3:T$4001) - MIN(training!T$3:T$4001))</f>
        <v>4.3321549001262158E-2</v>
      </c>
      <c r="U3580">
        <f>(training!U3580 - MIN(training!U$3:U$4001)) / (MAX(training!U$3:U$4001) - MIN(training!U$3:U$4001))</f>
        <v>0.27134400549618182</v>
      </c>
      <c r="V3580">
        <f>(training!V3580 - MIN(training!V$3:V$4001)) / (MAX(training!V$3:V$4001) - MIN(training!V$3:V$4001))</f>
        <v>6.5666666666666668E-3</v>
      </c>
      <c r="W3580">
        <f>(training!W3580 - MIN(training!W$3:W$4001)) / (MAX(training!W$3:W$4001) - MIN(training!W$3:W$4001))</f>
        <v>6.8366490839470839E-3</v>
      </c>
      <c r="X3580">
        <f>(training!X3580 - MIN(training!X$3:X$4001)) / (MAX(training!X$3:X$4001) - MIN(training!X$3:X$4001))</f>
        <v>1.6740324092674435E-3</v>
      </c>
      <c r="Y3580">
        <f>(training!Y3580 - MIN(training!Y$3:Y$4001)) / (MAX(training!Y$3:Y$4001) - MIN(training!Y$3:Y$4001))</f>
        <v>4.8780487804878049E-3</v>
      </c>
      <c r="Z3580">
        <f>(training!Z3580 - MIN(training!Z$3:Z$4001)) / (MAX(training!Z$3:Z$4001) - MIN(training!Z$3:Z$4001))</f>
        <v>1.9457831325301205E-3</v>
      </c>
      <c r="AA3580">
        <f>(training!AA3580 - MIN(training!AA$3:AA$4001)) / (MAX(training!AA$3:AA$4001) - MIN(training!AA$3:AA$4001))</f>
        <v>3.7831069143845074E-3</v>
      </c>
      <c r="AB3580">
        <v>0</v>
      </c>
      <c r="AC3580">
        <f t="shared" si="350"/>
        <v>-0.16884037478938446</v>
      </c>
      <c r="AD3580">
        <f t="shared" si="353"/>
        <v>0.45788989512238004</v>
      </c>
      <c r="AE3580">
        <f t="shared" si="354"/>
        <v>-0.45788989512238004</v>
      </c>
      <c r="AF3580">
        <f t="shared" si="355"/>
        <v>-0.61228615264308583</v>
      </c>
    </row>
    <row r="3581" spans="1:32" x14ac:dyDescent="0.35">
      <c r="A3581">
        <v>2021</v>
      </c>
      <c r="B3581">
        <v>2</v>
      </c>
      <c r="C3581">
        <v>1</v>
      </c>
      <c r="D3581">
        <f>(training!D3581 - MIN(training!$D$3:$D$4001)) / (MAX(training!$D$3:$D$4001) - MIN(training!$D$3:$D$4001))</f>
        <v>0.22222222222222221</v>
      </c>
      <c r="E3581">
        <f t="shared" si="351"/>
        <v>0</v>
      </c>
      <c r="F3581">
        <f t="shared" si="352"/>
        <v>1</v>
      </c>
      <c r="G3581">
        <v>2</v>
      </c>
      <c r="H3581">
        <v>1</v>
      </c>
      <c r="I3581">
        <f>(training!I3581 - MIN(training!I$3:I$4001)) / (MAX(training!I$3:I$4001) - MIN(training!I$3:I$4001))</f>
        <v>0.31481481481481483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f>(training!P3581 - MIN(training!P$3:P$4001)) / (MAX(training!P$3:P$4001) - MIN(training!P$3:P$4001))</f>
        <v>2.5837243346337767E-2</v>
      </c>
      <c r="Q3581">
        <f>(training!Q3581 - MIN(training!Q$3:Q$4001)) / (MAX(training!Q$3:Q$4001) - MIN(training!Q$3:Q$4001))</f>
        <v>3.4101533260297336E-2</v>
      </c>
      <c r="R3581">
        <f>(training!R3581 - MIN(training!R$3:R$4001)) / (MAX(training!R$3:R$4001) - MIN(training!R$3:R$4001))</f>
        <v>4.0678753676526298E-2</v>
      </c>
      <c r="S3581">
        <f>(training!S3581 - MIN(training!S$3:S$4001)) / (MAX(training!S$3:S$4001) - MIN(training!S$3:S$4001))</f>
        <v>2.8089999183750908E-2</v>
      </c>
      <c r="T3581">
        <f>(training!T3581 - MIN(training!T$3:T$4001)) / (MAX(training!T$3:T$4001) - MIN(training!T$3:T$4001))</f>
        <v>3.951937507456782E-2</v>
      </c>
      <c r="U3581">
        <f>(training!U3581 - MIN(training!U$3:U$4001)) / (MAX(training!U$3:U$4001) - MIN(training!U$3:U$4001))</f>
        <v>0.26720265710265456</v>
      </c>
      <c r="V3581">
        <f>(training!V3581 - MIN(training!V$3:V$4001)) / (MAX(training!V$3:V$4001) - MIN(training!V$3:V$4001))</f>
        <v>4.5466666666666667E-3</v>
      </c>
      <c r="W3581">
        <f>(training!W3581 - MIN(training!W$3:W$4001)) / (MAX(training!W$3:W$4001) - MIN(training!W$3:W$4001))</f>
        <v>4.0439287362795274E-3</v>
      </c>
      <c r="X3581">
        <f>(training!X3581 - MIN(training!X$3:X$4001)) / (MAX(training!X$3:X$4001) - MIN(training!X$3:X$4001))</f>
        <v>2.2353912771751259E-3</v>
      </c>
      <c r="Y3581">
        <f>(training!Y3581 - MIN(training!Y$3:Y$4001)) / (MAX(training!Y$3:Y$4001) - MIN(training!Y$3:Y$4001))</f>
        <v>4.8780487804878049E-3</v>
      </c>
      <c r="Z3581">
        <f>(training!Z3581 - MIN(training!Z$3:Z$4001)) / (MAX(training!Z$3:Z$4001) - MIN(training!Z$3:Z$4001))</f>
        <v>3.0120481927710845E-3</v>
      </c>
      <c r="AA3581">
        <f>(training!AA3581 - MIN(training!AA$3:AA$4001)) / (MAX(training!AA$3:AA$4001) - MIN(training!AA$3:AA$4001))</f>
        <v>9.4577672859612685E-4</v>
      </c>
      <c r="AB3581">
        <v>0</v>
      </c>
      <c r="AC3581">
        <f t="shared" si="350"/>
        <v>-6.0962080686381578E-2</v>
      </c>
      <c r="AD3581">
        <f t="shared" si="353"/>
        <v>0.4847641980326543</v>
      </c>
      <c r="AE3581">
        <f t="shared" si="354"/>
        <v>-0.4847641980326543</v>
      </c>
      <c r="AF3581">
        <f t="shared" si="355"/>
        <v>-0.66313061521016281</v>
      </c>
    </row>
    <row r="3582" spans="1:32" x14ac:dyDescent="0.35">
      <c r="A3582">
        <v>2022</v>
      </c>
      <c r="B3582">
        <v>2</v>
      </c>
      <c r="C3582">
        <v>1</v>
      </c>
      <c r="D3582">
        <f>(training!D3582 - MIN(training!$D$3:$D$4001)) / (MAX(training!$D$3:$D$4001) - MIN(training!$D$3:$D$4001))</f>
        <v>0.18181818181818182</v>
      </c>
      <c r="E3582">
        <f t="shared" si="351"/>
        <v>0</v>
      </c>
      <c r="F3582">
        <f t="shared" si="352"/>
        <v>1</v>
      </c>
      <c r="G3582">
        <v>2</v>
      </c>
      <c r="H3582">
        <v>2</v>
      </c>
      <c r="I3582">
        <f>(training!I3582 - MIN(training!I$3:I$4001)) / (MAX(training!I$3:I$4001) - MIN(training!I$3:I$4001))</f>
        <v>0.18518518518518517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f>(training!P3582 - MIN(training!P$3:P$4001)) / (MAX(training!P$3:P$4001) - MIN(training!P$3:P$4001))</f>
        <v>0.16546378219567534</v>
      </c>
      <c r="Q3582">
        <f>(training!Q3582 - MIN(training!Q$3:Q$4001)) / (MAX(training!Q$3:Q$4001) - MIN(training!Q$3:Q$4001))</f>
        <v>0.17839158863216129</v>
      </c>
      <c r="R3582">
        <f>(training!R3582 - MIN(training!R$3:R$4001)) / (MAX(training!R$3:R$4001) - MIN(training!R$3:R$4001))</f>
        <v>0.29561712608864743</v>
      </c>
      <c r="S3582">
        <f>(training!S3582 - MIN(training!S$3:S$4001)) / (MAX(training!S$3:S$4001) - MIN(training!S$3:S$4001))</f>
        <v>0.19550379114612404</v>
      </c>
      <c r="T3582">
        <f>(training!T3582 - MIN(training!T$3:T$4001)) / (MAX(training!T$3:T$4001) - MIN(training!T$3:T$4001))</f>
        <v>0.20316879224201628</v>
      </c>
      <c r="U3582">
        <f>(training!U3582 - MIN(training!U$3:U$4001)) / (MAX(training!U$3:U$4001) - MIN(training!U$3:U$4001))</f>
        <v>0.39081449080012021</v>
      </c>
      <c r="V3582">
        <f>(training!V3582 - MIN(training!V$3:V$4001)) / (MAX(training!V$3:V$4001) - MIN(training!V$3:V$4001))</f>
        <v>3.3333333333333333E-2</v>
      </c>
      <c r="W3582">
        <f>(training!W3582 - MIN(training!W$3:W$4001)) / (MAX(training!W$3:W$4001) - MIN(training!W$3:W$4001))</f>
        <v>2.2907854743705491E-2</v>
      </c>
      <c r="X3582">
        <f>(training!X3582 - MIN(training!X$3:X$4001)) / (MAX(training!X$3:X$4001) - MIN(training!X$3:X$4001))</f>
        <v>6.4093120842819516E-3</v>
      </c>
      <c r="Y3582">
        <f>(training!Y3582 - MIN(training!Y$3:Y$4001)) / (MAX(training!Y$3:Y$4001) - MIN(training!Y$3:Y$4001))</f>
        <v>2.9765853658536585E-2</v>
      </c>
      <c r="Z3582">
        <f>(training!Z3582 - MIN(training!Z$3:Z$4001)) / (MAX(training!Z$3:Z$4001) - MIN(training!Z$3:Z$4001))</f>
        <v>1.8072289156626505E-2</v>
      </c>
      <c r="AA3582">
        <f>(training!AA3582 - MIN(training!AA$3:AA$4001)) / (MAX(training!AA$3:AA$4001) - MIN(training!AA$3:AA$4001))</f>
        <v>1.1930027654511545E-2</v>
      </c>
      <c r="AB3582">
        <v>0</v>
      </c>
      <c r="AC3582">
        <f t="shared" si="350"/>
        <v>-0.73497679979000619</v>
      </c>
      <c r="AD3582">
        <f t="shared" si="353"/>
        <v>0.32410355450153933</v>
      </c>
      <c r="AE3582">
        <f t="shared" si="354"/>
        <v>-0.32410355450153933</v>
      </c>
      <c r="AF3582">
        <f t="shared" si="355"/>
        <v>-0.39171540180597481</v>
      </c>
    </row>
    <row r="3583" spans="1:32" x14ac:dyDescent="0.35">
      <c r="A3583">
        <v>2023</v>
      </c>
      <c r="B3583">
        <v>1</v>
      </c>
      <c r="C3583">
        <v>1</v>
      </c>
      <c r="D3583">
        <f>(training!D3583 - MIN(training!$D$3:$D$4001)) / (MAX(training!$D$3:$D$4001) - MIN(training!$D$3:$D$4001))</f>
        <v>0.25252525252525254</v>
      </c>
      <c r="E3583">
        <f t="shared" si="351"/>
        <v>1</v>
      </c>
      <c r="F3583">
        <f t="shared" si="352"/>
        <v>0</v>
      </c>
      <c r="G3583">
        <v>3</v>
      </c>
      <c r="H3583">
        <v>1</v>
      </c>
      <c r="I3583">
        <f>(training!I3583 - MIN(training!I$3:I$4001)) / (MAX(training!I$3:I$4001) - MIN(training!I$3:I$4001))</f>
        <v>0.27777777777777779</v>
      </c>
      <c r="J3583">
        <v>-1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f>(training!P3583 - MIN(training!P$3:P$4001)) / (MAX(training!P$3:P$4001) - MIN(training!P$3:P$4001))</f>
        <v>0.17248801457150242</v>
      </c>
      <c r="Q3583">
        <f>(training!Q3583 - MIN(training!Q$3:Q$4001)) / (MAX(training!Q$3:Q$4001) - MIN(training!Q$3:Q$4001))</f>
        <v>0.17697482240850257</v>
      </c>
      <c r="R3583">
        <f>(training!R3583 - MIN(training!R$3:R$4001)) / (MAX(training!R$3:R$4001) - MIN(training!R$3:R$4001))</f>
        <v>0.15515235592310062</v>
      </c>
      <c r="S3583">
        <f>(training!S3583 - MIN(training!S$3:S$4001)) / (MAX(training!S$3:S$4001) - MIN(training!S$3:S$4001))</f>
        <v>9.7793259547356792E-2</v>
      </c>
      <c r="T3583">
        <f>(training!T3583 - MIN(training!T$3:T$4001)) / (MAX(training!T$3:T$4001) - MIN(training!T$3:T$4001))</f>
        <v>0.10319977059275399</v>
      </c>
      <c r="U3583">
        <f>(training!U3583 - MIN(training!U$3:U$4001)) / (MAX(training!U$3:U$4001) - MIN(training!U$3:U$4001))</f>
        <v>0.31254385149243008</v>
      </c>
      <c r="V3583">
        <f>(training!V3583 - MIN(training!V$3:V$4001)) / (MAX(training!V$3:V$4001) - MIN(training!V$3:V$4001))</f>
        <v>2.4750000000000001E-2</v>
      </c>
      <c r="W3583">
        <f>(training!W3583 - MIN(training!W$3:W$4001)) / (MAX(training!W$3:W$4001) - MIN(training!W$3:W$4001))</f>
        <v>8.1139847938989807E-3</v>
      </c>
      <c r="X3583">
        <f>(training!X3583 - MIN(training!X$3:X$4001)) / (MAX(training!X$3:X$4001) - MIN(training!X$3:X$4001))</f>
        <v>3.1014240435694837E-3</v>
      </c>
      <c r="Y3583">
        <f>(training!Y3583 - MIN(training!Y$3:Y$4001)) / (MAX(training!Y$3:Y$4001) - MIN(training!Y$3:Y$4001))</f>
        <v>1.4375609756097561E-2</v>
      </c>
      <c r="Z3583">
        <f>(training!Z3583 - MIN(training!Z$3:Z$4001)) / (MAX(training!Z$3:Z$4001) - MIN(training!Z$3:Z$4001))</f>
        <v>1.0240963855421687E-2</v>
      </c>
      <c r="AA3583">
        <f>(training!AA3583 - MIN(training!AA$3:AA$4001)) / (MAX(training!AA$3:AA$4001) - MIN(training!AA$3:AA$4001))</f>
        <v>9.4577672859612692E-3</v>
      </c>
      <c r="AB3583">
        <v>0</v>
      </c>
      <c r="AC3583">
        <f t="shared" si="350"/>
        <v>-0.93093895735487853</v>
      </c>
      <c r="AD3583">
        <f t="shared" si="353"/>
        <v>0.28273425924934431</v>
      </c>
      <c r="AE3583">
        <f t="shared" si="354"/>
        <v>-0.28273425924934431</v>
      </c>
      <c r="AF3583">
        <f t="shared" si="355"/>
        <v>-0.33230887838635098</v>
      </c>
    </row>
    <row r="3584" spans="1:32" x14ac:dyDescent="0.35">
      <c r="A3584">
        <v>2024</v>
      </c>
      <c r="B3584">
        <v>2</v>
      </c>
      <c r="C3584">
        <v>1</v>
      </c>
      <c r="D3584">
        <f>(training!D3584 - MIN(training!$D$3:$D$4001)) / (MAX(training!$D$3:$D$4001) - MIN(training!$D$3:$D$4001))</f>
        <v>9.0909090909090912E-2</v>
      </c>
      <c r="E3584">
        <f t="shared" si="351"/>
        <v>0</v>
      </c>
      <c r="F3584">
        <f t="shared" si="352"/>
        <v>1</v>
      </c>
      <c r="G3584">
        <v>1</v>
      </c>
      <c r="H3584">
        <v>1</v>
      </c>
      <c r="I3584">
        <f>(training!I3584 - MIN(training!I$3:I$4001)) / (MAX(training!I$3:I$4001) - MIN(training!I$3:I$4001))</f>
        <v>0.33333333333333331</v>
      </c>
      <c r="J3584">
        <v>-1</v>
      </c>
      <c r="K3584">
        <v>-1</v>
      </c>
      <c r="L3584">
        <v>-1</v>
      </c>
      <c r="M3584">
        <v>-1</v>
      </c>
      <c r="N3584">
        <v>-1</v>
      </c>
      <c r="O3584">
        <v>-1</v>
      </c>
      <c r="P3584">
        <f>(training!P3584 - MIN(training!P$3:P$4001)) / (MAX(training!P$3:P$4001) - MIN(training!P$3:P$4001))</f>
        <v>4.4779992174866202E-2</v>
      </c>
      <c r="Q3584">
        <f>(training!Q3584 - MIN(training!Q$3:Q$4001)) / (MAX(training!Q$3:Q$4001) - MIN(training!Q$3:Q$4001))</f>
        <v>7.9159458079483658E-2</v>
      </c>
      <c r="R3584">
        <f>(training!R3584 - MIN(training!R$3:R$4001)) / (MAX(training!R$3:R$4001) - MIN(training!R$3:R$4001))</f>
        <v>8.2800338737076387E-2</v>
      </c>
      <c r="S3584">
        <f>(training!S3584 - MIN(training!S$3:S$4001)) / (MAX(training!S$3:S$4001) - MIN(training!S$3:S$4001))</f>
        <v>3.0435060766435838E-2</v>
      </c>
      <c r="T3584">
        <f>(training!T3584 - MIN(training!T$3:T$4001)) / (MAX(training!T$3:T$4001) - MIN(training!T$3:T$4001))</f>
        <v>0.10431645641157669</v>
      </c>
      <c r="U3584">
        <f>(training!U3584 - MIN(training!U$3:U$4001)) / (MAX(training!U$3:U$4001) - MIN(training!U$3:U$4001))</f>
        <v>0.28591826273931481</v>
      </c>
      <c r="V3584">
        <f>(training!V3584 - MIN(training!V$3:V$4001)) / (MAX(training!V$3:V$4001) - MIN(training!V$3:V$4001))</f>
        <v>0.18379666666666666</v>
      </c>
      <c r="W3584">
        <f>(training!W3584 - MIN(training!W$3:W$4001)) / (MAX(training!W$3:W$4001) - MIN(training!W$3:W$4001))</f>
        <v>9.9228663413331322E-2</v>
      </c>
      <c r="X3584">
        <f>(training!X3584 - MIN(training!X$3:X$4001)) / (MAX(training!X$3:X$4001) - MIN(training!X$3:X$4001))</f>
        <v>1.4052944064997097E-2</v>
      </c>
      <c r="Y3584">
        <f>(training!Y3584 - MIN(training!Y$3:Y$4001)) / (MAX(training!Y$3:Y$4001) - MIN(training!Y$3:Y$4001))</f>
        <v>0.34799999999999998</v>
      </c>
      <c r="Z3584">
        <f>(training!Z3584 - MIN(training!Z$3:Z$4001)) / (MAX(training!Z$3:Z$4001) - MIN(training!Z$3:Z$4001))</f>
        <v>9.7750000000000004E-2</v>
      </c>
      <c r="AA3584">
        <f>(training!AA3584 - MIN(training!AA$3:AA$4001)) / (MAX(training!AA$3:AA$4001) - MIN(training!AA$3:AA$4001))</f>
        <v>7.0053682287115115E-2</v>
      </c>
      <c r="AB3584">
        <v>0</v>
      </c>
      <c r="AC3584">
        <f t="shared" si="350"/>
        <v>-1.2380105990749637</v>
      </c>
      <c r="AD3584">
        <f t="shared" si="353"/>
        <v>0.22478245958182311</v>
      </c>
      <c r="AE3584">
        <f t="shared" si="354"/>
        <v>-0.22478245958182311</v>
      </c>
      <c r="AF3584">
        <f t="shared" si="355"/>
        <v>-0.2546115917031338</v>
      </c>
    </row>
    <row r="3585" spans="1:32" x14ac:dyDescent="0.35">
      <c r="A3585">
        <v>2025</v>
      </c>
      <c r="B3585">
        <v>1</v>
      </c>
      <c r="C3585">
        <v>1</v>
      </c>
      <c r="D3585">
        <f>(training!D3585 - MIN(training!$D$3:$D$4001)) / (MAX(training!$D$3:$D$4001) - MIN(training!$D$3:$D$4001))</f>
        <v>0.13131313131313133</v>
      </c>
      <c r="E3585">
        <f t="shared" si="351"/>
        <v>1</v>
      </c>
      <c r="F3585">
        <f t="shared" si="352"/>
        <v>0</v>
      </c>
      <c r="G3585">
        <v>2</v>
      </c>
      <c r="H3585">
        <v>2</v>
      </c>
      <c r="I3585">
        <f>(training!I3585 - MIN(training!I$3:I$4001)) / (MAX(training!I$3:I$4001) - MIN(training!I$3:I$4001))</f>
        <v>0.37037037037037035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f>(training!P3585 - MIN(training!P$3:P$4001)) / (MAX(training!P$3:P$4001) - MIN(training!P$3:P$4001))</f>
        <v>0.15031612110365034</v>
      </c>
      <c r="Q3585">
        <f>(training!Q3585 - MIN(training!Q$3:Q$4001)) / (MAX(training!Q$3:Q$4001) - MIN(training!Q$3:Q$4001))</f>
        <v>0.10727567455025852</v>
      </c>
      <c r="R3585">
        <f>(training!R3585 - MIN(training!R$3:R$4001)) / (MAX(training!R$3:R$4001) - MIN(training!R$3:R$4001))</f>
        <v>0.16808396369519724</v>
      </c>
      <c r="S3585">
        <f>(training!S3585 - MIN(training!S$3:S$4001)) / (MAX(training!S$3:S$4001) - MIN(training!S$3:S$4001))</f>
        <v>0.1110352465182564</v>
      </c>
      <c r="T3585">
        <f>(training!T3585 - MIN(training!T$3:T$4001)) / (MAX(training!T$3:T$4001) - MIN(training!T$3:T$4001))</f>
        <v>0.11322482538047904</v>
      </c>
      <c r="U3585">
        <f>(training!U3585 - MIN(training!U$3:U$4001)) / (MAX(training!U$3:U$4001) - MIN(training!U$3:U$4001))</f>
        <v>0.32329491180518677</v>
      </c>
      <c r="V3585">
        <f>(training!V3585 - MIN(training!V$3:V$4001)) / (MAX(training!V$3:V$4001) - MIN(training!V$3:V$4001))</f>
        <v>1.3339999999999999E-2</v>
      </c>
      <c r="W3585">
        <f>(training!W3585 - MIN(training!W$3:W$4001)) / (MAX(training!W$3:W$4001) - MIN(training!W$3:W$4001))</f>
        <v>1.1321839247300902E-2</v>
      </c>
      <c r="X3585">
        <f>(training!X3585 - MIN(training!X$3:X$4001)) / (MAX(training!X$3:X$4001) - MIN(training!X$3:X$4001))</f>
        <v>3.348064818534887E-3</v>
      </c>
      <c r="Y3585">
        <f>(training!Y3585 - MIN(training!Y$3:Y$4001)) / (MAX(training!Y$3:Y$4001) - MIN(training!Y$3:Y$4001))</f>
        <v>1.4107317073170731E-2</v>
      </c>
      <c r="Z3585">
        <f>(training!Z3585 - MIN(training!Z$3:Z$4001)) / (MAX(training!Z$3:Z$4001) - MIN(training!Z$3:Z$4001))</f>
        <v>9.2138554216867462E-3</v>
      </c>
      <c r="AA3585">
        <f>(training!AA3585 - MIN(training!AA$3:AA$4001)) / (MAX(training!AA$3:AA$4001) - MIN(training!AA$3:AA$4001))</f>
        <v>5.680335031948338E-3</v>
      </c>
      <c r="AB3585">
        <v>0</v>
      </c>
      <c r="AC3585">
        <f t="shared" si="350"/>
        <v>-0.43735002393251121</v>
      </c>
      <c r="AD3585">
        <f t="shared" si="353"/>
        <v>0.39237258633495437</v>
      </c>
      <c r="AE3585">
        <f t="shared" si="354"/>
        <v>-0.39237258633495437</v>
      </c>
      <c r="AF3585">
        <f t="shared" si="355"/>
        <v>-0.49819339133056512</v>
      </c>
    </row>
    <row r="3586" spans="1:32" x14ac:dyDescent="0.35">
      <c r="A3586">
        <v>2027</v>
      </c>
      <c r="B3586">
        <v>1</v>
      </c>
      <c r="C3586">
        <v>1</v>
      </c>
      <c r="D3586">
        <f>(training!D3586 - MIN(training!$D$3:$D$4001)) / (MAX(training!$D$3:$D$4001) - MIN(training!$D$3:$D$4001))</f>
        <v>7.0707070707070704E-2</v>
      </c>
      <c r="E3586">
        <f t="shared" si="351"/>
        <v>1</v>
      </c>
      <c r="F3586">
        <f t="shared" si="352"/>
        <v>0</v>
      </c>
      <c r="G3586">
        <v>2</v>
      </c>
      <c r="H3586">
        <v>2</v>
      </c>
      <c r="I3586">
        <f>(training!I3586 - MIN(training!I$3:I$4001)) / (MAX(training!I$3:I$4001) - MIN(training!I$3:I$4001))</f>
        <v>0.16666666666666666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f>(training!P3586 - MIN(training!P$3:P$4001)) / (MAX(training!P$3:P$4001) - MIN(training!P$3:P$4001))</f>
        <v>8.5584080858353839E-2</v>
      </c>
      <c r="Q3586">
        <f>(training!Q3586 - MIN(training!Q$3:Q$4001)) / (MAX(training!Q$3:Q$4001) - MIN(training!Q$3:Q$4001))</f>
        <v>8.8092322792685168E-2</v>
      </c>
      <c r="R3586">
        <f>(training!R3586 - MIN(training!R$3:R$4001)) / (MAX(training!R$3:R$4001) - MIN(training!R$3:R$4001))</f>
        <v>0.11482042052558121</v>
      </c>
      <c r="S3586">
        <f>(training!S3586 - MIN(training!S$3:S$4001)) / (MAX(training!S$3:S$4001) - MIN(training!S$3:S$4001))</f>
        <v>4.9313578634569692E-2</v>
      </c>
      <c r="T3586">
        <f>(training!T3586 - MIN(training!T$3:T$4001)) / (MAX(training!T$3:T$4001) - MIN(training!T$3:T$4001))</f>
        <v>5.9405173803199561E-2</v>
      </c>
      <c r="U3586">
        <f>(training!U3586 - MIN(training!U$3:U$4001)) / (MAX(training!U$3:U$4001) - MIN(training!U$3:U$4001))</f>
        <v>0.26871887168428926</v>
      </c>
      <c r="V3586">
        <f>(training!V3586 - MIN(training!V$3:V$4001)) / (MAX(training!V$3:V$4001) - MIN(training!V$3:V$4001))</f>
        <v>1.0153333333333334E-2</v>
      </c>
      <c r="W3586">
        <f>(training!W3586 - MIN(training!W$3:W$4001)) / (MAX(training!W$3:W$4001) - MIN(training!W$3:W$4001))</f>
        <v>5.4402889101133056E-3</v>
      </c>
      <c r="X3586">
        <f>(training!X3586 - MIN(training!X$3:X$4001)) / (MAX(training!X$3:X$4001) - MIN(training!X$3:X$4001))</f>
        <v>2.232043212356591E-3</v>
      </c>
      <c r="Y3586">
        <f>(training!Y3586 - MIN(training!Y$3:Y$4001)) / (MAX(training!Y$3:Y$4001) - MIN(training!Y$3:Y$4001))</f>
        <v>4.8780487804878049E-3</v>
      </c>
      <c r="Z3586">
        <f>(training!Z3586 - MIN(training!Z$3:Z$4001)) / (MAX(training!Z$3:Z$4001) - MIN(training!Z$3:Z$4001))</f>
        <v>3.0120481927710845E-3</v>
      </c>
      <c r="AA3586">
        <f>(training!AA3586 - MIN(training!AA$3:AA$4001)) / (MAX(training!AA$3:AA$4001) - MIN(training!AA$3:AA$4001))</f>
        <v>3.7641913798125849E-4</v>
      </c>
      <c r="AB3586">
        <v>0</v>
      </c>
      <c r="AC3586">
        <f t="shared" si="350"/>
        <v>-0.26657701215313229</v>
      </c>
      <c r="AD3586">
        <f t="shared" si="353"/>
        <v>0.43374762577466713</v>
      </c>
      <c r="AE3586">
        <f t="shared" si="354"/>
        <v>-0.43374762577466713</v>
      </c>
      <c r="AF3586">
        <f t="shared" si="355"/>
        <v>-0.5687154093012633</v>
      </c>
    </row>
    <row r="3587" spans="1:32" x14ac:dyDescent="0.35">
      <c r="A3587">
        <v>2028</v>
      </c>
      <c r="B3587">
        <v>1</v>
      </c>
      <c r="C3587">
        <v>1</v>
      </c>
      <c r="D3587">
        <f>(training!D3587 - MIN(training!$D$3:$D$4001)) / (MAX(training!$D$3:$D$4001) - MIN(training!$D$3:$D$4001))</f>
        <v>0.35353535353535354</v>
      </c>
      <c r="E3587">
        <f t="shared" si="351"/>
        <v>1</v>
      </c>
      <c r="F3587">
        <f t="shared" si="352"/>
        <v>0</v>
      </c>
      <c r="G3587">
        <v>1</v>
      </c>
      <c r="H3587">
        <v>2</v>
      </c>
      <c r="I3587">
        <f>(training!I3587 - MIN(training!I$3:I$4001)) / (MAX(training!I$3:I$4001) - MIN(training!I$3:I$4001))</f>
        <v>0.20370370370370369</v>
      </c>
      <c r="J3587">
        <v>0</v>
      </c>
      <c r="K3587">
        <v>0</v>
      </c>
      <c r="L3587">
        <v>0</v>
      </c>
      <c r="M3587">
        <v>0</v>
      </c>
      <c r="N3587">
        <v>-1</v>
      </c>
      <c r="O3587">
        <v>-1</v>
      </c>
      <c r="P3587">
        <f>(training!P3587 - MIN(training!P$3:P$4001)) / (MAX(training!P$3:P$4001) - MIN(training!P$3:P$4001))</f>
        <v>0.32617629842567708</v>
      </c>
      <c r="Q3587">
        <f>(training!Q3587 - MIN(training!Q$3:Q$4001)) / (MAX(training!Q$3:Q$4001) - MIN(training!Q$3:Q$4001))</f>
        <v>0.33181081362435372</v>
      </c>
      <c r="R3587">
        <f>(training!R3587 - MIN(training!R$3:R$4001)) / (MAX(training!R$3:R$4001) - MIN(training!R$3:R$4001))</f>
        <v>0.5568116961939219</v>
      </c>
      <c r="S3587">
        <f>(training!S3587 - MIN(training!S$3:S$4001)) / (MAX(training!S$3:S$4001) - MIN(training!S$3:S$4001))</f>
        <v>0.14164348445707303</v>
      </c>
      <c r="T3587">
        <f>(training!T3587 - MIN(training!T$3:T$4001)) / (MAX(training!T$3:T$4001) - MIN(training!T$3:T$4001))</f>
        <v>3.2270859628301653E-2</v>
      </c>
      <c r="U3587">
        <f>(training!U3587 - MIN(training!U$3:U$4001)) / (MAX(training!U$3:U$4001) - MIN(training!U$3:U$4001))</f>
        <v>0.26097872304454045</v>
      </c>
      <c r="V3587">
        <f>(training!V3587 - MIN(training!V$3:V$4001)) / (MAX(training!V$3:V$4001) - MIN(training!V$3:V$4001))</f>
        <v>4.1856666666666667E-2</v>
      </c>
      <c r="W3587">
        <f>(training!W3587 - MIN(training!W$3:W$4001)) / (MAX(training!W$3:W$4001) - MIN(training!W$3:W$4001))</f>
        <v>3.9881904507543538E-2</v>
      </c>
      <c r="X3587">
        <f>(training!X3587 - MIN(training!X$3:X$4001)) / (MAX(training!X$3:X$4001) - MIN(training!X$3:X$4001))</f>
        <v>5.6392571760189277E-3</v>
      </c>
      <c r="Y3587">
        <f>(training!Y3587 - MIN(training!Y$3:Y$4001)) / (MAX(training!Y$3:Y$4001) - MIN(training!Y$3:Y$4001))</f>
        <v>1.2195121951219513E-2</v>
      </c>
      <c r="Z3587">
        <f>(training!Z3587 - MIN(training!Z$3:Z$4001)) / (MAX(training!Z$3:Z$4001) - MIN(training!Z$3:Z$4001))</f>
        <v>0</v>
      </c>
      <c r="AA3587">
        <f>(training!AA3587 - MIN(training!AA$3:AA$4001)) / (MAX(training!AA$3:AA$4001) - MIN(training!AA$3:AA$4001))</f>
        <v>0</v>
      </c>
      <c r="AB3587">
        <v>0</v>
      </c>
      <c r="AC3587">
        <f t="shared" ref="AC3587:AC3650" si="356">SUMPRODUCT($C$2:$AA$2,C3587:AA3587)</f>
        <v>-0.73012146691197943</v>
      </c>
      <c r="AD3587">
        <f t="shared" si="353"/>
        <v>0.32516807290593808</v>
      </c>
      <c r="AE3587">
        <f t="shared" si="354"/>
        <v>-0.32516807290593808</v>
      </c>
      <c r="AF3587">
        <f t="shared" si="355"/>
        <v>-0.39329161601216767</v>
      </c>
    </row>
    <row r="3588" spans="1:32" x14ac:dyDescent="0.35">
      <c r="A3588">
        <v>2031</v>
      </c>
      <c r="B3588">
        <v>2</v>
      </c>
      <c r="C3588">
        <v>1</v>
      </c>
      <c r="D3588">
        <f>(training!D3588 - MIN(training!$D$3:$D$4001)) / (MAX(training!$D$3:$D$4001) - MIN(training!$D$3:$D$4001))</f>
        <v>0.49494949494949497</v>
      </c>
      <c r="E3588">
        <f t="shared" ref="E3588:E3651" si="357">IF(B3588=1,1,0)</f>
        <v>0</v>
      </c>
      <c r="F3588">
        <f t="shared" ref="F3588:F3651" si="358">IF(B3588=2,1,0)</f>
        <v>1</v>
      </c>
      <c r="G3588">
        <v>1</v>
      </c>
      <c r="H3588">
        <v>1</v>
      </c>
      <c r="I3588">
        <f>(training!I3588 - MIN(training!I$3:I$4001)) / (MAX(training!I$3:I$4001) - MIN(training!I$3:I$4001))</f>
        <v>0.33333333333333331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f>(training!P3588 - MIN(training!P$3:P$4001)) / (MAX(training!P$3:P$4001) - MIN(training!P$3:P$4001))</f>
        <v>0.38043430514139892</v>
      </c>
      <c r="Q3588">
        <f>(training!Q3588 - MIN(training!Q$3:Q$4001)) / (MAX(training!Q$3:Q$4001) - MIN(training!Q$3:Q$4001))</f>
        <v>0.38145711778790148</v>
      </c>
      <c r="R3588">
        <f>(training!R3588 - MIN(training!R$3:R$4001)) / (MAX(training!R$3:R$4001) - MIN(training!R$3:R$4001))</f>
        <v>0.64657197068543748</v>
      </c>
      <c r="S3588">
        <f>(training!S3588 - MIN(training!S$3:S$4001)) / (MAX(training!S$3:S$4001) - MIN(training!S$3:S$4001))</f>
        <v>0.4381614099489734</v>
      </c>
      <c r="T3588">
        <f>(training!T3588 - MIN(training!T$3:T$4001)) / (MAX(training!T$3:T$4001) - MIN(training!T$3:T$4001))</f>
        <v>0.24377450272421106</v>
      </c>
      <c r="U3588">
        <f>(training!U3588 - MIN(training!U$3:U$4001)) / (MAX(training!U$3:U$4001) - MIN(training!U$3:U$4001))</f>
        <v>0.42363173737595744</v>
      </c>
      <c r="V3588">
        <f>(training!V3588 - MIN(training!V$3:V$4001)) / (MAX(training!V$3:V$4001) - MIN(training!V$3:V$4001))</f>
        <v>0.05</v>
      </c>
      <c r="W3588">
        <f>(training!W3588 - MIN(training!W$3:W$4001)) / (MAX(training!W$3:W$4001) - MIN(training!W$3:W$4001))</f>
        <v>4.3545535566541935E-2</v>
      </c>
      <c r="X3588">
        <f>(training!X3588 - MIN(training!X$3:X$4001)) / (MAX(training!X$3:X$4001) - MIN(training!X$3:X$4001))</f>
        <v>2.2320432123565912E-2</v>
      </c>
      <c r="Y3588">
        <f>(training!Y3588 - MIN(training!Y$3:Y$4001)) / (MAX(training!Y$3:Y$4001) - MIN(training!Y$3:Y$4001))</f>
        <v>4.878048780487805E-2</v>
      </c>
      <c r="Z3588">
        <f>(training!Z3588 - MIN(training!Z$3:Z$4001)) / (MAX(training!Z$3:Z$4001) - MIN(training!Z$3:Z$4001))</f>
        <v>3.0120481927710843E-2</v>
      </c>
      <c r="AA3588">
        <f>(training!AA3588 - MIN(training!AA$3:AA$4001)) / (MAX(training!AA$3:AA$4001) - MIN(training!AA$3:AA$4001))</f>
        <v>1.8915534571922538E-2</v>
      </c>
      <c r="AB3588">
        <v>0</v>
      </c>
      <c r="AC3588">
        <f t="shared" si="356"/>
        <v>-0.91926504710656931</v>
      </c>
      <c r="AD3588">
        <f t="shared" ref="AD3588:AD3651" si="359">EXP(AC3588)/(1+EXP(AC3588))</f>
        <v>0.28510766968154322</v>
      </c>
      <c r="AE3588">
        <f t="shared" ref="AE3588:AE3651" si="360">AB3588-AD3588</f>
        <v>-0.28510766968154322</v>
      </c>
      <c r="AF3588">
        <f t="shared" ref="AF3588:AF3651" si="361">IFERROR(AB3588*LN(AD3588)+(1-AB3588)*LN(1-AD3588),0)</f>
        <v>-0.33562333459467847</v>
      </c>
    </row>
    <row r="3589" spans="1:32" x14ac:dyDescent="0.35">
      <c r="A3589">
        <v>2032</v>
      </c>
      <c r="B3589">
        <v>2</v>
      </c>
      <c r="C3589">
        <v>1</v>
      </c>
      <c r="D3589">
        <f>(training!D3589 - MIN(training!$D$3:$D$4001)) / (MAX(training!$D$3:$D$4001) - MIN(training!$D$3:$D$4001))</f>
        <v>0.31313131313131315</v>
      </c>
      <c r="E3589">
        <f t="shared" si="357"/>
        <v>0</v>
      </c>
      <c r="F3589">
        <f t="shared" si="358"/>
        <v>1</v>
      </c>
      <c r="G3589">
        <v>2</v>
      </c>
      <c r="H3589">
        <v>2</v>
      </c>
      <c r="I3589">
        <f>(training!I3589 - MIN(training!I$3:I$4001)) / (MAX(training!I$3:I$4001) - MIN(training!I$3:I$4001))</f>
        <v>0.16666666666666666</v>
      </c>
      <c r="J3589">
        <v>2</v>
      </c>
      <c r="K3589">
        <v>-1</v>
      </c>
      <c r="L3589">
        <v>-1</v>
      </c>
      <c r="M3589">
        <v>-1</v>
      </c>
      <c r="N3589">
        <v>-1</v>
      </c>
      <c r="O3589">
        <v>-1</v>
      </c>
      <c r="P3589">
        <f>(training!P3589 - MIN(training!P$3:P$4001)) / (MAX(training!P$3:P$4001) - MIN(training!P$3:P$4001))</f>
        <v>1.5121100585659165E-2</v>
      </c>
      <c r="Q3589">
        <f>(training!Q3589 - MIN(training!Q$3:Q$4001)) / (MAX(training!Q$3:Q$4001) - MIN(training!Q$3:Q$4001))</f>
        <v>2.4904945793076783E-2</v>
      </c>
      <c r="R3589">
        <f>(training!R3589 - MIN(training!R$3:R$4001)) / (MAX(training!R$3:R$4001) - MIN(training!R$3:R$4001))</f>
        <v>2.5954129073641641E-2</v>
      </c>
      <c r="S3589">
        <f>(training!S3589 - MIN(training!S$3:S$4001)) / (MAX(training!S$3:S$4001) - MIN(training!S$3:S$4001))</f>
        <v>1.700445407275206E-2</v>
      </c>
      <c r="T3589">
        <f>(training!T3589 - MIN(training!T$3:T$4001)) / (MAX(training!T$3:T$4001) - MIN(training!T$3:T$4001))</f>
        <v>3.1568613907186349E-2</v>
      </c>
      <c r="U3589">
        <f>(training!U3589 - MIN(training!U$3:U$4001)) / (MAX(training!U$3:U$4001) - MIN(training!U$3:U$4001))</f>
        <v>0.26238735017486803</v>
      </c>
      <c r="V3589">
        <f>(training!V3589 - MIN(training!V$3:V$4001)) / (MAX(training!V$3:V$4001) - MIN(training!V$3:V$4001))</f>
        <v>1.3866666666666667E-3</v>
      </c>
      <c r="W3589">
        <f>(training!W3589 - MIN(training!W$3:W$4001)) / (MAX(training!W$3:W$4001) - MIN(training!W$3:W$4001))</f>
        <v>1.2076628530454296E-3</v>
      </c>
      <c r="X3589">
        <f>(training!X3589 - MIN(training!X$3:X$4001)) / (MAX(training!X$3:X$4001) - MIN(training!X$3:X$4001))</f>
        <v>4.64264988170171E-4</v>
      </c>
      <c r="Y3589">
        <f>(training!Y3589 - MIN(training!Y$3:Y$4001)) / (MAX(training!Y$3:Y$4001) - MIN(training!Y$3:Y$4001))</f>
        <v>8.9219512195121958E-3</v>
      </c>
      <c r="Z3589">
        <f>(training!Z3589 - MIN(training!Z$3:Z$4001)) / (MAX(training!Z$3:Z$4001) - MIN(training!Z$3:Z$4001))</f>
        <v>5.5210843373493974E-3</v>
      </c>
      <c r="AA3589">
        <f>(training!AA3589 - MIN(training!AA$3:AA$4001)) / (MAX(training!AA$3:AA$4001) - MIN(training!AA$3:AA$4001))</f>
        <v>4.0630568260489608E-3</v>
      </c>
      <c r="AB3589">
        <v>0</v>
      </c>
      <c r="AC3589">
        <f t="shared" si="356"/>
        <v>0.61672378625741953</v>
      </c>
      <c r="AD3589">
        <f t="shared" si="359"/>
        <v>0.64947305868282657</v>
      </c>
      <c r="AE3589">
        <f t="shared" si="360"/>
        <v>-0.64947305868282657</v>
      </c>
      <c r="AF3589">
        <f t="shared" si="361"/>
        <v>-1.0483177100772523</v>
      </c>
    </row>
    <row r="3590" spans="1:32" x14ac:dyDescent="0.35">
      <c r="A3590">
        <v>2033</v>
      </c>
      <c r="B3590">
        <v>2</v>
      </c>
      <c r="C3590">
        <v>1</v>
      </c>
      <c r="D3590">
        <f>(training!D3590 - MIN(training!$D$3:$D$4001)) / (MAX(training!$D$3:$D$4001) - MIN(training!$D$3:$D$4001))</f>
        <v>0.49494949494949497</v>
      </c>
      <c r="E3590">
        <f t="shared" si="357"/>
        <v>0</v>
      </c>
      <c r="F3590">
        <f t="shared" si="358"/>
        <v>1</v>
      </c>
      <c r="G3590">
        <v>1</v>
      </c>
      <c r="H3590">
        <v>1</v>
      </c>
      <c r="I3590">
        <f>(training!I3590 - MIN(training!I$3:I$4001)) / (MAX(training!I$3:I$4001) - MIN(training!I$3:I$4001))</f>
        <v>0.24074074074074073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f>(training!P3590 - MIN(training!P$3:P$4001)) / (MAX(training!P$3:P$4001) - MIN(training!P$3:P$4001))</f>
        <v>4.8116400397590346E-2</v>
      </c>
      <c r="Q3590">
        <f>(training!Q3590 - MIN(training!Q$3:Q$4001)) / (MAX(training!Q$3:Q$4001) - MIN(training!Q$3:Q$4001))</f>
        <v>8.4897906576710105E-2</v>
      </c>
      <c r="R3590">
        <f>(training!R3590 - MIN(training!R$3:R$4001)) / (MAX(training!R$3:R$4001) - MIN(training!R$3:R$4001))</f>
        <v>0.15335428834067658</v>
      </c>
      <c r="S3590">
        <f>(training!S3590 - MIN(training!S$3:S$4001)) / (MAX(training!S$3:S$4001) - MIN(training!S$3:S$4001))</f>
        <v>0.13820420787437707</v>
      </c>
      <c r="T3590">
        <f>(training!T3590 - MIN(training!T$3:T$4001)) / (MAX(training!T$3:T$4001) - MIN(training!T$3:T$4001))</f>
        <v>0.14369245195739222</v>
      </c>
      <c r="U3590">
        <f>(training!U3590 - MIN(training!U$3:U$4001)) / (MAX(training!U$3:U$4001) - MIN(training!U$3:U$4001))</f>
        <v>0.34055347595843127</v>
      </c>
      <c r="V3590">
        <f>(training!V3590 - MIN(training!V$3:V$4001)) / (MAX(training!V$3:V$4001) - MIN(training!V$3:V$4001))</f>
        <v>0.10002333333333334</v>
      </c>
      <c r="W3590">
        <f>(training!W3590 - MIN(training!W$3:W$4001)) / (MAX(training!W$3:W$4001) - MIN(training!W$3:W$4001))</f>
        <v>8.7091071133083869E-2</v>
      </c>
      <c r="X3590">
        <f>(training!X3590 - MIN(training!X$3:X$4001)) / (MAX(training!X$3:X$4001) - MIN(training!X$3:X$4001))</f>
        <v>5.5801080308914779E-2</v>
      </c>
      <c r="Y3590">
        <f>(training!Y3590 - MIN(training!Y$3:Y$4001)) / (MAX(training!Y$3:Y$4001) - MIN(training!Y$3:Y$4001))</f>
        <v>2.4390243902439025E-2</v>
      </c>
      <c r="Z3590">
        <f>(training!Z3590 - MIN(training!Z$3:Z$4001)) / (MAX(training!Z$3:Z$4001) - MIN(training!Z$3:Z$4001))</f>
        <v>1.5060240963855422E-2</v>
      </c>
      <c r="AA3590">
        <f>(training!AA3590 - MIN(training!AA$3:AA$4001)) / (MAX(training!AA$3:AA$4001) - MIN(training!AA$3:AA$4001))</f>
        <v>5.6746603715767611E-2</v>
      </c>
      <c r="AB3590">
        <v>0</v>
      </c>
      <c r="AC3590">
        <f t="shared" si="356"/>
        <v>-0.4180935357133666</v>
      </c>
      <c r="AD3590">
        <f t="shared" si="359"/>
        <v>0.39697304017652968</v>
      </c>
      <c r="AE3590">
        <f t="shared" si="360"/>
        <v>-0.39697304017652968</v>
      </c>
      <c r="AF3590">
        <f t="shared" si="361"/>
        <v>-0.50579337376273226</v>
      </c>
    </row>
    <row r="3591" spans="1:32" x14ac:dyDescent="0.35">
      <c r="A3591">
        <v>2034</v>
      </c>
      <c r="B3591">
        <v>2</v>
      </c>
      <c r="C3591">
        <v>1</v>
      </c>
      <c r="D3591">
        <f>(training!D3591 - MIN(training!$D$3:$D$4001)) / (MAX(training!$D$3:$D$4001) - MIN(training!$D$3:$D$4001))</f>
        <v>0.23232323232323232</v>
      </c>
      <c r="E3591">
        <f t="shared" si="357"/>
        <v>0</v>
      </c>
      <c r="F3591">
        <f t="shared" si="358"/>
        <v>1</v>
      </c>
      <c r="G3591">
        <v>1</v>
      </c>
      <c r="H3591">
        <v>1</v>
      </c>
      <c r="I3591">
        <f>(training!I3591 - MIN(training!I$3:I$4001)) / (MAX(training!I$3:I$4001) - MIN(training!I$3:I$4001))</f>
        <v>0.1111111111111111</v>
      </c>
      <c r="J3591">
        <v>1</v>
      </c>
      <c r="K3591">
        <v>-2</v>
      </c>
      <c r="L3591">
        <v>-1</v>
      </c>
      <c r="M3591">
        <v>-1</v>
      </c>
      <c r="N3591">
        <v>0</v>
      </c>
      <c r="O3591">
        <v>0</v>
      </c>
      <c r="P3591">
        <f>(training!P3591 - MIN(training!P$3:P$4001)) / (MAX(training!P$3:P$4001) - MIN(training!P$3:P$4001))</f>
        <v>1.4696132483805753E-2</v>
      </c>
      <c r="Q3591">
        <f>(training!Q3591 - MIN(training!Q$3:Q$4001)) / (MAX(training!Q$3:Q$4001) - MIN(training!Q$3:Q$4001))</f>
        <v>2.4492507200325191E-2</v>
      </c>
      <c r="R3591">
        <f>(training!R3591 - MIN(training!R$3:R$4001)) / (MAX(training!R$3:R$4001) - MIN(training!R$3:R$4001))</f>
        <v>2.5930558899340202E-2</v>
      </c>
      <c r="S3591">
        <f>(training!S3591 - MIN(training!S$3:S$4001)) / (MAX(training!S$3:S$4001) - MIN(training!S$3:S$4001))</f>
        <v>3.2374203881374741E-2</v>
      </c>
      <c r="T3591">
        <f>(training!T3591 - MIN(training!T$3:T$4001)) / (MAX(training!T$3:T$4001) - MIN(training!T$3:T$4001))</f>
        <v>4.4441374517794757E-2</v>
      </c>
      <c r="U3591">
        <f>(training!U3591 - MIN(training!U$3:U$4001)) / (MAX(training!U$3:U$4001) - MIN(training!U$3:U$4001))</f>
        <v>0.26883414395354682</v>
      </c>
      <c r="V3591">
        <f>(training!V3591 - MIN(training!V$3:V$4001)) / (MAX(training!V$3:V$4001) - MIN(training!V$3:V$4001))</f>
        <v>0</v>
      </c>
      <c r="W3591">
        <f>(training!W3591 - MIN(training!W$3:W$4001)) / (MAX(training!W$3:W$4001) - MIN(training!W$3:W$4001))</f>
        <v>1.1670203531833239E-3</v>
      </c>
      <c r="X3591">
        <f>(training!X3591 - MIN(training!X$3:X$4001)) / (MAX(training!X$3:X$4001) - MIN(training!X$3:X$4001))</f>
        <v>1.6014910048658543E-2</v>
      </c>
      <c r="Y3591">
        <f>(training!Y3591 - MIN(training!Y$3:Y$4001)) / (MAX(training!Y$3:Y$4001) - MIN(training!Y$3:Y$4001))</f>
        <v>5.5073170731707319E-3</v>
      </c>
      <c r="Z3591">
        <f>(training!Z3591 - MIN(training!Z$3:Z$4001)) / (MAX(training!Z$3:Z$4001) - MIN(training!Z$3:Z$4001))</f>
        <v>3.6807228915662652E-3</v>
      </c>
      <c r="AA3591">
        <f>(training!AA3591 - MIN(training!AA$3:AA$4001)) / (MAX(training!AA$3:AA$4001) - MIN(training!AA$3:AA$4001))</f>
        <v>3.8587690526721975E-4</v>
      </c>
      <c r="AB3591">
        <v>0</v>
      </c>
      <c r="AC3591">
        <f t="shared" si="356"/>
        <v>0.50177492668260248</v>
      </c>
      <c r="AD3591">
        <f t="shared" si="359"/>
        <v>0.62287635480894787</v>
      </c>
      <c r="AE3591">
        <f t="shared" si="360"/>
        <v>-0.62287635480894787</v>
      </c>
      <c r="AF3591">
        <f t="shared" si="361"/>
        <v>-0.97518217397591533</v>
      </c>
    </row>
    <row r="3592" spans="1:32" x14ac:dyDescent="0.35">
      <c r="A3592">
        <v>2035</v>
      </c>
      <c r="B3592">
        <v>2</v>
      </c>
      <c r="C3592">
        <v>1</v>
      </c>
      <c r="D3592">
        <f>(training!D3592 - MIN(training!$D$3:$D$4001)) / (MAX(training!$D$3:$D$4001) - MIN(training!$D$3:$D$4001))</f>
        <v>4.0404040404040407E-2</v>
      </c>
      <c r="E3592">
        <f t="shared" si="357"/>
        <v>0</v>
      </c>
      <c r="F3592">
        <f t="shared" si="358"/>
        <v>1</v>
      </c>
      <c r="G3592">
        <v>1</v>
      </c>
      <c r="H3592">
        <v>2</v>
      </c>
      <c r="I3592">
        <f>(training!I3592 - MIN(training!I$3:I$4001)) / (MAX(training!I$3:I$4001) - MIN(training!I$3:I$4001))</f>
        <v>7.407407407407407E-2</v>
      </c>
      <c r="J3592">
        <v>-1</v>
      </c>
      <c r="K3592">
        <v>-1</v>
      </c>
      <c r="L3592">
        <v>-1</v>
      </c>
      <c r="M3592">
        <v>-1</v>
      </c>
      <c r="N3592">
        <v>-1</v>
      </c>
      <c r="O3592">
        <v>-1</v>
      </c>
      <c r="P3592">
        <f>(training!P3592 - MIN(training!P$3:P$4001)) / (MAX(training!P$3:P$4001) - MIN(training!P$3:P$4001))</f>
        <v>1.528250673972849E-2</v>
      </c>
      <c r="Q3592">
        <f>(training!Q3592 - MIN(training!Q$3:Q$4001)) / (MAX(training!Q$3:Q$4001) - MIN(training!Q$3:Q$4001))</f>
        <v>2.528664977915698E-2</v>
      </c>
      <c r="R3592">
        <f>(training!R3592 - MIN(training!R$3:R$4001)) / (MAX(training!R$3:R$4001) - MIN(training!R$3:R$4001))</f>
        <v>2.6408696720883678E-2</v>
      </c>
      <c r="S3592">
        <f>(training!S3592 - MIN(training!S$3:S$4001)) / (MAX(training!S$3:S$4001) - MIN(training!S$3:S$4001))</f>
        <v>1.7126891436664585E-2</v>
      </c>
      <c r="T3592">
        <f>(training!T3592 - MIN(training!T$3:T$4001)) / (MAX(training!T$3:T$4001) - MIN(training!T$3:T$4001))</f>
        <v>2.9980973431877979E-2</v>
      </c>
      <c r="U3592">
        <f>(training!U3592 - MIN(training!U$3:U$4001)) / (MAX(training!U$3:U$4001) - MIN(training!U$3:U$4001))</f>
        <v>0.26131839199795276</v>
      </c>
      <c r="V3592">
        <f>(training!V3592 - MIN(training!V$3:V$4001)) / (MAX(training!V$3:V$4001) - MIN(training!V$3:V$4001))</f>
        <v>2.6700000000000001E-3</v>
      </c>
      <c r="W3592">
        <f>(training!W3592 - MIN(training!W$3:W$4001)) / (MAX(training!W$3:W$4001) - MIN(training!W$3:W$4001))</f>
        <v>1.9914824932431843E-3</v>
      </c>
      <c r="X3592">
        <f>(training!X3592 - MIN(training!X$3:X$4001)) / (MAX(training!X$3:X$4001) - MIN(training!X$3:X$4001))</f>
        <v>5.8814338645596181E-4</v>
      </c>
      <c r="Y3592">
        <f>(training!Y3592 - MIN(training!Y$3:Y$4001)) / (MAX(training!Y$3:Y$4001) - MIN(training!Y$3:Y$4001))</f>
        <v>1.5219512195121952E-3</v>
      </c>
      <c r="Z3592">
        <f>(training!Z3592 - MIN(training!Z$3:Z$4001)) / (MAX(training!Z$3:Z$4001) - MIN(training!Z$3:Z$4001))</f>
        <v>1.3313253012048193E-3</v>
      </c>
      <c r="AA3592">
        <f>(training!AA3592 - MIN(training!AA$3:AA$4001)) / (MAX(training!AA$3:AA$4001) - MIN(training!AA$3:AA$4001))</f>
        <v>1.5162692512853106E-2</v>
      </c>
      <c r="AB3592">
        <v>0</v>
      </c>
      <c r="AC3592">
        <f t="shared" si="356"/>
        <v>-0.83283677727336014</v>
      </c>
      <c r="AD3592">
        <f t="shared" si="359"/>
        <v>0.30304558286437877</v>
      </c>
      <c r="AE3592">
        <f t="shared" si="360"/>
        <v>-0.30304558286437877</v>
      </c>
      <c r="AF3592">
        <f t="shared" si="361"/>
        <v>-0.36103526901784394</v>
      </c>
    </row>
    <row r="3593" spans="1:32" x14ac:dyDescent="0.35">
      <c r="A3593">
        <v>2036</v>
      </c>
      <c r="B3593">
        <v>2</v>
      </c>
      <c r="C3593">
        <v>1</v>
      </c>
      <c r="D3593">
        <f>(training!D3593 - MIN(training!$D$3:$D$4001)) / (MAX(training!$D$3:$D$4001) - MIN(training!$D$3:$D$4001))</f>
        <v>0.1111111111111111</v>
      </c>
      <c r="E3593">
        <f t="shared" si="357"/>
        <v>0</v>
      </c>
      <c r="F3593">
        <f t="shared" si="358"/>
        <v>1</v>
      </c>
      <c r="G3593">
        <v>2</v>
      </c>
      <c r="H3593">
        <v>1</v>
      </c>
      <c r="I3593">
        <f>(training!I3593 - MIN(training!I$3:I$4001)) / (MAX(training!I$3:I$4001) - MIN(training!I$3:I$4001))</f>
        <v>0.33333333333333331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f>(training!P3593 - MIN(training!P$3:P$4001)) / (MAX(training!P$3:P$4001) - MIN(training!P$3:P$4001))</f>
        <v>4.698860043497937E-2</v>
      </c>
      <c r="Q3593">
        <f>(training!Q3593 - MIN(training!Q$3:Q$4001)) / (MAX(training!Q$3:Q$4001) - MIN(training!Q$3:Q$4001))</f>
        <v>5.6480292672770625E-2</v>
      </c>
      <c r="R3593">
        <f>(training!R3593 - MIN(training!R$3:R$4001)) / (MAX(training!R$3:R$4001) - MIN(training!R$3:R$4001))</f>
        <v>8.0451739226325869E-2</v>
      </c>
      <c r="S3593">
        <f>(training!S3593 - MIN(training!S$3:S$4001)) / (MAX(training!S$3:S$4001) - MIN(training!S$3:S$4001))</f>
        <v>5.2965741804969414E-2</v>
      </c>
      <c r="T3593">
        <f>(training!T3593 - MIN(training!T$3:T$4001)) / (MAX(training!T$3:T$4001) - MIN(training!T$3:T$4001))</f>
        <v>5.8031032772164697E-2</v>
      </c>
      <c r="U3593">
        <f>(training!U3593 - MIN(training!U$3:U$4001)) / (MAX(training!U$3:U$4001) - MIN(training!U$3:U$4001))</f>
        <v>0.28117980399103337</v>
      </c>
      <c r="V3593">
        <f>(training!V3593 - MIN(training!V$3:V$4001)) / (MAX(training!V$3:V$4001) - MIN(training!V$3:V$4001))</f>
        <v>5.2066666666666667E-3</v>
      </c>
      <c r="W3593">
        <f>(training!W3593 - MIN(training!W$3:W$4001)) / (MAX(training!W$3:W$4001) - MIN(training!W$3:W$4001))</f>
        <v>4.3545535566541929E-3</v>
      </c>
      <c r="X3593">
        <f>(training!X3593 - MIN(training!X$3:X$4001)) / (MAX(training!X$3:X$4001) - MIN(training!X$3:X$4001))</f>
        <v>1.181866880942815E-3</v>
      </c>
      <c r="Y3593">
        <f>(training!Y3593 - MIN(training!Y$3:Y$4001)) / (MAX(training!Y$3:Y$4001) - MIN(training!Y$3:Y$4001))</f>
        <v>4.8195121951219513E-3</v>
      </c>
      <c r="Z3593">
        <f>(training!Z3593 - MIN(training!Z$3:Z$4001)) / (MAX(training!Z$3:Z$4001) - MIN(training!Z$3:Z$4001))</f>
        <v>2.7771084337349398E-3</v>
      </c>
      <c r="AA3593">
        <f>(training!AA3593 - MIN(training!AA$3:AA$4001)) / (MAX(training!AA$3:AA$4001) - MIN(training!AA$3:AA$4001))</f>
        <v>1.5624231556408015E-3</v>
      </c>
      <c r="AB3593">
        <v>0</v>
      </c>
      <c r="AC3593">
        <f t="shared" si="356"/>
        <v>-7.8392796052467795E-2</v>
      </c>
      <c r="AD3593">
        <f t="shared" si="359"/>
        <v>0.48041183143690397</v>
      </c>
      <c r="AE3593">
        <f t="shared" si="360"/>
        <v>-0.48041183143690397</v>
      </c>
      <c r="AF3593">
        <f t="shared" si="361"/>
        <v>-0.65471876472381518</v>
      </c>
    </row>
    <row r="3594" spans="1:32" x14ac:dyDescent="0.35">
      <c r="A3594">
        <v>2037</v>
      </c>
      <c r="B3594">
        <v>2</v>
      </c>
      <c r="C3594">
        <v>1</v>
      </c>
      <c r="D3594">
        <f>(training!D3594 - MIN(training!$D$3:$D$4001)) / (MAX(training!$D$3:$D$4001) - MIN(training!$D$3:$D$4001))</f>
        <v>0.24242424242424243</v>
      </c>
      <c r="E3594">
        <f t="shared" si="357"/>
        <v>0</v>
      </c>
      <c r="F3594">
        <f t="shared" si="358"/>
        <v>1</v>
      </c>
      <c r="G3594">
        <v>1</v>
      </c>
      <c r="H3594">
        <v>2</v>
      </c>
      <c r="I3594">
        <f>(training!I3594 - MIN(training!I$3:I$4001)) / (MAX(training!I$3:I$4001) - MIN(training!I$3:I$4001))</f>
        <v>0.20370370370370369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f>(training!P3594 - MIN(training!P$3:P$4001)) / (MAX(training!P$3:P$4001) - MIN(training!P$3:P$4001))</f>
        <v>4.1731663290417685E-2</v>
      </c>
      <c r="Q3594">
        <f>(training!Q3594 - MIN(training!Q$3:Q$4001)) / (MAX(training!Q$3:Q$4001) - MIN(training!Q$3:Q$4001))</f>
        <v>5.4991151407595411E-2</v>
      </c>
      <c r="R3594">
        <f>(training!R3594 - MIN(training!R$3:R$4001)) / (MAX(training!R$3:R$4001) - MIN(training!R$3:R$4001))</f>
        <v>8.0530867668623551E-2</v>
      </c>
      <c r="S3594">
        <f>(training!S3594 - MIN(training!S$3:S$4001)) / (MAX(training!S$3:S$4001) - MIN(training!S$3:S$4001))</f>
        <v>5.4109593574134168E-2</v>
      </c>
      <c r="T3594">
        <f>(training!T3594 - MIN(training!T$3:T$4001)) / (MAX(training!T$3:T$4001) - MIN(training!T$3:T$4001))</f>
        <v>6.557363323725858E-2</v>
      </c>
      <c r="U3594">
        <f>(training!U3594 - MIN(training!U$3:U$4001)) / (MAX(training!U$3:U$4001) - MIN(training!U$3:U$4001))</f>
        <v>0.27878137230868072</v>
      </c>
      <c r="V3594">
        <f>(training!V3594 - MIN(training!V$3:V$4001)) / (MAX(training!V$3:V$4001) - MIN(training!V$3:V$4001))</f>
        <v>1.6666666666666666E-2</v>
      </c>
      <c r="W3594">
        <f>(training!W3594 - MIN(training!W$3:W$4001)) / (MAX(training!W$3:W$4001) - MIN(training!W$3:W$4001))</f>
        <v>8.7091071133083859E-3</v>
      </c>
      <c r="X3594">
        <f>(training!X3594 - MIN(training!X$3:X$4001)) / (MAX(training!X$3:X$4001) - MIN(training!X$3:X$4001))</f>
        <v>2.790054015445739E-3</v>
      </c>
      <c r="Y3594">
        <f>(training!Y3594 - MIN(training!Y$3:Y$4001)) / (MAX(training!Y$3:Y$4001) - MIN(training!Y$3:Y$4001))</f>
        <v>4.8780487804878049E-3</v>
      </c>
      <c r="Z3594">
        <f>(training!Z3594 - MIN(training!Z$3:Z$4001)) / (MAX(training!Z$3:Z$4001) - MIN(training!Z$3:Z$4001))</f>
        <v>9.186746987951808E-3</v>
      </c>
      <c r="AA3594">
        <f>(training!AA3594 - MIN(training!AA$3:AA$4001)) / (MAX(training!AA$3:AA$4001) - MIN(training!AA$3:AA$4001))</f>
        <v>7.5662138287690148E-3</v>
      </c>
      <c r="AB3594">
        <v>0</v>
      </c>
      <c r="AC3594">
        <f t="shared" si="356"/>
        <v>-0.28146389029306385</v>
      </c>
      <c r="AD3594">
        <f t="shared" si="359"/>
        <v>0.43009492045087472</v>
      </c>
      <c r="AE3594">
        <f t="shared" si="360"/>
        <v>-0.43009492045087472</v>
      </c>
      <c r="AF3594">
        <f t="shared" si="361"/>
        <v>-0.56228545912751715</v>
      </c>
    </row>
    <row r="3595" spans="1:32" x14ac:dyDescent="0.35">
      <c r="A3595">
        <v>2038</v>
      </c>
      <c r="B3595">
        <v>2</v>
      </c>
      <c r="C3595">
        <v>1</v>
      </c>
      <c r="D3595">
        <f>(training!D3595 - MIN(training!$D$3:$D$4001)) / (MAX(training!$D$3:$D$4001) - MIN(training!$D$3:$D$4001))</f>
        <v>0.17171717171717171</v>
      </c>
      <c r="E3595">
        <f t="shared" si="357"/>
        <v>0</v>
      </c>
      <c r="F3595">
        <f t="shared" si="358"/>
        <v>1</v>
      </c>
      <c r="G3595">
        <v>2</v>
      </c>
      <c r="H3595">
        <v>1</v>
      </c>
      <c r="I3595">
        <f>(training!I3595 - MIN(training!I$3:I$4001)) / (MAX(training!I$3:I$4001) - MIN(training!I$3:I$4001))</f>
        <v>0.33333333333333331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f>(training!P3595 - MIN(training!P$3:P$4001)) / (MAX(training!P$3:P$4001) - MIN(training!P$3:P$4001))</f>
        <v>8.1822704533776283E-2</v>
      </c>
      <c r="Q3595">
        <f>(training!Q3595 - MIN(training!Q$3:Q$4001)) / (MAX(training!Q$3:Q$4001) - MIN(training!Q$3:Q$4001))</f>
        <v>8.2153603632632216E-2</v>
      </c>
      <c r="R3595">
        <f>(training!R3595 - MIN(training!R$3:R$4001)) / (MAX(training!R$3:R$4001) - MIN(training!R$3:R$4001))</f>
        <v>0.12658530466975659</v>
      </c>
      <c r="S3595">
        <f>(training!S3595 - MIN(training!S$3:S$4001)) / (MAX(training!S$3:S$4001) - MIN(training!S$3:S$4001))</f>
        <v>8.3930261442378334E-2</v>
      </c>
      <c r="T3595">
        <f>(training!T3595 - MIN(training!T$3:T$4001)) / (MAX(training!T$3:T$4001) - MIN(training!T$3:T$4001))</f>
        <v>9.501248553122639E-2</v>
      </c>
      <c r="U3595">
        <f>(training!U3595 - MIN(training!U$3:U$4001)) / (MAX(training!U$3:U$4001) - MIN(training!U$3:U$4001))</f>
        <v>0.31009316304801399</v>
      </c>
      <c r="V3595">
        <f>(training!V3595 - MIN(training!V$3:V$4001)) / (MAX(training!V$3:V$4001) - MIN(training!V$3:V$4001))</f>
        <v>8.3333333333333332E-3</v>
      </c>
      <c r="W3595">
        <f>(training!W3595 - MIN(training!W$3:W$4001)) / (MAX(training!W$3:W$4001) - MIN(training!W$3:W$4001))</f>
        <v>8.7091071133083859E-3</v>
      </c>
      <c r="X3595">
        <f>(training!X3595 - MIN(training!X$3:X$4001)) / (MAX(training!X$3:X$4001) - MIN(training!X$3:X$4001))</f>
        <v>2.790054015445739E-3</v>
      </c>
      <c r="Y3595">
        <f>(training!Y3595 - MIN(training!Y$3:Y$4001)) / (MAX(training!Y$3:Y$4001) - MIN(training!Y$3:Y$4001))</f>
        <v>1.2195121951219513E-2</v>
      </c>
      <c r="Z3595">
        <f>(training!Z3595 - MIN(training!Z$3:Z$4001)) / (MAX(training!Z$3:Z$4001) - MIN(training!Z$3:Z$4001))</f>
        <v>7.5301204819277108E-3</v>
      </c>
      <c r="AA3595">
        <f>(training!AA3595 - MIN(training!AA$3:AA$4001)) / (MAX(training!AA$3:AA$4001) - MIN(training!AA$3:AA$4001))</f>
        <v>5.6746603715767613E-3</v>
      </c>
      <c r="AB3595">
        <v>0</v>
      </c>
      <c r="AC3595">
        <f t="shared" si="356"/>
        <v>-0.19845261304358258</v>
      </c>
      <c r="AD3595">
        <f t="shared" si="359"/>
        <v>0.45054903606385799</v>
      </c>
      <c r="AE3595">
        <f t="shared" si="360"/>
        <v>-0.45054903606385799</v>
      </c>
      <c r="AF3595">
        <f t="shared" si="361"/>
        <v>-0.59883574672521001</v>
      </c>
    </row>
    <row r="3596" spans="1:32" x14ac:dyDescent="0.35">
      <c r="A3596">
        <v>2039</v>
      </c>
      <c r="B3596">
        <v>2</v>
      </c>
      <c r="C3596">
        <v>1</v>
      </c>
      <c r="D3596">
        <f>(training!D3596 - MIN(training!$D$3:$D$4001)) / (MAX(training!$D$3:$D$4001) - MIN(training!$D$3:$D$4001))</f>
        <v>0</v>
      </c>
      <c r="E3596">
        <f t="shared" si="357"/>
        <v>0</v>
      </c>
      <c r="F3596">
        <f t="shared" si="358"/>
        <v>1</v>
      </c>
      <c r="G3596">
        <v>2</v>
      </c>
      <c r="H3596">
        <v>2</v>
      </c>
      <c r="I3596">
        <f>(training!I3596 - MIN(training!I$3:I$4001)) / (MAX(training!I$3:I$4001) - MIN(training!I$3:I$4001))</f>
        <v>1.8518518518518517E-2</v>
      </c>
      <c r="J3596">
        <v>-1</v>
      </c>
      <c r="K3596">
        <v>-1</v>
      </c>
      <c r="L3596">
        <v>-1</v>
      </c>
      <c r="M3596">
        <v>-1</v>
      </c>
      <c r="N3596">
        <v>0</v>
      </c>
      <c r="O3596">
        <v>-1</v>
      </c>
      <c r="P3596">
        <f>(training!P3596 - MIN(training!P$3:P$4001)) / (MAX(training!P$3:P$4001) - MIN(training!P$3:P$4001))</f>
        <v>2.001640622047059E-2</v>
      </c>
      <c r="Q3596">
        <f>(training!Q3596 - MIN(training!Q$3:Q$4001)) / (MAX(training!Q$3:Q$4001) - MIN(training!Q$3:Q$4001))</f>
        <v>2.5140908257199085E-2</v>
      </c>
      <c r="R3596">
        <f>(training!R3596 - MIN(training!R$3:R$4001)) / (MAX(training!R$3:R$4001) - MIN(training!R$3:R$4001))</f>
        <v>4.2012152108436271E-2</v>
      </c>
      <c r="S3596">
        <f>(training!S3596 - MIN(training!S$3:S$4001)) / (MAX(training!S$3:S$4001) - MIN(training!S$3:S$4001))</f>
        <v>2.7266028815799051E-2</v>
      </c>
      <c r="T3596">
        <f>(training!T3596 - MIN(training!T$3:T$4001)) / (MAX(training!T$3:T$4001) - MIN(training!T$3:T$4001))</f>
        <v>3.6506311838962809E-2</v>
      </c>
      <c r="U3596">
        <f>(training!U3596 - MIN(training!U$3:U$4001)) / (MAX(training!U$3:U$4001) - MIN(training!U$3:U$4001))</f>
        <v>0.26148131013850345</v>
      </c>
      <c r="V3596">
        <f>(training!V3596 - MIN(training!V$3:V$4001)) / (MAX(training!V$3:V$4001) - MIN(training!V$3:V$4001))</f>
        <v>2.1800000000000001E-3</v>
      </c>
      <c r="W3596">
        <f>(training!W3596 - MIN(training!W$3:W$4001)) / (MAX(training!W$3:W$4001) - MIN(training!W$3:W$4001))</f>
        <v>2.8896817401957226E-2</v>
      </c>
      <c r="X3596">
        <f>(training!X3596 - MIN(training!X$3:X$4001)) / (MAX(training!X$3:X$4001) - MIN(training!X$3:X$4001))</f>
        <v>1.1069818311682513E-2</v>
      </c>
      <c r="Y3596">
        <f>(training!Y3596 - MIN(training!Y$3:Y$4001)) / (MAX(training!Y$3:Y$4001) - MIN(training!Y$3:Y$4001))</f>
        <v>0</v>
      </c>
      <c r="Z3596">
        <f>(training!Z3596 - MIN(training!Z$3:Z$4001)) / (MAX(training!Z$3:Z$4001) - MIN(training!Z$3:Z$4001))</f>
        <v>1.969879518072289E-3</v>
      </c>
      <c r="AA3596">
        <f>(training!AA3596 - MIN(training!AA$3:AA$4001)) / (MAX(training!AA$3:AA$4001) - MIN(training!AA$3:AA$4001))</f>
        <v>4.9937011269875502E-4</v>
      </c>
      <c r="AB3596">
        <v>0</v>
      </c>
      <c r="AC3596">
        <f t="shared" si="356"/>
        <v>-0.79632454710297651</v>
      </c>
      <c r="AD3596">
        <f t="shared" si="359"/>
        <v>0.31081228235197644</v>
      </c>
      <c r="AE3596">
        <f t="shared" si="360"/>
        <v>-0.31081228235197644</v>
      </c>
      <c r="AF3596">
        <f t="shared" si="361"/>
        <v>-0.37224159565950105</v>
      </c>
    </row>
    <row r="3597" spans="1:32" x14ac:dyDescent="0.35">
      <c r="A3597">
        <v>2040</v>
      </c>
      <c r="B3597">
        <v>2</v>
      </c>
      <c r="C3597">
        <v>1</v>
      </c>
      <c r="D3597">
        <f>(training!D3597 - MIN(training!$D$3:$D$4001)) / (MAX(training!$D$3:$D$4001) - MIN(training!$D$3:$D$4001))</f>
        <v>0.19191919191919191</v>
      </c>
      <c r="E3597">
        <f t="shared" si="357"/>
        <v>0</v>
      </c>
      <c r="F3597">
        <f t="shared" si="358"/>
        <v>1</v>
      </c>
      <c r="G3597">
        <v>3</v>
      </c>
      <c r="H3597">
        <v>1</v>
      </c>
      <c r="I3597">
        <f>(training!I3597 - MIN(training!I$3:I$4001)) / (MAX(training!I$3:I$4001) - MIN(training!I$3:I$4001))</f>
        <v>0.59259259259259256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f>(training!P3597 - MIN(training!P$3:P$4001)) / (MAX(training!P$3:P$4001) - MIN(training!P$3:P$4001))</f>
        <v>0.11524399400549802</v>
      </c>
      <c r="Q3597">
        <f>(training!Q3597 - MIN(training!Q$3:Q$4001)) / (MAX(training!Q$3:Q$4001) - MIN(training!Q$3:Q$4001))</f>
        <v>0.11565333346552518</v>
      </c>
      <c r="R3597">
        <f>(training!R3597 - MIN(training!R$3:R$4001)) / (MAX(training!R$3:R$4001) - MIN(training!R$3:R$4001))</f>
        <v>5.394539464047908E-2</v>
      </c>
      <c r="S3597">
        <f>(training!S3597 - MIN(training!S$3:S$4001)) / (MAX(training!S$3:S$4001) - MIN(training!S$3:S$4001))</f>
        <v>2.7658710811770754E-2</v>
      </c>
      <c r="T3597">
        <f>(training!T3597 - MIN(training!T$3:T$4001)) / (MAX(training!T$3:T$4001) - MIN(training!T$3:T$4001))</f>
        <v>3.4999256938208656E-2</v>
      </c>
      <c r="U3597">
        <f>(training!U3597 - MIN(training!U$3:U$4001)) / (MAX(training!U$3:U$4001) - MIN(training!U$3:U$4001))</f>
        <v>0.26696442774618889</v>
      </c>
      <c r="V3597">
        <f>(training!V3597 - MIN(training!V$3:V$4001)) / (MAX(training!V$3:V$4001) - MIN(training!V$3:V$4001))</f>
        <v>0.17435333333333333</v>
      </c>
      <c r="W3597">
        <f>(training!W3597 - MIN(training!W$3:W$4001)) / (MAX(training!W$3:W$4001) - MIN(training!W$3:W$4001))</f>
        <v>2.9030357044361288E-3</v>
      </c>
      <c r="X3597">
        <f>(training!X3597 - MIN(training!X$3:X$4001)) / (MAX(training!X$3:X$4001) - MIN(training!X$3:X$4001))</f>
        <v>2.3659658050979867E-4</v>
      </c>
      <c r="Y3597">
        <f>(training!Y3597 - MIN(training!Y$3:Y$4001)) / (MAX(training!Y$3:Y$4001) - MIN(training!Y$3:Y$4001))</f>
        <v>4.9756097560975615E-4</v>
      </c>
      <c r="Z3597">
        <f>(training!Z3597 - MIN(training!Z$3:Z$4001)) / (MAX(training!Z$3:Z$4001) - MIN(training!Z$3:Z$4001))</f>
        <v>2.3451807228915662E-2</v>
      </c>
      <c r="AA3597">
        <f>(training!AA3597 - MIN(training!AA$3:AA$4001)) / (MAX(training!AA$3:AA$4001) - MIN(training!AA$3:AA$4001))</f>
        <v>7.5662138287690148E-3</v>
      </c>
      <c r="AB3597">
        <v>0</v>
      </c>
      <c r="AC3597">
        <f t="shared" si="356"/>
        <v>-0.38585129653192329</v>
      </c>
      <c r="AD3597">
        <f t="shared" si="359"/>
        <v>0.40471641426432564</v>
      </c>
      <c r="AE3597">
        <f t="shared" si="360"/>
        <v>-0.40471641426432564</v>
      </c>
      <c r="AF3597">
        <f t="shared" si="361"/>
        <v>-0.5187173722994024</v>
      </c>
    </row>
    <row r="3598" spans="1:32" x14ac:dyDescent="0.35">
      <c r="A3598">
        <v>2041</v>
      </c>
      <c r="B3598">
        <v>2</v>
      </c>
      <c r="C3598">
        <v>1</v>
      </c>
      <c r="D3598">
        <f>(training!D3598 - MIN(training!$D$3:$D$4001)) / (MAX(training!$D$3:$D$4001) - MIN(training!$D$3:$D$4001))</f>
        <v>0.1111111111111111</v>
      </c>
      <c r="E3598">
        <f t="shared" si="357"/>
        <v>0</v>
      </c>
      <c r="F3598">
        <f t="shared" si="358"/>
        <v>1</v>
      </c>
      <c r="G3598">
        <v>1</v>
      </c>
      <c r="H3598">
        <v>2</v>
      </c>
      <c r="I3598">
        <f>(training!I3598 - MIN(training!I$3:I$4001)) / (MAX(training!I$3:I$4001) - MIN(training!I$3:I$4001))</f>
        <v>0.14814814814814814</v>
      </c>
      <c r="J3598">
        <v>-1</v>
      </c>
      <c r="K3598">
        <v>-1</v>
      </c>
      <c r="L3598">
        <v>-1</v>
      </c>
      <c r="M3598">
        <v>-1</v>
      </c>
      <c r="N3598">
        <v>-1</v>
      </c>
      <c r="O3598">
        <v>-1</v>
      </c>
      <c r="P3598">
        <f>(training!P3598 - MIN(training!P$3:P$4001)) / (MAX(training!P$3:P$4001) - MIN(training!P$3:P$4001))</f>
        <v>1.508432449992185E-2</v>
      </c>
      <c r="Q3598">
        <f>(training!Q3598 - MIN(training!Q$3:Q$4001)) / (MAX(training!Q$3:Q$4001) - MIN(training!Q$3:Q$4001))</f>
        <v>2.4869253991780971E-2</v>
      </c>
      <c r="R3598">
        <f>(training!R3598 - MIN(training!R$3:R$4001)) / (MAX(training!R$3:R$4001) - MIN(training!R$3:R$4001))</f>
        <v>2.589352005400937E-2</v>
      </c>
      <c r="S3598">
        <f>(training!S3598 - MIN(training!S$3:S$4001)) / (MAX(training!S$3:S$4001) - MIN(training!S$3:S$4001))</f>
        <v>1.696474465742908E-2</v>
      </c>
      <c r="T3598">
        <f>(training!T3598 - MIN(training!T$3:T$4001)) / (MAX(training!T$3:T$4001) - MIN(training!T$3:T$4001))</f>
        <v>3.0052139913302481E-2</v>
      </c>
      <c r="U3598">
        <f>(training!U3598 - MIN(training!U$3:U$4001)) / (MAX(training!U$3:U$4001) - MIN(training!U$3:U$4001))</f>
        <v>0.26127074612665963</v>
      </c>
      <c r="V3598">
        <f>(training!V3598 - MIN(training!V$3:V$4001)) / (MAX(training!V$3:V$4001) - MIN(training!V$3:V$4001))</f>
        <v>1.2666666666666666E-3</v>
      </c>
      <c r="W3598">
        <f>(training!W3598 - MIN(training!W$3:W$4001)) / (MAX(training!W$3:W$4001) - MIN(training!W$3:W$4001))</f>
        <v>1.1031535676857289E-3</v>
      </c>
      <c r="X3598">
        <f>(training!X3598 - MIN(training!X$3:X$4001)) / (MAX(training!X$3:X$4001) - MIN(training!X$3:X$4001))</f>
        <v>4.2408821034775233E-4</v>
      </c>
      <c r="Y3598">
        <f>(training!Y3598 - MIN(training!Y$3:Y$4001)) / (MAX(training!Y$3:Y$4001) - MIN(training!Y$3:Y$4001))</f>
        <v>1.8536585365853658E-3</v>
      </c>
      <c r="Z3598">
        <f>(training!Z3598 - MIN(training!Z$3:Z$4001)) / (MAX(training!Z$3:Z$4001) - MIN(training!Z$3:Z$4001))</f>
        <v>1.1445783132530121E-3</v>
      </c>
      <c r="AA3598">
        <f>(training!AA3598 - MIN(training!AA$3:AA$4001)) / (MAX(training!AA$3:AA$4001) - MIN(training!AA$3:AA$4001))</f>
        <v>5.447673956713691E-3</v>
      </c>
      <c r="AB3598">
        <v>0</v>
      </c>
      <c r="AC3598">
        <f t="shared" si="356"/>
        <v>-0.84639330493497644</v>
      </c>
      <c r="AD3598">
        <f t="shared" si="359"/>
        <v>0.30018999100349275</v>
      </c>
      <c r="AE3598">
        <f t="shared" si="360"/>
        <v>-0.30018999100349275</v>
      </c>
      <c r="AF3598">
        <f t="shared" si="361"/>
        <v>-0.3569463964979202</v>
      </c>
    </row>
    <row r="3599" spans="1:32" x14ac:dyDescent="0.35">
      <c r="A3599">
        <v>2042</v>
      </c>
      <c r="B3599">
        <v>1</v>
      </c>
      <c r="C3599">
        <v>1</v>
      </c>
      <c r="D3599">
        <f>(training!D3599 - MIN(training!$D$3:$D$4001)) / (MAX(training!$D$3:$D$4001) - MIN(training!$D$3:$D$4001))</f>
        <v>0.22222222222222221</v>
      </c>
      <c r="E3599">
        <f t="shared" si="357"/>
        <v>1</v>
      </c>
      <c r="F3599">
        <f t="shared" si="358"/>
        <v>0</v>
      </c>
      <c r="G3599">
        <v>2</v>
      </c>
      <c r="H3599">
        <v>1</v>
      </c>
      <c r="I3599">
        <f>(training!I3599 - MIN(training!I$3:I$4001)) / (MAX(training!I$3:I$4001) - MIN(training!I$3:I$4001))</f>
        <v>0.31481481481481483</v>
      </c>
      <c r="J3599">
        <v>-1</v>
      </c>
      <c r="K3599">
        <v>-1</v>
      </c>
      <c r="L3599">
        <v>-1</v>
      </c>
      <c r="M3599">
        <v>-1</v>
      </c>
      <c r="N3599">
        <v>-1</v>
      </c>
      <c r="O3599">
        <v>-1</v>
      </c>
      <c r="P3599">
        <f>(training!P3599 - MIN(training!P$3:P$4001)) / (MAX(training!P$3:P$4001) - MIN(training!P$3:P$4001))</f>
        <v>1.5029160371315879E-2</v>
      </c>
      <c r="Q3599">
        <f>(training!Q3599 - MIN(training!Q$3:Q$4001)) / (MAX(training!Q$3:Q$4001) - MIN(training!Q$3:Q$4001))</f>
        <v>2.4815716289837256E-2</v>
      </c>
      <c r="R3599">
        <f>(training!R3599 - MIN(training!R$3:R$4001)) / (MAX(training!R$3:R$4001) - MIN(training!R$3:R$4001))</f>
        <v>2.5802606524560963E-2</v>
      </c>
      <c r="S3599">
        <f>(training!S3599 - MIN(training!S$3:S$4001)) / (MAX(training!S$3:S$4001) - MIN(training!S$3:S$4001))</f>
        <v>1.6905180534444609E-2</v>
      </c>
      <c r="T3599">
        <f>(training!T3599 - MIN(training!T$3:T$4001)) / (MAX(training!T$3:T$4001) - MIN(training!T$3:T$4001))</f>
        <v>2.99956253545242E-2</v>
      </c>
      <c r="U3599">
        <f>(training!U3599 - MIN(training!U$3:U$4001)) / (MAX(training!U$3:U$4001) - MIN(training!U$3:U$4001))</f>
        <v>0.26122924810972692</v>
      </c>
      <c r="V3599">
        <f>(training!V3599 - MIN(training!V$3:V$4001)) / (MAX(training!V$3:V$4001) - MIN(training!V$3:V$4001))</f>
        <v>1.0866666666666668E-3</v>
      </c>
      <c r="W3599">
        <f>(training!W3599 - MIN(training!W$3:W$4001)) / (MAX(training!W$3:W$4001) - MIN(training!W$3:W$4001))</f>
        <v>9.4638963964617799E-4</v>
      </c>
      <c r="X3599">
        <f>(training!X3599 - MIN(training!X$3:X$4001)) / (MAX(training!X$3:X$4001) - MIN(training!X$3:X$4001))</f>
        <v>3.6382304361412435E-4</v>
      </c>
      <c r="Y3599">
        <f>(training!Y3599 - MIN(training!Y$3:Y$4001)) / (MAX(training!Y$3:Y$4001) - MIN(training!Y$3:Y$4001))</f>
        <v>1.5902439024390244E-3</v>
      </c>
      <c r="Z3599">
        <f>(training!Z3599 - MIN(training!Z$3:Z$4001)) / (MAX(training!Z$3:Z$4001) - MIN(training!Z$3:Z$4001))</f>
        <v>9.8192771084337359E-4</v>
      </c>
      <c r="AA3599">
        <f>(training!AA3599 - MIN(training!AA$3:AA$4001)) / (MAX(training!AA$3:AA$4001) - MIN(training!AA$3:AA$4001))</f>
        <v>6.1664642704467468E-4</v>
      </c>
      <c r="AB3599">
        <v>0</v>
      </c>
      <c r="AC3599">
        <f t="shared" si="356"/>
        <v>-0.65269108476506243</v>
      </c>
      <c r="AD3599">
        <f t="shared" si="359"/>
        <v>0.34238336401616992</v>
      </c>
      <c r="AE3599">
        <f t="shared" si="360"/>
        <v>-0.34238336401616992</v>
      </c>
      <c r="AF3599">
        <f t="shared" si="361"/>
        <v>-0.419133137531218</v>
      </c>
    </row>
    <row r="3600" spans="1:32" x14ac:dyDescent="0.35">
      <c r="A3600">
        <v>2043</v>
      </c>
      <c r="B3600">
        <v>2</v>
      </c>
      <c r="C3600">
        <v>1</v>
      </c>
      <c r="D3600">
        <f>(training!D3600 - MIN(training!$D$3:$D$4001)) / (MAX(training!$D$3:$D$4001) - MIN(training!$D$3:$D$4001))</f>
        <v>0.32323232323232326</v>
      </c>
      <c r="E3600">
        <f t="shared" si="357"/>
        <v>0</v>
      </c>
      <c r="F3600">
        <f t="shared" si="358"/>
        <v>1</v>
      </c>
      <c r="G3600">
        <v>1</v>
      </c>
      <c r="H3600">
        <v>1</v>
      </c>
      <c r="I3600">
        <f>(training!I3600 - MIN(training!I$3:I$4001)) / (MAX(training!I$3:I$4001) - MIN(training!I$3:I$4001))</f>
        <v>0.27777777777777779</v>
      </c>
      <c r="J3600">
        <v>1</v>
      </c>
      <c r="K3600">
        <v>-2</v>
      </c>
      <c r="L3600">
        <v>-2</v>
      </c>
      <c r="M3600">
        <v>-1</v>
      </c>
      <c r="N3600">
        <v>-1</v>
      </c>
      <c r="O3600">
        <v>-1</v>
      </c>
      <c r="P3600">
        <f>(training!P3600 - MIN(training!P$3:P$4001)) / (MAX(training!P$3:P$4001) - MIN(training!P$3:P$4001))</f>
        <v>1.4696132483805753E-2</v>
      </c>
      <c r="Q3600">
        <f>(training!Q3600 - MIN(training!Q$3:Q$4001)) / (MAX(training!Q$3:Q$4001) - MIN(training!Q$3:Q$4001))</f>
        <v>2.4492507200325191E-2</v>
      </c>
      <c r="R3600">
        <f>(training!R3600 - MIN(training!R$3:R$4001)) / (MAX(training!R$3:R$4001) - MIN(training!R$3:R$4001))</f>
        <v>2.5253758180113172E-2</v>
      </c>
      <c r="S3600">
        <f>(training!S3600 - MIN(training!S$3:S$4001)) / (MAX(training!S$3:S$4001) - MIN(training!S$3:S$4001))</f>
        <v>1.8732916678616259E-2</v>
      </c>
      <c r="T3600">
        <f>(training!T3600 - MIN(training!T$3:T$4001)) / (MAX(training!T$3:T$4001) - MIN(training!T$3:T$4001))</f>
        <v>2.9654444870047911E-2</v>
      </c>
      <c r="U3600">
        <f>(training!U3600 - MIN(training!U$3:U$4001)) / (MAX(training!U$3:U$4001) - MIN(training!U$3:U$4001))</f>
        <v>0.26113779877611587</v>
      </c>
      <c r="V3600">
        <f>(training!V3600 - MIN(training!V$3:V$4001)) / (MAX(training!V$3:V$4001) - MIN(training!V$3:V$4001))</f>
        <v>0</v>
      </c>
      <c r="W3600">
        <f>(training!W3600 - MIN(training!W$3:W$4001)) / (MAX(training!W$3:W$4001) - MIN(training!W$3:W$4001))</f>
        <v>0</v>
      </c>
      <c r="X3600">
        <f>(training!X3600 - MIN(training!X$3:X$4001)) / (MAX(training!X$3:X$4001) - MIN(training!X$3:X$4001))</f>
        <v>2.2130708450515601E-3</v>
      </c>
      <c r="Y3600">
        <f>(training!Y3600 - MIN(training!Y$3:Y$4001)) / (MAX(training!Y$3:Y$4001) - MIN(training!Y$3:Y$4001))</f>
        <v>0</v>
      </c>
      <c r="Z3600">
        <f>(training!Z3600 - MIN(training!Z$3:Z$4001)) / (MAX(training!Z$3:Z$4001) - MIN(training!Z$3:Z$4001))</f>
        <v>6.2349397590361446E-4</v>
      </c>
      <c r="AA3600">
        <f>(training!AA3600 - MIN(training!AA$3:AA$4001)) / (MAX(training!AA$3:AA$4001) - MIN(training!AA$3:AA$4001))</f>
        <v>9.4528492469725681E-2</v>
      </c>
      <c r="AB3600">
        <v>0</v>
      </c>
      <c r="AC3600">
        <f t="shared" si="356"/>
        <v>0.22069996129816583</v>
      </c>
      <c r="AD3600">
        <f t="shared" si="359"/>
        <v>0.55495211837669056</v>
      </c>
      <c r="AE3600">
        <f t="shared" si="360"/>
        <v>-0.55495211837669056</v>
      </c>
      <c r="AF3600">
        <f t="shared" si="361"/>
        <v>-0.80957340345076623</v>
      </c>
    </row>
    <row r="3601" spans="1:32" x14ac:dyDescent="0.35">
      <c r="A3601">
        <v>2045</v>
      </c>
      <c r="B3601">
        <v>1</v>
      </c>
      <c r="C3601">
        <v>1</v>
      </c>
      <c r="D3601">
        <f>(training!D3601 - MIN(training!$D$3:$D$4001)) / (MAX(training!$D$3:$D$4001) - MIN(training!$D$3:$D$4001))</f>
        <v>0.12121212121212122</v>
      </c>
      <c r="E3601">
        <f t="shared" si="357"/>
        <v>1</v>
      </c>
      <c r="F3601">
        <f t="shared" si="358"/>
        <v>0</v>
      </c>
      <c r="G3601">
        <v>2</v>
      </c>
      <c r="H3601">
        <v>2</v>
      </c>
      <c r="I3601">
        <f>(training!I3601 - MIN(training!I$3:I$4001)) / (MAX(training!I$3:I$4001) - MIN(training!I$3:I$4001))</f>
        <v>0.20370370370370369</v>
      </c>
      <c r="J3601">
        <v>0</v>
      </c>
      <c r="K3601">
        <v>0</v>
      </c>
      <c r="L3601">
        <v>-2</v>
      </c>
      <c r="M3601">
        <v>-2</v>
      </c>
      <c r="N3601">
        <v>-2</v>
      </c>
      <c r="O3601">
        <v>-2</v>
      </c>
      <c r="P3601">
        <f>(training!P3601 - MIN(training!P$3:P$4001)) / (MAX(training!P$3:P$4001) - MIN(training!P$3:P$4001))</f>
        <v>4.2783867965679741E-2</v>
      </c>
      <c r="Q3601">
        <f>(training!Q3601 - MIN(training!Q$3:Q$4001)) / (MAX(training!Q$3:Q$4001) - MIN(training!Q$3:Q$4001))</f>
        <v>2.4492507200325191E-2</v>
      </c>
      <c r="R3601">
        <f>(training!R3601 - MIN(training!R$3:R$4001)) / (MAX(training!R$3:R$4001) - MIN(training!R$3:R$4001))</f>
        <v>2.5253758180113172E-2</v>
      </c>
      <c r="S3601">
        <f>(training!S3601 - MIN(training!S$3:S$4001)) / (MAX(training!S$3:S$4001) - MIN(training!S$3:S$4001))</f>
        <v>1.6545589717908725E-2</v>
      </c>
      <c r="T3601">
        <f>(training!T3601 - MIN(training!T$3:T$4001)) / (MAX(training!T$3:T$4001) - MIN(training!T$3:T$4001))</f>
        <v>2.9654444870047911E-2</v>
      </c>
      <c r="U3601">
        <f>(training!U3601 - MIN(training!U$3:U$4001)) / (MAX(training!U$3:U$4001) - MIN(training!U$3:U$4001))</f>
        <v>0.26097872304454045</v>
      </c>
      <c r="V3601">
        <f>(training!V3601 - MIN(training!V$3:V$4001)) / (MAX(training!V$3:V$4001) - MIN(training!V$3:V$4001))</f>
        <v>0</v>
      </c>
      <c r="W3601">
        <f>(training!W3601 - MIN(training!W$3:W$4001)) / (MAX(training!W$3:W$4001) - MIN(training!W$3:W$4001))</f>
        <v>0</v>
      </c>
      <c r="X3601">
        <f>(training!X3601 - MIN(training!X$3:X$4001)) / (MAX(training!X$3:X$4001) - MIN(training!X$3:X$4001))</f>
        <v>0</v>
      </c>
      <c r="Y3601">
        <f>(training!Y3601 - MIN(training!Y$3:Y$4001)) / (MAX(training!Y$3:Y$4001) - MIN(training!Y$3:Y$4001))</f>
        <v>0</v>
      </c>
      <c r="Z3601">
        <f>(training!Z3601 - MIN(training!Z$3:Z$4001)) / (MAX(training!Z$3:Z$4001) - MIN(training!Z$3:Z$4001))</f>
        <v>0</v>
      </c>
      <c r="AA3601">
        <f>(training!AA3601 - MIN(training!AA$3:AA$4001)) / (MAX(training!AA$3:AA$4001) - MIN(training!AA$3:AA$4001))</f>
        <v>0</v>
      </c>
      <c r="AB3601">
        <v>0</v>
      </c>
      <c r="AC3601">
        <f t="shared" si="356"/>
        <v>-0.50529989358925509</v>
      </c>
      <c r="AD3601">
        <f t="shared" si="359"/>
        <v>0.37629598487041199</v>
      </c>
      <c r="AE3601">
        <f t="shared" si="360"/>
        <v>-0.37629598487041199</v>
      </c>
      <c r="AF3601">
        <f t="shared" si="361"/>
        <v>-0.47207935787323757</v>
      </c>
    </row>
    <row r="3602" spans="1:32" x14ac:dyDescent="0.35">
      <c r="A3602">
        <v>2047</v>
      </c>
      <c r="B3602">
        <v>2</v>
      </c>
      <c r="C3602">
        <v>1</v>
      </c>
      <c r="D3602">
        <f>(training!D3602 - MIN(training!$D$3:$D$4001)) / (MAX(training!$D$3:$D$4001) - MIN(training!$D$3:$D$4001))</f>
        <v>2.0202020202020204E-2</v>
      </c>
      <c r="E3602">
        <f t="shared" si="357"/>
        <v>0</v>
      </c>
      <c r="F3602">
        <f t="shared" si="358"/>
        <v>1</v>
      </c>
      <c r="G3602">
        <v>3</v>
      </c>
      <c r="H3602">
        <v>2</v>
      </c>
      <c r="I3602">
        <f>(training!I3602 - MIN(training!I$3:I$4001)) / (MAX(training!I$3:I$4001) - MIN(training!I$3:I$4001))</f>
        <v>0.35185185185185186</v>
      </c>
      <c r="J3602">
        <v>-1</v>
      </c>
      <c r="K3602">
        <v>0</v>
      </c>
      <c r="L3602">
        <v>0</v>
      </c>
      <c r="M3602">
        <v>-1</v>
      </c>
      <c r="N3602">
        <v>2</v>
      </c>
      <c r="O3602">
        <v>2</v>
      </c>
      <c r="P3602">
        <f>(training!P3602 - MIN(training!P$3:P$4001)) / (MAX(training!P$3:P$4001) - MIN(training!P$3:P$4001))</f>
        <v>1.6951732409027712E-2</v>
      </c>
      <c r="Q3602">
        <f>(training!Q3602 - MIN(training!Q$3:Q$4001)) / (MAX(training!Q$3:Q$4001) - MIN(training!Q$3:Q$4001))</f>
        <v>3.2233662325816571E-2</v>
      </c>
      <c r="R3602">
        <f>(training!R3602 - MIN(training!R$3:R$4001)) / (MAX(training!R$3:R$4001) - MIN(training!R$3:R$4001))</f>
        <v>2.5253758180113172E-2</v>
      </c>
      <c r="S3602">
        <f>(training!S3602 - MIN(training!S$3:S$4001)) / (MAX(training!S$3:S$4001) - MIN(training!S$3:S$4001))</f>
        <v>1.6761785423556066E-2</v>
      </c>
      <c r="T3602">
        <f>(training!T3602 - MIN(training!T$3:T$4001)) / (MAX(training!T$3:T$4001) - MIN(training!T$3:T$4001))</f>
        <v>2.9702586901599781E-2</v>
      </c>
      <c r="U3602">
        <f>(training!U3602 - MIN(training!U$3:U$4001)) / (MAX(training!U$3:U$4001) - MIN(training!U$3:U$4001))</f>
        <v>0.26508702672088047</v>
      </c>
      <c r="V3602">
        <f>(training!V3602 - MIN(training!V$3:V$4001)) / (MAX(training!V$3:V$4001) - MIN(training!V$3:V$4001))</f>
        <v>2.3353333333333334E-2</v>
      </c>
      <c r="W3602">
        <f>(training!W3602 - MIN(training!W$3:W$4001)) / (MAX(training!W$3:W$4001) - MIN(training!W$3:W$4001))</f>
        <v>0</v>
      </c>
      <c r="X3602">
        <f>(training!X3602 - MIN(training!X$3:X$4001)) / (MAX(training!X$3:X$4001) - MIN(training!X$3:X$4001))</f>
        <v>2.1874023481094595E-4</v>
      </c>
      <c r="Y3602">
        <f>(training!Y3602 - MIN(training!Y$3:Y$4001)) / (MAX(training!Y$3:Y$4001) - MIN(training!Y$3:Y$4001))</f>
        <v>0</v>
      </c>
      <c r="Z3602">
        <f>(training!Z3602 - MIN(training!Z$3:Z$4001)) / (MAX(training!Z$3:Z$4001) - MIN(training!Z$3:Z$4001))</f>
        <v>1.5963855421686747E-2</v>
      </c>
      <c r="AA3602">
        <f>(training!AA3602 - MIN(training!AA$3:AA$4001)) / (MAX(training!AA$3:AA$4001) - MIN(training!AA$3:AA$4001))</f>
        <v>0</v>
      </c>
      <c r="AB3602">
        <v>0</v>
      </c>
      <c r="AC3602">
        <f t="shared" si="356"/>
        <v>-0.66564410447513622</v>
      </c>
      <c r="AD3602">
        <f t="shared" si="359"/>
        <v>0.3394728837713798</v>
      </c>
      <c r="AE3602">
        <f t="shared" si="360"/>
        <v>-0.3394728837713798</v>
      </c>
      <c r="AF3602">
        <f t="shared" si="361"/>
        <v>-0.4147171017691601</v>
      </c>
    </row>
    <row r="3603" spans="1:32" x14ac:dyDescent="0.35">
      <c r="A3603">
        <v>2048</v>
      </c>
      <c r="B3603">
        <v>2</v>
      </c>
      <c r="C3603">
        <v>1</v>
      </c>
      <c r="D3603">
        <f>(training!D3603 - MIN(training!$D$3:$D$4001)) / (MAX(training!$D$3:$D$4001) - MIN(training!$D$3:$D$4001))</f>
        <v>0.1111111111111111</v>
      </c>
      <c r="E3603">
        <f t="shared" si="357"/>
        <v>0</v>
      </c>
      <c r="F3603">
        <f t="shared" si="358"/>
        <v>1</v>
      </c>
      <c r="G3603">
        <v>1</v>
      </c>
      <c r="H3603">
        <v>2</v>
      </c>
      <c r="I3603">
        <f>(training!I3603 - MIN(training!I$3:I$4001)) / (MAX(training!I$3:I$4001) - MIN(training!I$3:I$4001))</f>
        <v>7.407407407407407E-2</v>
      </c>
      <c r="J3603">
        <v>0</v>
      </c>
      <c r="K3603">
        <v>0</v>
      </c>
      <c r="L3603">
        <v>-1</v>
      </c>
      <c r="M3603">
        <v>0</v>
      </c>
      <c r="N3603">
        <v>0</v>
      </c>
      <c r="O3603">
        <v>-1</v>
      </c>
      <c r="P3603">
        <f>(training!P3603 - MIN(training!P$3:P$4001)) / (MAX(training!P$3:P$4001) - MIN(training!P$3:P$4001))</f>
        <v>2.3559169146498558E-2</v>
      </c>
      <c r="Q3603">
        <f>(training!Q3603 - MIN(training!Q$3:Q$4001)) / (MAX(training!Q$3:Q$4001) - MIN(training!Q$3:Q$4001))</f>
        <v>3.5000768365166787E-2</v>
      </c>
      <c r="R3603">
        <f>(training!R3603 - MIN(training!R$3:R$4001)) / (MAX(training!R$3:R$4001) - MIN(training!R$3:R$4001))</f>
        <v>3.5042114850725038E-2</v>
      </c>
      <c r="S3603">
        <f>(training!S3603 - MIN(training!S$3:S$4001)) / (MAX(training!S$3:S$4001) - MIN(training!S$3:S$4001))</f>
        <v>2.1427641724006328E-2</v>
      </c>
      <c r="T3603">
        <f>(training!T3603 - MIN(training!T$3:T$4001)) / (MAX(training!T$3:T$4001) - MIN(training!T$3:T$4001))</f>
        <v>3.2833912084277862E-2</v>
      </c>
      <c r="U3603">
        <f>(training!U3603 - MIN(training!U$3:U$4001)) / (MAX(training!U$3:U$4001) - MIN(training!U$3:U$4001))</f>
        <v>0.2649625326700823</v>
      </c>
      <c r="V3603">
        <f>(training!V3603 - MIN(training!V$3:V$4001)) / (MAX(training!V$3:V$4001) - MIN(training!V$3:V$4001))</f>
        <v>1.6666666666666666E-2</v>
      </c>
      <c r="W3603">
        <f>(training!W3603 - MIN(training!W$3:W$4001)) / (MAX(training!W$3:W$4001) - MIN(training!W$3:W$4001))</f>
        <v>1.6878249585591653E-2</v>
      </c>
      <c r="X3603">
        <f>(training!X3603 - MIN(training!X$3:X$4001)) / (MAX(training!X$3:X$4001) - MIN(training!X$3:X$4001))</f>
        <v>0</v>
      </c>
      <c r="Y3603">
        <f>(training!Y3603 - MIN(training!Y$3:Y$4001)) / (MAX(training!Y$3:Y$4001) - MIN(training!Y$3:Y$4001))</f>
        <v>0</v>
      </c>
      <c r="Z3603">
        <f>(training!Z3603 - MIN(training!Z$3:Z$4001)) / (MAX(training!Z$3:Z$4001) - MIN(training!Z$3:Z$4001))</f>
        <v>1.5614457831325302E-2</v>
      </c>
      <c r="AA3603">
        <f>(training!AA3603 - MIN(training!AA$3:AA$4001)) / (MAX(training!AA$3:AA$4001) - MIN(training!AA$3:AA$4001))</f>
        <v>1.3331668766291004E-2</v>
      </c>
      <c r="AB3603">
        <v>0</v>
      </c>
      <c r="AC3603">
        <f t="shared" si="356"/>
        <v>-0.26318152072057238</v>
      </c>
      <c r="AD3603">
        <f t="shared" si="359"/>
        <v>0.43458178139018305</v>
      </c>
      <c r="AE3603">
        <f t="shared" si="360"/>
        <v>-0.43458178139018305</v>
      </c>
      <c r="AF3603">
        <f t="shared" si="361"/>
        <v>-0.57018961172707139</v>
      </c>
    </row>
    <row r="3604" spans="1:32" x14ac:dyDescent="0.35">
      <c r="A3604">
        <v>2049</v>
      </c>
      <c r="B3604">
        <v>2</v>
      </c>
      <c r="C3604">
        <v>1</v>
      </c>
      <c r="D3604">
        <f>(training!D3604 - MIN(training!$D$3:$D$4001)) / (MAX(training!$D$3:$D$4001) - MIN(training!$D$3:$D$4001))</f>
        <v>0.1111111111111111</v>
      </c>
      <c r="E3604">
        <f t="shared" si="357"/>
        <v>0</v>
      </c>
      <c r="F3604">
        <f t="shared" si="358"/>
        <v>1</v>
      </c>
      <c r="G3604">
        <v>1</v>
      </c>
      <c r="H3604">
        <v>2</v>
      </c>
      <c r="I3604">
        <f>(training!I3604 - MIN(training!I$3:I$4001)) / (MAX(training!I$3:I$4001) - MIN(training!I$3:I$4001))</f>
        <v>0.12962962962962962</v>
      </c>
      <c r="J3604">
        <v>-2</v>
      </c>
      <c r="K3604">
        <v>-1</v>
      </c>
      <c r="L3604">
        <v>-1</v>
      </c>
      <c r="M3604">
        <v>-1</v>
      </c>
      <c r="N3604">
        <v>0</v>
      </c>
      <c r="O3604">
        <v>0</v>
      </c>
      <c r="P3604">
        <f>(training!P3604 - MIN(training!P$3:P$4001)) / (MAX(training!P$3:P$4001) - MIN(training!P$3:P$4001))</f>
        <v>1.5102712542790508E-2</v>
      </c>
      <c r="Q3604">
        <f>(training!Q3604 - MIN(training!Q$3:Q$4001)) / (MAX(training!Q$3:Q$4001) - MIN(training!Q$3:Q$4001))</f>
        <v>2.5438339934664173E-2</v>
      </c>
      <c r="R3604">
        <f>(training!R3604 - MIN(training!R$3:R$4001)) / (MAX(training!R$3:R$4001) - MIN(training!R$3:R$4001))</f>
        <v>2.5253758180113172E-2</v>
      </c>
      <c r="S3604">
        <f>(training!S3604 - MIN(training!S$3:S$4001)) / (MAX(training!S$3:S$4001) - MIN(training!S$3:S$4001))</f>
        <v>1.6733106401378359E-2</v>
      </c>
      <c r="T3604">
        <f>(training!T3604 - MIN(training!T$3:T$4001)) / (MAX(training!T$3:T$4001) - MIN(training!T$3:T$4001))</f>
        <v>2.9832361073609166E-2</v>
      </c>
      <c r="U3604">
        <f>(training!U3604 - MIN(training!U$3:U$4001)) / (MAX(training!U$3:U$4001) - MIN(training!U$3:U$4001))</f>
        <v>0.26097872304454045</v>
      </c>
      <c r="V3604">
        <f>(training!V3604 - MIN(training!V$3:V$4001)) / (MAX(training!V$3:V$4001) - MIN(training!V$3:V$4001))</f>
        <v>3.1933333333333332E-3</v>
      </c>
      <c r="W3604">
        <f>(training!W3604 - MIN(training!W$3:W$4001)) / (MAX(training!W$3:W$4001) - MIN(training!W$3:W$4001))</f>
        <v>0</v>
      </c>
      <c r="X3604">
        <f>(training!X3604 - MIN(training!X$3:X$4001)) / (MAX(training!X$3:X$4001) - MIN(training!X$3:X$4001))</f>
        <v>1.8972367305031024E-4</v>
      </c>
      <c r="Y3604">
        <f>(training!Y3604 - MIN(training!Y$3:Y$4001)) / (MAX(training!Y$3:Y$4001) - MIN(training!Y$3:Y$4001))</f>
        <v>0</v>
      </c>
      <c r="Z3604">
        <f>(training!Z3604 - MIN(training!Z$3:Z$4001)) / (MAX(training!Z$3:Z$4001) - MIN(training!Z$3:Z$4001))</f>
        <v>0</v>
      </c>
      <c r="AA3604">
        <f>(training!AA3604 - MIN(training!AA$3:AA$4001)) / (MAX(training!AA$3:AA$4001) - MIN(training!AA$3:AA$4001))</f>
        <v>0</v>
      </c>
      <c r="AB3604">
        <v>0</v>
      </c>
      <c r="AC3604">
        <f t="shared" si="356"/>
        <v>-1.3067760949336575</v>
      </c>
      <c r="AD3604">
        <f t="shared" si="359"/>
        <v>0.2130268201420267</v>
      </c>
      <c r="AE3604">
        <f t="shared" si="360"/>
        <v>-0.2130268201420267</v>
      </c>
      <c r="AF3604">
        <f t="shared" si="361"/>
        <v>-0.23956111010607861</v>
      </c>
    </row>
    <row r="3605" spans="1:32" x14ac:dyDescent="0.35">
      <c r="A3605">
        <v>2050</v>
      </c>
      <c r="B3605">
        <v>2</v>
      </c>
      <c r="C3605">
        <v>1</v>
      </c>
      <c r="D3605">
        <f>(training!D3605 - MIN(training!$D$3:$D$4001)) / (MAX(training!$D$3:$D$4001) - MIN(training!$D$3:$D$4001))</f>
        <v>0.20202020202020202</v>
      </c>
      <c r="E3605">
        <f t="shared" si="357"/>
        <v>0</v>
      </c>
      <c r="F3605">
        <f t="shared" si="358"/>
        <v>1</v>
      </c>
      <c r="G3605">
        <v>2</v>
      </c>
      <c r="H3605">
        <v>1</v>
      </c>
      <c r="I3605">
        <f>(training!I3605 - MIN(training!I$3:I$4001)) / (MAX(training!I$3:I$4001) - MIN(training!I$3:I$4001))</f>
        <v>0.35185185185185186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2</v>
      </c>
      <c r="P3605">
        <f>(training!P3605 - MIN(training!P$3:P$4001)) / (MAX(training!P$3:P$4001) - MIN(training!P$3:P$4001))</f>
        <v>5.8439243352467113E-2</v>
      </c>
      <c r="Q3605">
        <f>(training!Q3605 - MIN(training!Q$3:Q$4001)) / (MAX(training!Q$3:Q$4001) - MIN(training!Q$3:Q$4001))</f>
        <v>6.8270484367486756E-2</v>
      </c>
      <c r="R3605">
        <f>(training!R3605 - MIN(training!R$3:R$4001)) / (MAX(training!R$3:R$4001) - MIN(training!R$3:R$4001))</f>
        <v>0.10078606531295299</v>
      </c>
      <c r="S3605">
        <f>(training!S3605 - MIN(training!S$3:S$4001)) / (MAX(training!S$3:S$4001) - MIN(training!S$3:S$4001))</f>
        <v>6.7029493065191834E-2</v>
      </c>
      <c r="T3605">
        <f>(training!T3605 - MIN(training!T$3:T$4001)) / (MAX(training!T$3:T$4001) - MIN(training!T$3:T$4001))</f>
        <v>8.0103107672793258E-2</v>
      </c>
      <c r="U3605">
        <f>(training!U3605 - MIN(training!U$3:U$4001)) / (MAX(training!U$3:U$4001) - MIN(training!U$3:U$4001))</f>
        <v>0.29898245325517359</v>
      </c>
      <c r="V3605">
        <f>(training!V3605 - MIN(training!V$3:V$4001)) / (MAX(training!V$3:V$4001) - MIN(training!V$3:V$4001))</f>
        <v>6.1866666666666667E-3</v>
      </c>
      <c r="W3605">
        <f>(training!W3605 - MIN(training!W$3:W$4001)) / (MAX(training!W$3:W$4001) - MIN(training!W$3:W$4001))</f>
        <v>4.5403478417381056E-3</v>
      </c>
      <c r="X3605">
        <f>(training!X3605 - MIN(training!X$3:X$4001)) / (MAX(training!X$3:X$4001) - MIN(training!X$3:X$4001))</f>
        <v>1.6383197178697379E-3</v>
      </c>
      <c r="Y3605">
        <f>(training!Y3605 - MIN(training!Y$3:Y$4001)) / (MAX(training!Y$3:Y$4001) - MIN(training!Y$3:Y$4001))</f>
        <v>1.4634146341463415E-2</v>
      </c>
      <c r="Z3605">
        <f>(training!Z3605 - MIN(training!Z$3:Z$4001)) / (MAX(training!Z$3:Z$4001) - MIN(training!Z$3:Z$4001))</f>
        <v>6.024096385542169E-3</v>
      </c>
      <c r="AA3605">
        <f>(training!AA3605 - MIN(training!AA$3:AA$4001)) / (MAX(training!AA$3:AA$4001) - MIN(training!AA$3:AA$4001))</f>
        <v>3.7831069143845074E-3</v>
      </c>
      <c r="AB3605">
        <v>0</v>
      </c>
      <c r="AC3605">
        <f t="shared" si="356"/>
        <v>-0.26187988193793454</v>
      </c>
      <c r="AD3605">
        <f t="shared" si="359"/>
        <v>0.43490164785803032</v>
      </c>
      <c r="AE3605">
        <f t="shared" si="360"/>
        <v>-0.43490164785803032</v>
      </c>
      <c r="AF3605">
        <f t="shared" si="361"/>
        <v>-0.57075548839736212</v>
      </c>
    </row>
    <row r="3606" spans="1:32" x14ac:dyDescent="0.35">
      <c r="A3606">
        <v>2051</v>
      </c>
      <c r="B3606">
        <v>1</v>
      </c>
      <c r="C3606">
        <v>1</v>
      </c>
      <c r="D3606">
        <f>(training!D3606 - MIN(training!$D$3:$D$4001)) / (MAX(training!$D$3:$D$4001) - MIN(training!$D$3:$D$4001))</f>
        <v>2.0202020202020204E-2</v>
      </c>
      <c r="E3606">
        <f t="shared" si="357"/>
        <v>1</v>
      </c>
      <c r="F3606">
        <f t="shared" si="358"/>
        <v>0</v>
      </c>
      <c r="G3606">
        <v>2</v>
      </c>
      <c r="H3606">
        <v>1</v>
      </c>
      <c r="I3606">
        <f>(training!I3606 - MIN(training!I$3:I$4001)) / (MAX(training!I$3:I$4001) - MIN(training!I$3:I$4001))</f>
        <v>0.48148148148148145</v>
      </c>
      <c r="J3606">
        <v>1</v>
      </c>
      <c r="K3606">
        <v>2</v>
      </c>
      <c r="L3606">
        <v>0</v>
      </c>
      <c r="M3606">
        <v>0</v>
      </c>
      <c r="N3606">
        <v>2</v>
      </c>
      <c r="O3606">
        <v>2</v>
      </c>
      <c r="P3606">
        <f>(training!P3606 - MIN(training!P$3:P$4001)) / (MAX(training!P$3:P$4001) - MIN(training!P$3:P$4001))</f>
        <v>3.0170692115717997E-2</v>
      </c>
      <c r="Q3606">
        <f>(training!Q3606 - MIN(training!Q$3:Q$4001)) / (MAX(training!Q$3:Q$4001) - MIN(training!Q$3:Q$4001))</f>
        <v>3.8987344282123859E-2</v>
      </c>
      <c r="R3606">
        <f>(training!R3606 - MIN(training!R$3:R$4001)) / (MAX(training!R$3:R$4001) - MIN(training!R$3:R$4001))</f>
        <v>5.1049630369159438E-2</v>
      </c>
      <c r="S3606">
        <f>(training!S3606 - MIN(training!S$3:S$4001)) / (MAX(training!S$3:S$4001) - MIN(training!S$3:S$4001))</f>
        <v>3.4711544188857982E-2</v>
      </c>
      <c r="T3606">
        <f>(training!T3606 - MIN(training!T$3:T$4001)) / (MAX(training!T$3:T$4001) - MIN(training!T$3:T$4001))</f>
        <v>4.6465432974779855E-2</v>
      </c>
      <c r="U3606">
        <f>(training!U3606 - MIN(training!U$3:U$4001)) / (MAX(training!U$3:U$4001) - MIN(training!U$3:U$4001))</f>
        <v>0.27426961568993913</v>
      </c>
      <c r="V3606">
        <f>(training!V3606 - MIN(training!V$3:V$4001)) / (MAX(training!V$3:V$4001) - MIN(training!V$3:V$4001))</f>
        <v>0</v>
      </c>
      <c r="W3606">
        <f>(training!W3606 - MIN(training!W$3:W$4001)) / (MAX(training!W$3:W$4001) - MIN(training!W$3:W$4001))</f>
        <v>3.6375037376584693E-3</v>
      </c>
      <c r="X3606">
        <f>(training!X3606 - MIN(training!X$3:X$4001)) / (MAX(training!X$3:X$4001) - MIN(training!X$3:X$4001))</f>
        <v>1.5624302486496138E-3</v>
      </c>
      <c r="Y3606">
        <f>(training!Y3606 - MIN(training!Y$3:Y$4001)) / (MAX(training!Y$3:Y$4001) - MIN(training!Y$3:Y$4001))</f>
        <v>0</v>
      </c>
      <c r="Z3606">
        <f>(training!Z3606 - MIN(training!Z$3:Z$4001)) / (MAX(training!Z$3:Z$4001) - MIN(training!Z$3:Z$4001))</f>
        <v>4.5180722891566263E-3</v>
      </c>
      <c r="AA3606">
        <f>(training!AA3606 - MIN(training!AA$3:AA$4001)) / (MAX(training!AA$3:AA$4001) - MIN(training!AA$3:AA$4001))</f>
        <v>0</v>
      </c>
      <c r="AB3606">
        <v>0</v>
      </c>
      <c r="AC3606">
        <f t="shared" si="356"/>
        <v>0.75652070334764399</v>
      </c>
      <c r="AD3606">
        <f t="shared" si="359"/>
        <v>0.68059786465013972</v>
      </c>
      <c r="AE3606">
        <f t="shared" si="360"/>
        <v>-0.68059786465013972</v>
      </c>
      <c r="AF3606">
        <f t="shared" si="361"/>
        <v>-1.1413043577199402</v>
      </c>
    </row>
    <row r="3607" spans="1:32" x14ac:dyDescent="0.35">
      <c r="A3607">
        <v>2052</v>
      </c>
      <c r="B3607">
        <v>1</v>
      </c>
      <c r="C3607">
        <v>1</v>
      </c>
      <c r="D3607">
        <f>(training!D3607 - MIN(training!$D$3:$D$4001)) / (MAX(training!$D$3:$D$4001) - MIN(training!$D$3:$D$4001))</f>
        <v>4.0404040404040407E-2</v>
      </c>
      <c r="E3607">
        <f t="shared" si="357"/>
        <v>1</v>
      </c>
      <c r="F3607">
        <f t="shared" si="358"/>
        <v>0</v>
      </c>
      <c r="G3607">
        <v>3</v>
      </c>
      <c r="H3607">
        <v>2</v>
      </c>
      <c r="I3607">
        <f>(training!I3607 - MIN(training!I$3:I$4001)) / (MAX(training!I$3:I$4001) - MIN(training!I$3:I$4001))</f>
        <v>0.1111111111111111</v>
      </c>
      <c r="J3607">
        <v>2</v>
      </c>
      <c r="K3607">
        <v>2</v>
      </c>
      <c r="L3607">
        <v>2</v>
      </c>
      <c r="M3607">
        <v>2</v>
      </c>
      <c r="N3607">
        <v>2</v>
      </c>
      <c r="O3607">
        <v>2</v>
      </c>
      <c r="P3607">
        <f>(training!P3607 - MIN(training!P$3:P$4001)) / (MAX(training!P$3:P$4001) - MIN(training!P$3:P$4001))</f>
        <v>7.040066523852867E-2</v>
      </c>
      <c r="Q3607">
        <f>(training!Q3607 - MIN(training!Q$3:Q$4001)) / (MAX(training!Q$3:Q$4001) - MIN(training!Q$3:Q$4001))</f>
        <v>7.7180545985415933E-2</v>
      </c>
      <c r="R3607">
        <f>(training!R3607 - MIN(training!R$3:R$4001)) / (MAX(training!R$3:R$4001) - MIN(training!R$3:R$4001))</f>
        <v>0.11580026634296961</v>
      </c>
      <c r="S3607">
        <f>(training!S3607 - MIN(training!S$3:S$4001)) / (MAX(training!S$3:S$4001) - MIN(training!S$3:S$4001))</f>
        <v>7.2780740051136897E-2</v>
      </c>
      <c r="T3607">
        <f>(training!T3607 - MIN(training!T$3:T$4001)) / (MAX(training!T$3:T$4001) - MIN(training!T$3:T$4001))</f>
        <v>8.3803764706867359E-2</v>
      </c>
      <c r="U3607">
        <f>(training!U3607 - MIN(training!U$3:U$4001)) / (MAX(training!U$3:U$4001) - MIN(training!U$3:U$4001))</f>
        <v>0.29868197687330889</v>
      </c>
      <c r="V3607">
        <f>(training!V3607 - MIN(training!V$3:V$4001)) / (MAX(training!V$3:V$4001) - MIN(training!V$3:V$4001))</f>
        <v>6.0000000000000001E-3</v>
      </c>
      <c r="W3607">
        <f>(training!W3607 - MIN(training!W$3:W$4001)) / (MAX(training!W$3:W$4001) - MIN(training!W$3:W$4001))</f>
        <v>1.1321839247300902E-2</v>
      </c>
      <c r="X3607">
        <f>(training!X3607 - MIN(training!X$3:X$4001)) / (MAX(training!X$3:X$4001) - MIN(training!X$3:X$4001))</f>
        <v>3.3480648185348869E-4</v>
      </c>
      <c r="Y3607">
        <f>(training!Y3607 - MIN(training!Y$3:Y$4001)) / (MAX(training!Y$3:Y$4001) - MIN(training!Y$3:Y$4001))</f>
        <v>1.6585365853658537E-2</v>
      </c>
      <c r="Z3607">
        <f>(training!Z3607 - MIN(training!Z$3:Z$4001)) / (MAX(training!Z$3:Z$4001) - MIN(training!Z$3:Z$4001))</f>
        <v>0</v>
      </c>
      <c r="AA3607">
        <f>(training!AA3607 - MIN(training!AA$3:AA$4001)) / (MAX(training!AA$3:AA$4001) - MIN(training!AA$3:AA$4001))</f>
        <v>7.5662138287690148E-3</v>
      </c>
      <c r="AB3607">
        <v>0</v>
      </c>
      <c r="AC3607">
        <f t="shared" si="356"/>
        <v>1.0264110715648485</v>
      </c>
      <c r="AD3607">
        <f t="shared" si="359"/>
        <v>0.73621951583084</v>
      </c>
      <c r="AE3607">
        <f t="shared" si="360"/>
        <v>-0.73621951583084</v>
      </c>
      <c r="AF3607">
        <f t="shared" si="361"/>
        <v>-1.3326380210824056</v>
      </c>
    </row>
    <row r="3608" spans="1:32" x14ac:dyDescent="0.35">
      <c r="A3608">
        <v>2053</v>
      </c>
      <c r="B3608">
        <v>2</v>
      </c>
      <c r="C3608">
        <v>1</v>
      </c>
      <c r="D3608">
        <f>(training!D3608 - MIN(training!$D$3:$D$4001)) / (MAX(training!$D$3:$D$4001) - MIN(training!$D$3:$D$4001))</f>
        <v>0.13131313131313133</v>
      </c>
      <c r="E3608">
        <f t="shared" si="357"/>
        <v>0</v>
      </c>
      <c r="F3608">
        <f t="shared" si="358"/>
        <v>1</v>
      </c>
      <c r="G3608">
        <v>2</v>
      </c>
      <c r="H3608">
        <v>2</v>
      </c>
      <c r="I3608">
        <f>(training!I3608 - MIN(training!I$3:I$4001)) / (MAX(training!I$3:I$4001) - MIN(training!I$3:I$4001))</f>
        <v>0.3888888888888889</v>
      </c>
      <c r="J3608">
        <v>-1</v>
      </c>
      <c r="K3608">
        <v>-1</v>
      </c>
      <c r="L3608">
        <v>-1</v>
      </c>
      <c r="M3608">
        <v>0</v>
      </c>
      <c r="N3608">
        <v>-1</v>
      </c>
      <c r="O3608">
        <v>-1</v>
      </c>
      <c r="P3608">
        <f>(training!P3608 - MIN(training!P$3:P$4001)) / (MAX(training!P$3:P$4001) - MIN(training!P$3:P$4001))</f>
        <v>1.4875926680743735E-2</v>
      </c>
      <c r="Q3608">
        <f>(training!Q3608 - MIN(training!Q$3:Q$4001)) / (MAX(training!Q$3:Q$4001) - MIN(training!Q$3:Q$4001))</f>
        <v>2.4884125575654226E-2</v>
      </c>
      <c r="R3608">
        <f>(training!R3608 - MIN(training!R$3:R$4001)) / (MAX(training!R$3:R$4001) - MIN(training!R$3:R$4001))</f>
        <v>2.728079317003692E-2</v>
      </c>
      <c r="S3608">
        <f>(training!S3608 - MIN(training!S$3:S$4001)) / (MAX(training!S$3:S$4001) - MIN(training!S$3:S$4001))</f>
        <v>1.73177172380778E-2</v>
      </c>
      <c r="T3608">
        <f>(training!T3608 - MIN(training!T$3:T$4001)) / (MAX(training!T$3:T$4001) - MIN(training!T$3:T$4001))</f>
        <v>3.0437276165717432E-2</v>
      </c>
      <c r="U3608">
        <f>(training!U3608 - MIN(training!U$3:U$4001)) / (MAX(training!U$3:U$4001) - MIN(training!U$3:U$4001))</f>
        <v>0.26037623331722082</v>
      </c>
      <c r="V3608">
        <f>(training!V3608 - MIN(training!V$3:V$4001)) / (MAX(training!V$3:V$4001) - MIN(training!V$3:V$4001))</f>
        <v>1.3166666666666667E-3</v>
      </c>
      <c r="W3608">
        <f>(training!W3608 - MIN(training!W$3:W$4001)) / (MAX(training!W$3:W$4001) - MIN(training!W$3:W$4001))</f>
        <v>3.495254988141099E-3</v>
      </c>
      <c r="X3608">
        <f>(training!X3608 - MIN(training!X$3:X$4001)) / (MAX(training!X$3:X$4001) - MIN(training!X$3:X$4001))</f>
        <v>0</v>
      </c>
      <c r="Y3608">
        <f>(training!Y3608 - MIN(training!Y$3:Y$4001)) / (MAX(training!Y$3:Y$4001) - MIN(training!Y$3:Y$4001))</f>
        <v>3.648780487804878E-3</v>
      </c>
      <c r="Z3608">
        <f>(training!Z3608 - MIN(training!Z$3:Z$4001)) / (MAX(training!Z$3:Z$4001) - MIN(training!Z$3:Z$4001))</f>
        <v>0</v>
      </c>
      <c r="AA3608">
        <f>(training!AA3608 - MIN(training!AA$3:AA$4001)) / (MAX(training!AA$3:AA$4001) - MIN(training!AA$3:AA$4001))</f>
        <v>5.0844956929327776E-3</v>
      </c>
      <c r="AB3608">
        <v>0</v>
      </c>
      <c r="AC3608">
        <f t="shared" si="356"/>
        <v>-0.97527101489416801</v>
      </c>
      <c r="AD3608">
        <f t="shared" si="359"/>
        <v>0.2738311247640362</v>
      </c>
      <c r="AE3608">
        <f t="shared" si="360"/>
        <v>-0.2738311247640362</v>
      </c>
      <c r="AF3608">
        <f t="shared" si="361"/>
        <v>-0.31997268068911633</v>
      </c>
    </row>
    <row r="3609" spans="1:32" x14ac:dyDescent="0.35">
      <c r="A3609">
        <v>2054</v>
      </c>
      <c r="B3609">
        <v>1</v>
      </c>
      <c r="C3609">
        <v>1</v>
      </c>
      <c r="D3609">
        <f>(training!D3609 - MIN(training!$D$3:$D$4001)) / (MAX(training!$D$3:$D$4001) - MIN(training!$D$3:$D$4001))</f>
        <v>0.13131313131313133</v>
      </c>
      <c r="E3609">
        <f t="shared" si="357"/>
        <v>1</v>
      </c>
      <c r="F3609">
        <f t="shared" si="358"/>
        <v>0</v>
      </c>
      <c r="G3609">
        <v>3</v>
      </c>
      <c r="H3609">
        <v>1</v>
      </c>
      <c r="I3609">
        <f>(training!I3609 - MIN(training!I$3:I$4001)) / (MAX(training!I$3:I$4001) - MIN(training!I$3:I$4001))</f>
        <v>0.29629629629629628</v>
      </c>
      <c r="J3609">
        <v>2</v>
      </c>
      <c r="K3609">
        <v>2</v>
      </c>
      <c r="L3609">
        <v>2</v>
      </c>
      <c r="M3609">
        <v>2</v>
      </c>
      <c r="N3609">
        <v>2</v>
      </c>
      <c r="O3609">
        <v>2</v>
      </c>
      <c r="P3609">
        <f>(training!P3609 - MIN(training!P$3:P$4001)) / (MAX(training!P$3:P$4001) - MIN(training!P$3:P$4001))</f>
        <v>0.1538159785963181</v>
      </c>
      <c r="Q3609">
        <f>(training!Q3609 - MIN(training!Q$3:Q$4001)) / (MAX(training!Q$3:Q$4001) - MIN(training!Q$3:Q$4001))</f>
        <v>0.16223509991225765</v>
      </c>
      <c r="R3609">
        <f>(training!R3609 - MIN(training!R$3:R$4001)) / (MAX(training!R$3:R$4001) - MIN(training!R$3:R$4001))</f>
        <v>0.26126696421205747</v>
      </c>
      <c r="S3609">
        <f>(training!S3609 - MIN(training!S$3:S$4001)) / (MAX(training!S$3:S$4001) - MIN(training!S$3:S$4001))</f>
        <v>0.16704206771337743</v>
      </c>
      <c r="T3609">
        <f>(training!T3609 - MIN(training!T$3:T$4001)) / (MAX(training!T$3:T$4001) - MIN(training!T$3:T$4001))</f>
        <v>0.18138452296479562</v>
      </c>
      <c r="U3609">
        <f>(training!U3609 - MIN(training!U$3:U$4001)) / (MAX(training!U$3:U$4001) - MIN(training!U$3:U$4001))</f>
        <v>0.36803899584020805</v>
      </c>
      <c r="V3609">
        <f>(training!V3609 - MIN(training!V$3:V$4001)) / (MAX(training!V$3:V$4001) - MIN(training!V$3:V$4001))</f>
        <v>2.1333333333333333E-2</v>
      </c>
      <c r="W3609">
        <f>(training!W3609 - MIN(training!W$3:W$4001)) / (MAX(training!W$3:W$4001) - MIN(training!W$3:W$4001))</f>
        <v>1.4515178522180644E-2</v>
      </c>
      <c r="X3609">
        <f>(training!X3609 - MIN(training!X$3:X$4001)) / (MAX(training!X$3:X$4001) - MIN(training!X$3:X$4001))</f>
        <v>0</v>
      </c>
      <c r="Y3609">
        <f>(training!Y3609 - MIN(training!Y$3:Y$4001)) / (MAX(training!Y$3:Y$4001) - MIN(training!Y$3:Y$4001))</f>
        <v>5.2682926829268291E-2</v>
      </c>
      <c r="Z3609">
        <f>(training!Z3609 - MIN(training!Z$3:Z$4001)) / (MAX(training!Z$3:Z$4001) - MIN(training!Z$3:Z$4001))</f>
        <v>0</v>
      </c>
      <c r="AA3609">
        <f>(training!AA3609 - MIN(training!AA$3:AA$4001)) / (MAX(training!AA$3:AA$4001) - MIN(training!AA$3:AA$4001))</f>
        <v>1.0025233323118945E-2</v>
      </c>
      <c r="AB3609">
        <v>0</v>
      </c>
      <c r="AC3609">
        <f t="shared" si="356"/>
        <v>0.96101062071182952</v>
      </c>
      <c r="AD3609">
        <f t="shared" si="359"/>
        <v>0.72332410259433644</v>
      </c>
      <c r="AE3609">
        <f t="shared" si="360"/>
        <v>-0.72332410259433644</v>
      </c>
      <c r="AF3609">
        <f t="shared" si="361"/>
        <v>-1.2849085032993166</v>
      </c>
    </row>
    <row r="3610" spans="1:32" x14ac:dyDescent="0.35">
      <c r="A3610">
        <v>2055</v>
      </c>
      <c r="B3610">
        <v>1</v>
      </c>
      <c r="C3610">
        <v>1</v>
      </c>
      <c r="D3610">
        <f>(training!D3610 - MIN(training!$D$3:$D$4001)) / (MAX(training!$D$3:$D$4001) - MIN(training!$D$3:$D$4001))</f>
        <v>4.0404040404040407E-2</v>
      </c>
      <c r="E3610">
        <f t="shared" si="357"/>
        <v>1</v>
      </c>
      <c r="F3610">
        <f t="shared" si="358"/>
        <v>0</v>
      </c>
      <c r="G3610">
        <v>2</v>
      </c>
      <c r="H3610">
        <v>1</v>
      </c>
      <c r="I3610">
        <f>(training!I3610 - MIN(training!I$3:I$4001)) / (MAX(training!I$3:I$4001) - MIN(training!I$3:I$4001))</f>
        <v>0.62962962962962965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f>(training!P3610 - MIN(training!P$3:P$4001)) / (MAX(training!P$3:P$4001) - MIN(training!P$3:P$4001))</f>
        <v>6.6313411932001021E-2</v>
      </c>
      <c r="Q3610">
        <f>(training!Q3610 - MIN(training!Q$3:Q$4001)) / (MAX(training!Q$3:Q$4001) - MIN(training!Q$3:Q$4001))</f>
        <v>7.4600821902868722E-2</v>
      </c>
      <c r="R3610">
        <f>(training!R3610 - MIN(training!R$3:R$4001)) / (MAX(training!R$3:R$4001) - MIN(training!R$3:R$4001))</f>
        <v>0.10833020467329213</v>
      </c>
      <c r="S3610">
        <f>(training!S3610 - MIN(training!S$3:S$4001)) / (MAX(training!S$3:S$4001) - MIN(training!S$3:S$4001))</f>
        <v>3.8868899365311176E-2</v>
      </c>
      <c r="T3610">
        <f>(training!T3610 - MIN(training!T$3:T$4001)) / (MAX(training!T$3:T$4001) - MIN(training!T$3:T$4001))</f>
        <v>4.9168712703007621E-2</v>
      </c>
      <c r="U3610">
        <f>(training!U3610 - MIN(training!U$3:U$4001)) / (MAX(training!U$3:U$4001) - MIN(training!U$3:U$4001))</f>
        <v>0.27560600553153197</v>
      </c>
      <c r="V3610">
        <f>(training!V3610 - MIN(training!V$3:V$4001)) / (MAX(training!V$3:V$4001) - MIN(training!V$3:V$4001))</f>
        <v>7.0000000000000001E-3</v>
      </c>
      <c r="W3610">
        <f>(training!W3610 - MIN(training!W$3:W$4001)) / (MAX(training!W$3:W$4001) - MIN(training!W$3:W$4001))</f>
        <v>3.7884615942891482E-3</v>
      </c>
      <c r="X3610">
        <f>(training!X3610 - MIN(training!X$3:X$4001)) / (MAX(training!X$3:X$4001) - MIN(training!X$3:X$4001))</f>
        <v>1.340341949020133E-3</v>
      </c>
      <c r="Y3610">
        <f>(training!Y3610 - MIN(training!Y$3:Y$4001)) / (MAX(training!Y$3:Y$4001) - MIN(training!Y$3:Y$4001))</f>
        <v>3.2341463414634146E-3</v>
      </c>
      <c r="Z3610">
        <f>(training!Z3610 - MIN(training!Z$3:Z$4001)) / (MAX(training!Z$3:Z$4001) - MIN(training!Z$3:Z$4001))</f>
        <v>2.0602409638554218E-3</v>
      </c>
      <c r="AA3610">
        <f>(training!AA3610 - MIN(training!AA$3:AA$4001)) / (MAX(training!AA$3:AA$4001) - MIN(training!AA$3:AA$4001))</f>
        <v>1.2332928540893494E-3</v>
      </c>
      <c r="AB3610">
        <v>0</v>
      </c>
      <c r="AC3610">
        <f t="shared" si="356"/>
        <v>8.2429272430385638E-3</v>
      </c>
      <c r="AD3610">
        <f t="shared" si="359"/>
        <v>0.50206072014265779</v>
      </c>
      <c r="AE3610">
        <f t="shared" si="360"/>
        <v>-0.50206072014265779</v>
      </c>
      <c r="AF3610">
        <f t="shared" si="361"/>
        <v>-0.69727713738861141</v>
      </c>
    </row>
    <row r="3611" spans="1:32" x14ac:dyDescent="0.35">
      <c r="A3611">
        <v>2058</v>
      </c>
      <c r="B3611">
        <v>2</v>
      </c>
      <c r="C3611">
        <v>1</v>
      </c>
      <c r="D3611">
        <f>(training!D3611 - MIN(training!$D$3:$D$4001)) / (MAX(training!$D$3:$D$4001) - MIN(training!$D$3:$D$4001))</f>
        <v>4.0404040404040407E-2</v>
      </c>
      <c r="E3611">
        <f t="shared" si="357"/>
        <v>0</v>
      </c>
      <c r="F3611">
        <f t="shared" si="358"/>
        <v>1</v>
      </c>
      <c r="G3611">
        <v>3</v>
      </c>
      <c r="H3611">
        <v>1</v>
      </c>
      <c r="I3611">
        <f>(training!I3611 - MIN(training!I$3:I$4001)) / (MAX(training!I$3:I$4001) - MIN(training!I$3:I$4001))</f>
        <v>0.55555555555555558</v>
      </c>
      <c r="J3611">
        <v>0</v>
      </c>
      <c r="K3611">
        <v>0</v>
      </c>
      <c r="L3611">
        <v>2</v>
      </c>
      <c r="M3611">
        <v>0</v>
      </c>
      <c r="N3611">
        <v>0</v>
      </c>
      <c r="O3611">
        <v>0</v>
      </c>
      <c r="P3611">
        <f>(training!P3611 - MIN(training!P$3:P$4001)) / (MAX(training!P$3:P$4001) - MIN(training!P$3:P$4001))</f>
        <v>6.0427195098156396E-2</v>
      </c>
      <c r="Q3611">
        <f>(training!Q3611 - MIN(training!Q$3:Q$4001)) / (MAX(training!Q$3:Q$4001) - MIN(training!Q$3:Q$4001))</f>
        <v>7.2128173224208961E-2</v>
      </c>
      <c r="R3611">
        <f>(training!R3611 - MIN(training!R$3:R$4001)) / (MAX(training!R$3:R$4001) - MIN(training!R$3:R$4001))</f>
        <v>0.10377611028147839</v>
      </c>
      <c r="S3611">
        <f>(training!S3611 - MIN(training!S$3:S$4001)) / (MAX(training!S$3:S$4001) - MIN(training!S$3:S$4001))</f>
        <v>6.1274936961303178E-2</v>
      </c>
      <c r="T3611">
        <f>(training!T3611 - MIN(training!T$3:T$4001)) / (MAX(training!T$3:T$4001) - MIN(training!T$3:T$4001))</f>
        <v>4.9955730262290346E-2</v>
      </c>
      <c r="U3611">
        <f>(training!U3611 - MIN(training!U$3:U$4001)) / (MAX(training!U$3:U$4001) - MIN(training!U$3:U$4001))</f>
        <v>0.26097872304454045</v>
      </c>
      <c r="V3611">
        <f>(training!V3611 - MIN(training!V$3:V$4001)) / (MAX(training!V$3:V$4001) - MIN(training!V$3:V$4001))</f>
        <v>1.3333333333333334E-2</v>
      </c>
      <c r="W3611">
        <f>(training!W3611 - MIN(training!W$3:W$4001)) / (MAX(training!W$3:W$4001) - MIN(training!W$3:W$4001))</f>
        <v>0</v>
      </c>
      <c r="X3611">
        <f>(training!X3611 - MIN(training!X$3:X$4001)) / (MAX(training!X$3:X$4001) - MIN(training!X$3:X$4001))</f>
        <v>9.0509352261059774E-4</v>
      </c>
      <c r="Y3611">
        <f>(training!Y3611 - MIN(training!Y$3:Y$4001)) / (MAX(training!Y$3:Y$4001) - MIN(training!Y$3:Y$4001))</f>
        <v>4.8780487804878049E-3</v>
      </c>
      <c r="Z3611">
        <f>(training!Z3611 - MIN(training!Z$3:Z$4001)) / (MAX(training!Z$3:Z$4001) - MIN(training!Z$3:Z$4001))</f>
        <v>0</v>
      </c>
      <c r="AA3611">
        <f>(training!AA3611 - MIN(training!AA$3:AA$4001)) / (MAX(training!AA$3:AA$4001) - MIN(training!AA$3:AA$4001))</f>
        <v>0</v>
      </c>
      <c r="AB3611">
        <v>0</v>
      </c>
      <c r="AC3611">
        <f t="shared" si="356"/>
        <v>0.1029895184941412</v>
      </c>
      <c r="AD3611">
        <f t="shared" si="359"/>
        <v>0.52572464554026421</v>
      </c>
      <c r="AE3611">
        <f t="shared" si="360"/>
        <v>-0.52572464554026421</v>
      </c>
      <c r="AF3611">
        <f t="shared" si="361"/>
        <v>-0.74596720937205929</v>
      </c>
    </row>
    <row r="3612" spans="1:32" x14ac:dyDescent="0.35">
      <c r="A3612">
        <v>2059</v>
      </c>
      <c r="B3612">
        <v>1</v>
      </c>
      <c r="C3612">
        <v>1</v>
      </c>
      <c r="D3612">
        <f>(training!D3612 - MIN(training!$D$3:$D$4001)) / (MAX(training!$D$3:$D$4001) - MIN(training!$D$3:$D$4001))</f>
        <v>9.0909090909090912E-2</v>
      </c>
      <c r="E3612">
        <f t="shared" si="357"/>
        <v>1</v>
      </c>
      <c r="F3612">
        <f t="shared" si="358"/>
        <v>0</v>
      </c>
      <c r="G3612">
        <v>1</v>
      </c>
      <c r="H3612">
        <v>1</v>
      </c>
      <c r="I3612">
        <f>(training!I3612 - MIN(training!I$3:I$4001)) / (MAX(training!I$3:I$4001) - MIN(training!I$3:I$4001))</f>
        <v>0.25925925925925924</v>
      </c>
      <c r="J3612">
        <v>1</v>
      </c>
      <c r="K3612">
        <v>2</v>
      </c>
      <c r="L3612">
        <v>2</v>
      </c>
      <c r="M3612">
        <v>2</v>
      </c>
      <c r="N3612">
        <v>2</v>
      </c>
      <c r="O3612">
        <v>0</v>
      </c>
      <c r="P3612">
        <f>(training!P3612 - MIN(training!P$3:P$4001)) / (MAX(training!P$3:P$4001) - MIN(training!P$3:P$4001))</f>
        <v>3.2435486062374286E-2</v>
      </c>
      <c r="Q3612">
        <f>(training!Q3612 - MIN(training!Q$3:Q$4001)) / (MAX(training!Q$3:Q$4001) - MIN(training!Q$3:Q$4001))</f>
        <v>4.2439534618568663E-2</v>
      </c>
      <c r="R3612">
        <f>(training!R3612 - MIN(training!R$3:R$4001)) / (MAX(training!R$3:R$4001) - MIN(training!R$3:R$4001))</f>
        <v>5.4740046231213306E-2</v>
      </c>
      <c r="S3612">
        <f>(training!S3612 - MIN(training!S$3:S$4001)) / (MAX(training!S$3:S$4001) - MIN(training!S$3:S$4001))</f>
        <v>3.8834705146560837E-2</v>
      </c>
      <c r="T3612">
        <f>(training!T3612 - MIN(training!T$3:T$4001)) / (MAX(training!T$3:T$4001) - MIN(training!T$3:T$4001))</f>
        <v>5.031888863073597E-2</v>
      </c>
      <c r="U3612">
        <f>(training!U3612 - MIN(training!U$3:U$4001)) / (MAX(training!U$3:U$4001) - MIN(training!U$3:U$4001))</f>
        <v>0.27655046965764907</v>
      </c>
      <c r="V3612">
        <f>(training!V3612 - MIN(training!V$3:V$4001)) / (MAX(training!V$3:V$4001) - MIN(training!V$3:V$4001))</f>
        <v>4.3666666666666663E-3</v>
      </c>
      <c r="W3612">
        <f>(training!W3612 - MIN(training!W$3:W$4001)) / (MAX(training!W$3:W$4001) - MIN(training!W$3:W$4001))</f>
        <v>0</v>
      </c>
      <c r="X3612">
        <f>(training!X3612 - MIN(training!X$3:X$4001)) / (MAX(training!X$3:X$4001) - MIN(training!X$3:X$4001))</f>
        <v>3.348064818534887E-3</v>
      </c>
      <c r="Y3612">
        <f>(training!Y3612 - MIN(training!Y$3:Y$4001)) / (MAX(training!Y$3:Y$4001) - MIN(training!Y$3:Y$4001))</f>
        <v>0</v>
      </c>
      <c r="Z3612">
        <f>(training!Z3612 - MIN(training!Z$3:Z$4001)) / (MAX(training!Z$3:Z$4001) - MIN(training!Z$3:Z$4001))</f>
        <v>3.0120481927710845E-3</v>
      </c>
      <c r="AA3612">
        <f>(training!AA3612 - MIN(training!AA$3:AA$4001)) / (MAX(training!AA$3:AA$4001) - MIN(training!AA$3:AA$4001))</f>
        <v>1.8915534571922537E-3</v>
      </c>
      <c r="AB3612">
        <v>0</v>
      </c>
      <c r="AC3612">
        <f t="shared" si="356"/>
        <v>1.0969303593549733</v>
      </c>
      <c r="AD3612">
        <f t="shared" si="359"/>
        <v>0.74968450566837064</v>
      </c>
      <c r="AE3612">
        <f t="shared" si="360"/>
        <v>-0.74968450566837064</v>
      </c>
      <c r="AF3612">
        <f t="shared" si="361"/>
        <v>-1.3850331794174569</v>
      </c>
    </row>
    <row r="3613" spans="1:32" x14ac:dyDescent="0.35">
      <c r="A3613">
        <v>2060</v>
      </c>
      <c r="B3613">
        <v>1</v>
      </c>
      <c r="C3613">
        <v>1</v>
      </c>
      <c r="D3613">
        <f>(training!D3613 - MIN(training!$D$3:$D$4001)) / (MAX(training!$D$3:$D$4001) - MIN(training!$D$3:$D$4001))</f>
        <v>0.21212121212121213</v>
      </c>
      <c r="E3613">
        <f t="shared" si="357"/>
        <v>1</v>
      </c>
      <c r="F3613">
        <f t="shared" si="358"/>
        <v>0</v>
      </c>
      <c r="G3613">
        <v>2</v>
      </c>
      <c r="H3613">
        <v>1</v>
      </c>
      <c r="I3613">
        <f>(training!I3613 - MIN(training!I$3:I$4001)) / (MAX(training!I$3:I$4001) - MIN(training!I$3:I$4001))</f>
        <v>0.5</v>
      </c>
      <c r="J3613">
        <v>-1</v>
      </c>
      <c r="K3613">
        <v>-1</v>
      </c>
      <c r="L3613">
        <v>-1</v>
      </c>
      <c r="M3613">
        <v>-1</v>
      </c>
      <c r="N3613">
        <v>-1</v>
      </c>
      <c r="O3613">
        <v>-1</v>
      </c>
      <c r="P3613">
        <f>(training!P3613 - MIN(training!P$3:P$4001)) / (MAX(training!P$3:P$4001) - MIN(training!P$3:P$4001))</f>
        <v>7.7638403223219604E-2</v>
      </c>
      <c r="Q3613">
        <f>(training!Q3613 - MIN(training!Q$3:Q$4001)) / (MAX(training!Q$3:Q$4001) - MIN(training!Q$3:Q$4001))</f>
        <v>6.9770531460835686E-2</v>
      </c>
      <c r="R3613">
        <f>(training!R3613 - MIN(training!R$3:R$4001)) / (MAX(training!R$3:R$4001) - MIN(training!R$3:R$4001))</f>
        <v>4.391796905909548E-2</v>
      </c>
      <c r="S3613">
        <f>(training!S3613 - MIN(training!S$3:S$4001)) / (MAX(training!S$3:S$4001) - MIN(training!S$3:S$4001))</f>
        <v>2.1579861149411086E-2</v>
      </c>
      <c r="T3613">
        <f>(training!T3613 - MIN(training!T$3:T$4001)) / (MAX(training!T$3:T$4001) - MIN(training!T$3:T$4001))</f>
        <v>3.6508404970769417E-2</v>
      </c>
      <c r="U3613">
        <f>(training!U3613 - MIN(training!U$3:U$4001)) / (MAX(training!U$3:U$4001) - MIN(training!U$3:U$4001))</f>
        <v>0.26590699679619939</v>
      </c>
      <c r="V3613">
        <f>(training!V3613 - MIN(training!V$3:V$4001)) / (MAX(training!V$3:V$4001) - MIN(training!V$3:V$4001))</f>
        <v>0.15296333333333334</v>
      </c>
      <c r="W3613">
        <f>(training!W3613 - MIN(training!W$3:W$4001)) / (MAX(training!W$3:W$4001) - MIN(training!W$3:W$4001))</f>
        <v>3.232239953319186E-2</v>
      </c>
      <c r="X3613">
        <f>(training!X3613 - MIN(training!X$3:X$4001)) / (MAX(training!X$3:X$4001) - MIN(training!X$3:X$4001))</f>
        <v>5.1091469130842377E-3</v>
      </c>
      <c r="Y3613">
        <f>(training!Y3613 - MIN(training!Y$3:Y$4001)) / (MAX(training!Y$3:Y$4001) - MIN(training!Y$3:Y$4001))</f>
        <v>3.2160975609756094E-2</v>
      </c>
      <c r="Z3613">
        <f>(training!Z3613 - MIN(training!Z$3:Z$4001)) / (MAX(training!Z$3:Z$4001) - MIN(training!Z$3:Z$4001))</f>
        <v>1.9397590361445782E-2</v>
      </c>
      <c r="AA3613">
        <f>(training!AA3613 - MIN(training!AA$3:AA$4001)) / (MAX(training!AA$3:AA$4001) - MIN(training!AA$3:AA$4001))</f>
        <v>2.3169638297147917E-2</v>
      </c>
      <c r="AB3613">
        <v>0</v>
      </c>
      <c r="AC3613">
        <f t="shared" si="356"/>
        <v>-0.91009387536321518</v>
      </c>
      <c r="AD3613">
        <f t="shared" si="359"/>
        <v>0.28698062782889228</v>
      </c>
      <c r="AE3613">
        <f t="shared" si="360"/>
        <v>-0.28698062782889228</v>
      </c>
      <c r="AF3613">
        <f t="shared" si="361"/>
        <v>-0.33824668899148469</v>
      </c>
    </row>
    <row r="3614" spans="1:32" x14ac:dyDescent="0.35">
      <c r="A3614">
        <v>2061</v>
      </c>
      <c r="B3614">
        <v>2</v>
      </c>
      <c r="C3614">
        <v>1</v>
      </c>
      <c r="D3614">
        <f>(training!D3614 - MIN(training!$D$3:$D$4001)) / (MAX(training!$D$3:$D$4001) - MIN(training!$D$3:$D$4001))</f>
        <v>0.25252525252525254</v>
      </c>
      <c r="E3614">
        <f t="shared" si="357"/>
        <v>0</v>
      </c>
      <c r="F3614">
        <f t="shared" si="358"/>
        <v>1</v>
      </c>
      <c r="G3614">
        <v>2</v>
      </c>
      <c r="H3614">
        <v>1</v>
      </c>
      <c r="I3614">
        <f>(training!I3614 - MIN(training!I$3:I$4001)) / (MAX(training!I$3:I$4001) - MIN(training!I$3:I$4001))</f>
        <v>0.12962962962962962</v>
      </c>
      <c r="J3614">
        <v>-1</v>
      </c>
      <c r="K3614">
        <v>-1</v>
      </c>
      <c r="L3614">
        <v>-1</v>
      </c>
      <c r="M3614">
        <v>0</v>
      </c>
      <c r="N3614">
        <v>-1</v>
      </c>
      <c r="O3614">
        <v>-1</v>
      </c>
      <c r="P3614">
        <f>(training!P3614 - MIN(training!P$3:P$4001)) / (MAX(training!P$3:P$4001) - MIN(training!P$3:P$4001))</f>
        <v>1.5422460177117715E-2</v>
      </c>
      <c r="Q3614">
        <f>(training!Q3614 - MIN(training!Q$3:Q$4001)) / (MAX(training!Q$3:Q$4001) - MIN(training!Q$3:Q$4001))</f>
        <v>2.5197420275917454E-2</v>
      </c>
      <c r="R3614">
        <f>(training!R3614 - MIN(training!R$3:R$4001)) / (MAX(training!R$3:R$4001) - MIN(training!R$3:R$4001))</f>
        <v>3.4537039687122774E-2</v>
      </c>
      <c r="S3614">
        <f>(training!S3614 - MIN(training!S$3:S$4001)) / (MAX(training!S$3:S$4001) - MIN(training!S$3:S$4001))</f>
        <v>1.8739534914503423E-2</v>
      </c>
      <c r="T3614">
        <f>(training!T3614 - MIN(training!T$3:T$4001)) / (MAX(training!T$3:T$4001) - MIN(training!T$3:T$4001))</f>
        <v>3.0398553227295275E-2</v>
      </c>
      <c r="U3614">
        <f>(training!U3614 - MIN(training!U$3:U$4001)) / (MAX(training!U$3:U$4001) - MIN(training!U$3:U$4001))</f>
        <v>0.26751312374785496</v>
      </c>
      <c r="V3614">
        <f>(training!V3614 - MIN(training!V$3:V$4001)) / (MAX(training!V$3:V$4001) - MIN(training!V$3:V$4001))</f>
        <v>2.3700000000000001E-3</v>
      </c>
      <c r="W3614">
        <f>(training!W3614 - MIN(training!W$3:W$4001)) / (MAX(training!W$3:W$4001) - MIN(training!W$3:W$4001))</f>
        <v>1.6007338874260816E-2</v>
      </c>
      <c r="X3614">
        <f>(training!X3614 - MIN(training!X$3:X$4001)) / (MAX(training!X$3:X$4001) - MIN(training!X$3:X$4001))</f>
        <v>0</v>
      </c>
      <c r="Y3614">
        <f>(training!Y3614 - MIN(training!Y$3:Y$4001)) / (MAX(training!Y$3:Y$4001) - MIN(training!Y$3:Y$4001))</f>
        <v>3.4682926829268292E-3</v>
      </c>
      <c r="Z3614">
        <f>(training!Z3614 - MIN(training!Z$3:Z$4001)) / (MAX(training!Z$3:Z$4001) - MIN(training!Z$3:Z$4001))</f>
        <v>2.5611445783132531E-2</v>
      </c>
      <c r="AA3614">
        <f>(training!AA3614 - MIN(training!AA$3:AA$4001)) / (MAX(training!AA$3:AA$4001) - MIN(training!AA$3:AA$4001))</f>
        <v>5.695467459605876E-3</v>
      </c>
      <c r="AB3614">
        <v>0</v>
      </c>
      <c r="AC3614">
        <f t="shared" si="356"/>
        <v>-0.79733599772265629</v>
      </c>
      <c r="AD3614">
        <f t="shared" si="359"/>
        <v>0.31059566299951352</v>
      </c>
      <c r="AE3614">
        <f t="shared" si="360"/>
        <v>-0.31059566299951352</v>
      </c>
      <c r="AF3614">
        <f t="shared" si="361"/>
        <v>-0.37192733394079269</v>
      </c>
    </row>
    <row r="3615" spans="1:32" x14ac:dyDescent="0.35">
      <c r="A3615">
        <v>2062</v>
      </c>
      <c r="B3615">
        <v>1</v>
      </c>
      <c r="C3615">
        <v>1</v>
      </c>
      <c r="D3615">
        <f>(training!D3615 - MIN(training!$D$3:$D$4001)) / (MAX(training!$D$3:$D$4001) - MIN(training!$D$3:$D$4001))</f>
        <v>0.31313131313131315</v>
      </c>
      <c r="E3615">
        <f t="shared" si="357"/>
        <v>1</v>
      </c>
      <c r="F3615">
        <f t="shared" si="358"/>
        <v>0</v>
      </c>
      <c r="G3615">
        <v>1</v>
      </c>
      <c r="H3615">
        <v>2</v>
      </c>
      <c r="I3615">
        <f>(training!I3615 - MIN(training!I$3:I$4001)) / (MAX(training!I$3:I$4001) - MIN(training!I$3:I$4001))</f>
        <v>0.35185185185185186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f>(training!P3615 - MIN(training!P$3:P$4001)) / (MAX(training!P$3:P$4001) - MIN(training!P$3:P$4001))</f>
        <v>0.32596687904856181</v>
      </c>
      <c r="Q3615">
        <f>(training!Q3615 - MIN(training!Q$3:Q$4001)) / (MAX(training!Q$3:Q$4001) - MIN(training!Q$3:Q$4001))</f>
        <v>0.3297991840457648</v>
      </c>
      <c r="R3615">
        <f>(training!R3615 - MIN(training!R$3:R$4001)) / (MAX(training!R$3:R$4001) - MIN(training!R$3:R$4001))</f>
        <v>0.55423749644342901</v>
      </c>
      <c r="S3615">
        <f>(training!S3615 - MIN(training!S$3:S$4001)) / (MAX(training!S$3:S$4001) - MIN(training!S$3:S$4001))</f>
        <v>0.3686401510722645</v>
      </c>
      <c r="T3615">
        <f>(training!T3615 - MIN(training!T$3:T$4001)) / (MAX(training!T$3:T$4001) - MIN(training!T$3:T$4001))</f>
        <v>0.37058166039773688</v>
      </c>
      <c r="U3615">
        <f>(training!U3615 - MIN(training!U$3:U$4001)) / (MAX(training!U$3:U$4001) - MIN(training!U$3:U$4001))</f>
        <v>0.50681451231761043</v>
      </c>
      <c r="V3615">
        <f>(training!V3615 - MIN(training!V$3:V$4001)) / (MAX(training!V$3:V$4001) - MIN(training!V$3:V$4001))</f>
        <v>6.6666666666666666E-2</v>
      </c>
      <c r="W3615">
        <f>(training!W3615 - MIN(training!W$3:W$4001)) / (MAX(training!W$3:W$4001) - MIN(training!W$3:W$4001))</f>
        <v>3.7356263444684103E-2</v>
      </c>
      <c r="X3615">
        <f>(training!X3615 - MIN(training!X$3:X$4001)) / (MAX(training!X$3:X$4001) - MIN(training!X$3:X$4001))</f>
        <v>1.3080889246015803E-2</v>
      </c>
      <c r="Y3615">
        <f>(training!Y3615 - MIN(training!Y$3:Y$4001)) / (MAX(training!Y$3:Y$4001) - MIN(training!Y$3:Y$4001))</f>
        <v>5.8536585365853662E-2</v>
      </c>
      <c r="Z3615">
        <f>(training!Z3615 - MIN(training!Z$3:Z$4001)) / (MAX(training!Z$3:Z$4001) - MIN(training!Z$3:Z$4001))</f>
        <v>3.9156626506024098E-2</v>
      </c>
      <c r="AA3615">
        <f>(training!AA3615 - MIN(training!AA$3:AA$4001)) / (MAX(training!AA$3:AA$4001) - MIN(training!AA$3:AA$4001))</f>
        <v>2.2184138945950751E-2</v>
      </c>
      <c r="AB3615">
        <v>0</v>
      </c>
      <c r="AC3615">
        <f t="shared" si="356"/>
        <v>-1.0815400751457149</v>
      </c>
      <c r="AD3615">
        <f t="shared" si="359"/>
        <v>0.25321468239247641</v>
      </c>
      <c r="AE3615">
        <f t="shared" si="360"/>
        <v>-0.25321468239247641</v>
      </c>
      <c r="AF3615">
        <f t="shared" si="361"/>
        <v>-0.29197752791554588</v>
      </c>
    </row>
    <row r="3616" spans="1:32" x14ac:dyDescent="0.35">
      <c r="A3616">
        <v>2063</v>
      </c>
      <c r="B3616">
        <v>2</v>
      </c>
      <c r="C3616">
        <v>1</v>
      </c>
      <c r="D3616">
        <f>(training!D3616 - MIN(training!$D$3:$D$4001)) / (MAX(training!$D$3:$D$4001) - MIN(training!$D$3:$D$4001))</f>
        <v>7.0707070707070704E-2</v>
      </c>
      <c r="E3616">
        <f t="shared" si="357"/>
        <v>0</v>
      </c>
      <c r="F3616">
        <f t="shared" si="358"/>
        <v>1</v>
      </c>
      <c r="G3616">
        <v>2</v>
      </c>
      <c r="H3616">
        <v>1</v>
      </c>
      <c r="I3616">
        <f>(training!I3616 - MIN(training!I$3:I$4001)) / (MAX(training!I$3:I$4001) - MIN(training!I$3:I$4001))</f>
        <v>0.16666666666666666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f>(training!P3616 - MIN(training!P$3:P$4001)) / (MAX(training!P$3:P$4001) - MIN(training!P$3:P$4001))</f>
        <v>1.9929573795813043E-2</v>
      </c>
      <c r="Q3616">
        <f>(training!Q3616 - MIN(training!Q$3:Q$4001)) / (MAX(training!Q$3:Q$4001) - MIN(training!Q$3:Q$4001))</f>
        <v>3.2289182905610059E-2</v>
      </c>
      <c r="R3616">
        <f>(training!R3616 - MIN(training!R$3:R$4001)) / (MAX(training!R$3:R$4001) - MIN(training!R$3:R$4001))</f>
        <v>4.1586205387131696E-2</v>
      </c>
      <c r="S3616">
        <f>(training!S3616 - MIN(training!S$3:S$4001)) / (MAX(training!S$3:S$4001) - MIN(training!S$3:S$4001))</f>
        <v>2.6438749329903616E-2</v>
      </c>
      <c r="T3616">
        <f>(training!T3616 - MIN(training!T$3:T$4001)) / (MAX(training!T$3:T$4001) - MIN(training!T$3:T$4001))</f>
        <v>3.8580605459306375E-2</v>
      </c>
      <c r="U3616">
        <f>(training!U3616 - MIN(training!U$3:U$4001)) / (MAX(training!U$3:U$4001) - MIN(training!U$3:U$4001))</f>
        <v>0.26769294848789682</v>
      </c>
      <c r="V3616">
        <f>(training!V3616 - MIN(training!V$3:V$4001)) / (MAX(training!V$3:V$4001) - MIN(training!V$3:V$4001))</f>
        <v>0.01</v>
      </c>
      <c r="W3616">
        <f>(training!W3616 - MIN(training!W$3:W$4001)) / (MAX(training!W$3:W$4001) - MIN(training!W$3:W$4001))</f>
        <v>5.8205865873944386E-3</v>
      </c>
      <c r="X3616">
        <f>(training!X3616 - MIN(training!X$3:X$4001)) / (MAX(training!X$3:X$4001) - MIN(training!X$3:X$4001))</f>
        <v>1.1305298870586135E-3</v>
      </c>
      <c r="Y3616">
        <f>(training!Y3616 - MIN(training!Y$3:Y$4001)) / (MAX(training!Y$3:Y$4001) - MIN(training!Y$3:Y$4001))</f>
        <v>4.8780487804878049E-3</v>
      </c>
      <c r="Z3616">
        <f>(training!Z3616 - MIN(training!Z$3:Z$4001)) / (MAX(training!Z$3:Z$4001) - MIN(training!Z$3:Z$4001))</f>
        <v>1.0542168674698795E-3</v>
      </c>
      <c r="AA3616">
        <f>(training!AA3616 - MIN(training!AA$3:AA$4001)) / (MAX(training!AA$3:AA$4001) - MIN(training!AA$3:AA$4001))</f>
        <v>9.4577672859612685E-4</v>
      </c>
      <c r="AB3616">
        <v>0</v>
      </c>
      <c r="AC3616">
        <f t="shared" si="356"/>
        <v>-1.1753885753052685E-2</v>
      </c>
      <c r="AD3616">
        <f t="shared" si="359"/>
        <v>0.49706156239135985</v>
      </c>
      <c r="AE3616">
        <f t="shared" si="360"/>
        <v>-0.49706156239135985</v>
      </c>
      <c r="AF3616">
        <f t="shared" si="361"/>
        <v>-0.68728750681279827</v>
      </c>
    </row>
    <row r="3617" spans="1:32" x14ac:dyDescent="0.35">
      <c r="A3617">
        <v>2064</v>
      </c>
      <c r="B3617">
        <v>1</v>
      </c>
      <c r="C3617">
        <v>1</v>
      </c>
      <c r="D3617">
        <f>(training!D3617 - MIN(training!$D$3:$D$4001)) / (MAX(training!$D$3:$D$4001) - MIN(training!$D$3:$D$4001))</f>
        <v>0.13131313131313133</v>
      </c>
      <c r="E3617">
        <f t="shared" si="357"/>
        <v>1</v>
      </c>
      <c r="F3617">
        <f t="shared" si="358"/>
        <v>0</v>
      </c>
      <c r="G3617">
        <v>1</v>
      </c>
      <c r="H3617">
        <v>2</v>
      </c>
      <c r="I3617">
        <f>(training!I3617 - MIN(training!I$3:I$4001)) / (MAX(training!I$3:I$4001) - MIN(training!I$3:I$4001))</f>
        <v>0.62962962962962965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f>(training!P3617 - MIN(training!P$3:P$4001)) / (MAX(training!P$3:P$4001) - MIN(training!P$3:P$4001))</f>
        <v>8.1751195478175942E-2</v>
      </c>
      <c r="Q3617">
        <f>(training!Q3617 - MIN(training!Q$3:Q$4001)) / (MAX(training!Q$3:Q$4001) - MIN(training!Q$3:Q$4001))</f>
        <v>9.091693228967862E-2</v>
      </c>
      <c r="R3617">
        <f>(training!R3617 - MIN(training!R$3:R$4001)) / (MAX(training!R$3:R$4001) - MIN(training!R$3:R$4001))</f>
        <v>0.14007586228957306</v>
      </c>
      <c r="S3617">
        <f>(training!S3617 - MIN(training!S$3:S$4001)) / (MAX(training!S$3:S$4001) - MIN(training!S$3:S$4001))</f>
        <v>9.2507495152142211E-2</v>
      </c>
      <c r="T3617">
        <f>(training!T3617 - MIN(training!T$3:T$4001)) / (MAX(training!T$3:T$4001) - MIN(training!T$3:T$4001))</f>
        <v>9.8498596555123677E-2</v>
      </c>
      <c r="U3617">
        <f>(training!U3617 - MIN(training!U$3:U$4001)) / (MAX(training!U$3:U$4001) - MIN(training!U$3:U$4001))</f>
        <v>0.31235173104366742</v>
      </c>
      <c r="V3617">
        <f>(training!V3617 - MIN(training!V$3:V$4001)) / (MAX(training!V$3:V$4001) - MIN(training!V$3:V$4001))</f>
        <v>9.3333333333333341E-3</v>
      </c>
      <c r="W3617">
        <f>(training!W3617 - MIN(training!W$3:W$4001)) / (MAX(training!W$3:W$4001) - MIN(training!W$3:W$4001))</f>
        <v>8.7091071133083859E-3</v>
      </c>
      <c r="X3617">
        <f>(training!X3617 - MIN(training!X$3:X$4001)) / (MAX(training!X$3:X$4001) - MIN(training!X$3:X$4001))</f>
        <v>2.790054015445739E-3</v>
      </c>
      <c r="Y3617">
        <f>(training!Y3617 - MIN(training!Y$3:Y$4001)) / (MAX(training!Y$3:Y$4001) - MIN(training!Y$3:Y$4001))</f>
        <v>1.1463414634146341E-2</v>
      </c>
      <c r="Z3617">
        <f>(training!Z3617 - MIN(training!Z$3:Z$4001)) / (MAX(training!Z$3:Z$4001) - MIN(training!Z$3:Z$4001))</f>
        <v>7.2289156626506026E-3</v>
      </c>
      <c r="AA3617">
        <f>(training!AA3617 - MIN(training!AA$3:AA$4001)) / (MAX(training!AA$3:AA$4001) - MIN(training!AA$3:AA$4001))</f>
        <v>4.5397282972614089E-3</v>
      </c>
      <c r="AB3617">
        <v>0</v>
      </c>
      <c r="AC3617">
        <f t="shared" si="356"/>
        <v>-0.26083261451773676</v>
      </c>
      <c r="AD3617">
        <f t="shared" si="359"/>
        <v>0.43515904413253415</v>
      </c>
      <c r="AE3617">
        <f t="shared" si="360"/>
        <v>-0.43515904413253415</v>
      </c>
      <c r="AF3617">
        <f t="shared" si="361"/>
        <v>-0.57121108150246347</v>
      </c>
    </row>
    <row r="3618" spans="1:32" x14ac:dyDescent="0.35">
      <c r="A3618">
        <v>2066</v>
      </c>
      <c r="B3618">
        <v>1</v>
      </c>
      <c r="C3618">
        <v>1</v>
      </c>
      <c r="D3618">
        <f>(training!D3618 - MIN(training!$D$3:$D$4001)) / (MAX(training!$D$3:$D$4001) - MIN(training!$D$3:$D$4001))</f>
        <v>7.0707070707070704E-2</v>
      </c>
      <c r="E3618">
        <f t="shared" si="357"/>
        <v>1</v>
      </c>
      <c r="F3618">
        <f t="shared" si="358"/>
        <v>0</v>
      </c>
      <c r="G3618">
        <v>4</v>
      </c>
      <c r="H3618">
        <v>2</v>
      </c>
      <c r="I3618">
        <f>(training!I3618 - MIN(training!I$3:I$4001)) / (MAX(training!I$3:I$4001) - MIN(training!I$3:I$4001))</f>
        <v>3.7037037037037035E-2</v>
      </c>
      <c r="J3618">
        <v>1</v>
      </c>
      <c r="K3618">
        <v>-1</v>
      </c>
      <c r="L3618">
        <v>-1</v>
      </c>
      <c r="M3618">
        <v>-1</v>
      </c>
      <c r="N3618">
        <v>0</v>
      </c>
      <c r="O3618">
        <v>0</v>
      </c>
      <c r="P3618">
        <f>(training!P3618 - MIN(training!P$3:P$4001)) / (MAX(training!P$3:P$4001) - MIN(training!P$3:P$4001))</f>
        <v>1.4671615093314209E-2</v>
      </c>
      <c r="Q3618">
        <f>(training!Q3618 - MIN(training!Q$3:Q$4001)) / (MAX(training!Q$3:Q$4001) - MIN(training!Q$3:Q$4001))</f>
        <v>2.7498550020572356E-2</v>
      </c>
      <c r="R3618">
        <f>(training!R3618 - MIN(training!R$3:R$4001)) / (MAX(training!R$3:R$4001) - MIN(training!R$3:R$4001))</f>
        <v>3.0839889489554205E-2</v>
      </c>
      <c r="S3618">
        <f>(training!S3618 - MIN(training!S$3:S$4001)) / (MAX(training!S$3:S$4001) - MIN(training!S$3:S$4001))</f>
        <v>1.795527396187455E-2</v>
      </c>
      <c r="T3618">
        <f>(training!T3618 - MIN(training!T$3:T$4001)) / (MAX(training!T$3:T$4001) - MIN(training!T$3:T$4001))</f>
        <v>3.2313768830337014E-2</v>
      </c>
      <c r="U3618">
        <f>(training!U3618 - MIN(training!U$3:U$4001)) / (MAX(training!U$3:U$4001) - MIN(training!U$3:U$4001))</f>
        <v>0.272853303741661</v>
      </c>
      <c r="V3618">
        <f>(training!V3618 - MIN(training!V$3:V$4001)) / (MAX(training!V$3:V$4001) - MIN(training!V$3:V$4001))</f>
        <v>1.0186666666666667E-2</v>
      </c>
      <c r="W3618">
        <f>(training!W3618 - MIN(training!W$3:W$4001)) / (MAX(training!W$3:W$4001) - MIN(training!W$3:W$4001))</f>
        <v>9.6496906815456921E-3</v>
      </c>
      <c r="X3618">
        <f>(training!X3618 - MIN(training!X$3:X$4001)) / (MAX(training!X$3:X$4001) - MIN(training!X$3:X$4001))</f>
        <v>1.4262756126958618E-3</v>
      </c>
      <c r="Y3618">
        <f>(training!Y3618 - MIN(training!Y$3:Y$4001)) / (MAX(training!Y$3:Y$4001) - MIN(training!Y$3:Y$4001))</f>
        <v>9.7707317073170725E-3</v>
      </c>
      <c r="Z3618">
        <f>(training!Z3618 - MIN(training!Z$3:Z$4001)) / (MAX(training!Z$3:Z$4001) - MIN(training!Z$3:Z$4001))</f>
        <v>4.5180722891566265E-2</v>
      </c>
      <c r="AA3618">
        <f>(training!AA3618 - MIN(training!AA$3:AA$4001)) / (MAX(training!AA$3:AA$4001) - MIN(training!AA$3:AA$4001))</f>
        <v>2.4597761157328066E-2</v>
      </c>
      <c r="AB3618">
        <v>0</v>
      </c>
      <c r="AC3618">
        <f t="shared" si="356"/>
        <v>9.4215381468831225E-2</v>
      </c>
      <c r="AD3618">
        <f t="shared" si="359"/>
        <v>0.52353643776847181</v>
      </c>
      <c r="AE3618">
        <f t="shared" si="360"/>
        <v>-0.52353643776847181</v>
      </c>
      <c r="AF3618">
        <f t="shared" si="361"/>
        <v>-0.74136402842037508</v>
      </c>
    </row>
    <row r="3619" spans="1:32" x14ac:dyDescent="0.35">
      <c r="A3619">
        <v>2067</v>
      </c>
      <c r="B3619">
        <v>1</v>
      </c>
      <c r="C3619">
        <v>1</v>
      </c>
      <c r="D3619">
        <f>(training!D3619 - MIN(training!$D$3:$D$4001)) / (MAX(training!$D$3:$D$4001) - MIN(training!$D$3:$D$4001))</f>
        <v>0.24242424242424243</v>
      </c>
      <c r="E3619">
        <f t="shared" si="357"/>
        <v>1</v>
      </c>
      <c r="F3619">
        <f t="shared" si="358"/>
        <v>0</v>
      </c>
      <c r="G3619">
        <v>2</v>
      </c>
      <c r="H3619">
        <v>2</v>
      </c>
      <c r="I3619">
        <f>(training!I3619 - MIN(training!I$3:I$4001)) / (MAX(training!I$3:I$4001) - MIN(training!I$3:I$4001))</f>
        <v>0.35185185185185186</v>
      </c>
      <c r="J3619">
        <v>1</v>
      </c>
      <c r="K3619">
        <v>-2</v>
      </c>
      <c r="L3619">
        <v>-2</v>
      </c>
      <c r="M3619">
        <v>-2</v>
      </c>
      <c r="N3619">
        <v>-2</v>
      </c>
      <c r="O3619">
        <v>-2</v>
      </c>
      <c r="P3619">
        <f>(training!P3619 - MIN(training!P$3:P$4001)) / (MAX(training!P$3:P$4001) - MIN(training!P$3:P$4001))</f>
        <v>1.4696132483805753E-2</v>
      </c>
      <c r="Q3619">
        <f>(training!Q3619 - MIN(training!Q$3:Q$4001)) / (MAX(training!Q$3:Q$4001) - MIN(training!Q$3:Q$4001))</f>
        <v>2.4492507200325191E-2</v>
      </c>
      <c r="R3619">
        <f>(training!R3619 - MIN(training!R$3:R$4001)) / (MAX(training!R$3:R$4001) - MIN(training!R$3:R$4001))</f>
        <v>2.5253758180113172E-2</v>
      </c>
      <c r="S3619">
        <f>(training!S3619 - MIN(training!S$3:S$4001)) / (MAX(training!S$3:S$4001) - MIN(training!S$3:S$4001))</f>
        <v>1.6545589717908725E-2</v>
      </c>
      <c r="T3619">
        <f>(training!T3619 - MIN(training!T$3:T$4001)) / (MAX(training!T$3:T$4001) - MIN(training!T$3:T$4001))</f>
        <v>2.9654444870047911E-2</v>
      </c>
      <c r="U3619">
        <f>(training!U3619 - MIN(training!U$3:U$4001)) / (MAX(training!U$3:U$4001) - MIN(training!U$3:U$4001))</f>
        <v>0.26097872304454045</v>
      </c>
      <c r="V3619">
        <f>(training!V3619 - MIN(training!V$3:V$4001)) / (MAX(training!V$3:V$4001) - MIN(training!V$3:V$4001))</f>
        <v>0</v>
      </c>
      <c r="W3619">
        <f>(training!W3619 - MIN(training!W$3:W$4001)) / (MAX(training!W$3:W$4001) - MIN(training!W$3:W$4001))</f>
        <v>0</v>
      </c>
      <c r="X3619">
        <f>(training!X3619 - MIN(training!X$3:X$4001)) / (MAX(training!X$3:X$4001) - MIN(training!X$3:X$4001))</f>
        <v>0</v>
      </c>
      <c r="Y3619">
        <f>(training!Y3619 - MIN(training!Y$3:Y$4001)) / (MAX(training!Y$3:Y$4001) - MIN(training!Y$3:Y$4001))</f>
        <v>0</v>
      </c>
      <c r="Z3619">
        <f>(training!Z3619 - MIN(training!Z$3:Z$4001)) / (MAX(training!Z$3:Z$4001) - MIN(training!Z$3:Z$4001))</f>
        <v>0</v>
      </c>
      <c r="AA3619">
        <f>(training!AA3619 - MIN(training!AA$3:AA$4001)) / (MAX(training!AA$3:AA$4001) - MIN(training!AA$3:AA$4001))</f>
        <v>0</v>
      </c>
      <c r="AB3619">
        <v>0</v>
      </c>
      <c r="AC3619">
        <f t="shared" si="356"/>
        <v>3.0976453573180823E-2</v>
      </c>
      <c r="AD3619">
        <f t="shared" si="359"/>
        <v>0.50774349422005727</v>
      </c>
      <c r="AE3619">
        <f t="shared" si="360"/>
        <v>-0.50774349422005727</v>
      </c>
      <c r="AF3619">
        <f t="shared" si="361"/>
        <v>-0.70875534513593097</v>
      </c>
    </row>
    <row r="3620" spans="1:32" x14ac:dyDescent="0.35">
      <c r="A3620">
        <v>2068</v>
      </c>
      <c r="B3620">
        <v>1</v>
      </c>
      <c r="C3620">
        <v>1</v>
      </c>
      <c r="D3620">
        <f>(training!D3620 - MIN(training!$D$3:$D$4001)) / (MAX(training!$D$3:$D$4001) - MIN(training!$D$3:$D$4001))</f>
        <v>7.0707070707070704E-2</v>
      </c>
      <c r="E3620">
        <f t="shared" si="357"/>
        <v>1</v>
      </c>
      <c r="F3620">
        <f t="shared" si="358"/>
        <v>0</v>
      </c>
      <c r="G3620">
        <v>1</v>
      </c>
      <c r="H3620">
        <v>2</v>
      </c>
      <c r="I3620">
        <f>(training!I3620 - MIN(training!I$3:I$4001)) / (MAX(training!I$3:I$4001) - MIN(training!I$3:I$4001))</f>
        <v>0.22222222222222221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f>(training!P3620 - MIN(training!P$3:P$4001)) / (MAX(training!P$3:P$4001) - MIN(training!P$3:P$4001))</f>
        <v>9.1776765073342759E-2</v>
      </c>
      <c r="Q3620">
        <f>(training!Q3620 - MIN(training!Q$3:Q$4001)) / (MAX(training!Q$3:Q$4001) - MIN(training!Q$3:Q$4001))</f>
        <v>0.10156498634292881</v>
      </c>
      <c r="R3620">
        <f>(training!R3620 - MIN(training!R$3:R$4001)) / (MAX(training!R$3:R$4001) - MIN(training!R$3:R$4001))</f>
        <v>0.15528535904951588</v>
      </c>
      <c r="S3620">
        <f>(training!S3620 - MIN(training!S$3:S$4001)) / (MAX(training!S$3:S$4001) - MIN(training!S$3:S$4001))</f>
        <v>0.10129761544960986</v>
      </c>
      <c r="T3620">
        <f>(training!T3620 - MIN(training!T$3:T$4001)) / (MAX(training!T$3:T$4001) - MIN(training!T$3:T$4001))</f>
        <v>6.6023656575678227E-2</v>
      </c>
      <c r="U3620">
        <f>(training!U3620 - MIN(training!U$3:U$4001)) / (MAX(training!U$3:U$4001) - MIN(training!U$3:U$4001))</f>
        <v>0.26097872304454045</v>
      </c>
      <c r="V3620">
        <f>(training!V3620 - MIN(training!V$3:V$4001)) / (MAX(training!V$3:V$4001) - MIN(training!V$3:V$4001))</f>
        <v>1.3666666666666667E-2</v>
      </c>
      <c r="W3620">
        <f>(training!W3620 - MIN(training!W$3:W$4001)) / (MAX(training!W$3:W$4001) - MIN(training!W$3:W$4001))</f>
        <v>5.8060714088722576E-3</v>
      </c>
      <c r="X3620">
        <f>(training!X3620 - MIN(training!X$3:X$4001)) / (MAX(training!X$3:X$4001) - MIN(training!X$3:X$4001))</f>
        <v>0</v>
      </c>
      <c r="Y3620">
        <f>(training!Y3620 - MIN(training!Y$3:Y$4001)) / (MAX(training!Y$3:Y$4001) - MIN(training!Y$3:Y$4001))</f>
        <v>0</v>
      </c>
      <c r="Z3620">
        <f>(training!Z3620 - MIN(training!Z$3:Z$4001)) / (MAX(training!Z$3:Z$4001) - MIN(training!Z$3:Z$4001))</f>
        <v>0</v>
      </c>
      <c r="AA3620">
        <f>(training!AA3620 - MIN(training!AA$3:AA$4001)) / (MAX(training!AA$3:AA$4001) - MIN(training!AA$3:AA$4001))</f>
        <v>0</v>
      </c>
      <c r="AB3620">
        <v>0</v>
      </c>
      <c r="AC3620">
        <f t="shared" si="356"/>
        <v>-0.19176851841072565</v>
      </c>
      <c r="AD3620">
        <f t="shared" si="359"/>
        <v>0.45220425539679598</v>
      </c>
      <c r="AE3620">
        <f t="shared" si="360"/>
        <v>-0.45220425539679598</v>
      </c>
      <c r="AF3620">
        <f t="shared" si="361"/>
        <v>-0.601852790341046</v>
      </c>
    </row>
    <row r="3621" spans="1:32" x14ac:dyDescent="0.35">
      <c r="A3621">
        <v>2070</v>
      </c>
      <c r="B3621">
        <v>2</v>
      </c>
      <c r="C3621">
        <v>1</v>
      </c>
      <c r="D3621">
        <f>(training!D3621 - MIN(training!$D$3:$D$4001)) / (MAX(training!$D$3:$D$4001) - MIN(training!$D$3:$D$4001))</f>
        <v>0.1111111111111111</v>
      </c>
      <c r="E3621">
        <f t="shared" si="357"/>
        <v>0</v>
      </c>
      <c r="F3621">
        <f t="shared" si="358"/>
        <v>1</v>
      </c>
      <c r="G3621">
        <v>2</v>
      </c>
      <c r="H3621">
        <v>1</v>
      </c>
      <c r="I3621">
        <f>(training!I3621 - MIN(training!I$3:I$4001)) / (MAX(training!I$3:I$4001) - MIN(training!I$3:I$4001))</f>
        <v>9.2592592592592587E-2</v>
      </c>
      <c r="J3621">
        <v>-1</v>
      </c>
      <c r="K3621">
        <v>-1</v>
      </c>
      <c r="L3621">
        <v>-1</v>
      </c>
      <c r="M3621">
        <v>-1</v>
      </c>
      <c r="N3621">
        <v>-1</v>
      </c>
      <c r="O3621">
        <v>-1</v>
      </c>
      <c r="P3621">
        <f>(training!P3621 - MIN(training!P$3:P$4001)) / (MAX(training!P$3:P$4001) - MIN(training!P$3:P$4001))</f>
        <v>2.8576040175830552E-2</v>
      </c>
      <c r="Q3621">
        <f>(training!Q3621 - MIN(training!Q$3:Q$4001)) / (MAX(training!Q$3:Q$4001) - MIN(training!Q$3:Q$4001))</f>
        <v>3.5827628428519734E-2</v>
      </c>
      <c r="R3621">
        <f>(training!R3621 - MIN(training!R$3:R$4001)) / (MAX(training!R$3:R$4001) - MIN(training!R$3:R$4001))</f>
        <v>3.8424434862981527E-2</v>
      </c>
      <c r="S3621">
        <f>(training!S3621 - MIN(training!S$3:S$4001)) / (MAX(training!S$3:S$4001) - MIN(training!S$3:S$4001))</f>
        <v>1.6545589717908725E-2</v>
      </c>
      <c r="T3621">
        <f>(training!T3621 - MIN(training!T$3:T$4001)) / (MAX(training!T$3:T$4001) - MIN(training!T$3:T$4001))</f>
        <v>3.4796223152968167E-2</v>
      </c>
      <c r="U3621">
        <f>(training!U3621 - MIN(training!U$3:U$4001)) / (MAX(training!U$3:U$4001) - MIN(training!U$3:U$4001))</f>
        <v>0.26637577069118024</v>
      </c>
      <c r="V3621">
        <f>(training!V3621 - MIN(training!V$3:V$4001)) / (MAX(training!V$3:V$4001) - MIN(training!V$3:V$4001))</f>
        <v>3.8109999999999998E-2</v>
      </c>
      <c r="W3621">
        <f>(training!W3621 - MIN(training!W$3:W$4001)) / (MAX(training!W$3:W$4001) - MIN(training!W$3:W$4001))</f>
        <v>2.2710448315803836E-2</v>
      </c>
      <c r="X3621">
        <f>(training!X3621 - MIN(training!X$3:X$4001)) / (MAX(training!X$3:X$4001) - MIN(training!X$3:X$4001))</f>
        <v>0</v>
      </c>
      <c r="Y3621">
        <f>(training!Y3621 - MIN(training!Y$3:Y$4001)) / (MAX(training!Y$3:Y$4001) - MIN(training!Y$3:Y$4001))</f>
        <v>2.3965853658536585E-2</v>
      </c>
      <c r="Z3621">
        <f>(training!Z3621 - MIN(training!Z$3:Z$4001)) / (MAX(training!Z$3:Z$4001) - MIN(training!Z$3:Z$4001))</f>
        <v>2.1153614457831326E-2</v>
      </c>
      <c r="AA3621">
        <f>(training!AA3621 - MIN(training!AA$3:AA$4001)) / (MAX(training!AA$3:AA$4001) - MIN(training!AA$3:AA$4001))</f>
        <v>4.1160203228503443E-3</v>
      </c>
      <c r="AB3621">
        <v>0</v>
      </c>
      <c r="AC3621">
        <f t="shared" si="356"/>
        <v>-0.78320761738575007</v>
      </c>
      <c r="AD3621">
        <f t="shared" si="359"/>
        <v>0.31362898316355753</v>
      </c>
      <c r="AE3621">
        <f t="shared" si="360"/>
        <v>-0.31362898316355753</v>
      </c>
      <c r="AF3621">
        <f t="shared" si="361"/>
        <v>-0.37633695658851291</v>
      </c>
    </row>
    <row r="3622" spans="1:32" x14ac:dyDescent="0.35">
      <c r="A3622">
        <v>2071</v>
      </c>
      <c r="B3622">
        <v>2</v>
      </c>
      <c r="C3622">
        <v>1</v>
      </c>
      <c r="D3622">
        <f>(training!D3622 - MIN(training!$D$3:$D$4001)) / (MAX(training!$D$3:$D$4001) - MIN(training!$D$3:$D$4001))</f>
        <v>0.1111111111111111</v>
      </c>
      <c r="E3622">
        <f t="shared" si="357"/>
        <v>0</v>
      </c>
      <c r="F3622">
        <f t="shared" si="358"/>
        <v>1</v>
      </c>
      <c r="G3622">
        <v>2</v>
      </c>
      <c r="H3622">
        <v>2</v>
      </c>
      <c r="I3622">
        <f>(training!I3622 - MIN(training!I$3:I$4001)) / (MAX(training!I$3:I$4001) - MIN(training!I$3:I$4001))</f>
        <v>0.14814814814814814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f>(training!P3622 - MIN(training!P$3:P$4001)) / (MAX(training!P$3:P$4001) - MIN(training!P$3:P$4001))</f>
        <v>9.8529263037888559E-2</v>
      </c>
      <c r="Q3622">
        <f>(training!Q3622 - MIN(training!Q$3:Q$4001)) / (MAX(training!Q$3:Q$4001) - MIN(training!Q$3:Q$4001))</f>
        <v>0.10762168673504291</v>
      </c>
      <c r="R3622">
        <f>(training!R3622 - MIN(training!R$3:R$4001)) / (MAX(training!R$3:R$4001) - MIN(training!R$3:R$4001))</f>
        <v>0.16929782767172136</v>
      </c>
      <c r="S3622">
        <f>(training!S3622 - MIN(training!S$3:S$4001)) / (MAX(training!S$3:S$4001) - MIN(training!S$3:S$4001))</f>
        <v>0.11194856307068496</v>
      </c>
      <c r="T3622">
        <f>(training!T3622 - MIN(training!T$3:T$4001)) / (MAX(training!T$3:T$4001) - MIN(training!T$3:T$4001))</f>
        <v>0.12189457732342864</v>
      </c>
      <c r="U3622">
        <f>(training!U3622 - MIN(training!U$3:U$4001)) / (MAX(training!U$3:U$4001) - MIN(training!U$3:U$4001))</f>
        <v>0.33005447767445112</v>
      </c>
      <c r="V3622">
        <f>(training!V3622 - MIN(training!V$3:V$4001)) / (MAX(training!V$3:V$4001) - MIN(training!V$3:V$4001))</f>
        <v>1.3333333333333334E-2</v>
      </c>
      <c r="W3622">
        <f>(training!W3622 - MIN(training!W$3:W$4001)) / (MAX(training!W$3:W$4001) - MIN(training!W$3:W$4001))</f>
        <v>1.1612142817744515E-2</v>
      </c>
      <c r="X3622">
        <f>(training!X3622 - MIN(training!X$3:X$4001)) / (MAX(training!X$3:X$4001) - MIN(training!X$3:X$4001))</f>
        <v>3.6270702200794608E-3</v>
      </c>
      <c r="Y3622">
        <f>(training!Y3622 - MIN(training!Y$3:Y$4001)) / (MAX(training!Y$3:Y$4001) - MIN(training!Y$3:Y$4001))</f>
        <v>1.5585365853658537E-2</v>
      </c>
      <c r="Z3622">
        <f>(training!Z3622 - MIN(training!Z$3:Z$4001)) / (MAX(training!Z$3:Z$4001) - MIN(training!Z$3:Z$4001))</f>
        <v>9.6686746987951801E-3</v>
      </c>
      <c r="AA3622">
        <f>(training!AA3622 - MIN(training!AA$3:AA$4001)) / (MAX(training!AA$3:AA$4001) - MIN(training!AA$3:AA$4001))</f>
        <v>7.9445245202074653E-3</v>
      </c>
      <c r="AB3622">
        <v>0</v>
      </c>
      <c r="AC3622">
        <f t="shared" si="356"/>
        <v>-0.48444436904710636</v>
      </c>
      <c r="AD3622">
        <f t="shared" si="359"/>
        <v>0.38120320284262732</v>
      </c>
      <c r="AE3622">
        <f t="shared" si="360"/>
        <v>-0.38120320284262732</v>
      </c>
      <c r="AF3622">
        <f t="shared" si="361"/>
        <v>-0.47997833618968389</v>
      </c>
    </row>
    <row r="3623" spans="1:32" x14ac:dyDescent="0.35">
      <c r="A3623">
        <v>2072</v>
      </c>
      <c r="B3623">
        <v>1</v>
      </c>
      <c r="C3623">
        <v>1</v>
      </c>
      <c r="D3623">
        <f>(training!D3623 - MIN(training!$D$3:$D$4001)) / (MAX(training!$D$3:$D$4001) - MIN(training!$D$3:$D$4001))</f>
        <v>1.0101010101010102E-2</v>
      </c>
      <c r="E3623">
        <f t="shared" si="357"/>
        <v>1</v>
      </c>
      <c r="F3623">
        <f t="shared" si="358"/>
        <v>0</v>
      </c>
      <c r="G3623">
        <v>2</v>
      </c>
      <c r="H3623">
        <v>1</v>
      </c>
      <c r="I3623">
        <f>(training!I3623 - MIN(training!I$3:I$4001)) / (MAX(training!I$3:I$4001) - MIN(training!I$3:I$4001))</f>
        <v>0.14814814814814814</v>
      </c>
      <c r="J3623">
        <v>2</v>
      </c>
      <c r="K3623">
        <v>2</v>
      </c>
      <c r="L3623">
        <v>2</v>
      </c>
      <c r="M3623">
        <v>0</v>
      </c>
      <c r="N3623">
        <v>0</v>
      </c>
      <c r="O3623">
        <v>0</v>
      </c>
      <c r="P3623">
        <f>(training!P3623 - MIN(training!P$3:P$4001)) / (MAX(training!P$3:P$4001) - MIN(training!P$3:P$4001))</f>
        <v>2.2893113371478306E-2</v>
      </c>
      <c r="Q3623">
        <f>(training!Q3623 - MIN(training!Q$3:Q$4001)) / (MAX(training!Q$3:Q$4001) - MIN(training!Q$3:Q$4001))</f>
        <v>3.6110188522111564E-2</v>
      </c>
      <c r="R3623">
        <f>(training!R3623 - MIN(training!R$3:R$4001)) / (MAX(training!R$3:R$4001) - MIN(training!R$3:R$4001))</f>
        <v>4.4173873808653959E-2</v>
      </c>
      <c r="S3623">
        <f>(training!S3623 - MIN(training!S$3:S$4001)) / (MAX(training!S$3:S$4001) - MIN(training!S$3:S$4001))</f>
        <v>3.0592795388413235E-2</v>
      </c>
      <c r="T3623">
        <f>(training!T3623 - MIN(training!T$3:T$4001)) / (MAX(training!T$3:T$4001) - MIN(training!T$3:T$4001))</f>
        <v>4.4682084675554103E-2</v>
      </c>
      <c r="U3623">
        <f>(training!U3623 - MIN(training!U$3:U$4001)) / (MAX(training!U$3:U$4001) - MIN(training!U$3:U$4001))</f>
        <v>0.27563828176692406</v>
      </c>
      <c r="V3623">
        <f>(training!V3623 - MIN(training!V$3:V$4001)) / (MAX(training!V$3:V$4001) - MIN(training!V$3:V$4001))</f>
        <v>1.3333333333333334E-2</v>
      </c>
      <c r="W3623">
        <f>(training!W3623 - MIN(training!W$3:W$4001)) / (MAX(training!W$3:W$4001) - MIN(training!W$3:W$4001))</f>
        <v>0</v>
      </c>
      <c r="X3623">
        <f>(training!X3623 - MIN(training!X$3:X$4001)) / (MAX(training!X$3:X$4001) - MIN(training!X$3:X$4001))</f>
        <v>2.232043212356591E-3</v>
      </c>
      <c r="Y3623">
        <f>(training!Y3623 - MIN(training!Y$3:Y$4001)) / (MAX(training!Y$3:Y$4001) - MIN(training!Y$3:Y$4001))</f>
        <v>9.7560975609756097E-3</v>
      </c>
      <c r="Z3623">
        <f>(training!Z3623 - MIN(training!Z$3:Z$4001)) / (MAX(training!Z$3:Z$4001) - MIN(training!Z$3:Z$4001))</f>
        <v>1.5060240963855422E-2</v>
      </c>
      <c r="AA3623">
        <f>(training!AA3623 - MIN(training!AA$3:AA$4001)) / (MAX(training!AA$3:AA$4001) - MIN(training!AA$3:AA$4001))</f>
        <v>0</v>
      </c>
      <c r="AB3623">
        <v>0</v>
      </c>
      <c r="AC3623">
        <f t="shared" si="356"/>
        <v>1.390020334728441</v>
      </c>
      <c r="AD3623">
        <f t="shared" si="359"/>
        <v>0.80059548945504444</v>
      </c>
      <c r="AE3623">
        <f t="shared" si="360"/>
        <v>-0.80059548945504444</v>
      </c>
      <c r="AF3623">
        <f t="shared" si="361"/>
        <v>-1.6124198011237032</v>
      </c>
    </row>
    <row r="3624" spans="1:32" x14ac:dyDescent="0.35">
      <c r="A3624">
        <v>2073</v>
      </c>
      <c r="B3624">
        <v>1</v>
      </c>
      <c r="C3624">
        <v>1</v>
      </c>
      <c r="D3624">
        <f>(training!D3624 - MIN(training!$D$3:$D$4001)) / (MAX(training!$D$3:$D$4001) - MIN(training!$D$3:$D$4001))</f>
        <v>4.0404040404040407E-2</v>
      </c>
      <c r="E3624">
        <f t="shared" si="357"/>
        <v>1</v>
      </c>
      <c r="F3624">
        <f t="shared" si="358"/>
        <v>0</v>
      </c>
      <c r="G3624">
        <v>2</v>
      </c>
      <c r="H3624">
        <v>2</v>
      </c>
      <c r="I3624">
        <f>(training!I3624 - MIN(training!I$3:I$4001)) / (MAX(training!I$3:I$4001) - MIN(training!I$3:I$4001))</f>
        <v>0.35185185185185186</v>
      </c>
      <c r="J3624">
        <v>0</v>
      </c>
      <c r="K3624">
        <v>0</v>
      </c>
      <c r="L3624">
        <v>0</v>
      </c>
      <c r="M3624">
        <v>0</v>
      </c>
      <c r="N3624">
        <v>-1</v>
      </c>
      <c r="O3624">
        <v>0</v>
      </c>
      <c r="P3624">
        <f>(training!P3624 - MIN(training!P$3:P$4001)) / (MAX(training!P$3:P$4001) - MIN(training!P$3:P$4001))</f>
        <v>4.1834840642069597E-2</v>
      </c>
      <c r="Q3624">
        <f>(training!Q3624 - MIN(training!Q$3:Q$4001)) / (MAX(training!Q$3:Q$4001) - MIN(training!Q$3:Q$4001))</f>
        <v>3.9216366673771978E-2</v>
      </c>
      <c r="R3624">
        <f>(training!R3624 - MIN(training!R$3:R$4001)) / (MAX(training!R$3:R$4001) - MIN(training!R$3:R$4001))</f>
        <v>3.2009980285232782E-2</v>
      </c>
      <c r="S3624">
        <f>(training!S3624 - MIN(training!S$3:S$4001)) / (MAX(training!S$3:S$4001) - MIN(training!S$3:S$4001))</f>
        <v>1.8781450408455459E-2</v>
      </c>
      <c r="T3624">
        <f>(training!T3624 - MIN(training!T$3:T$4001)) / (MAX(training!T$3:T$4001) - MIN(training!T$3:T$4001))</f>
        <v>4.54471243508675E-2</v>
      </c>
      <c r="U3624">
        <f>(training!U3624 - MIN(training!U$3:U$4001)) / (MAX(training!U$3:U$4001) - MIN(training!U$3:U$4001))</f>
        <v>0.27179740975526162</v>
      </c>
      <c r="V3624">
        <f>(training!V3624 - MIN(training!V$3:V$4001)) / (MAX(training!V$3:V$4001) - MIN(training!V$3:V$4001))</f>
        <v>0.01</v>
      </c>
      <c r="W3624">
        <f>(training!W3624 - MIN(training!W$3:W$4001)) / (MAX(training!W$3:W$4001) - MIN(training!W$3:W$4001))</f>
        <v>2.9030357044361288E-3</v>
      </c>
      <c r="X3624">
        <f>(training!X3624 - MIN(training!X$3:X$4001)) / (MAX(training!X$3:X$4001) - MIN(training!X$3:X$4001))</f>
        <v>4.575688585331012E-5</v>
      </c>
      <c r="Y3624">
        <f>(training!Y3624 - MIN(training!Y$3:Y$4001)) / (MAX(training!Y$3:Y$4001) - MIN(training!Y$3:Y$4001))</f>
        <v>0.14890243902439024</v>
      </c>
      <c r="Z3624">
        <f>(training!Z3624 - MIN(training!Z$3:Z$4001)) / (MAX(training!Z$3:Z$4001) - MIN(training!Z$3:Z$4001))</f>
        <v>1.4367469879518072E-3</v>
      </c>
      <c r="AA3624">
        <f>(training!AA3624 - MIN(training!AA$3:AA$4001)) / (MAX(training!AA$3:AA$4001) - MIN(training!AA$3:AA$4001))</f>
        <v>1.3013887785482705E-3</v>
      </c>
      <c r="AB3624">
        <v>0</v>
      </c>
      <c r="AC3624">
        <f t="shared" si="356"/>
        <v>-0.41727037164146547</v>
      </c>
      <c r="AD3624">
        <f t="shared" si="359"/>
        <v>0.39717011037666183</v>
      </c>
      <c r="AE3624">
        <f t="shared" si="360"/>
        <v>-0.39717011037666183</v>
      </c>
      <c r="AF3624">
        <f t="shared" si="361"/>
        <v>-0.50612022881518237</v>
      </c>
    </row>
    <row r="3625" spans="1:32" x14ac:dyDescent="0.35">
      <c r="A3625">
        <v>2074</v>
      </c>
      <c r="B3625">
        <v>1</v>
      </c>
      <c r="C3625">
        <v>1</v>
      </c>
      <c r="D3625">
        <f>(training!D3625 - MIN(training!$D$3:$D$4001)) / (MAX(training!$D$3:$D$4001) - MIN(training!$D$3:$D$4001))</f>
        <v>0.24242424242424243</v>
      </c>
      <c r="E3625">
        <f t="shared" si="357"/>
        <v>1</v>
      </c>
      <c r="F3625">
        <f t="shared" si="358"/>
        <v>0</v>
      </c>
      <c r="G3625">
        <v>2</v>
      </c>
      <c r="H3625">
        <v>1</v>
      </c>
      <c r="I3625">
        <f>(training!I3625 - MIN(training!I$3:I$4001)) / (MAX(training!I$3:I$4001) - MIN(training!I$3:I$4001))</f>
        <v>0.53703703703703709</v>
      </c>
      <c r="J3625">
        <v>-2</v>
      </c>
      <c r="K3625">
        <v>-2</v>
      </c>
      <c r="L3625">
        <v>-2</v>
      </c>
      <c r="M3625">
        <v>-1</v>
      </c>
      <c r="N3625">
        <v>-1</v>
      </c>
      <c r="O3625">
        <v>-1</v>
      </c>
      <c r="P3625">
        <f>(training!P3625 - MIN(training!P$3:P$4001)) / (MAX(training!P$3:P$4001) - MIN(training!P$3:P$4001))</f>
        <v>1.5094540079293327E-2</v>
      </c>
      <c r="Q3625">
        <f>(training!Q3625 - MIN(training!Q$3:Q$4001)) / (MAX(training!Q$3:Q$4001) - MIN(training!Q$3:Q$4001))</f>
        <v>2.4879168381029809E-2</v>
      </c>
      <c r="R3625">
        <f>(training!R3625 - MIN(training!R$3:R$4001)) / (MAX(training!R$3:R$4001) - MIN(training!R$3:R$4001))</f>
        <v>2.5910355892796114E-2</v>
      </c>
      <c r="S3625">
        <f>(training!S3625 - MIN(training!S$3:S$4001)) / (MAX(training!S$3:S$4001) - MIN(training!S$3:S$4001))</f>
        <v>2.5416231885336857E-2</v>
      </c>
      <c r="T3625">
        <f>(training!T3625 - MIN(training!T$3:T$4001)) / (MAX(training!T$3:T$4001) - MIN(training!T$3:T$4001))</f>
        <v>4.6414151245518079E-2</v>
      </c>
      <c r="U3625">
        <f>(training!U3625 - MIN(training!U$3:U$4001)) / (MAX(training!U$3:U$4001) - MIN(training!U$3:U$4001))</f>
        <v>0.26528760046938871</v>
      </c>
      <c r="V3625">
        <f>(training!V3625 - MIN(training!V$3:V$4001)) / (MAX(training!V$3:V$4001) - MIN(training!V$3:V$4001))</f>
        <v>1.2999999999999999E-3</v>
      </c>
      <c r="W3625">
        <f>(training!W3625 - MIN(training!W$3:W$4001)) / (MAX(training!W$3:W$4001) - MIN(training!W$3:W$4001))</f>
        <v>1.1321839247300902E-3</v>
      </c>
      <c r="X3625">
        <f>(training!X3625 - MIN(training!X$3:X$4001)) / (MAX(training!X$3:X$4001) - MIN(training!X$3:X$4001))</f>
        <v>8.9750457568858535E-3</v>
      </c>
      <c r="Y3625">
        <f>(training!Y3625 - MIN(training!Y$3:Y$4001)) / (MAX(training!Y$3:Y$4001) - MIN(training!Y$3:Y$4001))</f>
        <v>7.8117073170731702E-2</v>
      </c>
      <c r="Z3625">
        <f>(training!Z3625 - MIN(training!Z$3:Z$4001)) / (MAX(training!Z$3:Z$4001) - MIN(training!Z$3:Z$4001))</f>
        <v>1.6888554216867468E-2</v>
      </c>
      <c r="AA3625">
        <f>(training!AA3625 - MIN(training!AA$3:AA$4001)) / (MAX(training!AA$3:AA$4001) - MIN(training!AA$3:AA$4001))</f>
        <v>7.3770584830497895E-4</v>
      </c>
      <c r="AB3625">
        <v>0</v>
      </c>
      <c r="AC3625">
        <f t="shared" si="356"/>
        <v>-1.3872339495812429</v>
      </c>
      <c r="AD3625">
        <f t="shared" si="359"/>
        <v>0.19984970822096687</v>
      </c>
      <c r="AE3625">
        <f t="shared" si="360"/>
        <v>-0.19984970822096687</v>
      </c>
      <c r="AF3625">
        <f t="shared" si="361"/>
        <v>-0.22295570423478583</v>
      </c>
    </row>
    <row r="3626" spans="1:32" x14ac:dyDescent="0.35">
      <c r="A3626">
        <v>2075</v>
      </c>
      <c r="B3626">
        <v>1</v>
      </c>
      <c r="C3626">
        <v>1</v>
      </c>
      <c r="D3626">
        <f>(training!D3626 - MIN(training!$D$3:$D$4001)) / (MAX(training!$D$3:$D$4001) - MIN(training!$D$3:$D$4001))</f>
        <v>0.25252525252525254</v>
      </c>
      <c r="E3626">
        <f t="shared" si="357"/>
        <v>1</v>
      </c>
      <c r="F3626">
        <f t="shared" si="358"/>
        <v>0</v>
      </c>
      <c r="G3626">
        <v>1</v>
      </c>
      <c r="H3626">
        <v>2</v>
      </c>
      <c r="I3626">
        <f>(training!I3626 - MIN(training!I$3:I$4001)) / (MAX(training!I$3:I$4001) - MIN(training!I$3:I$4001))</f>
        <v>0.29629629629629628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f>(training!P3626 - MIN(training!P$3:P$4001)) / (MAX(training!P$3:P$4001) - MIN(training!P$3:P$4001))</f>
        <v>0.12916476401500873</v>
      </c>
      <c r="Q3626">
        <f>(training!Q3626 - MIN(training!Q$3:Q$4001)) / (MAX(training!Q$3:Q$4001) - MIN(training!Q$3:Q$4001))</f>
        <v>0.13215880868698787</v>
      </c>
      <c r="R3626">
        <f>(training!R3626 - MIN(training!R$3:R$4001)) / (MAX(training!R$3:R$4001) - MIN(training!R$3:R$4001))</f>
        <v>0.19362056396692767</v>
      </c>
      <c r="S3626">
        <f>(training!S3626 - MIN(training!S$3:S$4001)) / (MAX(training!S$3:S$4001) - MIN(training!S$3:S$4001))</f>
        <v>0.12878976732488701</v>
      </c>
      <c r="T3626">
        <f>(training!T3626 - MIN(training!T$3:T$4001)) / (MAX(training!T$3:T$4001) - MIN(training!T$3:T$4001))</f>
        <v>0.13504153820070203</v>
      </c>
      <c r="U3626">
        <f>(training!U3626 - MIN(training!U$3:U$4001)) / (MAX(training!U$3:U$4001) - MIN(training!U$3:U$4001))</f>
        <v>0.33722902371304275</v>
      </c>
      <c r="V3626">
        <f>(training!V3626 - MIN(training!V$3:V$4001)) / (MAX(training!V$3:V$4001) - MIN(training!V$3:V$4001))</f>
        <v>1.6666666666666666E-2</v>
      </c>
      <c r="W3626">
        <f>(training!W3626 - MIN(training!W$3:W$4001)) / (MAX(training!W$3:W$4001) - MIN(training!W$3:W$4001))</f>
        <v>1.4515178522180644E-2</v>
      </c>
      <c r="X3626">
        <f>(training!X3626 - MIN(training!X$3:X$4001)) / (MAX(training!X$3:X$4001) - MIN(training!X$3:X$4001))</f>
        <v>5.580108030891478E-3</v>
      </c>
      <c r="Y3626">
        <f>(training!Y3626 - MIN(training!Y$3:Y$4001)) / (MAX(training!Y$3:Y$4001) - MIN(training!Y$3:Y$4001))</f>
        <v>2.4390243902439025E-2</v>
      </c>
      <c r="Z3626">
        <f>(training!Z3626 - MIN(training!Z$3:Z$4001)) / (MAX(training!Z$3:Z$4001) - MIN(training!Z$3:Z$4001))</f>
        <v>1.5060240963855422E-2</v>
      </c>
      <c r="AA3626">
        <f>(training!AA3626 - MIN(training!AA$3:AA$4001)) / (MAX(training!AA$3:AA$4001) - MIN(training!AA$3:AA$4001))</f>
        <v>9.4577672859612692E-3</v>
      </c>
      <c r="AB3626">
        <v>0</v>
      </c>
      <c r="AC3626">
        <f t="shared" si="356"/>
        <v>-0.42793051116603759</v>
      </c>
      <c r="AD3626">
        <f t="shared" si="359"/>
        <v>0.39462061451596575</v>
      </c>
      <c r="AE3626">
        <f t="shared" si="360"/>
        <v>-0.39462061451596575</v>
      </c>
      <c r="AF3626">
        <f t="shared" si="361"/>
        <v>-0.50189993404127609</v>
      </c>
    </row>
    <row r="3627" spans="1:32" x14ac:dyDescent="0.35">
      <c r="A3627">
        <v>2076</v>
      </c>
      <c r="B3627">
        <v>2</v>
      </c>
      <c r="C3627">
        <v>1</v>
      </c>
      <c r="D3627">
        <f>(training!D3627 - MIN(training!$D$3:$D$4001)) / (MAX(training!$D$3:$D$4001) - MIN(training!$D$3:$D$4001))</f>
        <v>0.17171717171717171</v>
      </c>
      <c r="E3627">
        <f t="shared" si="357"/>
        <v>0</v>
      </c>
      <c r="F3627">
        <f t="shared" si="358"/>
        <v>1</v>
      </c>
      <c r="G3627">
        <v>1</v>
      </c>
      <c r="H3627">
        <v>2</v>
      </c>
      <c r="I3627">
        <f>(training!I3627 - MIN(training!I$3:I$4001)) / (MAX(training!I$3:I$4001) - MIN(training!I$3:I$4001))</f>
        <v>0.1111111111111111</v>
      </c>
      <c r="J3627">
        <v>-1</v>
      </c>
      <c r="K3627">
        <v>2</v>
      </c>
      <c r="L3627">
        <v>-1</v>
      </c>
      <c r="M3627">
        <v>-1</v>
      </c>
      <c r="N3627">
        <v>-1</v>
      </c>
      <c r="O3627">
        <v>2</v>
      </c>
      <c r="P3627">
        <f>(training!P3627 - MIN(training!P$3:P$4001)) / (MAX(training!P$3:P$4001) - MIN(training!P$3:P$4001))</f>
        <v>1.5697259262210425E-2</v>
      </c>
      <c r="Q3627">
        <f>(training!Q3627 - MIN(training!Q$3:Q$4001)) / (MAX(training!Q$3:Q$4001) - MIN(training!Q$3:Q$4001))</f>
        <v>2.5464117346711151E-2</v>
      </c>
      <c r="R3627">
        <f>(training!R3627 - MIN(training!R$3:R$4001)) / (MAX(training!R$3:R$4001) - MIN(training!R$3:R$4001))</f>
        <v>2.5886785718494672E-2</v>
      </c>
      <c r="S3627">
        <f>(training!S3627 - MIN(training!S$3:S$4001)) / (MAX(training!S$3:S$4001) - MIN(training!S$3:S$4001))</f>
        <v>1.6545589717908725E-2</v>
      </c>
      <c r="T3627">
        <f>(training!T3627 - MIN(training!T$3:T$4001)) / (MAX(training!T$3:T$4001) - MIN(training!T$3:T$4001))</f>
        <v>3.1958982989117805E-2</v>
      </c>
      <c r="U3627">
        <f>(training!U3627 - MIN(training!U$3:U$4001)) / (MAX(training!U$3:U$4001) - MIN(training!U$3:U$4001))</f>
        <v>0.26109399531379801</v>
      </c>
      <c r="V3627">
        <f>(training!V3627 - MIN(training!V$3:V$4001)) / (MAX(training!V$3:V$4001) - MIN(training!V$3:V$4001))</f>
        <v>0</v>
      </c>
      <c r="W3627">
        <f>(training!W3627 - MIN(training!W$3:W$4001)) / (MAX(training!W$3:W$4001) - MIN(training!W$3:W$4001))</f>
        <v>1.0915414248679845E-3</v>
      </c>
      <c r="X3627">
        <f>(training!X3627 - MIN(training!X$3:X$4001)) / (MAX(training!X$3:X$4001) - MIN(training!X$3:X$4001))</f>
        <v>0</v>
      </c>
      <c r="Y3627">
        <f>(training!Y3627 - MIN(training!Y$3:Y$4001)) / (MAX(training!Y$3:Y$4001) - MIN(training!Y$3:Y$4001))</f>
        <v>1.0741463414634146E-2</v>
      </c>
      <c r="Z3627">
        <f>(training!Z3627 - MIN(training!Z$3:Z$4001)) / (MAX(training!Z$3:Z$4001) - MIN(training!Z$3:Z$4001))</f>
        <v>0</v>
      </c>
      <c r="AA3627">
        <f>(training!AA3627 - MIN(training!AA$3:AA$4001)) / (MAX(training!AA$3:AA$4001) - MIN(training!AA$3:AA$4001))</f>
        <v>1.5491822814404559E-3</v>
      </c>
      <c r="AB3627">
        <v>0</v>
      </c>
      <c r="AC3627">
        <f t="shared" si="356"/>
        <v>-1.0432045940142947</v>
      </c>
      <c r="AD3627">
        <f t="shared" si="359"/>
        <v>0.2605321387846517</v>
      </c>
      <c r="AE3627">
        <f t="shared" si="360"/>
        <v>-0.2605321387846517</v>
      </c>
      <c r="AF3627">
        <f t="shared" si="361"/>
        <v>-0.30182445793074203</v>
      </c>
    </row>
    <row r="3628" spans="1:32" x14ac:dyDescent="0.35">
      <c r="A3628">
        <v>2077</v>
      </c>
      <c r="B3628">
        <v>1</v>
      </c>
      <c r="C3628">
        <v>1</v>
      </c>
      <c r="D3628">
        <f>(training!D3628 - MIN(training!$D$3:$D$4001)) / (MAX(training!$D$3:$D$4001) - MIN(training!$D$3:$D$4001))</f>
        <v>1.0101010101010102E-2</v>
      </c>
      <c r="E3628">
        <f t="shared" si="357"/>
        <v>1</v>
      </c>
      <c r="F3628">
        <f t="shared" si="358"/>
        <v>0</v>
      </c>
      <c r="G3628">
        <v>3</v>
      </c>
      <c r="H3628">
        <v>1</v>
      </c>
      <c r="I3628">
        <f>(training!I3628 - MIN(training!I$3:I$4001)) / (MAX(training!I$3:I$4001) - MIN(training!I$3:I$4001))</f>
        <v>0.51851851851851849</v>
      </c>
      <c r="J3628">
        <v>-1</v>
      </c>
      <c r="K3628">
        <v>-1</v>
      </c>
      <c r="L3628">
        <v>-1</v>
      </c>
      <c r="M3628">
        <v>-1</v>
      </c>
      <c r="N3628">
        <v>-1</v>
      </c>
      <c r="O3628">
        <v>-1</v>
      </c>
      <c r="P3628">
        <f>(training!P3628 - MIN(training!P$3:P$4001)) / (MAX(training!P$3:P$4001) - MIN(training!P$3:P$4001))</f>
        <v>1.5094540079293327E-2</v>
      </c>
      <c r="Q3628">
        <f>(training!Q3628 - MIN(training!Q$3:Q$4001)) / (MAX(training!Q$3:Q$4001) - MIN(training!Q$3:Q$4001))</f>
        <v>2.5164702791396293E-2</v>
      </c>
      <c r="R3628">
        <f>(training!R3628 - MIN(training!R$3:R$4001)) / (MAX(training!R$3:R$4001) - MIN(training!R$3:R$4001))</f>
        <v>2.5253758180113172E-2</v>
      </c>
      <c r="S3628">
        <f>(training!S3628 - MIN(training!S$3:S$4001)) / (MAX(training!S$3:S$4001) - MIN(training!S$3:S$4001))</f>
        <v>1.740596038323998E-2</v>
      </c>
      <c r="T3628">
        <f>(training!T3628 - MIN(training!T$3:T$4001)) / (MAX(training!T$3:T$4001) - MIN(training!T$3:T$4001))</f>
        <v>2.9654444870047911E-2</v>
      </c>
      <c r="U3628">
        <f>(training!U3628 - MIN(training!U$3:U$4001)) / (MAX(training!U$3:U$4001) - MIN(training!U$3:U$4001))</f>
        <v>0.2612692091630695</v>
      </c>
      <c r="V3628">
        <f>(training!V3628 - MIN(training!V$3:V$4001)) / (MAX(training!V$3:V$4001) - MIN(training!V$3:V$4001))</f>
        <v>2.2599999999999999E-3</v>
      </c>
      <c r="W3628">
        <f>(training!W3628 - MIN(training!W$3:W$4001)) / (MAX(training!W$3:W$4001) - MIN(training!W$3:W$4001))</f>
        <v>0</v>
      </c>
      <c r="X3628">
        <f>(training!X3628 - MIN(training!X$3:X$4001)) / (MAX(training!X$3:X$4001) - MIN(training!X$3:X$4001))</f>
        <v>8.7049685281907058E-4</v>
      </c>
      <c r="Y3628">
        <f>(training!Y3628 - MIN(training!Y$3:Y$4001)) / (MAX(training!Y$3:Y$4001) - MIN(training!Y$3:Y$4001))</f>
        <v>0</v>
      </c>
      <c r="Z3628">
        <f>(training!Z3628 - MIN(training!Z$3:Z$4001)) / (MAX(training!Z$3:Z$4001) - MIN(training!Z$3:Z$4001))</f>
        <v>1.1385542168674699E-3</v>
      </c>
      <c r="AA3628">
        <f>(training!AA3628 - MIN(training!AA$3:AA$4001)) / (MAX(training!AA$3:AA$4001) - MIN(training!AA$3:AA$4001))</f>
        <v>0</v>
      </c>
      <c r="AB3628">
        <v>0</v>
      </c>
      <c r="AC3628">
        <f t="shared" si="356"/>
        <v>-0.66977259725554927</v>
      </c>
      <c r="AD3628">
        <f t="shared" si="359"/>
        <v>0.3385477619458036</v>
      </c>
      <c r="AE3628">
        <f t="shared" si="360"/>
        <v>-0.3385477619458036</v>
      </c>
      <c r="AF3628">
        <f t="shared" si="361"/>
        <v>-0.41331750052183908</v>
      </c>
    </row>
    <row r="3629" spans="1:32" x14ac:dyDescent="0.35">
      <c r="A3629">
        <v>2079</v>
      </c>
      <c r="B3629">
        <v>1</v>
      </c>
      <c r="C3629">
        <v>1</v>
      </c>
      <c r="D3629">
        <f>(training!D3629 - MIN(training!$D$3:$D$4001)) / (MAX(training!$D$3:$D$4001) - MIN(training!$D$3:$D$4001))</f>
        <v>0.25252525252525254</v>
      </c>
      <c r="E3629">
        <f t="shared" si="357"/>
        <v>1</v>
      </c>
      <c r="F3629">
        <f t="shared" si="358"/>
        <v>0</v>
      </c>
      <c r="G3629">
        <v>1</v>
      </c>
      <c r="H3629">
        <v>2</v>
      </c>
      <c r="I3629">
        <f>(training!I3629 - MIN(training!I$3:I$4001)) / (MAX(training!I$3:I$4001) - MIN(training!I$3:I$4001))</f>
        <v>0.24074074074074073</v>
      </c>
      <c r="J3629">
        <v>-1</v>
      </c>
      <c r="K3629">
        <v>-1</v>
      </c>
      <c r="L3629">
        <v>-1</v>
      </c>
      <c r="M3629">
        <v>-1</v>
      </c>
      <c r="N3629">
        <v>-1</v>
      </c>
      <c r="O3629">
        <v>-1</v>
      </c>
      <c r="P3629">
        <f>(training!P3629 - MIN(training!P$3:P$4001)) / (MAX(training!P$3:P$4001) - MIN(training!P$3:P$4001))</f>
        <v>2.1618209065918069E-2</v>
      </c>
      <c r="Q3629">
        <f>(training!Q3629 - MIN(training!Q$3:Q$4001)) / (MAX(training!Q$3:Q$4001) - MIN(training!Q$3:Q$4001))</f>
        <v>2.7663128882103039E-2</v>
      </c>
      <c r="R3629">
        <f>(training!R3629 - MIN(training!R$3:R$4001)) / (MAX(training!R$3:R$4001) - MIN(training!R$3:R$4001))</f>
        <v>2.8828006754538522E-2</v>
      </c>
      <c r="S3629">
        <f>(training!S3629 - MIN(training!S$3:S$4001)) / (MAX(training!S$3:S$4001) - MIN(training!S$3:S$4001))</f>
        <v>2.9532774607152548E-2</v>
      </c>
      <c r="T3629">
        <f>(training!T3629 - MIN(training!T$3:T$4001)) / (MAX(training!T$3:T$4001) - MIN(training!T$3:T$4001))</f>
        <v>3.6107570229804944E-2</v>
      </c>
      <c r="U3629">
        <f>(training!U3629 - MIN(training!U$3:U$4001)) / (MAX(training!U$3:U$4001) - MIN(training!U$3:U$4001))</f>
        <v>0.26373219331620645</v>
      </c>
      <c r="V3629">
        <f>(training!V3629 - MIN(training!V$3:V$4001)) / (MAX(training!V$3:V$4001) - MIN(training!V$3:V$4001))</f>
        <v>1.074E-2</v>
      </c>
      <c r="W3629">
        <f>(training!W3629 - MIN(training!W$3:W$4001)) / (MAX(training!W$3:W$4001) - MIN(training!W$3:W$4001))</f>
        <v>6.1689508719267741E-3</v>
      </c>
      <c r="X3629">
        <f>(training!X3629 - MIN(training!X$3:X$4001)) / (MAX(training!X$3:X$4001) - MIN(training!X$3:X$4001))</f>
        <v>1.3271728940672292E-2</v>
      </c>
      <c r="Y3629">
        <f>(training!Y3629 - MIN(training!Y$3:Y$4001)) / (MAX(training!Y$3:Y$4001) - MIN(training!Y$3:Y$4001))</f>
        <v>3.0204878048780488E-2</v>
      </c>
      <c r="Z3629">
        <f>(training!Z3629 - MIN(training!Z$3:Z$4001)) / (MAX(training!Z$3:Z$4001) - MIN(training!Z$3:Z$4001))</f>
        <v>1.0846385542168675E-2</v>
      </c>
      <c r="AA3629">
        <f>(training!AA3629 - MIN(training!AA$3:AA$4001)) / (MAX(training!AA$3:AA$4001) - MIN(training!AA$3:AA$4001))</f>
        <v>6.436956414825239E-3</v>
      </c>
      <c r="AB3629">
        <v>0</v>
      </c>
      <c r="AC3629">
        <f t="shared" si="356"/>
        <v>-0.85850576185946725</v>
      </c>
      <c r="AD3629">
        <f t="shared" si="359"/>
        <v>0.29765162933513029</v>
      </c>
      <c r="AE3629">
        <f t="shared" si="360"/>
        <v>-0.29765162933513029</v>
      </c>
      <c r="AF3629">
        <f t="shared" si="361"/>
        <v>-0.35332574354151097</v>
      </c>
    </row>
    <row r="3630" spans="1:32" x14ac:dyDescent="0.35">
      <c r="A3630">
        <v>2080</v>
      </c>
      <c r="B3630">
        <v>1</v>
      </c>
      <c r="C3630">
        <v>1</v>
      </c>
      <c r="D3630">
        <f>(training!D3630 - MIN(training!$D$3:$D$4001)) / (MAX(training!$D$3:$D$4001) - MIN(training!$D$3:$D$4001))</f>
        <v>0.22222222222222221</v>
      </c>
      <c r="E3630">
        <f t="shared" si="357"/>
        <v>1</v>
      </c>
      <c r="F3630">
        <f t="shared" si="358"/>
        <v>0</v>
      </c>
      <c r="G3630">
        <v>1</v>
      </c>
      <c r="H3630">
        <v>1</v>
      </c>
      <c r="I3630">
        <f>(training!I3630 - MIN(training!I$3:I$4001)) / (MAX(training!I$3:I$4001) - MIN(training!I$3:I$4001))</f>
        <v>0.40740740740740738</v>
      </c>
      <c r="J3630">
        <v>1</v>
      </c>
      <c r="K3630">
        <v>2</v>
      </c>
      <c r="L3630">
        <v>2</v>
      </c>
      <c r="M3630">
        <v>2</v>
      </c>
      <c r="N3630">
        <v>2</v>
      </c>
      <c r="O3630">
        <v>2</v>
      </c>
      <c r="P3630">
        <f>(training!P3630 - MIN(training!P$3:P$4001)) / (MAX(training!P$3:P$4001) - MIN(training!P$3:P$4001))</f>
        <v>2.4362113685096592E-2</v>
      </c>
      <c r="Q3630">
        <f>(training!Q3630 - MIN(training!Q$3:Q$4001)) / (MAX(training!Q$3:Q$4001) - MIN(training!Q$3:Q$4001))</f>
        <v>3.4110456210621289E-2</v>
      </c>
      <c r="R3630">
        <f>(training!R3630 - MIN(training!R$3:R$4001)) / (MAX(training!R$3:R$4001) - MIN(training!R$3:R$4001))</f>
        <v>4.2555949701248041E-2</v>
      </c>
      <c r="S3630">
        <f>(training!S3630 - MIN(training!S$3:S$4001)) / (MAX(training!S$3:S$4001) - MIN(training!S$3:S$4001))</f>
        <v>3.1048350625312988E-2</v>
      </c>
      <c r="T3630">
        <f>(training!T3630 - MIN(training!T$3:T$4001)) / (MAX(training!T$3:T$4001) - MIN(training!T$3:T$4001))</f>
        <v>4.3086071673019324E-2</v>
      </c>
      <c r="U3630">
        <f>(training!U3630 - MIN(training!U$3:U$4001)) / (MAX(training!U$3:U$4001) - MIN(training!U$3:U$4001))</f>
        <v>0.27163064920573565</v>
      </c>
      <c r="V3630">
        <f>(training!V3630 - MIN(training!V$3:V$4001)) / (MAX(training!V$3:V$4001) - MIN(training!V$3:V$4001))</f>
        <v>3.3333333333333335E-3</v>
      </c>
      <c r="W3630">
        <f>(training!W3630 - MIN(training!W$3:W$4001)) / (MAX(training!W$3:W$4001) - MIN(training!W$3:W$4001))</f>
        <v>2.9030357044361288E-3</v>
      </c>
      <c r="X3630">
        <f>(training!X3630 - MIN(training!X$3:X$4001)) / (MAX(training!X$3:X$4001) - MIN(training!X$3:X$4001))</f>
        <v>3.348064818534887E-3</v>
      </c>
      <c r="Y3630">
        <f>(training!Y3630 - MIN(training!Y$3:Y$4001)) / (MAX(training!Y$3:Y$4001) - MIN(training!Y$3:Y$4001))</f>
        <v>0</v>
      </c>
      <c r="Z3630">
        <f>(training!Z3630 - MIN(training!Z$3:Z$4001)) / (MAX(training!Z$3:Z$4001) - MIN(training!Z$3:Z$4001))</f>
        <v>3.6144578313253013E-3</v>
      </c>
      <c r="AA3630">
        <f>(training!AA3630 - MIN(training!AA$3:AA$4001)) / (MAX(training!AA$3:AA$4001) - MIN(training!AA$3:AA$4001))</f>
        <v>0</v>
      </c>
      <c r="AB3630">
        <v>0</v>
      </c>
      <c r="AC3630">
        <f t="shared" si="356"/>
        <v>0.97244221382817342</v>
      </c>
      <c r="AD3630">
        <f t="shared" si="359"/>
        <v>0.72560601508518607</v>
      </c>
      <c r="AE3630">
        <f t="shared" si="360"/>
        <v>-0.72560601508518607</v>
      </c>
      <c r="AF3630">
        <f t="shared" si="361"/>
        <v>-1.2931903042350532</v>
      </c>
    </row>
    <row r="3631" spans="1:32" x14ac:dyDescent="0.35">
      <c r="A3631">
        <v>2081</v>
      </c>
      <c r="B3631">
        <v>2</v>
      </c>
      <c r="C3631">
        <v>1</v>
      </c>
      <c r="D3631">
        <f>(training!D3631 - MIN(training!$D$3:$D$4001)) / (MAX(training!$D$3:$D$4001) - MIN(training!$D$3:$D$4001))</f>
        <v>6.0606060606060608E-2</v>
      </c>
      <c r="E3631">
        <f t="shared" si="357"/>
        <v>0</v>
      </c>
      <c r="F3631">
        <f t="shared" si="358"/>
        <v>1</v>
      </c>
      <c r="G3631">
        <v>1</v>
      </c>
      <c r="H3631">
        <v>2</v>
      </c>
      <c r="I3631">
        <f>(training!I3631 - MIN(training!I$3:I$4001)) / (MAX(training!I$3:I$4001) - MIN(training!I$3:I$4001))</f>
        <v>5.5555555555555552E-2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f>(training!P3631 - MIN(training!P$3:P$4001)) / (MAX(training!P$3:P$4001) - MIN(training!P$3:P$4001))</f>
        <v>8.5767961287040409E-2</v>
      </c>
      <c r="Q3631">
        <f>(training!Q3631 - MIN(training!Q$3:Q$4001)) / (MAX(training!Q$3:Q$4001) - MIN(training!Q$3:Q$4001))</f>
        <v>9.5115676136560801E-2</v>
      </c>
      <c r="R3631">
        <f>(training!R3631 - MIN(training!R$3:R$4001)) / (MAX(training!R$3:R$4001) - MIN(training!R$3:R$4001))</f>
        <v>0.13779123896621215</v>
      </c>
      <c r="S3631">
        <f>(training!S3631 - MIN(training!S$3:S$4001)) / (MAX(training!S$3:S$4001) - MIN(training!S$3:S$4001))</f>
        <v>7.2149801563227312E-2</v>
      </c>
      <c r="T3631">
        <f>(training!T3631 - MIN(training!T$3:T$4001)) / (MAX(training!T$3:T$4001) - MIN(training!T$3:T$4001))</f>
        <v>7.6705954750676611E-2</v>
      </c>
      <c r="U3631">
        <f>(training!U3631 - MIN(training!U$3:U$4001)) / (MAX(training!U$3:U$4001) - MIN(training!U$3:U$4001))</f>
        <v>0.29683224119262225</v>
      </c>
      <c r="V3631">
        <f>(training!V3631 - MIN(training!V$3:V$4001)) / (MAX(training!V$3:V$4001) - MIN(training!V$3:V$4001))</f>
        <v>9.4266666666666665E-3</v>
      </c>
      <c r="W3631">
        <f>(training!W3631 - MIN(training!W$3:W$4001)) / (MAX(training!W$3:W$4001) - MIN(training!W$3:W$4001))</f>
        <v>6.7843944412672328E-3</v>
      </c>
      <c r="X3631">
        <f>(training!X3631 - MIN(training!X$3:X$4001)) / (MAX(training!X$3:X$4001) - MIN(training!X$3:X$4001))</f>
        <v>1.8994687737154592E-3</v>
      </c>
      <c r="Y3631">
        <f>(training!Y3631 - MIN(training!Y$3:Y$4001)) / (MAX(training!Y$3:Y$4001) - MIN(training!Y$3:Y$4001))</f>
        <v>8.7804878048780496E-3</v>
      </c>
      <c r="Z3631">
        <f>(training!Z3631 - MIN(training!Z$3:Z$4001)) / (MAX(training!Z$3:Z$4001) - MIN(training!Z$3:Z$4001))</f>
        <v>7.8313253012048199E-3</v>
      </c>
      <c r="AA3631">
        <f>(training!AA3631 - MIN(training!AA$3:AA$4001)) / (MAX(training!AA$3:AA$4001) - MIN(training!AA$3:AA$4001))</f>
        <v>3.7831069143845074E-3</v>
      </c>
      <c r="AB3631">
        <v>0</v>
      </c>
      <c r="AC3631">
        <f t="shared" si="356"/>
        <v>-0.29642938387639789</v>
      </c>
      <c r="AD3631">
        <f t="shared" si="359"/>
        <v>0.42643058112436222</v>
      </c>
      <c r="AE3631">
        <f t="shared" si="360"/>
        <v>-0.42643058112436222</v>
      </c>
      <c r="AF3631">
        <f t="shared" si="361"/>
        <v>-0.55587630549100464</v>
      </c>
    </row>
    <row r="3632" spans="1:32" x14ac:dyDescent="0.35">
      <c r="A3632">
        <v>2082</v>
      </c>
      <c r="B3632">
        <v>2</v>
      </c>
      <c r="C3632">
        <v>1</v>
      </c>
      <c r="D3632">
        <f>(training!D3632 - MIN(training!$D$3:$D$4001)) / (MAX(training!$D$3:$D$4001) - MIN(training!$D$3:$D$4001))</f>
        <v>0.15151515151515152</v>
      </c>
      <c r="E3632">
        <f t="shared" si="357"/>
        <v>0</v>
      </c>
      <c r="F3632">
        <f t="shared" si="358"/>
        <v>1</v>
      </c>
      <c r="G3632">
        <v>1</v>
      </c>
      <c r="H3632">
        <v>1</v>
      </c>
      <c r="I3632">
        <f>(training!I3632 - MIN(training!I$3:I$4001)) / (MAX(training!I$3:I$4001) - MIN(training!I$3:I$4001))</f>
        <v>0.22222222222222221</v>
      </c>
      <c r="J3632">
        <v>-1</v>
      </c>
      <c r="K3632">
        <v>-1</v>
      </c>
      <c r="L3632">
        <v>-1</v>
      </c>
      <c r="M3632">
        <v>-1</v>
      </c>
      <c r="N3632">
        <v>0</v>
      </c>
      <c r="O3632">
        <v>0</v>
      </c>
      <c r="P3632">
        <f>(training!P3632 - MIN(training!P$3:P$4001)) / (MAX(training!P$3:P$4001) - MIN(training!P$3:P$4001))</f>
        <v>2.2285286398875469E-2</v>
      </c>
      <c r="Q3632">
        <f>(training!Q3632 - MIN(training!Q$3:Q$4001)) / (MAX(training!Q$3:Q$4001) - MIN(training!Q$3:Q$4001))</f>
        <v>3.15961670971164E-2</v>
      </c>
      <c r="R3632">
        <f>(training!R3632 - MIN(training!R$3:R$4001)) / (MAX(training!R$3:R$4001) - MIN(training!R$3:R$4001))</f>
        <v>2.8366704771781787E-2</v>
      </c>
      <c r="S3632">
        <f>(training!S3632 - MIN(training!S$3:S$4001)) / (MAX(training!S$3:S$4001) - MIN(training!S$3:S$4001))</f>
        <v>2.1746420085904702E-2</v>
      </c>
      <c r="T3632">
        <f>(training!T3632 - MIN(training!T$3:T$4001)) / (MAX(training!T$3:T$4001) - MIN(training!T$3:T$4001))</f>
        <v>3.0490651026785807E-2</v>
      </c>
      <c r="U3632">
        <f>(training!U3632 - MIN(training!U$3:U$4001)) / (MAX(training!U$3:U$4001) - MIN(training!U$3:U$4001))</f>
        <v>0.26097872304454045</v>
      </c>
      <c r="V3632">
        <f>(training!V3632 - MIN(training!V$3:V$4001)) / (MAX(training!V$3:V$4001) - MIN(training!V$3:V$4001))</f>
        <v>2.6666666666666668E-2</v>
      </c>
      <c r="W3632">
        <f>(training!W3632 - MIN(training!W$3:W$4001)) / (MAX(training!W$3:W$4001) - MIN(training!W$3:W$4001))</f>
        <v>5.8060714088722576E-3</v>
      </c>
      <c r="X3632">
        <f>(training!X3632 - MIN(training!X$3:X$4001)) / (MAX(training!X$3:X$4001) - MIN(training!X$3:X$4001))</f>
        <v>5.306682737377796E-3</v>
      </c>
      <c r="Y3632">
        <f>(training!Y3632 - MIN(training!Y$3:Y$4001)) / (MAX(training!Y$3:Y$4001) - MIN(training!Y$3:Y$4001))</f>
        <v>0</v>
      </c>
      <c r="Z3632">
        <f>(training!Z3632 - MIN(training!Z$3:Z$4001)) / (MAX(training!Z$3:Z$4001) - MIN(training!Z$3:Z$4001))</f>
        <v>0</v>
      </c>
      <c r="AA3632">
        <f>(training!AA3632 - MIN(training!AA$3:AA$4001)) / (MAX(training!AA$3:AA$4001) - MIN(training!AA$3:AA$4001))</f>
        <v>0</v>
      </c>
      <c r="AB3632">
        <v>0</v>
      </c>
      <c r="AC3632">
        <f t="shared" si="356"/>
        <v>-0.57604278450215263</v>
      </c>
      <c r="AD3632">
        <f t="shared" si="359"/>
        <v>0.35984365629662901</v>
      </c>
      <c r="AE3632">
        <f t="shared" si="360"/>
        <v>-0.35984365629662901</v>
      </c>
      <c r="AF3632">
        <f t="shared" si="361"/>
        <v>-0.4460428454251219</v>
      </c>
    </row>
    <row r="3633" spans="1:32" x14ac:dyDescent="0.35">
      <c r="A3633">
        <v>2083</v>
      </c>
      <c r="B3633">
        <v>2</v>
      </c>
      <c r="C3633">
        <v>1</v>
      </c>
      <c r="D3633">
        <f>(training!D3633 - MIN(training!$D$3:$D$4001)) / (MAX(training!$D$3:$D$4001) - MIN(training!$D$3:$D$4001))</f>
        <v>4.0404040404040407E-2</v>
      </c>
      <c r="E3633">
        <f t="shared" si="357"/>
        <v>0</v>
      </c>
      <c r="F3633">
        <f t="shared" si="358"/>
        <v>1</v>
      </c>
      <c r="G3633">
        <v>2</v>
      </c>
      <c r="H3633">
        <v>1</v>
      </c>
      <c r="I3633">
        <f>(training!I3633 - MIN(training!I$3:I$4001)) / (MAX(training!I$3:I$4001) - MIN(training!I$3:I$4001))</f>
        <v>0.3888888888888889</v>
      </c>
      <c r="J3633">
        <v>1</v>
      </c>
      <c r="K3633">
        <v>-2</v>
      </c>
      <c r="L3633">
        <v>-2</v>
      </c>
      <c r="M3633">
        <v>-2</v>
      </c>
      <c r="N3633">
        <v>-2</v>
      </c>
      <c r="O3633">
        <v>-2</v>
      </c>
      <c r="P3633">
        <f>(training!P3633 - MIN(training!P$3:P$4001)) / (MAX(training!P$3:P$4001) - MIN(training!P$3:P$4001))</f>
        <v>1.4696132483805753E-2</v>
      </c>
      <c r="Q3633">
        <f>(training!Q3633 - MIN(training!Q$3:Q$4001)) / (MAX(training!Q$3:Q$4001) - MIN(training!Q$3:Q$4001))</f>
        <v>2.4492507200325191E-2</v>
      </c>
      <c r="R3633">
        <f>(training!R3633 - MIN(training!R$3:R$4001)) / (MAX(training!R$3:R$4001) - MIN(training!R$3:R$4001))</f>
        <v>2.5253758180113172E-2</v>
      </c>
      <c r="S3633">
        <f>(training!S3633 - MIN(training!S$3:S$4001)) / (MAX(training!S$3:S$4001) - MIN(training!S$3:S$4001))</f>
        <v>1.6545589717908725E-2</v>
      </c>
      <c r="T3633">
        <f>(training!T3633 - MIN(training!T$3:T$4001)) / (MAX(training!T$3:T$4001) - MIN(training!T$3:T$4001))</f>
        <v>2.9654444870047911E-2</v>
      </c>
      <c r="U3633">
        <f>(training!U3633 - MIN(training!U$3:U$4001)) / (MAX(training!U$3:U$4001) - MIN(training!U$3:U$4001))</f>
        <v>0.26097872304454045</v>
      </c>
      <c r="V3633">
        <f>(training!V3633 - MIN(training!V$3:V$4001)) / (MAX(training!V$3:V$4001) - MIN(training!V$3:V$4001))</f>
        <v>0</v>
      </c>
      <c r="W3633">
        <f>(training!W3633 - MIN(training!W$3:W$4001)) / (MAX(training!W$3:W$4001) - MIN(training!W$3:W$4001))</f>
        <v>0</v>
      </c>
      <c r="X3633">
        <f>(training!X3633 - MIN(training!X$3:X$4001)) / (MAX(training!X$3:X$4001) - MIN(training!X$3:X$4001))</f>
        <v>0</v>
      </c>
      <c r="Y3633">
        <f>(training!Y3633 - MIN(training!Y$3:Y$4001)) / (MAX(training!Y$3:Y$4001) - MIN(training!Y$3:Y$4001))</f>
        <v>0</v>
      </c>
      <c r="Z3633">
        <f>(training!Z3633 - MIN(training!Z$3:Z$4001)) / (MAX(training!Z$3:Z$4001) - MIN(training!Z$3:Z$4001))</f>
        <v>0</v>
      </c>
      <c r="AA3633">
        <f>(training!AA3633 - MIN(training!AA$3:AA$4001)) / (MAX(training!AA$3:AA$4001) - MIN(training!AA$3:AA$4001))</f>
        <v>0</v>
      </c>
      <c r="AB3633">
        <v>0</v>
      </c>
      <c r="AC3633">
        <f t="shared" si="356"/>
        <v>0.25272133960665133</v>
      </c>
      <c r="AD3633">
        <f t="shared" si="359"/>
        <v>0.56284620158478094</v>
      </c>
      <c r="AE3633">
        <f t="shared" si="360"/>
        <v>-0.56284620158478094</v>
      </c>
      <c r="AF3633">
        <f t="shared" si="361"/>
        <v>-0.82747020434982277</v>
      </c>
    </row>
    <row r="3634" spans="1:32" x14ac:dyDescent="0.35">
      <c r="A3634">
        <v>2084</v>
      </c>
      <c r="B3634">
        <v>1</v>
      </c>
      <c r="C3634">
        <v>1</v>
      </c>
      <c r="D3634">
        <f>(training!D3634 - MIN(training!$D$3:$D$4001)) / (MAX(training!$D$3:$D$4001) - MIN(training!$D$3:$D$4001))</f>
        <v>0.16161616161616163</v>
      </c>
      <c r="E3634">
        <f t="shared" si="357"/>
        <v>1</v>
      </c>
      <c r="F3634">
        <f t="shared" si="358"/>
        <v>0</v>
      </c>
      <c r="G3634">
        <v>2</v>
      </c>
      <c r="H3634">
        <v>1</v>
      </c>
      <c r="I3634">
        <f>(training!I3634 - MIN(training!I$3:I$4001)) / (MAX(training!I$3:I$4001) - MIN(training!I$3:I$4001))</f>
        <v>0.29629629629629628</v>
      </c>
      <c r="J3634">
        <v>-1</v>
      </c>
      <c r="K3634">
        <v>-1</v>
      </c>
      <c r="L3634">
        <v>-1</v>
      </c>
      <c r="M3634">
        <v>-1</v>
      </c>
      <c r="N3634">
        <v>-2</v>
      </c>
      <c r="O3634">
        <v>-1</v>
      </c>
      <c r="P3634">
        <f>(training!P3634 - MIN(training!P$3:P$4001)) / (MAX(training!P$3:P$4001) - MIN(training!P$3:P$4001))</f>
        <v>1.5196695873008089E-2</v>
      </c>
      <c r="Q3634">
        <f>(training!Q3634 - MIN(training!Q$3:Q$4001)) / (MAX(training!Q$3:Q$4001) - MIN(training!Q$3:Q$4001))</f>
        <v>2.4482592811076356E-2</v>
      </c>
      <c r="R3634">
        <f>(training!R3634 - MIN(training!R$3:R$4001)) / (MAX(training!R$3:R$4001) - MIN(training!R$3:R$4001))</f>
        <v>3.3520155024403551E-2</v>
      </c>
      <c r="S3634">
        <f>(training!S3634 - MIN(training!S$3:S$4001)) / (MAX(training!S$3:S$4001) - MIN(training!S$3:S$4001))</f>
        <v>1.6545589717908725E-2</v>
      </c>
      <c r="T3634">
        <f>(training!T3634 - MIN(training!T$3:T$4001)) / (MAX(training!T$3:T$4001) - MIN(training!T$3:T$4001))</f>
        <v>2.9654444870047911E-2</v>
      </c>
      <c r="U3634">
        <f>(training!U3634 - MIN(training!U$3:U$4001)) / (MAX(training!U$3:U$4001) - MIN(training!U$3:U$4001))</f>
        <v>0.26174720483959096</v>
      </c>
      <c r="V3634">
        <f>(training!V3634 - MIN(training!V$3:V$4001)) / (MAX(training!V$3:V$4001) - MIN(training!V$3:V$4001))</f>
        <v>0</v>
      </c>
      <c r="W3634">
        <f>(training!W3634 - MIN(training!W$3:W$4001)) / (MAX(training!W$3:W$4001) - MIN(training!W$3:W$4001))</f>
        <v>1.4282935665825754E-2</v>
      </c>
      <c r="X3634">
        <f>(training!X3634 - MIN(training!X$3:X$4001)) / (MAX(training!X$3:X$4001) - MIN(training!X$3:X$4001))</f>
        <v>0</v>
      </c>
      <c r="Y3634">
        <f>(training!Y3634 - MIN(training!Y$3:Y$4001)) / (MAX(training!Y$3:Y$4001) - MIN(training!Y$3:Y$4001))</f>
        <v>0</v>
      </c>
      <c r="Z3634">
        <f>(training!Z3634 - MIN(training!Z$3:Z$4001)) / (MAX(training!Z$3:Z$4001) - MIN(training!Z$3:Z$4001))</f>
        <v>3.0120481927710845E-3</v>
      </c>
      <c r="AA3634">
        <f>(training!AA3634 - MIN(training!AA$3:AA$4001)) / (MAX(training!AA$3:AA$4001) - MIN(training!AA$3:AA$4001))</f>
        <v>1.9483000609080213E-3</v>
      </c>
      <c r="AB3634">
        <v>0</v>
      </c>
      <c r="AC3634">
        <f t="shared" si="356"/>
        <v>-0.76895375223264706</v>
      </c>
      <c r="AD3634">
        <f t="shared" si="359"/>
        <v>0.31670547410991434</v>
      </c>
      <c r="AE3634">
        <f t="shared" si="360"/>
        <v>-0.31670547410991434</v>
      </c>
      <c r="AF3634">
        <f t="shared" si="361"/>
        <v>-0.38082928851084685</v>
      </c>
    </row>
    <row r="3635" spans="1:32" x14ac:dyDescent="0.35">
      <c r="A3635">
        <v>2085</v>
      </c>
      <c r="B3635">
        <v>2</v>
      </c>
      <c r="C3635">
        <v>1</v>
      </c>
      <c r="D3635">
        <f>(training!D3635 - MIN(training!$D$3:$D$4001)) / (MAX(training!$D$3:$D$4001) - MIN(training!$D$3:$D$4001))</f>
        <v>0.20202020202020202</v>
      </c>
      <c r="E3635">
        <f t="shared" si="357"/>
        <v>0</v>
      </c>
      <c r="F3635">
        <f t="shared" si="358"/>
        <v>1</v>
      </c>
      <c r="G3635">
        <v>3</v>
      </c>
      <c r="H3635">
        <v>1</v>
      </c>
      <c r="I3635">
        <f>(training!I3635 - MIN(training!I$3:I$4001)) / (MAX(training!I$3:I$4001) - MIN(training!I$3:I$4001))</f>
        <v>0.33333333333333331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f>(training!P3635 - MIN(training!P$3:P$4001)) / (MAX(training!P$3:P$4001) - MIN(training!P$3:P$4001))</f>
        <v>0.12300987744369428</v>
      </c>
      <c r="Q3635">
        <f>(training!Q3635 - MIN(training!Q$3:Q$4001)) / (MAX(training!Q$3:Q$4001) - MIN(training!Q$3:Q$4001))</f>
        <v>0.13088580110743728</v>
      </c>
      <c r="R3635">
        <f>(training!R3635 - MIN(training!R$3:R$4001)) / (MAX(training!R$3:R$4001) - MIN(training!R$3:R$4001))</f>
        <v>0.13631641948849355</v>
      </c>
      <c r="S3635">
        <f>(training!S3635 - MIN(training!S$3:S$4001)) / (MAX(training!S$3:S$4001) - MIN(training!S$3:S$4001))</f>
        <v>9.0787856860794228E-2</v>
      </c>
      <c r="T3635">
        <f>(training!T3635 - MIN(training!T$3:T$4001)) / (MAX(training!T$3:T$4001) - MIN(training!T$3:T$4001))</f>
        <v>7.8331271598503824E-2</v>
      </c>
      <c r="U3635">
        <f>(training!U3635 - MIN(training!U$3:U$4001)) / (MAX(training!U$3:U$4001) - MIN(training!U$3:U$4001))</f>
        <v>0.29754539229842913</v>
      </c>
      <c r="V3635">
        <f>(training!V3635 - MIN(training!V$3:V$4001)) / (MAX(training!V$3:V$4001) - MIN(training!V$3:V$4001))</f>
        <v>0.02</v>
      </c>
      <c r="W3635">
        <f>(training!W3635 - MIN(training!W$3:W$4001)) / (MAX(training!W$3:W$4001) - MIN(training!W$3:W$4001))</f>
        <v>1.4515178522180644E-2</v>
      </c>
      <c r="X3635">
        <f>(training!X3635 - MIN(training!X$3:X$4001)) / (MAX(training!X$3:X$4001) - MIN(training!X$3:X$4001))</f>
        <v>3.0099102718628631E-3</v>
      </c>
      <c r="Y3635">
        <f>(training!Y3635 - MIN(training!Y$3:Y$4001)) / (MAX(training!Y$3:Y$4001) - MIN(training!Y$3:Y$4001))</f>
        <v>9.7560975609756097E-3</v>
      </c>
      <c r="Z3635">
        <f>(training!Z3635 - MIN(training!Z$3:Z$4001)) / (MAX(training!Z$3:Z$4001) - MIN(training!Z$3:Z$4001))</f>
        <v>6.0602409638554214E-3</v>
      </c>
      <c r="AA3635">
        <f>(training!AA3635 - MIN(training!AA$3:AA$4001)) / (MAX(training!AA$3:AA$4001) - MIN(training!AA$3:AA$4001))</f>
        <v>2.2169006518293214E-3</v>
      </c>
      <c r="AB3635">
        <v>0</v>
      </c>
      <c r="AC3635">
        <f t="shared" si="356"/>
        <v>-0.35156647556149201</v>
      </c>
      <c r="AD3635">
        <f t="shared" si="359"/>
        <v>0.41300260645219899</v>
      </c>
      <c r="AE3635">
        <f t="shared" si="360"/>
        <v>-0.41300260645219899</v>
      </c>
      <c r="AF3635">
        <f t="shared" si="361"/>
        <v>-0.53273489945725305</v>
      </c>
    </row>
    <row r="3636" spans="1:32" x14ac:dyDescent="0.35">
      <c r="A3636">
        <v>2086</v>
      </c>
      <c r="B3636">
        <v>1</v>
      </c>
      <c r="C3636">
        <v>1</v>
      </c>
      <c r="D3636">
        <f>(training!D3636 - MIN(training!$D$3:$D$4001)) / (MAX(training!$D$3:$D$4001) - MIN(training!$D$3:$D$4001))</f>
        <v>0.22222222222222221</v>
      </c>
      <c r="E3636">
        <f t="shared" si="357"/>
        <v>1</v>
      </c>
      <c r="F3636">
        <f t="shared" si="358"/>
        <v>0</v>
      </c>
      <c r="G3636">
        <v>1</v>
      </c>
      <c r="H3636">
        <v>2</v>
      </c>
      <c r="I3636">
        <f>(training!I3636 - MIN(training!I$3:I$4001)) / (MAX(training!I$3:I$4001) - MIN(training!I$3:I$4001))</f>
        <v>0.12962962962962962</v>
      </c>
      <c r="J3636">
        <v>1</v>
      </c>
      <c r="K3636">
        <v>-2</v>
      </c>
      <c r="L3636">
        <v>-2</v>
      </c>
      <c r="M3636">
        <v>-2</v>
      </c>
      <c r="N3636">
        <v>-2</v>
      </c>
      <c r="O3636">
        <v>-2</v>
      </c>
      <c r="P3636">
        <f>(training!P3636 - MIN(training!P$3:P$4001)) / (MAX(training!P$3:P$4001) - MIN(training!P$3:P$4001))</f>
        <v>1.4696132483805753E-2</v>
      </c>
      <c r="Q3636">
        <f>(training!Q3636 - MIN(training!Q$3:Q$4001)) / (MAX(training!Q$3:Q$4001) - MIN(training!Q$3:Q$4001))</f>
        <v>2.4492507200325191E-2</v>
      </c>
      <c r="R3636">
        <f>(training!R3636 - MIN(training!R$3:R$4001)) / (MAX(training!R$3:R$4001) - MIN(training!R$3:R$4001))</f>
        <v>2.5253758180113172E-2</v>
      </c>
      <c r="S3636">
        <f>(training!S3636 - MIN(training!S$3:S$4001)) / (MAX(training!S$3:S$4001) - MIN(training!S$3:S$4001))</f>
        <v>1.6545589717908725E-2</v>
      </c>
      <c r="T3636">
        <f>(training!T3636 - MIN(training!T$3:T$4001)) / (MAX(training!T$3:T$4001) - MIN(training!T$3:T$4001))</f>
        <v>2.9654444870047911E-2</v>
      </c>
      <c r="U3636">
        <f>(training!U3636 - MIN(training!U$3:U$4001)) / (MAX(training!U$3:U$4001) - MIN(training!U$3:U$4001))</f>
        <v>0.26097872304454045</v>
      </c>
      <c r="V3636">
        <f>(training!V3636 - MIN(training!V$3:V$4001)) / (MAX(training!V$3:V$4001) - MIN(training!V$3:V$4001))</f>
        <v>0</v>
      </c>
      <c r="W3636">
        <f>(training!W3636 - MIN(training!W$3:W$4001)) / (MAX(training!W$3:W$4001) - MIN(training!W$3:W$4001))</f>
        <v>0</v>
      </c>
      <c r="X3636">
        <f>(training!X3636 - MIN(training!X$3:X$4001)) / (MAX(training!X$3:X$4001) - MIN(training!X$3:X$4001))</f>
        <v>0</v>
      </c>
      <c r="Y3636">
        <f>(training!Y3636 - MIN(training!Y$3:Y$4001)) / (MAX(training!Y$3:Y$4001) - MIN(training!Y$3:Y$4001))</f>
        <v>0</v>
      </c>
      <c r="Z3636">
        <f>(training!Z3636 - MIN(training!Z$3:Z$4001)) / (MAX(training!Z$3:Z$4001) - MIN(training!Z$3:Z$4001))</f>
        <v>0</v>
      </c>
      <c r="AA3636">
        <f>(training!AA3636 - MIN(training!AA$3:AA$4001)) / (MAX(training!AA$3:AA$4001) - MIN(training!AA$3:AA$4001))</f>
        <v>0</v>
      </c>
      <c r="AB3636">
        <v>0</v>
      </c>
      <c r="AC3636">
        <f t="shared" si="356"/>
        <v>0.12499455567065587</v>
      </c>
      <c r="AD3636">
        <f t="shared" si="359"/>
        <v>0.53120801759410263</v>
      </c>
      <c r="AE3636">
        <f t="shared" si="360"/>
        <v>-0.53120801759410263</v>
      </c>
      <c r="AF3636">
        <f t="shared" si="361"/>
        <v>-0.75759614324208024</v>
      </c>
    </row>
    <row r="3637" spans="1:32" x14ac:dyDescent="0.35">
      <c r="A3637">
        <v>2088</v>
      </c>
      <c r="B3637">
        <v>2</v>
      </c>
      <c r="C3637">
        <v>1</v>
      </c>
      <c r="D3637">
        <f>(training!D3637 - MIN(training!$D$3:$D$4001)) / (MAX(training!$D$3:$D$4001) - MIN(training!$D$3:$D$4001))</f>
        <v>7.0707070707070704E-2</v>
      </c>
      <c r="E3637">
        <f t="shared" si="357"/>
        <v>0</v>
      </c>
      <c r="F3637">
        <f t="shared" si="358"/>
        <v>1</v>
      </c>
      <c r="G3637">
        <v>2</v>
      </c>
      <c r="H3637">
        <v>1</v>
      </c>
      <c r="I3637">
        <f>(training!I3637 - MIN(training!I$3:I$4001)) / (MAX(training!I$3:I$4001) - MIN(training!I$3:I$4001))</f>
        <v>0.33333333333333331</v>
      </c>
      <c r="J3637">
        <v>0</v>
      </c>
      <c r="K3637">
        <v>0</v>
      </c>
      <c r="L3637">
        <v>-1</v>
      </c>
      <c r="M3637">
        <v>-1</v>
      </c>
      <c r="N3637">
        <v>-1</v>
      </c>
      <c r="O3637">
        <v>-1</v>
      </c>
      <c r="P3637">
        <f>(training!P3637 - MIN(training!P$3:P$4001)) / (MAX(training!P$3:P$4001) - MIN(training!P$3:P$4001))</f>
        <v>5.9646724834175609E-2</v>
      </c>
      <c r="Q3637">
        <f>(training!Q3637 - MIN(training!Q$3:Q$4001)) / (MAX(training!Q$3:Q$4001) - MIN(training!Q$3:Q$4001))</f>
        <v>6.7279045442603116E-2</v>
      </c>
      <c r="R3637">
        <f>(training!R3637 - MIN(training!R$3:R$4001)) / (MAX(training!R$3:R$4001) - MIN(training!R$3:R$4001))</f>
        <v>6.3097356604952096E-2</v>
      </c>
      <c r="S3637">
        <f>(training!S3637 - MIN(training!S$3:S$4001)) / (MAX(training!S$3:S$4001) - MIN(training!S$3:S$4001))</f>
        <v>2.2072919723004767E-2</v>
      </c>
      <c r="T3637">
        <f>(training!T3637 - MIN(training!T$3:T$4001)) / (MAX(training!T$3:T$4001) - MIN(training!T$3:T$4001))</f>
        <v>3.4546093902079106E-2</v>
      </c>
      <c r="U3637">
        <f>(training!U3637 - MIN(training!U$3:U$4001)) / (MAX(training!U$3:U$4001) - MIN(training!U$3:U$4001))</f>
        <v>0.26097872304454045</v>
      </c>
      <c r="V3637">
        <f>(training!V3637 - MIN(training!V$3:V$4001)) / (MAX(training!V$3:V$4001) - MIN(training!V$3:V$4001))</f>
        <v>7.6666666666666662E-3</v>
      </c>
      <c r="W3637">
        <f>(training!W3637 - MIN(training!W$3:W$4001)) / (MAX(training!W$3:W$4001) - MIN(training!W$3:W$4001))</f>
        <v>6.5254436564315302E-2</v>
      </c>
      <c r="X3637">
        <f>(training!X3637 - MIN(training!X$3:X$4001)) / (MAX(training!X$3:X$4001) - MIN(training!X$3:X$4001))</f>
        <v>5.5923842685594392E-3</v>
      </c>
      <c r="Y3637">
        <f>(training!Y3637 - MIN(training!Y$3:Y$4001)) / (MAX(training!Y$3:Y$4001) - MIN(training!Y$3:Y$4001))</f>
        <v>2.2800000000000001E-2</v>
      </c>
      <c r="Z3637">
        <f>(training!Z3637 - MIN(training!Z$3:Z$4001)) / (MAX(training!Z$3:Z$4001) - MIN(training!Z$3:Z$4001))</f>
        <v>0</v>
      </c>
      <c r="AA3637">
        <f>(training!AA3637 - MIN(training!AA$3:AA$4001)) / (MAX(training!AA$3:AA$4001) - MIN(training!AA$3:AA$4001))</f>
        <v>0</v>
      </c>
      <c r="AB3637">
        <v>0</v>
      </c>
      <c r="AC3637">
        <f t="shared" si="356"/>
        <v>-0.28053834242501358</v>
      </c>
      <c r="AD3637">
        <f t="shared" si="359"/>
        <v>0.43032179918744468</v>
      </c>
      <c r="AE3637">
        <f t="shared" si="360"/>
        <v>-0.43032179918744468</v>
      </c>
      <c r="AF3637">
        <f t="shared" si="361"/>
        <v>-0.56268363755550432</v>
      </c>
    </row>
    <row r="3638" spans="1:32" x14ac:dyDescent="0.35">
      <c r="A3638">
        <v>2089</v>
      </c>
      <c r="B3638">
        <v>2</v>
      </c>
      <c r="C3638">
        <v>1</v>
      </c>
      <c r="D3638">
        <f>(training!D3638 - MIN(training!$D$3:$D$4001)) / (MAX(training!$D$3:$D$4001) - MIN(training!$D$3:$D$4001))</f>
        <v>8.0808080808080815E-2</v>
      </c>
      <c r="E3638">
        <f t="shared" si="357"/>
        <v>0</v>
      </c>
      <c r="F3638">
        <f t="shared" si="358"/>
        <v>1</v>
      </c>
      <c r="G3638">
        <v>2</v>
      </c>
      <c r="H3638">
        <v>1</v>
      </c>
      <c r="I3638">
        <f>(training!I3638 - MIN(training!I$3:I$4001)) / (MAX(training!I$3:I$4001) - MIN(training!I$3:I$4001))</f>
        <v>0.61111111111111116</v>
      </c>
      <c r="J3638">
        <v>-1</v>
      </c>
      <c r="K3638">
        <v>-1</v>
      </c>
      <c r="L3638">
        <v>-1</v>
      </c>
      <c r="M3638">
        <v>-1</v>
      </c>
      <c r="N3638">
        <v>-1</v>
      </c>
      <c r="O3638">
        <v>-1</v>
      </c>
      <c r="P3638">
        <f>(training!P3638 - MIN(training!P$3:P$4001)) / (MAX(training!P$3:P$4001) - MIN(training!P$3:P$4001))</f>
        <v>1.5403050576311909E-2</v>
      </c>
      <c r="Q3638">
        <f>(training!Q3638 - MIN(training!Q$3:Q$4001)) / (MAX(training!Q$3:Q$4001) - MIN(training!Q$3:Q$4001))</f>
        <v>2.4881151258879575E-2</v>
      </c>
      <c r="R3638">
        <f>(training!R3638 - MIN(training!R$3:R$4001)) / (MAX(training!R$3:R$4001) - MIN(training!R$3:R$4001))</f>
        <v>2.581270802783301E-2</v>
      </c>
      <c r="S3638">
        <f>(training!S3638 - MIN(training!S$3:S$4001)) / (MAX(training!S$3:S$4001) - MIN(training!S$3:S$4001))</f>
        <v>3.2626799884401481E-2</v>
      </c>
      <c r="T3638">
        <f>(training!T3638 - MIN(training!T$3:T$4001)) / (MAX(training!T$3:T$4001) - MIN(training!T$3:T$4001))</f>
        <v>3.184281417385134E-2</v>
      </c>
      <c r="U3638">
        <f>(training!U3638 - MIN(training!U$3:U$4001)) / (MAX(training!U$3:U$4001) - MIN(training!U$3:U$4001))</f>
        <v>0.26136757483283601</v>
      </c>
      <c r="V3638">
        <f>(training!V3638 - MIN(training!V$3:V$4001)) / (MAX(training!V$3:V$4001) - MIN(training!V$3:V$4001))</f>
        <v>1.3133333333333332E-3</v>
      </c>
      <c r="W3638">
        <f>(training!W3638 - MIN(training!W$3:W$4001)) / (MAX(training!W$3:W$4001) - MIN(training!W$3:W$4001))</f>
        <v>9.6380785387279475E-4</v>
      </c>
      <c r="X3638">
        <f>(training!X3638 - MIN(training!X$3:X$4001)) / (MAX(training!X$3:X$4001) - MIN(training!X$3:X$4001))</f>
        <v>1.6270478996473371E-2</v>
      </c>
      <c r="Y3638">
        <f>(training!Y3638 - MIN(training!Y$3:Y$4001)) / (MAX(training!Y$3:Y$4001) - MIN(training!Y$3:Y$4001))</f>
        <v>1.0200000000000001E-2</v>
      </c>
      <c r="Z3638">
        <f>(training!Z3638 - MIN(training!Z$3:Z$4001)) / (MAX(training!Z$3:Z$4001) - MIN(training!Z$3:Z$4001))</f>
        <v>1.5240963855421687E-3</v>
      </c>
      <c r="AA3638">
        <f>(training!AA3638 - MIN(training!AA$3:AA$4001)) / (MAX(training!AA$3:AA$4001) - MIN(training!AA$3:AA$4001))</f>
        <v>7.8877779164916978E-4</v>
      </c>
      <c r="AB3638">
        <v>0</v>
      </c>
      <c r="AC3638">
        <f t="shared" si="356"/>
        <v>-0.69321342021136656</v>
      </c>
      <c r="AD3638">
        <f t="shared" si="359"/>
        <v>0.33331861357330594</v>
      </c>
      <c r="AE3638">
        <f t="shared" si="360"/>
        <v>-0.33331861357330594</v>
      </c>
      <c r="AF3638">
        <f t="shared" si="361"/>
        <v>-0.40544302871187499</v>
      </c>
    </row>
    <row r="3639" spans="1:32" x14ac:dyDescent="0.35">
      <c r="A3639">
        <v>2091</v>
      </c>
      <c r="B3639">
        <v>2</v>
      </c>
      <c r="C3639">
        <v>1</v>
      </c>
      <c r="D3639">
        <f>(training!D3639 - MIN(training!$D$3:$D$4001)) / (MAX(training!$D$3:$D$4001) - MIN(training!$D$3:$D$4001))</f>
        <v>0.24242424242424243</v>
      </c>
      <c r="E3639">
        <f t="shared" si="357"/>
        <v>0</v>
      </c>
      <c r="F3639">
        <f t="shared" si="358"/>
        <v>1</v>
      </c>
      <c r="G3639">
        <v>1</v>
      </c>
      <c r="H3639">
        <v>1</v>
      </c>
      <c r="I3639">
        <f>(training!I3639 - MIN(training!I$3:I$4001)) / (MAX(training!I$3:I$4001) - MIN(training!I$3:I$4001))</f>
        <v>0.3888888888888889</v>
      </c>
      <c r="J3639">
        <v>-1</v>
      </c>
      <c r="K3639">
        <v>-1</v>
      </c>
      <c r="L3639">
        <v>2</v>
      </c>
      <c r="M3639">
        <v>0</v>
      </c>
      <c r="N3639">
        <v>-1</v>
      </c>
      <c r="O3639">
        <v>2</v>
      </c>
      <c r="P3639">
        <f>(training!P3639 - MIN(training!P$3:P$4001)) / (MAX(training!P$3:P$4001) - MIN(training!P$3:P$4001))</f>
        <v>1.5456171589043588E-2</v>
      </c>
      <c r="Q3639">
        <f>(training!Q3639 - MIN(training!Q$3:Q$4001)) / (MAX(training!Q$3:Q$4001) - MIN(training!Q$3:Q$4001))</f>
        <v>2.6717296147764056E-2</v>
      </c>
      <c r="R3639">
        <f>(training!R3639 - MIN(training!R$3:R$4001)) / (MAX(training!R$3:R$4001) - MIN(training!R$3:R$4001))</f>
        <v>2.7563635261654187E-2</v>
      </c>
      <c r="S3639">
        <f>(training!S3639 - MIN(training!S$3:S$4001)) / (MAX(training!S$3:S$4001) - MIN(training!S$3:S$4001))</f>
        <v>1.7302274687674417E-2</v>
      </c>
      <c r="T3639">
        <f>(training!T3639 - MIN(training!T$3:T$4001)) / (MAX(training!T$3:T$4001) - MIN(training!T$3:T$4001))</f>
        <v>3.1247318174872789E-2</v>
      </c>
      <c r="U3639">
        <f>(training!U3639 - MIN(training!U$3:U$4001)) / (MAX(training!U$3:U$4001) - MIN(training!U$3:U$4001))</f>
        <v>0.26150590155594511</v>
      </c>
      <c r="V3639">
        <f>(training!V3639 - MIN(training!V$3:V$4001)) / (MAX(training!V$3:V$4001) - MIN(training!V$3:V$4001))</f>
        <v>7.286666666666667E-3</v>
      </c>
      <c r="W3639">
        <f>(training!W3639 - MIN(training!W$3:W$4001)) / (MAX(training!W$3:W$4001) - MIN(training!W$3:W$4001))</f>
        <v>0</v>
      </c>
      <c r="X3639">
        <f>(training!X3639 - MIN(training!X$3:X$4001)) / (MAX(training!X$3:X$4001) - MIN(training!X$3:X$4001))</f>
        <v>0</v>
      </c>
      <c r="Y3639">
        <f>(training!Y3639 - MIN(training!Y$3:Y$4001)) / (MAX(training!Y$3:Y$4001) - MIN(training!Y$3:Y$4001))</f>
        <v>7.4243902439024394E-3</v>
      </c>
      <c r="Z3639">
        <f>(training!Z3639 - MIN(training!Z$3:Z$4001)) / (MAX(training!Z$3:Z$4001) - MIN(training!Z$3:Z$4001))</f>
        <v>0</v>
      </c>
      <c r="AA3639">
        <f>(training!AA3639 - MIN(training!AA$3:AA$4001)) / (MAX(training!AA$3:AA$4001) - MIN(training!AA$3:AA$4001))</f>
        <v>8.302028123616802E-3</v>
      </c>
      <c r="AB3639">
        <v>0</v>
      </c>
      <c r="AC3639">
        <f t="shared" si="356"/>
        <v>-0.47756793316725604</v>
      </c>
      <c r="AD3639">
        <f t="shared" si="359"/>
        <v>0.38282658662326791</v>
      </c>
      <c r="AE3639">
        <f t="shared" si="360"/>
        <v>-0.38282658662326791</v>
      </c>
      <c r="AF3639">
        <f t="shared" si="361"/>
        <v>-0.48260523560899238</v>
      </c>
    </row>
    <row r="3640" spans="1:32" x14ac:dyDescent="0.35">
      <c r="A3640">
        <v>2092</v>
      </c>
      <c r="B3640">
        <v>1</v>
      </c>
      <c r="C3640">
        <v>1</v>
      </c>
      <c r="D3640">
        <f>(training!D3640 - MIN(training!$D$3:$D$4001)) / (MAX(training!$D$3:$D$4001) - MIN(training!$D$3:$D$4001))</f>
        <v>0.26262626262626265</v>
      </c>
      <c r="E3640">
        <f t="shared" si="357"/>
        <v>1</v>
      </c>
      <c r="F3640">
        <f t="shared" si="358"/>
        <v>0</v>
      </c>
      <c r="G3640">
        <v>2</v>
      </c>
      <c r="H3640">
        <v>2</v>
      </c>
      <c r="I3640">
        <f>(training!I3640 - MIN(training!I$3:I$4001)) / (MAX(training!I$3:I$4001) - MIN(training!I$3:I$4001))</f>
        <v>0.18518518518518517</v>
      </c>
      <c r="J3640">
        <v>1</v>
      </c>
      <c r="K3640">
        <v>2</v>
      </c>
      <c r="L3640">
        <v>2</v>
      </c>
      <c r="M3640">
        <v>2</v>
      </c>
      <c r="N3640">
        <v>2</v>
      </c>
      <c r="O3640">
        <v>0</v>
      </c>
      <c r="P3640">
        <f>(training!P3640 - MIN(training!P$3:P$4001)) / (MAX(training!P$3:P$4001) - MIN(training!P$3:P$4001))</f>
        <v>3.1670339167450712E-2</v>
      </c>
      <c r="Q3640">
        <f>(training!Q3640 - MIN(training!Q$3:Q$4001)) / (MAX(training!Q$3:Q$4001) - MIN(training!Q$3:Q$4001))</f>
        <v>4.1258730859032255E-2</v>
      </c>
      <c r="R3640">
        <f>(training!R3640 - MIN(training!R$3:R$4001)) / (MAX(training!R$3:R$4001) - MIN(training!R$3:R$4001))</f>
        <v>4.9988972525594685E-2</v>
      </c>
      <c r="S3640">
        <f>(training!S3640 - MIN(training!S$3:S$4001)) / (MAX(training!S$3:S$4001) - MIN(training!S$3:S$4001))</f>
        <v>3.1885557465039169E-2</v>
      </c>
      <c r="T3640">
        <f>(training!T3640 - MIN(training!T$3:T$4001)) / (MAX(training!T$3:T$4001) - MIN(training!T$3:T$4001))</f>
        <v>4.0810837399241864E-2</v>
      </c>
      <c r="U3640">
        <f>(training!U3640 - MIN(training!U$3:U$4001)) / (MAX(training!U$3:U$4001) - MIN(training!U$3:U$4001))</f>
        <v>0.26918841406106508</v>
      </c>
      <c r="V3640">
        <f>(training!V3640 - MIN(training!V$3:V$4001)) / (MAX(training!V$3:V$4001) - MIN(training!V$3:V$4001))</f>
        <v>8.3333333333333332E-3</v>
      </c>
      <c r="W3640">
        <f>(training!W3640 - MIN(training!W$3:W$4001)) / (MAX(training!W$3:W$4001) - MIN(training!W$3:W$4001))</f>
        <v>0</v>
      </c>
      <c r="X3640">
        <f>(training!X3640 - MIN(training!X$3:X$4001)) / (MAX(training!X$3:X$4001) - MIN(training!X$3:X$4001))</f>
        <v>1.1160216061782955E-3</v>
      </c>
      <c r="Y3640">
        <f>(training!Y3640 - MIN(training!Y$3:Y$4001)) / (MAX(training!Y$3:Y$4001) - MIN(training!Y$3:Y$4001))</f>
        <v>0</v>
      </c>
      <c r="Z3640">
        <f>(training!Z3640 - MIN(training!Z$3:Z$4001)) / (MAX(training!Z$3:Z$4001) - MIN(training!Z$3:Z$4001))</f>
        <v>6.024096385542169E-3</v>
      </c>
      <c r="AA3640">
        <f>(training!AA3640 - MIN(training!AA$3:AA$4001)) / (MAX(training!AA$3:AA$4001) - MIN(training!AA$3:AA$4001))</f>
        <v>1.8915534571922537E-3</v>
      </c>
      <c r="AB3640">
        <v>0</v>
      </c>
      <c r="AC3640">
        <f t="shared" si="356"/>
        <v>0.72712617059754947</v>
      </c>
      <c r="AD3640">
        <f t="shared" si="359"/>
        <v>0.67417431396698657</v>
      </c>
      <c r="AE3640">
        <f t="shared" si="360"/>
        <v>-0.67417431396698657</v>
      </c>
      <c r="AF3640">
        <f t="shared" si="361"/>
        <v>-1.1213927460415565</v>
      </c>
    </row>
    <row r="3641" spans="1:32" x14ac:dyDescent="0.35">
      <c r="A3641">
        <v>2093</v>
      </c>
      <c r="B3641">
        <v>1</v>
      </c>
      <c r="C3641">
        <v>1</v>
      </c>
      <c r="D3641">
        <f>(training!D3641 - MIN(training!$D$3:$D$4001)) / (MAX(training!$D$3:$D$4001) - MIN(training!$D$3:$D$4001))</f>
        <v>1.0101010101010102E-2</v>
      </c>
      <c r="E3641">
        <f t="shared" si="357"/>
        <v>1</v>
      </c>
      <c r="F3641">
        <f t="shared" si="358"/>
        <v>0</v>
      </c>
      <c r="G3641">
        <v>3</v>
      </c>
      <c r="H3641">
        <v>2</v>
      </c>
      <c r="I3641">
        <f>(training!I3641 - MIN(training!I$3:I$4001)) / (MAX(training!I$3:I$4001) - MIN(training!I$3:I$4001))</f>
        <v>3.7037037037037035E-2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f>(training!P3641 - MIN(training!P$3:P$4001)) / (MAX(training!P$3:P$4001) - MIN(training!P$3:P$4001))</f>
        <v>2.5016932322808223E-2</v>
      </c>
      <c r="Q3641">
        <f>(training!Q3641 - MIN(training!Q$3:Q$4001)) / (MAX(training!Q$3:Q$4001) - MIN(training!Q$3:Q$4001))</f>
        <v>3.5536145384603944E-2</v>
      </c>
      <c r="R3641">
        <f>(training!R3641 - MIN(training!R$3:R$4001)) / (MAX(training!R$3:R$4001) - MIN(training!R$3:R$4001))</f>
        <v>4.5635224615343174E-2</v>
      </c>
      <c r="S3641">
        <f>(training!S3641 - MIN(training!S$3:S$4001)) / (MAX(training!S$3:S$4001) - MIN(training!S$3:S$4001))</f>
        <v>3.0167022213005715E-2</v>
      </c>
      <c r="T3641">
        <f>(training!T3641 - MIN(training!T$3:T$4001)) / (MAX(training!T$3:T$4001) - MIN(training!T$3:T$4001))</f>
        <v>4.1606227485751004E-2</v>
      </c>
      <c r="U3641">
        <f>(training!U3641 - MIN(training!U$3:U$4001)) / (MAX(training!U$3:U$4001) - MIN(training!U$3:U$4001))</f>
        <v>0.2699246196207235</v>
      </c>
      <c r="V3641">
        <f>(training!V3641 - MIN(training!V$3:V$4001)) / (MAX(training!V$3:V$4001) - MIN(training!V$3:V$4001))</f>
        <v>4.0166666666666666E-3</v>
      </c>
      <c r="W3641">
        <f>(training!W3641 - MIN(training!W$3:W$4001)) / (MAX(training!W$3:W$4001) - MIN(training!W$3:W$4001))</f>
        <v>3.4023578455991432E-3</v>
      </c>
      <c r="X3641">
        <f>(training!X3641 - MIN(training!X$3:X$4001)) / (MAX(training!X$3:X$4001) - MIN(training!X$3:X$4001))</f>
        <v>4.6314896656399267E-4</v>
      </c>
      <c r="Y3641">
        <f>(training!Y3641 - MIN(training!Y$3:Y$4001)) / (MAX(training!Y$3:Y$4001) - MIN(training!Y$3:Y$4001))</f>
        <v>1.9707317073170733E-3</v>
      </c>
      <c r="Z3641">
        <f>(training!Z3641 - MIN(training!Z$3:Z$4001)) / (MAX(training!Z$3:Z$4001) - MIN(training!Z$3:Z$4001))</f>
        <v>1.2048192771084338E-3</v>
      </c>
      <c r="AA3641">
        <f>(training!AA3641 - MIN(training!AA$3:AA$4001)) / (MAX(training!AA$3:AA$4001) - MIN(training!AA$3:AA$4001))</f>
        <v>7.5662138287690148E-4</v>
      </c>
      <c r="AB3641">
        <v>0</v>
      </c>
      <c r="AC3641">
        <f t="shared" si="356"/>
        <v>-0.23747700037180516</v>
      </c>
      <c r="AD3641">
        <f t="shared" si="359"/>
        <v>0.44090819768590295</v>
      </c>
      <c r="AE3641">
        <f t="shared" si="360"/>
        <v>-0.44090819768590295</v>
      </c>
      <c r="AF3641">
        <f t="shared" si="361"/>
        <v>-0.5814415933462499</v>
      </c>
    </row>
    <row r="3642" spans="1:32" x14ac:dyDescent="0.35">
      <c r="A3642">
        <v>2094</v>
      </c>
      <c r="B3642">
        <v>2</v>
      </c>
      <c r="C3642">
        <v>1</v>
      </c>
      <c r="D3642">
        <f>(training!D3642 - MIN(training!$D$3:$D$4001)) / (MAX(training!$D$3:$D$4001) - MIN(training!$D$3:$D$4001))</f>
        <v>7.0707070707070704E-2</v>
      </c>
      <c r="E3642">
        <f t="shared" si="357"/>
        <v>0</v>
      </c>
      <c r="F3642">
        <f t="shared" si="358"/>
        <v>1</v>
      </c>
      <c r="G3642">
        <v>5</v>
      </c>
      <c r="H3642">
        <v>2</v>
      </c>
      <c r="I3642">
        <f>(training!I3642 - MIN(training!I$3:I$4001)) / (MAX(training!I$3:I$4001) - MIN(training!I$3:I$4001))</f>
        <v>0.24074074074074073</v>
      </c>
      <c r="J3642">
        <v>1</v>
      </c>
      <c r="K3642">
        <v>2</v>
      </c>
      <c r="L3642">
        <v>-1</v>
      </c>
      <c r="M3642">
        <v>-1</v>
      </c>
      <c r="N3642">
        <v>-1</v>
      </c>
      <c r="O3642">
        <v>0</v>
      </c>
      <c r="P3642">
        <f>(training!P3642 - MIN(training!P$3:P$4001)) / (MAX(training!P$3:P$4001) - MIN(training!P$3:P$4001))</f>
        <v>1.7656607385659575E-2</v>
      </c>
      <c r="Q3642">
        <f>(training!Q3642 - MIN(training!Q$3:Q$4001)) / (MAX(training!Q$3:Q$4001) - MIN(training!Q$3:Q$4001))</f>
        <v>2.593703371388064E-2</v>
      </c>
      <c r="R3642">
        <f>(training!R3642 - MIN(training!R$3:R$4001)) / (MAX(training!R$3:R$4001) - MIN(training!R$3:R$4001))</f>
        <v>2.737675745112135E-2</v>
      </c>
      <c r="S3642">
        <f>(training!S3642 - MIN(training!S$3:S$4001)) / (MAX(training!S$3:S$4001) - MIN(training!S$3:S$4001))</f>
        <v>1.7936522293527588E-2</v>
      </c>
      <c r="T3642">
        <f>(training!T3642 - MIN(training!T$3:T$4001)) / (MAX(training!T$3:T$4001) - MIN(training!T$3:T$4001))</f>
        <v>3.2293884078174288E-2</v>
      </c>
      <c r="U3642">
        <f>(training!U3642 - MIN(training!U$3:U$4001)) / (MAX(training!U$3:U$4001) - MIN(training!U$3:U$4001))</f>
        <v>0.26194777858809914</v>
      </c>
      <c r="V3642">
        <f>(training!V3642 - MIN(training!V$3:V$4001)) / (MAX(training!V$3:V$4001) - MIN(training!V$3:V$4001))</f>
        <v>0</v>
      </c>
      <c r="W3642">
        <f>(training!W3642 - MIN(training!W$3:W$4001)) / (MAX(training!W$3:W$4001) - MIN(training!W$3:W$4001))</f>
        <v>3.6607280232939586E-3</v>
      </c>
      <c r="X3642">
        <f>(training!X3642 - MIN(training!X$3:X$4001)) / (MAX(training!X$3:X$4001) - MIN(training!X$3:X$4001))</f>
        <v>1.4073032453908309E-3</v>
      </c>
      <c r="Y3642">
        <f>(training!Y3642 - MIN(training!Y$3:Y$4001)) / (MAX(training!Y$3:Y$4001) - MIN(training!Y$3:Y$4001))</f>
        <v>1.2302439024390243E-2</v>
      </c>
      <c r="Z3642">
        <f>(training!Z3642 - MIN(training!Z$3:Z$4001)) / (MAX(training!Z$3:Z$4001) - MIN(training!Z$3:Z$4001))</f>
        <v>0</v>
      </c>
      <c r="AA3642">
        <f>(training!AA3642 - MIN(training!AA$3:AA$4001)) / (MAX(training!AA$3:AA$4001) - MIN(training!AA$3:AA$4001))</f>
        <v>1.4754116966099579E-3</v>
      </c>
      <c r="AB3642">
        <v>0</v>
      </c>
      <c r="AC3642">
        <f t="shared" si="356"/>
        <v>-0.18468852898044985</v>
      </c>
      <c r="AD3642">
        <f t="shared" si="359"/>
        <v>0.45395866534363438</v>
      </c>
      <c r="AE3642">
        <f t="shared" si="360"/>
        <v>-0.45395866534363438</v>
      </c>
      <c r="AF3642">
        <f t="shared" si="361"/>
        <v>-0.60506060160383479</v>
      </c>
    </row>
    <row r="3643" spans="1:32" x14ac:dyDescent="0.35">
      <c r="A3643">
        <v>2095</v>
      </c>
      <c r="B3643">
        <v>1</v>
      </c>
      <c r="C3643">
        <v>1</v>
      </c>
      <c r="D3643">
        <f>(training!D3643 - MIN(training!$D$3:$D$4001)) / (MAX(training!$D$3:$D$4001) - MIN(training!$D$3:$D$4001))</f>
        <v>1.0101010101010102E-2</v>
      </c>
      <c r="E3643">
        <f t="shared" si="357"/>
        <v>1</v>
      </c>
      <c r="F3643">
        <f t="shared" si="358"/>
        <v>0</v>
      </c>
      <c r="G3643">
        <v>1</v>
      </c>
      <c r="H3643">
        <v>2</v>
      </c>
      <c r="I3643">
        <f>(training!I3643 - MIN(training!I$3:I$4001)) / (MAX(training!I$3:I$4001) - MIN(training!I$3:I$4001))</f>
        <v>3.7037037037037035E-2</v>
      </c>
      <c r="J3643">
        <v>2</v>
      </c>
      <c r="K3643">
        <v>2</v>
      </c>
      <c r="L3643">
        <v>0</v>
      </c>
      <c r="M3643">
        <v>0</v>
      </c>
      <c r="N3643">
        <v>0</v>
      </c>
      <c r="O3643">
        <v>0</v>
      </c>
      <c r="P3643">
        <f>(training!P3643 - MIN(training!P$3:P$4001)) / (MAX(training!P$3:P$4001) - MIN(training!P$3:P$4001))</f>
        <v>3.0098161502180514E-2</v>
      </c>
      <c r="Q3643">
        <f>(training!Q3643 - MIN(training!Q$3:Q$4001)) / (MAX(training!Q$3:Q$4001) - MIN(training!Q$3:Q$4001))</f>
        <v>3.9893519459467501E-2</v>
      </c>
      <c r="R3643">
        <f>(training!R3643 - MIN(training!R$3:R$4001)) / (MAX(training!R$3:R$4001) - MIN(training!R$3:R$4001))</f>
        <v>5.3100235533384624E-2</v>
      </c>
      <c r="S3643">
        <f>(training!S3643 - MIN(training!S$3:S$4001)) / (MAX(training!S$3:S$4001) - MIN(training!S$3:S$4001))</f>
        <v>3.5591769561850721E-2</v>
      </c>
      <c r="T3643">
        <f>(training!T3643 - MIN(training!T$3:T$4001)) / (MAX(training!T$3:T$4001) - MIN(training!T$3:T$4001))</f>
        <v>4.7943184030241566E-2</v>
      </c>
      <c r="U3643">
        <f>(training!U3643 - MIN(training!U$3:U$4001)) / (MAX(training!U$3:U$4001) - MIN(training!U$3:U$4001))</f>
        <v>0.27468690130465157</v>
      </c>
      <c r="V3643">
        <f>(training!V3643 - MIN(training!V$3:V$4001)) / (MAX(training!V$3:V$4001) - MIN(training!V$3:V$4001))</f>
        <v>3.3333333333333335E-3</v>
      </c>
      <c r="W3643">
        <f>(training!W3643 - MIN(training!W$3:W$4001)) / (MAX(training!W$3:W$4001) - MIN(training!W$3:W$4001))</f>
        <v>3.6955644517471919E-3</v>
      </c>
      <c r="X3643">
        <f>(training!X3643 - MIN(training!X$3:X$4001)) / (MAX(training!X$3:X$4001) - MIN(training!X$3:X$4001))</f>
        <v>1.1160216061782955E-3</v>
      </c>
      <c r="Y3643">
        <f>(training!Y3643 - MIN(training!Y$3:Y$4001)) / (MAX(training!Y$3:Y$4001) - MIN(training!Y$3:Y$4001))</f>
        <v>3.0780487804878049E-3</v>
      </c>
      <c r="Z3643">
        <f>(training!Z3643 - MIN(training!Z$3:Z$4001)) / (MAX(training!Z$3:Z$4001) - MIN(training!Z$3:Z$4001))</f>
        <v>1.957831325301205E-3</v>
      </c>
      <c r="AA3643">
        <f>(training!AA3643 - MIN(training!AA$3:AA$4001)) / (MAX(training!AA$3:AA$4001) - MIN(training!AA$3:AA$4001))</f>
        <v>1.5189174261253798E-3</v>
      </c>
      <c r="AB3643">
        <v>0</v>
      </c>
      <c r="AC3643">
        <f t="shared" si="356"/>
        <v>0.99320608842006897</v>
      </c>
      <c r="AD3643">
        <f t="shared" si="359"/>
        <v>0.72972071952606821</v>
      </c>
      <c r="AE3643">
        <f t="shared" si="360"/>
        <v>-0.72972071952606821</v>
      </c>
      <c r="AF3643">
        <f t="shared" si="361"/>
        <v>-1.3082994824523217</v>
      </c>
    </row>
    <row r="3644" spans="1:32" x14ac:dyDescent="0.35">
      <c r="A3644">
        <v>2096</v>
      </c>
      <c r="B3644">
        <v>2</v>
      </c>
      <c r="C3644">
        <v>1</v>
      </c>
      <c r="D3644">
        <f>(training!D3644 - MIN(training!$D$3:$D$4001)) / (MAX(training!$D$3:$D$4001) - MIN(training!$D$3:$D$4001))</f>
        <v>0.14141414141414141</v>
      </c>
      <c r="E3644">
        <f t="shared" si="357"/>
        <v>0</v>
      </c>
      <c r="F3644">
        <f t="shared" si="358"/>
        <v>1</v>
      </c>
      <c r="G3644">
        <v>2</v>
      </c>
      <c r="H3644">
        <v>1</v>
      </c>
      <c r="I3644">
        <f>(training!I3644 - MIN(training!I$3:I$4001)) / (MAX(training!I$3:I$4001) - MIN(training!I$3:I$4001))</f>
        <v>0.27777777777777779</v>
      </c>
      <c r="J3644">
        <v>0</v>
      </c>
      <c r="K3644">
        <v>0</v>
      </c>
      <c r="L3644">
        <v>0</v>
      </c>
      <c r="M3644">
        <v>2</v>
      </c>
      <c r="N3644">
        <v>0</v>
      </c>
      <c r="O3644">
        <v>0</v>
      </c>
      <c r="P3644">
        <f>(training!P3644 - MIN(training!P$3:P$4001)) / (MAX(training!P$3:P$4001) - MIN(training!P$3:P$4001))</f>
        <v>0.10035683018744566</v>
      </c>
      <c r="Q3644">
        <f>(training!Q3644 - MIN(training!Q$3:Q$4001)) / (MAX(training!Q$3:Q$4001) - MIN(training!Q$3:Q$4001))</f>
        <v>0.11097275030114957</v>
      </c>
      <c r="R3644">
        <f>(training!R3644 - MIN(training!R$3:R$4001)) / (MAX(training!R$3:R$4001) - MIN(training!R$3:R$4001))</f>
        <v>0.18730375725414203</v>
      </c>
      <c r="S3644">
        <f>(training!S3644 - MIN(training!S$3:S$4001)) / (MAX(training!S$3:S$4001) - MIN(training!S$3:S$4001))</f>
        <v>0.11974815406370713</v>
      </c>
      <c r="T3644">
        <f>(training!T3644 - MIN(training!T$3:T$4001)) / (MAX(training!T$3:T$4001) - MIN(training!T$3:T$4001))</f>
        <v>0.13065852019767538</v>
      </c>
      <c r="U3644">
        <f>(training!U3644 - MIN(training!U$3:U$4001)) / (MAX(training!U$3:U$4001) - MIN(training!U$3:U$4001))</f>
        <v>0.30971353304125904</v>
      </c>
      <c r="V3644">
        <f>(training!V3644 - MIN(training!V$3:V$4001)) / (MAX(training!V$3:V$4001) - MIN(training!V$3:V$4001))</f>
        <v>1.6666666666666666E-2</v>
      </c>
      <c r="W3644">
        <f>(training!W3644 - MIN(training!W$3:W$4001)) / (MAX(training!W$3:W$4001) - MIN(training!W$3:W$4001))</f>
        <v>3.3965517741902707E-2</v>
      </c>
      <c r="X3644">
        <f>(training!X3644 - MIN(training!X$3:X$4001)) / (MAX(training!X$3:X$4001) - MIN(training!X$3:X$4001))</f>
        <v>0</v>
      </c>
      <c r="Y3644">
        <f>(training!Y3644 - MIN(training!Y$3:Y$4001)) / (MAX(training!Y$3:Y$4001) - MIN(training!Y$3:Y$4001))</f>
        <v>2.4390243902439025E-2</v>
      </c>
      <c r="Z3644">
        <f>(training!Z3644 - MIN(training!Z$3:Z$4001)) / (MAX(training!Z$3:Z$4001) - MIN(training!Z$3:Z$4001))</f>
        <v>7.5301204819277108E-3</v>
      </c>
      <c r="AA3644">
        <f>(training!AA3644 - MIN(training!AA$3:AA$4001)) / (MAX(training!AA$3:AA$4001) - MIN(training!AA$3:AA$4001))</f>
        <v>9.4577672859612692E-3</v>
      </c>
      <c r="AB3644">
        <v>0</v>
      </c>
      <c r="AC3644">
        <f t="shared" si="356"/>
        <v>-0.34489046325183592</v>
      </c>
      <c r="AD3644">
        <f t="shared" si="359"/>
        <v>0.41462201635173912</v>
      </c>
      <c r="AE3644">
        <f t="shared" si="360"/>
        <v>-0.41462201635173912</v>
      </c>
      <c r="AF3644">
        <f t="shared" si="361"/>
        <v>-0.53549751450528227</v>
      </c>
    </row>
    <row r="3645" spans="1:32" x14ac:dyDescent="0.35">
      <c r="A3645">
        <v>2098</v>
      </c>
      <c r="B3645">
        <v>2</v>
      </c>
      <c r="C3645">
        <v>1</v>
      </c>
      <c r="D3645">
        <f>(training!D3645 - MIN(training!$D$3:$D$4001)) / (MAX(training!$D$3:$D$4001) - MIN(training!$D$3:$D$4001))</f>
        <v>0.12121212121212122</v>
      </c>
      <c r="E3645">
        <f t="shared" si="357"/>
        <v>0</v>
      </c>
      <c r="F3645">
        <f t="shared" si="358"/>
        <v>1</v>
      </c>
      <c r="G3645">
        <v>2</v>
      </c>
      <c r="H3645">
        <v>1</v>
      </c>
      <c r="I3645">
        <f>(training!I3645 - MIN(training!I$3:I$4001)) / (MAX(training!I$3:I$4001) - MIN(training!I$3:I$4001))</f>
        <v>0.48148148148148145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f>(training!P3645 - MIN(training!P$3:P$4001)) / (MAX(training!P$3:P$4001) - MIN(training!P$3:P$4001))</f>
        <v>6.1785867154562739E-2</v>
      </c>
      <c r="Q3645">
        <f>(training!Q3645 - MIN(training!Q$3:Q$4001)) / (MAX(training!Q$3:Q$4001) - MIN(training!Q$3:Q$4001))</f>
        <v>6.2106708571485224E-2</v>
      </c>
      <c r="R3645">
        <f>(training!R3645 - MIN(training!R$3:R$4001)) / (MAX(training!R$3:R$4001) - MIN(training!R$3:R$4001))</f>
        <v>9.1145864023664452E-2</v>
      </c>
      <c r="S3645">
        <f>(training!S3645 - MIN(training!S$3:S$4001)) / (MAX(training!S$3:S$4001) - MIN(training!S$3:S$4001))</f>
        <v>6.0692532203232785E-2</v>
      </c>
      <c r="T3645">
        <f>(training!T3645 - MIN(training!T$3:T$4001)) / (MAX(training!T$3:T$4001) - MIN(training!T$3:T$4001))</f>
        <v>7.207804032627739E-2</v>
      </c>
      <c r="U3645">
        <f>(training!U3645 - MIN(training!U$3:U$4001)) / (MAX(training!U$3:U$4001) - MIN(training!U$3:U$4001))</f>
        <v>0.29302210845276183</v>
      </c>
      <c r="V3645">
        <f>(training!V3645 - MIN(training!V$3:V$4001)) / (MAX(training!V$3:V$4001) - MIN(training!V$3:V$4001))</f>
        <v>7.2233333333333333E-3</v>
      </c>
      <c r="W3645">
        <f>(training!W3645 - MIN(training!W$3:W$4001)) / (MAX(training!W$3:W$4001) - MIN(training!W$3:W$4001))</f>
        <v>5.8060714088722576E-3</v>
      </c>
      <c r="X3645">
        <f>(training!X3645 - MIN(training!X$3:X$4001)) / (MAX(training!X$3:X$4001) - MIN(training!X$3:X$4001))</f>
        <v>2.232043212356591E-3</v>
      </c>
      <c r="Y3645">
        <f>(training!Y3645 - MIN(training!Y$3:Y$4001)) / (MAX(training!Y$3:Y$4001) - MIN(training!Y$3:Y$4001))</f>
        <v>7.1658536585365853E-3</v>
      </c>
      <c r="Z3645">
        <f>(training!Z3645 - MIN(training!Z$3:Z$4001)) / (MAX(training!Z$3:Z$4001) - MIN(training!Z$3:Z$4001))</f>
        <v>6.024096385542169E-3</v>
      </c>
      <c r="AA3645">
        <f>(training!AA3645 - MIN(training!AA$3:AA$4001)) / (MAX(training!AA$3:AA$4001) - MIN(training!AA$3:AA$4001))</f>
        <v>3.7831069143845074E-3</v>
      </c>
      <c r="AB3645">
        <v>0</v>
      </c>
      <c r="AC3645">
        <f t="shared" si="356"/>
        <v>-0.11859481103960914</v>
      </c>
      <c r="AD3645">
        <f t="shared" si="359"/>
        <v>0.47038599851581125</v>
      </c>
      <c r="AE3645">
        <f t="shared" si="360"/>
        <v>-0.47038599851581125</v>
      </c>
      <c r="AF3645">
        <f t="shared" si="361"/>
        <v>-0.63560683686102382</v>
      </c>
    </row>
    <row r="3646" spans="1:32" x14ac:dyDescent="0.35">
      <c r="A3646">
        <v>2099</v>
      </c>
      <c r="B3646">
        <v>2</v>
      </c>
      <c r="C3646">
        <v>1</v>
      </c>
      <c r="D3646">
        <f>(training!D3646 - MIN(training!$D$3:$D$4001)) / (MAX(training!$D$3:$D$4001) - MIN(training!$D$3:$D$4001))</f>
        <v>0.31313131313131315</v>
      </c>
      <c r="E3646">
        <f t="shared" si="357"/>
        <v>0</v>
      </c>
      <c r="F3646">
        <f t="shared" si="358"/>
        <v>1</v>
      </c>
      <c r="G3646">
        <v>1</v>
      </c>
      <c r="H3646">
        <v>2</v>
      </c>
      <c r="I3646">
        <f>(training!I3646 - MIN(training!I$3:I$4001)) / (MAX(training!I$3:I$4001) - MIN(training!I$3:I$4001))</f>
        <v>0.12962962962962962</v>
      </c>
      <c r="J3646">
        <v>-1</v>
      </c>
      <c r="K3646">
        <v>0</v>
      </c>
      <c r="L3646">
        <v>-1</v>
      </c>
      <c r="M3646">
        <v>-1</v>
      </c>
      <c r="N3646">
        <v>-1</v>
      </c>
      <c r="O3646">
        <v>-1</v>
      </c>
      <c r="P3646">
        <f>(training!P3646 - MIN(training!P$3:P$4001)) / (MAX(training!P$3:P$4001) - MIN(training!P$3:P$4001))</f>
        <v>3.3601083668659729E-2</v>
      </c>
      <c r="Q3646">
        <f>(training!Q3646 - MIN(training!Q$3:Q$4001)) / (MAX(training!Q$3:Q$4001) - MIN(training!Q$3:Q$4001))</f>
        <v>3.6624745324126171E-2</v>
      </c>
      <c r="R3646">
        <f>(training!R3646 - MIN(training!R$3:R$4001)) / (MAX(training!R$3:R$4001) - MIN(training!R$3:R$4001))</f>
        <v>2.6790870261342727E-2</v>
      </c>
      <c r="S3646">
        <f>(training!S3646 - MIN(training!S$3:S$4001)) / (MAX(training!S$3:S$4001) - MIN(training!S$3:S$4001))</f>
        <v>2.2453468286516669E-2</v>
      </c>
      <c r="T3646">
        <f>(training!T3646 - MIN(training!T$3:T$4001)) / (MAX(training!T$3:T$4001) - MIN(training!T$3:T$4001))</f>
        <v>9.0925645678834044E-2</v>
      </c>
      <c r="U3646">
        <f>(training!U3646 - MIN(training!U$3:U$4001)) / (MAX(training!U$3:U$4001) - MIN(training!U$3:U$4001))</f>
        <v>0.26663244361072708</v>
      </c>
      <c r="V3646">
        <f>(training!V3646 - MIN(training!V$3:V$4001)) / (MAX(training!V$3:V$4001) - MIN(training!V$3:V$4001))</f>
        <v>3.5400000000000002E-3</v>
      </c>
      <c r="W3646">
        <f>(training!W3646 - MIN(training!W$3:W$4001)) / (MAX(training!W$3:W$4001) - MIN(training!W$3:W$4001))</f>
        <v>3.2397878461507199E-3</v>
      </c>
      <c r="X3646">
        <f>(training!X3646 - MIN(training!X$3:X$4001)) / (MAX(training!X$3:X$4001) - MIN(training!X$3:X$4001))</f>
        <v>6.0086603276639436E-3</v>
      </c>
      <c r="Y3646">
        <f>(training!Y3646 - MIN(training!Y$3:Y$4001)) / (MAX(training!Y$3:Y$4001) - MIN(training!Y$3:Y$4001))</f>
        <v>0.28700975609756096</v>
      </c>
      <c r="Z3646">
        <f>(training!Z3646 - MIN(training!Z$3:Z$4001)) / (MAX(training!Z$3:Z$4001) - MIN(training!Z$3:Z$4001))</f>
        <v>2.2268072289156626E-2</v>
      </c>
      <c r="AA3646">
        <f>(training!AA3646 - MIN(training!AA$3:AA$4001)) / (MAX(training!AA$3:AA$4001) - MIN(training!AA$3:AA$4001))</f>
        <v>1.1209345787321296E-2</v>
      </c>
      <c r="AB3646">
        <v>0</v>
      </c>
      <c r="AC3646">
        <f t="shared" si="356"/>
        <v>-1.1977048905996202</v>
      </c>
      <c r="AD3646">
        <f t="shared" si="359"/>
        <v>0.23188375530456698</v>
      </c>
      <c r="AE3646">
        <f t="shared" si="360"/>
        <v>-0.23188375530456698</v>
      </c>
      <c r="AF3646">
        <f t="shared" si="361"/>
        <v>-0.26381419700776459</v>
      </c>
    </row>
    <row r="3647" spans="1:32" x14ac:dyDescent="0.35">
      <c r="A3647">
        <v>2101</v>
      </c>
      <c r="B3647">
        <v>2</v>
      </c>
      <c r="C3647">
        <v>1</v>
      </c>
      <c r="D3647">
        <f>(training!D3647 - MIN(training!$D$3:$D$4001)) / (MAX(training!$D$3:$D$4001) - MIN(training!$D$3:$D$4001))</f>
        <v>0.25252525252525254</v>
      </c>
      <c r="E3647">
        <f t="shared" si="357"/>
        <v>0</v>
      </c>
      <c r="F3647">
        <f t="shared" si="358"/>
        <v>1</v>
      </c>
      <c r="G3647">
        <v>2</v>
      </c>
      <c r="H3647">
        <v>1</v>
      </c>
      <c r="I3647">
        <f>(training!I3647 - MIN(training!I$3:I$4001)) / (MAX(training!I$3:I$4001) - MIN(training!I$3:I$4001))</f>
        <v>0.24074074074074073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f>(training!P3647 - MIN(training!P$3:P$4001)) / (MAX(training!P$3:P$4001) - MIN(training!P$3:P$4001))</f>
        <v>0.15310599583000051</v>
      </c>
      <c r="Q3647">
        <f>(training!Q3647 - MIN(training!Q$3:Q$4001)) / (MAX(training!Q$3:Q$4001) - MIN(training!Q$3:Q$4001))</f>
        <v>0.16181572124703189</v>
      </c>
      <c r="R3647">
        <f>(training!R3647 - MIN(training!R$3:R$4001)) / (MAX(training!R$3:R$4001) - MIN(training!R$3:R$4001))</f>
        <v>0.25771628581193357</v>
      </c>
      <c r="S3647">
        <f>(training!S3647 - MIN(training!S$3:S$4001)) / (MAX(training!S$3:S$4001) - MIN(training!S$3:S$4001))</f>
        <v>0.13792844804574525</v>
      </c>
      <c r="T3647">
        <f>(training!T3647 - MIN(training!T$3:T$4001)) / (MAX(training!T$3:T$4001) - MIN(training!T$3:T$4001))</f>
        <v>0.1467714488449052</v>
      </c>
      <c r="U3647">
        <f>(training!U3647 - MIN(training!U$3:U$4001)) / (MAX(training!U$3:U$4001) - MIN(training!U$3:U$4001))</f>
        <v>0.34095692890083279</v>
      </c>
      <c r="V3647">
        <f>(training!V3647 - MIN(training!V$3:V$4001)) / (MAX(training!V$3:V$4001) - MIN(training!V$3:V$4001))</f>
        <v>1.669E-2</v>
      </c>
      <c r="W3647">
        <f>(training!W3647 - MIN(training!W$3:W$4001)) / (MAX(training!W$3:W$4001) - MIN(training!W$3:W$4001))</f>
        <v>1.4523887629293953E-2</v>
      </c>
      <c r="X3647">
        <f>(training!X3647 - MIN(training!X$3:X$4001)) / (MAX(training!X$3:X$4001) - MIN(training!X$3:X$4001))</f>
        <v>5.5845721173161909E-3</v>
      </c>
      <c r="Y3647">
        <f>(training!Y3647 - MIN(training!Y$3:Y$4001)) / (MAX(training!Y$3:Y$4001) - MIN(training!Y$3:Y$4001))</f>
        <v>1.9765853658536586E-2</v>
      </c>
      <c r="Z3647">
        <f>(training!Z3647 - MIN(training!Z$3:Z$4001)) / (MAX(training!Z$3:Z$4001) - MIN(training!Z$3:Z$4001))</f>
        <v>1.2078313253012049E-2</v>
      </c>
      <c r="AA3647">
        <f>(training!AA3647 - MIN(training!AA$3:AA$4001)) / (MAX(training!AA$3:AA$4001) - MIN(training!AA$3:AA$4001))</f>
        <v>7.254107508332293E-3</v>
      </c>
      <c r="AB3647">
        <v>0</v>
      </c>
      <c r="AC3647">
        <f t="shared" si="356"/>
        <v>-0.40275311735545005</v>
      </c>
      <c r="AD3647">
        <f t="shared" si="359"/>
        <v>0.4006510539468438</v>
      </c>
      <c r="AE3647">
        <f t="shared" si="360"/>
        <v>-0.4006510539468438</v>
      </c>
      <c r="AF3647">
        <f t="shared" si="361"/>
        <v>-0.51191130281367059</v>
      </c>
    </row>
    <row r="3648" spans="1:32" x14ac:dyDescent="0.35">
      <c r="A3648">
        <v>2102</v>
      </c>
      <c r="B3648">
        <v>2</v>
      </c>
      <c r="C3648">
        <v>1</v>
      </c>
      <c r="D3648">
        <f>(training!D3648 - MIN(training!$D$3:$D$4001)) / (MAX(training!$D$3:$D$4001) - MIN(training!$D$3:$D$4001))</f>
        <v>0.13131313131313133</v>
      </c>
      <c r="E3648">
        <f t="shared" si="357"/>
        <v>0</v>
      </c>
      <c r="F3648">
        <f t="shared" si="358"/>
        <v>1</v>
      </c>
      <c r="G3648">
        <v>1</v>
      </c>
      <c r="H3648">
        <v>2</v>
      </c>
      <c r="I3648">
        <f>(training!I3648 - MIN(training!I$3:I$4001)) / (MAX(training!I$3:I$4001) - MIN(training!I$3:I$4001))</f>
        <v>0.25925925925925924</v>
      </c>
      <c r="J3648">
        <v>2</v>
      </c>
      <c r="K3648">
        <v>2</v>
      </c>
      <c r="L3648">
        <v>2</v>
      </c>
      <c r="M3648">
        <v>2</v>
      </c>
      <c r="N3648">
        <v>2</v>
      </c>
      <c r="O3648">
        <v>2</v>
      </c>
      <c r="P3648">
        <f>(training!P3648 - MIN(training!P$3:P$4001)) / (MAX(training!P$3:P$4001) - MIN(training!P$3:P$4001))</f>
        <v>7.2442759554886771E-2</v>
      </c>
      <c r="Q3648">
        <f>(training!Q3648 - MIN(training!Q$3:Q$4001)) / (MAX(training!Q$3:Q$4001) - MIN(training!Q$3:Q$4001))</f>
        <v>8.1969195992603869E-2</v>
      </c>
      <c r="R3648">
        <f>(training!R3648 - MIN(training!R$3:R$4001)) / (MAX(training!R$3:R$4001) - MIN(training!R$3:R$4001))</f>
        <v>0.12404477659683721</v>
      </c>
      <c r="S3648">
        <f>(training!S3648 - MIN(training!S$3:S$4001)) / (MAX(training!S$3:S$4001) - MIN(training!S$3:S$4001))</f>
        <v>8.2042961175222209E-2</v>
      </c>
      <c r="T3648">
        <f>(training!T3648 - MIN(training!T$3:T$4001)) / (MAX(training!T$3:T$4001) - MIN(training!T$3:T$4001))</f>
        <v>9.3114014982637466E-2</v>
      </c>
      <c r="U3648">
        <f>(training!U3648 - MIN(training!U$3:U$4001)) / (MAX(training!U$3:U$4001) - MIN(training!U$3:U$4001))</f>
        <v>0.30836023660017509</v>
      </c>
      <c r="V3648">
        <f>(training!V3648 - MIN(training!V$3:V$4001)) / (MAX(training!V$3:V$4001) - MIN(training!V$3:V$4001))</f>
        <v>9.3333333333333341E-3</v>
      </c>
      <c r="W3648">
        <f>(training!W3648 - MIN(training!W$3:W$4001)) / (MAX(training!W$3:W$4001) - MIN(training!W$3:W$4001))</f>
        <v>6.0963749793158705E-3</v>
      </c>
      <c r="X3648">
        <f>(training!X3648 - MIN(training!X$3:X$4001)) / (MAX(training!X$3:X$4001) - MIN(training!X$3:X$4001))</f>
        <v>2.343645372974421E-3</v>
      </c>
      <c r="Y3648">
        <f>(training!Y3648 - MIN(training!Y$3:Y$4001)) / (MAX(training!Y$3:Y$4001) - MIN(training!Y$3:Y$4001))</f>
        <v>1.0731707317073172E-2</v>
      </c>
      <c r="Z3648">
        <f>(training!Z3648 - MIN(training!Z$3:Z$4001)) / (MAX(training!Z$3:Z$4001) - MIN(training!Z$3:Z$4001))</f>
        <v>6.024096385542169E-3</v>
      </c>
      <c r="AA3648">
        <f>(training!AA3648 - MIN(training!AA$3:AA$4001)) / (MAX(training!AA$3:AA$4001) - MIN(training!AA$3:AA$4001))</f>
        <v>4.5397282972614089E-3</v>
      </c>
      <c r="AB3648">
        <v>0</v>
      </c>
      <c r="AC3648">
        <f t="shared" si="356"/>
        <v>1.0859726046154081</v>
      </c>
      <c r="AD3648">
        <f t="shared" si="359"/>
        <v>0.74762257842737512</v>
      </c>
      <c r="AE3648">
        <f t="shared" si="360"/>
        <v>-0.74762257842737512</v>
      </c>
      <c r="AF3648">
        <f t="shared" si="361"/>
        <v>-1.3768296072584676</v>
      </c>
    </row>
    <row r="3649" spans="1:32" x14ac:dyDescent="0.35">
      <c r="A3649">
        <v>2104</v>
      </c>
      <c r="B3649">
        <v>1</v>
      </c>
      <c r="C3649">
        <v>1</v>
      </c>
      <c r="D3649">
        <f>(training!D3649 - MIN(training!$D$3:$D$4001)) / (MAX(training!$D$3:$D$4001) - MIN(training!$D$3:$D$4001))</f>
        <v>0.17171717171717171</v>
      </c>
      <c r="E3649">
        <f t="shared" si="357"/>
        <v>1</v>
      </c>
      <c r="F3649">
        <f t="shared" si="358"/>
        <v>0</v>
      </c>
      <c r="G3649">
        <v>1</v>
      </c>
      <c r="H3649">
        <v>2</v>
      </c>
      <c r="I3649">
        <f>(training!I3649 - MIN(training!I$3:I$4001)) / (MAX(training!I$3:I$4001) - MIN(training!I$3:I$4001))</f>
        <v>0.16666666666666666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f>(training!P3649 - MIN(training!P$3:P$4001)) / (MAX(training!P$3:P$4001) - MIN(training!P$3:P$4001))</f>
        <v>0.1575140183287925</v>
      </c>
      <c r="Q3649">
        <f>(training!Q3649 - MIN(training!Q$3:Q$4001)) / (MAX(training!Q$3:Q$4001) - MIN(training!Q$3:Q$4001))</f>
        <v>0.15985168073683742</v>
      </c>
      <c r="R3649">
        <f>(training!R3649 - MIN(training!R$3:R$4001)) / (MAX(training!R$3:R$4001) - MIN(training!R$3:R$4001))</f>
        <v>0.12137966331689594</v>
      </c>
      <c r="S3649">
        <f>(training!S3649 - MIN(training!S$3:S$4001)) / (MAX(training!S$3:S$4001) - MIN(training!S$3:S$4001))</f>
        <v>7.4669143357607548E-2</v>
      </c>
      <c r="T3649">
        <f>(training!T3649 - MIN(training!T$3:T$4001)) / (MAX(training!T$3:T$4001) - MIN(training!T$3:T$4001))</f>
        <v>8.2271592224433962E-2</v>
      </c>
      <c r="U3649">
        <f>(training!U3649 - MIN(training!U$3:U$4001)) / (MAX(training!U$3:U$4001) - MIN(training!U$3:U$4001))</f>
        <v>0.30166599168349001</v>
      </c>
      <c r="V3649">
        <f>(training!V3649 - MIN(training!V$3:V$4001)) / (MAX(training!V$3:V$4001) - MIN(training!V$3:V$4001))</f>
        <v>2.3333333333333334E-2</v>
      </c>
      <c r="W3649">
        <f>(training!W3649 - MIN(training!W$3:W$4001)) / (MAX(training!W$3:W$4001) - MIN(training!W$3:W$4001))</f>
        <v>1.7418214226616772E-2</v>
      </c>
      <c r="X3649">
        <f>(training!X3649 - MIN(training!X$3:X$4001)) / (MAX(training!X$3:X$4001) - MIN(training!X$3:X$4001))</f>
        <v>3.9060756216240345E-3</v>
      </c>
      <c r="Y3649">
        <f>(training!Y3649 - MIN(training!Y$3:Y$4001)) / (MAX(training!Y$3:Y$4001) - MIN(training!Y$3:Y$4001))</f>
        <v>1.7073170731707318E-2</v>
      </c>
      <c r="Z3649">
        <f>(training!Z3649 - MIN(training!Z$3:Z$4001)) / (MAX(training!Z$3:Z$4001) - MIN(training!Z$3:Z$4001))</f>
        <v>1.0542168674698794E-2</v>
      </c>
      <c r="AA3649">
        <f>(training!AA3649 - MIN(training!AA$3:AA$4001)) / (MAX(training!AA$3:AA$4001) - MIN(training!AA$3:AA$4001))</f>
        <v>7.3770584830497891E-3</v>
      </c>
      <c r="AB3649">
        <v>0</v>
      </c>
      <c r="AC3649">
        <f t="shared" si="356"/>
        <v>-0.38509116411044314</v>
      </c>
      <c r="AD3649">
        <f t="shared" si="359"/>
        <v>0.40489955941259054</v>
      </c>
      <c r="AE3649">
        <f t="shared" si="360"/>
        <v>-0.40489955941259054</v>
      </c>
      <c r="AF3649">
        <f t="shared" si="361"/>
        <v>-0.51902507997299374</v>
      </c>
    </row>
    <row r="3650" spans="1:32" x14ac:dyDescent="0.35">
      <c r="A3650">
        <v>2105</v>
      </c>
      <c r="B3650">
        <v>1</v>
      </c>
      <c r="C3650">
        <v>1</v>
      </c>
      <c r="D3650">
        <f>(training!D3650 - MIN(training!$D$3:$D$4001)) / (MAX(training!$D$3:$D$4001) - MIN(training!$D$3:$D$4001))</f>
        <v>0.24242424242424243</v>
      </c>
      <c r="E3650">
        <f t="shared" si="357"/>
        <v>1</v>
      </c>
      <c r="F3650">
        <f t="shared" si="358"/>
        <v>0</v>
      </c>
      <c r="G3650">
        <v>1</v>
      </c>
      <c r="H3650">
        <v>1</v>
      </c>
      <c r="I3650">
        <f>(training!I3650 - MIN(training!I$3:I$4001)) / (MAX(training!I$3:I$4001) - MIN(training!I$3:I$4001))</f>
        <v>0.92592592592592593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f>(training!P3650 - MIN(training!P$3:P$4001)) / (MAX(training!P$3:P$4001) - MIN(training!P$3:P$4001))</f>
        <v>0.19600632140051508</v>
      </c>
      <c r="Q3650">
        <f>(training!Q3650 - MIN(training!Q$3:Q$4001)) / (MAX(training!Q$3:Q$4001) - MIN(training!Q$3:Q$4001))</f>
        <v>0.20091509812766759</v>
      </c>
      <c r="R3650">
        <f>(training!R3650 - MIN(training!R$3:R$4001)) / (MAX(training!R$3:R$4001) - MIN(training!R$3:R$4001))</f>
        <v>0.29437295760230719</v>
      </c>
      <c r="S3650">
        <f>(training!S3650 - MIN(training!S$3:S$4001)) / (MAX(training!S$3:S$4001) - MIN(training!S$3:S$4001))</f>
        <v>0.17699479144835681</v>
      </c>
      <c r="T3650">
        <f>(training!T3650 - MIN(training!T$3:T$4001)) / (MAX(training!T$3:T$4001) - MIN(training!T$3:T$4001))</f>
        <v>0.1777299148304668</v>
      </c>
      <c r="U3650">
        <f>(training!U3650 - MIN(training!U$3:U$4001)) / (MAX(training!U$3:U$4001) - MIN(training!U$3:U$4001))</f>
        <v>0.37448732658247691</v>
      </c>
      <c r="V3650">
        <f>(training!V3650 - MIN(training!V$3:V$4001)) / (MAX(training!V$3:V$4001) - MIN(training!V$3:V$4001))</f>
        <v>2.0809999999999999E-2</v>
      </c>
      <c r="W3650">
        <f>(training!W3650 - MIN(training!W$3:W$4001)) / (MAX(training!W$3:W$4001) - MIN(training!W$3:W$4001))</f>
        <v>1.5809932446359157E-2</v>
      </c>
      <c r="X3650">
        <f>(training!X3650 - MIN(training!X$3:X$4001)) / (MAX(training!X$3:X$4001) - MIN(training!X$3:X$4001))</f>
        <v>5.2687380027677333E-3</v>
      </c>
      <c r="Y3650">
        <f>(training!Y3650 - MIN(training!Y$3:Y$4001)) / (MAX(training!Y$3:Y$4001) - MIN(training!Y$3:Y$4001))</f>
        <v>2.1390243902439026E-2</v>
      </c>
      <c r="Z3650">
        <f>(training!Z3650 - MIN(training!Z$3:Z$4001)) / (MAX(training!Z$3:Z$4001) - MIN(training!Z$3:Z$4001))</f>
        <v>2.3509036144578312E-2</v>
      </c>
      <c r="AA3650">
        <f>(training!AA3650 - MIN(training!AA$3:AA$4001)) / (MAX(training!AA$3:AA$4001) - MIN(training!AA$3:AA$4001))</f>
        <v>3.7831069143845074E-4</v>
      </c>
      <c r="AB3650">
        <v>0</v>
      </c>
      <c r="AC3650">
        <f t="shared" si="356"/>
        <v>-0.33190615141999358</v>
      </c>
      <c r="AD3650">
        <f t="shared" si="359"/>
        <v>0.41777689956451458</v>
      </c>
      <c r="AE3650">
        <f t="shared" si="360"/>
        <v>-0.41777689956451458</v>
      </c>
      <c r="AF3650">
        <f t="shared" si="361"/>
        <v>-0.54090157062284727</v>
      </c>
    </row>
    <row r="3651" spans="1:32" x14ac:dyDescent="0.35">
      <c r="A3651">
        <v>2107</v>
      </c>
      <c r="B3651">
        <v>1</v>
      </c>
      <c r="C3651">
        <v>1</v>
      </c>
      <c r="D3651">
        <f>(training!D3651 - MIN(training!$D$3:$D$4001)) / (MAX(training!$D$3:$D$4001) - MIN(training!$D$3:$D$4001))</f>
        <v>4.0404040404040407E-2</v>
      </c>
      <c r="E3651">
        <f t="shared" si="357"/>
        <v>1</v>
      </c>
      <c r="F3651">
        <f t="shared" si="358"/>
        <v>0</v>
      </c>
      <c r="G3651">
        <v>3</v>
      </c>
      <c r="H3651">
        <v>2</v>
      </c>
      <c r="I3651">
        <f>(training!I3651 - MIN(training!I$3:I$4001)) / (MAX(training!I$3:I$4001) - MIN(training!I$3:I$4001))</f>
        <v>0.12962962962962962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f>(training!P3651 - MIN(training!P$3:P$4001)) / (MAX(training!P$3:P$4001) - MIN(training!P$3:P$4001))</f>
        <v>6.471467376036498E-2</v>
      </c>
      <c r="Q3651">
        <f>(training!Q3651 - MIN(training!Q$3:Q$4001)) / (MAX(training!Q$3:Q$4001) - MIN(training!Q$3:Q$4001))</f>
        <v>7.4442191674887345E-2</v>
      </c>
      <c r="R3651">
        <f>(training!R3651 - MIN(training!R$3:R$4001)) / (MAX(training!R$3:R$4001) - MIN(training!R$3:R$4001))</f>
        <v>0.10991614068700324</v>
      </c>
      <c r="S3651">
        <f>(training!S3651 - MIN(training!S$3:S$4001)) / (MAX(training!S$3:S$4001) - MIN(training!S$3:S$4001))</f>
        <v>3.9054209970151757E-2</v>
      </c>
      <c r="T3651">
        <f>(training!T3651 - MIN(training!T$3:T$4001)) / (MAX(training!T$3:T$4001) - MIN(training!T$3:T$4001))</f>
        <v>5.0801355512157954E-2</v>
      </c>
      <c r="U3651">
        <f>(training!U3651 - MIN(training!U$3:U$4001)) / (MAX(training!U$3:U$4001) - MIN(training!U$3:U$4001))</f>
        <v>0.2761101295890851</v>
      </c>
      <c r="V3651">
        <f>(training!V3651 - MIN(training!V$3:V$4001)) / (MAX(training!V$3:V$4001) - MIN(training!V$3:V$4001))</f>
        <v>8.3333333333333332E-3</v>
      </c>
      <c r="W3651">
        <f>(training!W3651 - MIN(training!W$3:W$4001)) / (MAX(training!W$3:W$4001) - MIN(training!W$3:W$4001))</f>
        <v>3.7536251658359145E-3</v>
      </c>
      <c r="X3651">
        <f>(training!X3651 - MIN(training!X$3:X$4001)) / (MAX(training!X$3:X$4001) - MIN(training!X$3:X$4001))</f>
        <v>9.3634212758359002E-4</v>
      </c>
      <c r="Y3651">
        <f>(training!Y3651 - MIN(training!Y$3:Y$4001)) / (MAX(training!Y$3:Y$4001) - MIN(training!Y$3:Y$4001))</f>
        <v>4.2439024390243905E-3</v>
      </c>
      <c r="Z3651">
        <f>(training!Z3651 - MIN(training!Z$3:Z$4001)) / (MAX(training!Z$3:Z$4001) - MIN(training!Z$3:Z$4001))</f>
        <v>2.8313253012048193E-3</v>
      </c>
      <c r="AA3651">
        <f>(training!AA3651 - MIN(training!AA$3:AA$4001)) / (MAX(training!AA$3:AA$4001) - MIN(training!AA$3:AA$4001))</f>
        <v>1.6361937404712995E-3</v>
      </c>
      <c r="AB3651">
        <v>0</v>
      </c>
      <c r="AC3651">
        <f t="shared" ref="AC3651:AC3714" si="362">SUMPRODUCT($C$2:$AA$2,C3651:AA3651)</f>
        <v>-0.31854097228806816</v>
      </c>
      <c r="AD3651">
        <f t="shared" si="359"/>
        <v>0.42103136517995043</v>
      </c>
      <c r="AE3651">
        <f t="shared" si="360"/>
        <v>-0.42103136517995043</v>
      </c>
      <c r="AF3651">
        <f t="shared" si="361"/>
        <v>-0.54650697417171057</v>
      </c>
    </row>
    <row r="3652" spans="1:32" x14ac:dyDescent="0.35">
      <c r="A3652">
        <v>2108</v>
      </c>
      <c r="B3652">
        <v>2</v>
      </c>
      <c r="C3652">
        <v>1</v>
      </c>
      <c r="D3652">
        <f>(training!D3652 - MIN(training!$D$3:$D$4001)) / (MAX(training!$D$3:$D$4001) - MIN(training!$D$3:$D$4001))</f>
        <v>0.1111111111111111</v>
      </c>
      <c r="E3652">
        <f t="shared" ref="E3652:E3715" si="363">IF(B3652=1,1,0)</f>
        <v>0</v>
      </c>
      <c r="F3652">
        <f t="shared" ref="F3652:F3715" si="364">IF(B3652=2,1,0)</f>
        <v>1</v>
      </c>
      <c r="G3652">
        <v>1</v>
      </c>
      <c r="H3652">
        <v>1</v>
      </c>
      <c r="I3652">
        <f>(training!I3652 - MIN(training!I$3:I$4001)) / (MAX(training!I$3:I$4001) - MIN(training!I$3:I$4001))</f>
        <v>0.31481481481481483</v>
      </c>
      <c r="J3652">
        <v>1</v>
      </c>
      <c r="K3652">
        <v>-2</v>
      </c>
      <c r="L3652">
        <v>-1</v>
      </c>
      <c r="M3652">
        <v>0</v>
      </c>
      <c r="N3652">
        <v>0</v>
      </c>
      <c r="O3652">
        <v>-2</v>
      </c>
      <c r="P3652">
        <f>(training!P3652 - MIN(training!P$3:P$4001)) / (MAX(training!P$3:P$4001) - MIN(training!P$3:P$4001))</f>
        <v>1.4696132483805753E-2</v>
      </c>
      <c r="Q3652">
        <f>(training!Q3652 - MIN(training!Q$3:Q$4001)) / (MAX(training!Q$3:Q$4001) - MIN(training!Q$3:Q$4001))</f>
        <v>2.4492507200325191E-2</v>
      </c>
      <c r="R3652">
        <f>(training!R3652 - MIN(training!R$3:R$4001)) / (MAX(training!R$3:R$4001) - MIN(training!R$3:R$4001))</f>
        <v>3.2072272888743723E-2</v>
      </c>
      <c r="S3652">
        <f>(training!S3652 - MIN(training!S$3:S$4001)) / (MAX(training!S$3:S$4001) - MIN(training!S$3:S$4001))</f>
        <v>2.1012898941744081E-2</v>
      </c>
      <c r="T3652">
        <f>(training!T3652 - MIN(training!T$3:T$4001)) / (MAX(training!T$3:T$4001) - MIN(training!T$3:T$4001))</f>
        <v>2.9654444870047911E-2</v>
      </c>
      <c r="U3652">
        <f>(training!U3652 - MIN(training!U$3:U$4001)) / (MAX(training!U$3:U$4001) - MIN(training!U$3:U$4001))</f>
        <v>0.26097872304454045</v>
      </c>
      <c r="V3652">
        <f>(training!V3652 - MIN(training!V$3:V$4001)) / (MAX(training!V$3:V$4001) - MIN(training!V$3:V$4001))</f>
        <v>0</v>
      </c>
      <c r="W3652">
        <f>(training!W3652 - MIN(training!W$3:W$4001)) / (MAX(training!W$3:W$4001) - MIN(training!W$3:W$4001))</f>
        <v>1.1760197638670759E-2</v>
      </c>
      <c r="X3652">
        <f>(training!X3652 - MIN(training!X$3:X$4001)) / (MAX(training!X$3:X$4001) - MIN(training!X$3:X$4001))</f>
        <v>0</v>
      </c>
      <c r="Y3652">
        <f>(training!Y3652 - MIN(training!Y$3:Y$4001)) / (MAX(training!Y$3:Y$4001) - MIN(training!Y$3:Y$4001))</f>
        <v>0</v>
      </c>
      <c r="Z3652">
        <f>(training!Z3652 - MIN(training!Z$3:Z$4001)) / (MAX(training!Z$3:Z$4001) - MIN(training!Z$3:Z$4001))</f>
        <v>2.1084337349397589E-5</v>
      </c>
      <c r="AA3652">
        <f>(training!AA3652 - MIN(training!AA$3:AA$4001)) / (MAX(training!AA$3:AA$4001) - MIN(training!AA$3:AA$4001))</f>
        <v>1.3240874200345777E-5</v>
      </c>
      <c r="AB3652">
        <v>0</v>
      </c>
      <c r="AC3652">
        <f t="shared" si="362"/>
        <v>0.62189993933245769</v>
      </c>
      <c r="AD3652">
        <f t="shared" ref="AD3652:AD3715" si="365">EXP(AC3652)/(1+EXP(AC3652))</f>
        <v>0.65065053669049977</v>
      </c>
      <c r="AE3652">
        <f t="shared" ref="AE3652:AE3715" si="366">AB3652-AD3652</f>
        <v>-0.65065053669049977</v>
      </c>
      <c r="AF3652">
        <f t="shared" ref="AF3652:AF3715" si="367">IFERROR(AB3652*LN(AD3652)+(1-AB3652)*LN(1-AD3652),0)</f>
        <v>-1.0516825302393293</v>
      </c>
    </row>
    <row r="3653" spans="1:32" x14ac:dyDescent="0.35">
      <c r="A3653">
        <v>2109</v>
      </c>
      <c r="B3653">
        <v>2</v>
      </c>
      <c r="C3653">
        <v>1</v>
      </c>
      <c r="D3653">
        <f>(training!D3653 - MIN(training!$D$3:$D$4001)) / (MAX(training!$D$3:$D$4001) - MIN(training!$D$3:$D$4001))</f>
        <v>0.15151515151515152</v>
      </c>
      <c r="E3653">
        <f t="shared" si="363"/>
        <v>0</v>
      </c>
      <c r="F3653">
        <f t="shared" si="364"/>
        <v>1</v>
      </c>
      <c r="G3653">
        <v>2</v>
      </c>
      <c r="H3653">
        <v>1</v>
      </c>
      <c r="I3653">
        <f>(training!I3653 - MIN(training!I$3:I$4001)) / (MAX(training!I$3:I$4001) - MIN(training!I$3:I$4001))</f>
        <v>0.51851851851851849</v>
      </c>
      <c r="J3653">
        <v>1</v>
      </c>
      <c r="K3653">
        <v>2</v>
      </c>
      <c r="L3653">
        <v>2</v>
      </c>
      <c r="M3653">
        <v>2</v>
      </c>
      <c r="N3653">
        <v>2</v>
      </c>
      <c r="O3653">
        <v>2</v>
      </c>
      <c r="P3653">
        <f>(training!P3653 - MIN(training!P$3:P$4001)) / (MAX(training!P$3:P$4001) - MIN(training!P$3:P$4001))</f>
        <v>7.4909821973098298E-2</v>
      </c>
      <c r="Q3653">
        <f>(training!Q3653 - MIN(training!Q$3:Q$4001)) / (MAX(training!Q$3:Q$4001) - MIN(training!Q$3:Q$4001))</f>
        <v>8.4187044867568547E-2</v>
      </c>
      <c r="R3653">
        <f>(training!R3653 - MIN(training!R$3:R$4001)) / (MAX(training!R$3:R$4001) - MIN(training!R$3:R$4001))</f>
        <v>0.12753989672896487</v>
      </c>
      <c r="S3653">
        <f>(training!S3653 - MIN(training!S$3:S$4001)) / (MAX(training!S$3:S$4001) - MIN(training!S$3:S$4001))</f>
        <v>8.1823456351631282E-2</v>
      </c>
      <c r="T3653">
        <f>(training!T3653 - MIN(training!T$3:T$4001)) / (MAX(training!T$3:T$4001) - MIN(training!T$3:T$4001))</f>
        <v>9.5415413403997465E-2</v>
      </c>
      <c r="U3653">
        <f>(training!U3653 - MIN(training!U$3:U$4001)) / (MAX(training!U$3:U$4001) - MIN(training!U$3:U$4001))</f>
        <v>0.30837099534530577</v>
      </c>
      <c r="V3653">
        <f>(training!V3653 - MIN(training!V$3:V$4001)) / (MAX(training!V$3:V$4001) - MIN(training!V$3:V$4001))</f>
        <v>9.3333333333333341E-3</v>
      </c>
      <c r="W3653">
        <f>(training!W3653 - MIN(training!W$3:W$4001)) / (MAX(training!W$3:W$4001) - MIN(training!W$3:W$4001))</f>
        <v>6.1544356934045931E-3</v>
      </c>
      <c r="X3653">
        <f>(training!X3653 - MIN(training!X$3:X$4001)) / (MAX(training!X$3:X$4001) - MIN(training!X$3:X$4001))</f>
        <v>0</v>
      </c>
      <c r="Y3653">
        <f>(training!Y3653 - MIN(training!Y$3:Y$4001)) / (MAX(training!Y$3:Y$4001) - MIN(training!Y$3:Y$4001))</f>
        <v>2.249268292682927E-2</v>
      </c>
      <c r="Z3653">
        <f>(training!Z3653 - MIN(training!Z$3:Z$4001)) / (MAX(training!Z$3:Z$4001) - MIN(training!Z$3:Z$4001))</f>
        <v>0</v>
      </c>
      <c r="AA3653">
        <f>(training!AA3653 - MIN(training!AA$3:AA$4001)) / (MAX(training!AA$3:AA$4001) - MIN(training!AA$3:AA$4001))</f>
        <v>4.1860078007664578E-3</v>
      </c>
      <c r="AB3653">
        <v>0</v>
      </c>
      <c r="AC3653">
        <f t="shared" si="362"/>
        <v>0.67235129483842249</v>
      </c>
      <c r="AD3653">
        <f t="shared" si="365"/>
        <v>0.66202945335519459</v>
      </c>
      <c r="AE3653">
        <f t="shared" si="366"/>
        <v>-0.66202945335519459</v>
      </c>
      <c r="AF3653">
        <f t="shared" si="367"/>
        <v>-1.0847965274001636</v>
      </c>
    </row>
    <row r="3654" spans="1:32" x14ac:dyDescent="0.35">
      <c r="A3654">
        <v>2110</v>
      </c>
      <c r="B3654">
        <v>2</v>
      </c>
      <c r="C3654">
        <v>1</v>
      </c>
      <c r="D3654">
        <f>(training!D3654 - MIN(training!$D$3:$D$4001)) / (MAX(training!$D$3:$D$4001) - MIN(training!$D$3:$D$4001))</f>
        <v>5.0505050505050504E-2</v>
      </c>
      <c r="E3654">
        <f t="shared" si="363"/>
        <v>0</v>
      </c>
      <c r="F3654">
        <f t="shared" si="364"/>
        <v>1</v>
      </c>
      <c r="G3654">
        <v>2</v>
      </c>
      <c r="H3654">
        <v>2</v>
      </c>
      <c r="I3654">
        <f>(training!I3654 - MIN(training!I$3:I$4001)) / (MAX(training!I$3:I$4001) - MIN(training!I$3:I$4001))</f>
        <v>1.8518518518518517E-2</v>
      </c>
      <c r="J3654">
        <v>0</v>
      </c>
      <c r="K3654">
        <v>0</v>
      </c>
      <c r="L3654">
        <v>-1</v>
      </c>
      <c r="M3654">
        <v>-1</v>
      </c>
      <c r="N3654">
        <v>0</v>
      </c>
      <c r="O3654">
        <v>0</v>
      </c>
      <c r="P3654">
        <f>(training!P3654 - MIN(training!P$3:P$4001)) / (MAX(training!P$3:P$4001) - MIN(training!P$3:P$4001))</f>
        <v>2.6666748391301637E-2</v>
      </c>
      <c r="Q3654">
        <f>(training!Q3654 - MIN(training!Q$3:Q$4001)) / (MAX(training!Q$3:Q$4001) - MIN(training!Q$3:Q$4001))</f>
        <v>2.9328746275907539E-2</v>
      </c>
      <c r="R3654">
        <f>(training!R3654 - MIN(training!R$3:R$4001)) / (MAX(training!R$3:R$4001) - MIN(training!R$3:R$4001))</f>
        <v>5.6142471602148927E-2</v>
      </c>
      <c r="S3654">
        <f>(training!S3654 - MIN(training!S$3:S$4001)) / (MAX(training!S$3:S$4001) - MIN(training!S$3:S$4001))</f>
        <v>3.3871028231188219E-2</v>
      </c>
      <c r="T3654">
        <f>(training!T3654 - MIN(training!T$3:T$4001)) / (MAX(training!T$3:T$4001) - MIN(training!T$3:T$4001))</f>
        <v>4.9514079451097114E-2</v>
      </c>
      <c r="U3654">
        <f>(training!U3654 - MIN(training!U$3:U$4001)) / (MAX(training!U$3:U$4001) - MIN(training!U$3:U$4001))</f>
        <v>0.26586242485208644</v>
      </c>
      <c r="V3654">
        <f>(training!V3654 - MIN(training!V$3:V$4001)) / (MAX(training!V$3:V$4001) - MIN(training!V$3:V$4001))</f>
        <v>3.3333333333333335E-3</v>
      </c>
      <c r="W3654">
        <f>(training!W3654 - MIN(training!W$3:W$4001)) / (MAX(training!W$3:W$4001) - MIN(training!W$3:W$4001))</f>
        <v>0.10835580766807851</v>
      </c>
      <c r="X3654">
        <f>(training!X3654 - MIN(training!X$3:X$4001)) / (MAX(training!X$3:X$4001) - MIN(training!X$3:X$4001))</f>
        <v>2.3213249408508548E-2</v>
      </c>
      <c r="Y3654">
        <f>(training!Y3654 - MIN(training!Y$3:Y$4001)) / (MAX(training!Y$3:Y$4001) - MIN(training!Y$3:Y$4001))</f>
        <v>1.7073170731707318E-2</v>
      </c>
      <c r="Z3654">
        <f>(training!Z3654 - MIN(training!Z$3:Z$4001)) / (MAX(training!Z$3:Z$4001) - MIN(training!Z$3:Z$4001))</f>
        <v>3.7108433734939759E-3</v>
      </c>
      <c r="AA3654">
        <f>(training!AA3654 - MIN(training!AA$3:AA$4001)) / (MAX(training!AA$3:AA$4001) - MIN(training!AA$3:AA$4001))</f>
        <v>2.1374554066272468E-4</v>
      </c>
      <c r="AB3654">
        <v>0</v>
      </c>
      <c r="AC3654">
        <f t="shared" si="362"/>
        <v>-0.42023649551870018</v>
      </c>
      <c r="AD3654">
        <f t="shared" si="365"/>
        <v>0.39646016021999664</v>
      </c>
      <c r="AE3654">
        <f t="shared" si="366"/>
        <v>-0.39646016021999664</v>
      </c>
      <c r="AF3654">
        <f t="shared" si="367"/>
        <v>-0.50494322607494246</v>
      </c>
    </row>
    <row r="3655" spans="1:32" x14ac:dyDescent="0.35">
      <c r="A3655">
        <v>2111</v>
      </c>
      <c r="B3655">
        <v>1</v>
      </c>
      <c r="C3655">
        <v>1</v>
      </c>
      <c r="D3655">
        <f>(training!D3655 - MIN(training!$D$3:$D$4001)) / (MAX(training!$D$3:$D$4001) - MIN(training!$D$3:$D$4001))</f>
        <v>0.12121212121212122</v>
      </c>
      <c r="E3655">
        <f t="shared" si="363"/>
        <v>1</v>
      </c>
      <c r="F3655">
        <f t="shared" si="364"/>
        <v>0</v>
      </c>
      <c r="G3655">
        <v>2</v>
      </c>
      <c r="H3655">
        <v>2</v>
      </c>
      <c r="I3655">
        <f>(training!I3655 - MIN(training!I$3:I$4001)) / (MAX(training!I$3:I$4001) - MIN(training!I$3:I$4001))</f>
        <v>0.18518518518518517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f>(training!P3655 - MIN(training!P$3:P$4001)) / (MAX(training!P$3:P$4001) - MIN(training!P$3:P$4001))</f>
        <v>0.13364327401146392</v>
      </c>
      <c r="Q3655">
        <f>(training!Q3655 - MIN(training!Q$3:Q$4001)) / (MAX(training!Q$3:Q$4001) - MIN(training!Q$3:Q$4001))</f>
        <v>0.13640712448011422</v>
      </c>
      <c r="R3655">
        <f>(training!R3655 - MIN(training!R$3:R$4001)) / (MAX(training!R$3:R$4001) - MIN(training!R$3:R$4001))</f>
        <v>0.18719937505366424</v>
      </c>
      <c r="S3655">
        <f>(training!S3655 - MIN(training!S$3:S$4001)) / (MAX(training!S$3:S$4001) - MIN(training!S$3:S$4001))</f>
        <v>0.11464328811607503</v>
      </c>
      <c r="T3655">
        <f>(training!T3655 - MIN(training!T$3:T$4001)) / (MAX(training!T$3:T$4001) - MIN(training!T$3:T$4001))</f>
        <v>0.12450785238397247</v>
      </c>
      <c r="U3655">
        <f>(training!U3655 - MIN(training!U$3:U$4001)) / (MAX(training!U$3:U$4001) - MIN(training!U$3:U$4001))</f>
        <v>0.3312632995380656</v>
      </c>
      <c r="V3655">
        <f>(training!V3655 - MIN(training!V$3:V$4001)) / (MAX(training!V$3:V$4001) - MIN(training!V$3:V$4001))</f>
        <v>1.6369999999999999E-2</v>
      </c>
      <c r="W3655">
        <f>(training!W3655 - MIN(training!W$3:W$4001)) / (MAX(training!W$3:W$4001) - MIN(training!W$3:W$4001))</f>
        <v>1.0256425143772844E-2</v>
      </c>
      <c r="X3655">
        <f>(training!X3655 - MIN(training!X$3:X$4001)) / (MAX(training!X$3:X$4001) - MIN(training!X$3:X$4001))</f>
        <v>3.683987321994554E-3</v>
      </c>
      <c r="Y3655">
        <f>(training!Y3655 - MIN(training!Y$3:Y$4001)) / (MAX(training!Y$3:Y$4001) - MIN(training!Y$3:Y$4001))</f>
        <v>1.7595121951219511E-2</v>
      </c>
      <c r="Z3655">
        <f>(training!Z3655 - MIN(training!Z$3:Z$4001)) / (MAX(training!Z$3:Z$4001) - MIN(training!Z$3:Z$4001))</f>
        <v>1.6614457831325303E-2</v>
      </c>
      <c r="AA3655">
        <f>(training!AA3655 - MIN(training!AA$3:AA$4001)) / (MAX(training!AA$3:AA$4001) - MIN(training!AA$3:AA$4001))</f>
        <v>1.3278705269489622E-2</v>
      </c>
      <c r="AB3655">
        <v>0</v>
      </c>
      <c r="AC3655">
        <f t="shared" si="362"/>
        <v>-0.4636304497376536</v>
      </c>
      <c r="AD3655">
        <f t="shared" si="365"/>
        <v>0.38612493443278956</v>
      </c>
      <c r="AE3655">
        <f t="shared" si="366"/>
        <v>-0.38612493443278956</v>
      </c>
      <c r="AF3655">
        <f t="shared" si="367"/>
        <v>-0.48796384781400187</v>
      </c>
    </row>
    <row r="3656" spans="1:32" x14ac:dyDescent="0.35">
      <c r="A3656">
        <v>2113</v>
      </c>
      <c r="B3656">
        <v>2</v>
      </c>
      <c r="C3656">
        <v>1</v>
      </c>
      <c r="D3656">
        <f>(training!D3656 - MIN(training!$D$3:$D$4001)) / (MAX(training!$D$3:$D$4001) - MIN(training!$D$3:$D$4001))</f>
        <v>4.0404040404040407E-2</v>
      </c>
      <c r="E3656">
        <f t="shared" si="363"/>
        <v>0</v>
      </c>
      <c r="F3656">
        <f t="shared" si="364"/>
        <v>1</v>
      </c>
      <c r="G3656">
        <v>2</v>
      </c>
      <c r="H3656">
        <v>1</v>
      </c>
      <c r="I3656">
        <f>(training!I3656 - MIN(training!I$3:I$4001)) / (MAX(training!I$3:I$4001) - MIN(training!I$3:I$4001))</f>
        <v>0.40740740740740738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f>(training!P3656 - MIN(training!P$3:P$4001)) / (MAX(training!P$3:P$4001) - MIN(training!P$3:P$4001))</f>
        <v>5.0724437811128238E-2</v>
      </c>
      <c r="Q3656">
        <f>(training!Q3656 - MIN(training!Q$3:Q$4001)) / (MAX(training!Q$3:Q$4001) - MIN(training!Q$3:Q$4001))</f>
        <v>5.9001521858749698E-2</v>
      </c>
      <c r="R3656">
        <f>(training!R3656 - MIN(training!R$3:R$4001)) / (MAX(training!R$3:R$4001) - MIN(training!R$3:R$4001))</f>
        <v>7.756439287439959E-2</v>
      </c>
      <c r="S3656">
        <f>(training!S3656 - MIN(training!S$3:S$4001)) / (MAX(training!S$3:S$4001) - MIN(training!S$3:S$4001))</f>
        <v>4.9921353296874207E-2</v>
      </c>
      <c r="T3656">
        <f>(training!T3656 - MIN(training!T$3:T$4001)) / (MAX(training!T$3:T$4001) - MIN(training!T$3:T$4001))</f>
        <v>6.0610817723802883E-2</v>
      </c>
      <c r="U3656">
        <f>(training!U3656 - MIN(training!U$3:U$4001)) / (MAX(training!U$3:U$4001) - MIN(training!U$3:U$4001))</f>
        <v>0.2828005320967949</v>
      </c>
      <c r="V3656">
        <f>(training!V3656 - MIN(training!V$3:V$4001)) / (MAX(training!V$3:V$4001) - MIN(training!V$3:V$4001))</f>
        <v>5.3333333333333332E-3</v>
      </c>
      <c r="W3656">
        <f>(training!W3656 - MIN(training!W$3:W$4001)) / (MAX(training!W$3:W$4001) - MIN(training!W$3:W$4001))</f>
        <v>4.06424998621058E-3</v>
      </c>
      <c r="X3656">
        <f>(training!X3656 - MIN(training!X$3:X$4001)) / (MAX(training!X$3:X$4001) - MIN(training!X$3:X$4001))</f>
        <v>1.6740324092674435E-3</v>
      </c>
      <c r="Y3656">
        <f>(training!Y3656 - MIN(training!Y$3:Y$4001)) / (MAX(training!Y$3:Y$4001) - MIN(training!Y$3:Y$4001))</f>
        <v>5.8536585365853658E-3</v>
      </c>
      <c r="Z3656">
        <f>(training!Z3656 - MIN(training!Z$3:Z$4001)) / (MAX(training!Z$3:Z$4001) - MIN(training!Z$3:Z$4001))</f>
        <v>4.5180722891566263E-3</v>
      </c>
      <c r="AA3656">
        <f>(training!AA3656 - MIN(training!AA$3:AA$4001)) / (MAX(training!AA$3:AA$4001) - MIN(training!AA$3:AA$4001))</f>
        <v>2.2698641486307044E-3</v>
      </c>
      <c r="AB3656">
        <v>0</v>
      </c>
      <c r="AC3656">
        <f t="shared" si="362"/>
        <v>-6.3089481999570485E-2</v>
      </c>
      <c r="AD3656">
        <f t="shared" si="365"/>
        <v>0.48423285895981555</v>
      </c>
      <c r="AE3656">
        <f t="shared" si="366"/>
        <v>-0.48423285895981555</v>
      </c>
      <c r="AF3656">
        <f t="shared" si="367"/>
        <v>-0.66209989241061473</v>
      </c>
    </row>
    <row r="3657" spans="1:32" x14ac:dyDescent="0.35">
      <c r="A3657">
        <v>2116</v>
      </c>
      <c r="B3657">
        <v>2</v>
      </c>
      <c r="C3657">
        <v>1</v>
      </c>
      <c r="D3657">
        <f>(training!D3657 - MIN(training!$D$3:$D$4001)) / (MAX(training!$D$3:$D$4001) - MIN(training!$D$3:$D$4001))</f>
        <v>7.0707070707070704E-2</v>
      </c>
      <c r="E3657">
        <f t="shared" si="363"/>
        <v>0</v>
      </c>
      <c r="F3657">
        <f t="shared" si="364"/>
        <v>1</v>
      </c>
      <c r="G3657">
        <v>2</v>
      </c>
      <c r="H3657">
        <v>1</v>
      </c>
      <c r="I3657">
        <f>(training!I3657 - MIN(training!I$3:I$4001)) / (MAX(training!I$3:I$4001) - MIN(training!I$3:I$4001))</f>
        <v>0.42592592592592593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f>(training!P3657 - MIN(training!P$3:P$4001)) / (MAX(training!P$3:P$4001) - MIN(training!P$3:P$4001))</f>
        <v>9.3347921180675808E-2</v>
      </c>
      <c r="Q3657">
        <f>(training!Q3657 - MIN(training!Q$3:Q$4001)) / (MAX(training!Q$3:Q$4001) - MIN(training!Q$3:Q$4001))</f>
        <v>9.6903240518125988E-2</v>
      </c>
      <c r="R3657">
        <f>(training!R3657 - MIN(training!R$3:R$4001)) / (MAX(training!R$3:R$4001) - MIN(training!R$3:R$4001))</f>
        <v>5.4844428431691107E-2</v>
      </c>
      <c r="S3657">
        <f>(training!S3657 - MIN(training!S$3:S$4001)) / (MAX(training!S$3:S$4001) - MIN(training!S$3:S$4001))</f>
        <v>2.2740258508293754E-2</v>
      </c>
      <c r="T3657">
        <f>(training!T3657 - MIN(training!T$3:T$4001)) / (MAX(training!T$3:T$4001) - MIN(training!T$3:T$4001))</f>
        <v>5.6278034884134687E-2</v>
      </c>
      <c r="U3657">
        <f>(training!U3657 - MIN(training!U$3:U$4001)) / (MAX(training!U$3:U$4001) - MIN(training!U$3:U$4001))</f>
        <v>0.28083091325608039</v>
      </c>
      <c r="V3657">
        <f>(training!V3657 - MIN(training!V$3:V$4001)) / (MAX(training!V$3:V$4001) - MIN(training!V$3:V$4001))</f>
        <v>6.6666666666666671E-3</v>
      </c>
      <c r="W3657">
        <f>(training!W3657 - MIN(training!W$3:W$4001)) / (MAX(training!W$3:W$4001) - MIN(training!W$3:W$4001))</f>
        <v>2.9030357044361288E-3</v>
      </c>
      <c r="X3657">
        <f>(training!X3657 - MIN(training!X$3:X$4001)) / (MAX(training!X$3:X$4001) - MIN(training!X$3:X$4001))</f>
        <v>5.0823623945359586E-3</v>
      </c>
      <c r="Y3657">
        <f>(training!Y3657 - MIN(training!Y$3:Y$4001)) / (MAX(training!Y$3:Y$4001) - MIN(training!Y$3:Y$4001))</f>
        <v>0.1024390243902439</v>
      </c>
      <c r="Z3657">
        <f>(training!Z3657 - MIN(training!Z$3:Z$4001)) / (MAX(training!Z$3:Z$4001) - MIN(training!Z$3:Z$4001))</f>
        <v>3.0120481927710845E-3</v>
      </c>
      <c r="AA3657">
        <f>(training!AA3657 - MIN(training!AA$3:AA$4001)) / (MAX(training!AA$3:AA$4001) - MIN(training!AA$3:AA$4001))</f>
        <v>1.8915534571922537E-3</v>
      </c>
      <c r="AB3657">
        <v>0</v>
      </c>
      <c r="AC3657">
        <f t="shared" si="362"/>
        <v>-0.19734878557738572</v>
      </c>
      <c r="AD3657">
        <f t="shared" si="365"/>
        <v>0.45082230852203292</v>
      </c>
      <c r="AE3657">
        <f t="shared" si="366"/>
        <v>-0.45082230852203292</v>
      </c>
      <c r="AF3657">
        <f t="shared" si="367"/>
        <v>-0.59933322594617178</v>
      </c>
    </row>
    <row r="3658" spans="1:32" x14ac:dyDescent="0.35">
      <c r="A3658">
        <v>2119</v>
      </c>
      <c r="B3658">
        <v>2</v>
      </c>
      <c r="C3658">
        <v>1</v>
      </c>
      <c r="D3658">
        <f>(training!D3658 - MIN(training!$D$3:$D$4001)) / (MAX(training!$D$3:$D$4001) - MIN(training!$D$3:$D$4001))</f>
        <v>1.0101010101010102E-2</v>
      </c>
      <c r="E3658">
        <f t="shared" si="363"/>
        <v>0</v>
      </c>
      <c r="F3658">
        <f t="shared" si="364"/>
        <v>1</v>
      </c>
      <c r="G3658">
        <v>3</v>
      </c>
      <c r="H3658">
        <v>2</v>
      </c>
      <c r="I3658">
        <f>(training!I3658 - MIN(training!I$3:I$4001)) / (MAX(training!I$3:I$4001) - MIN(training!I$3:I$4001))</f>
        <v>0.33333333333333331</v>
      </c>
      <c r="J3658">
        <v>0</v>
      </c>
      <c r="K3658">
        <v>0</v>
      </c>
      <c r="L3658">
        <v>2</v>
      </c>
      <c r="M3658">
        <v>2</v>
      </c>
      <c r="N3658">
        <v>3</v>
      </c>
      <c r="O3658">
        <v>2</v>
      </c>
      <c r="P3658">
        <f>(training!P3658 - MIN(training!P$3:P$4001)) / (MAX(training!P$3:P$4001) - MIN(training!P$3:P$4001))</f>
        <v>2.7201023192429848E-2</v>
      </c>
      <c r="Q3658">
        <f>(training!Q3658 - MIN(training!Q$3:Q$4001)) / (MAX(training!Q$3:Q$4001) - MIN(training!Q$3:Q$4001))</f>
        <v>4.037535877696094E-2</v>
      </c>
      <c r="R3658">
        <f>(training!R3658 - MIN(training!R$3:R$4001)) / (MAX(training!R$3:R$4001) - MIN(training!R$3:R$4001))</f>
        <v>5.296049807145467E-2</v>
      </c>
      <c r="S3658">
        <f>(training!S3658 - MIN(training!S$3:S$4001)) / (MAX(training!S$3:S$4001) - MIN(training!S$3:S$4001))</f>
        <v>3.9605729627415383E-2</v>
      </c>
      <c r="T3658">
        <f>(training!T3658 - MIN(training!T$3:T$4001)) / (MAX(training!T$3:T$4001) - MIN(training!T$3:T$4001))</f>
        <v>5.0888220482131978E-2</v>
      </c>
      <c r="U3658">
        <f>(training!U3658 - MIN(training!U$3:U$4001)) / (MAX(training!U$3:U$4001) - MIN(training!U$3:U$4001))</f>
        <v>0.27666113103613632</v>
      </c>
      <c r="V3658">
        <f>(training!V3658 - MIN(training!V$3:V$4001)) / (MAX(training!V$3:V$4001) - MIN(training!V$3:V$4001))</f>
        <v>1.3333333333333334E-2</v>
      </c>
      <c r="W3658">
        <f>(training!W3658 - MIN(training!W$3:W$4001)) / (MAX(training!W$3:W$4001) - MIN(training!W$3:W$4001))</f>
        <v>2.9030357044361288E-3</v>
      </c>
      <c r="X3658">
        <f>(training!X3658 - MIN(training!X$3:X$4001)) / (MAX(training!X$3:X$4001) - MIN(training!X$3:X$4001))</f>
        <v>5.3011026293469038E-3</v>
      </c>
      <c r="Y3658">
        <f>(training!Y3658 - MIN(training!Y$3:Y$4001)) / (MAX(training!Y$3:Y$4001) - MIN(training!Y$3:Y$4001))</f>
        <v>0</v>
      </c>
      <c r="Z3658">
        <f>(training!Z3658 - MIN(training!Z$3:Z$4001)) / (MAX(training!Z$3:Z$4001) - MIN(training!Z$3:Z$4001))</f>
        <v>1.8072289156626507E-3</v>
      </c>
      <c r="AA3658">
        <f>(training!AA3658 - MIN(training!AA$3:AA$4001)) / (MAX(training!AA$3:AA$4001) - MIN(training!AA$3:AA$4001))</f>
        <v>0</v>
      </c>
      <c r="AB3658">
        <v>0</v>
      </c>
      <c r="AC3658">
        <f t="shared" si="362"/>
        <v>0.12799966831621323</v>
      </c>
      <c r="AD3658">
        <f t="shared" si="365"/>
        <v>0.53195629821541213</v>
      </c>
      <c r="AE3658">
        <f t="shared" si="366"/>
        <v>-0.53195629821541213</v>
      </c>
      <c r="AF3658">
        <f t="shared" si="367"/>
        <v>-0.75919360754252208</v>
      </c>
    </row>
    <row r="3659" spans="1:32" x14ac:dyDescent="0.35">
      <c r="A3659">
        <v>2120</v>
      </c>
      <c r="B3659">
        <v>1</v>
      </c>
      <c r="C3659">
        <v>1</v>
      </c>
      <c r="D3659">
        <f>(training!D3659 - MIN(training!$D$3:$D$4001)) / (MAX(training!$D$3:$D$4001) - MIN(training!$D$3:$D$4001))</f>
        <v>0.35353535353535354</v>
      </c>
      <c r="E3659">
        <f t="shared" si="363"/>
        <v>1</v>
      </c>
      <c r="F3659">
        <f t="shared" si="364"/>
        <v>0</v>
      </c>
      <c r="G3659">
        <v>2</v>
      </c>
      <c r="H3659">
        <v>2</v>
      </c>
      <c r="I3659">
        <f>(training!I3659 - MIN(training!I$3:I$4001)) / (MAX(training!I$3:I$4001) - MIN(training!I$3:I$4001))</f>
        <v>0.3888888888888889</v>
      </c>
      <c r="J3659">
        <v>0</v>
      </c>
      <c r="K3659">
        <v>-1</v>
      </c>
      <c r="L3659">
        <v>-1</v>
      </c>
      <c r="M3659">
        <v>-1</v>
      </c>
      <c r="N3659">
        <v>-1</v>
      </c>
      <c r="O3659">
        <v>-2</v>
      </c>
      <c r="P3659">
        <f>(training!P3659 - MIN(training!P$3:P$4001)) / (MAX(training!P$3:P$4001) - MIN(training!P$3:P$4001))</f>
        <v>2.4911711855282015E-2</v>
      </c>
      <c r="Q3659">
        <f>(training!Q3659 - MIN(training!Q$3:Q$4001)) / (MAX(training!Q$3:Q$4001) - MIN(training!Q$3:Q$4001))</f>
        <v>3.4406896449161492E-2</v>
      </c>
      <c r="R3659">
        <f>(training!R3659 - MIN(training!R$3:R$4001)) / (MAX(training!R$3:R$4001) - MIN(training!R$3:R$4001))</f>
        <v>2.5491143507006233E-2</v>
      </c>
      <c r="S3659">
        <f>(training!S3659 - MIN(training!S$3:S$4001)) / (MAX(training!S$3:S$4001) - MIN(training!S$3:S$4001))</f>
        <v>2.4326429042583936E-2</v>
      </c>
      <c r="T3659">
        <f>(training!T3659 - MIN(training!T$3:T$4001)) / (MAX(training!T$3:T$4001) - MIN(training!T$3:T$4001))</f>
        <v>2.6571261718921702E-2</v>
      </c>
      <c r="U3659">
        <f>(training!U3659 - MIN(training!U$3:U$4001)) / (MAX(training!U$3:U$4001) - MIN(training!U$3:U$4001))</f>
        <v>0.25871477567632162</v>
      </c>
      <c r="V3659">
        <f>(training!V3659 - MIN(training!V$3:V$4001)) / (MAX(training!V$3:V$4001) - MIN(training!V$3:V$4001))</f>
        <v>3.3333333333333333E-2</v>
      </c>
      <c r="W3659">
        <f>(training!W3659 - MIN(training!W$3:W$4001)) / (MAX(training!W$3:W$4001) - MIN(training!W$3:W$4001))</f>
        <v>4.0932803432549414E-4</v>
      </c>
      <c r="X3659">
        <f>(training!X3659 - MIN(training!X$3:X$4001)) / (MAX(training!X$3:X$4001) - MIN(training!X$3:X$4001))</f>
        <v>7.872416409981698E-3</v>
      </c>
      <c r="Y3659">
        <f>(training!Y3659 - MIN(training!Y$3:Y$4001)) / (MAX(training!Y$3:Y$4001) - MIN(training!Y$3:Y$4001))</f>
        <v>9.4682926829268294E-3</v>
      </c>
      <c r="Z3659">
        <f>(training!Z3659 - MIN(training!Z$3:Z$4001)) / (MAX(training!Z$3:Z$4001) - MIN(training!Z$3:Z$4001))</f>
        <v>0</v>
      </c>
      <c r="AA3659">
        <f>(training!AA3659 - MIN(training!AA$3:AA$4001)) / (MAX(training!AA$3:AA$4001) - MIN(training!AA$3:AA$4001))</f>
        <v>0</v>
      </c>
      <c r="AB3659">
        <v>0</v>
      </c>
      <c r="AC3659">
        <f t="shared" si="362"/>
        <v>-0.37760425115220198</v>
      </c>
      <c r="AD3659">
        <f t="shared" si="365"/>
        <v>0.40670485226054059</v>
      </c>
      <c r="AE3659">
        <f t="shared" si="366"/>
        <v>-0.40670485226054059</v>
      </c>
      <c r="AF3659">
        <f t="shared" si="367"/>
        <v>-0.52206328417764836</v>
      </c>
    </row>
    <row r="3660" spans="1:32" x14ac:dyDescent="0.35">
      <c r="A3660">
        <v>2121</v>
      </c>
      <c r="B3660">
        <v>2</v>
      </c>
      <c r="C3660">
        <v>1</v>
      </c>
      <c r="D3660">
        <f>(training!D3660 - MIN(training!$D$3:$D$4001)) / (MAX(training!$D$3:$D$4001) - MIN(training!$D$3:$D$4001))</f>
        <v>8.0808080808080815E-2</v>
      </c>
      <c r="E3660">
        <f t="shared" si="363"/>
        <v>0</v>
      </c>
      <c r="F3660">
        <f t="shared" si="364"/>
        <v>1</v>
      </c>
      <c r="G3660">
        <v>1</v>
      </c>
      <c r="H3660">
        <v>2</v>
      </c>
      <c r="I3660">
        <f>(training!I3660 - MIN(training!I$3:I$4001)) / (MAX(training!I$3:I$4001) - MIN(training!I$3:I$4001))</f>
        <v>0.12962962962962962</v>
      </c>
      <c r="J3660">
        <v>-2</v>
      </c>
      <c r="K3660">
        <v>-2</v>
      </c>
      <c r="L3660">
        <v>-1</v>
      </c>
      <c r="M3660">
        <v>0</v>
      </c>
      <c r="N3660">
        <v>0</v>
      </c>
      <c r="O3660">
        <v>0</v>
      </c>
      <c r="P3660">
        <f>(training!P3660 - MIN(training!P$3:P$4001)) / (MAX(training!P$3:P$4001) - MIN(training!P$3:P$4001))</f>
        <v>1.2769474214345329E-2</v>
      </c>
      <c r="Q3660">
        <f>(training!Q3660 - MIN(training!Q$3:Q$4001)) / (MAX(training!Q$3:Q$4001) - MIN(training!Q$3:Q$4001))</f>
        <v>2.2424365603017939E-2</v>
      </c>
      <c r="R3660">
        <f>(training!R3660 - MIN(training!R$3:R$4001)) / (MAX(training!R$3:R$4001) - MIN(training!R$3:R$4001))</f>
        <v>8.3079813660936308E-2</v>
      </c>
      <c r="S3660">
        <f>(training!S3660 - MIN(training!S$3:S$4001)) / (MAX(training!S$3:S$4001) - MIN(training!S$3:S$4001))</f>
        <v>5.5198293377572566E-2</v>
      </c>
      <c r="T3660">
        <f>(training!T3660 - MIN(training!T$3:T$4001)) / (MAX(training!T$3:T$4001) - MIN(training!T$3:T$4001))</f>
        <v>7.7899039880440307E-2</v>
      </c>
      <c r="U3660">
        <f>(training!U3660 - MIN(training!U$3:U$4001)) / (MAX(training!U$3:U$4001) - MIN(training!U$3:U$4001))</f>
        <v>0.2968345466380074</v>
      </c>
      <c r="V3660">
        <f>(training!V3660 - MIN(training!V$3:V$4001)) / (MAX(training!V$3:V$4001) - MIN(training!V$3:V$4001))</f>
        <v>0</v>
      </c>
      <c r="W3660">
        <f>(training!W3660 - MIN(training!W$3:W$4001)) / (MAX(training!W$3:W$4001) - MIN(training!W$3:W$4001))</f>
        <v>0.10634690696060871</v>
      </c>
      <c r="X3660">
        <f>(training!X3660 - MIN(training!X$3:X$4001)) / (MAX(training!X$3:X$4001) - MIN(training!X$3:X$4001))</f>
        <v>1.4820766930047765E-3</v>
      </c>
      <c r="Y3660">
        <f>(training!Y3660 - MIN(training!Y$3:Y$4001)) / (MAX(training!Y$3:Y$4001) - MIN(training!Y$3:Y$4001))</f>
        <v>5.7053658536585367E-2</v>
      </c>
      <c r="Z3660">
        <f>(training!Z3660 - MIN(training!Z$3:Z$4001)) / (MAX(training!Z$3:Z$4001) - MIN(training!Z$3:Z$4001))</f>
        <v>4.0662650602409636E-3</v>
      </c>
      <c r="AA3660">
        <f>(training!AA3660 - MIN(training!AA$3:AA$4001)) / (MAX(training!AA$3:AA$4001) - MIN(training!AA$3:AA$4001))</f>
        <v>2.5290069722660432E-3</v>
      </c>
      <c r="AB3660">
        <v>0</v>
      </c>
      <c r="AC3660">
        <f t="shared" si="362"/>
        <v>-1.4952302105969615</v>
      </c>
      <c r="AD3660">
        <f t="shared" si="365"/>
        <v>0.18313799885325985</v>
      </c>
      <c r="AE3660">
        <f t="shared" si="366"/>
        <v>-0.18313799885325985</v>
      </c>
      <c r="AF3660">
        <f t="shared" si="367"/>
        <v>-0.20228510763402338</v>
      </c>
    </row>
    <row r="3661" spans="1:32" x14ac:dyDescent="0.35">
      <c r="A3661">
        <v>2122</v>
      </c>
      <c r="B3661">
        <v>2</v>
      </c>
      <c r="C3661">
        <v>1</v>
      </c>
      <c r="D3661">
        <f>(training!D3661 - MIN(training!$D$3:$D$4001)) / (MAX(training!$D$3:$D$4001) - MIN(training!$D$3:$D$4001))</f>
        <v>0.15151515151515152</v>
      </c>
      <c r="E3661">
        <f t="shared" si="363"/>
        <v>0</v>
      </c>
      <c r="F3661">
        <f t="shared" si="364"/>
        <v>1</v>
      </c>
      <c r="G3661">
        <v>2</v>
      </c>
      <c r="H3661">
        <v>1</v>
      </c>
      <c r="I3661">
        <f>(training!I3661 - MIN(training!I$3:I$4001)) / (MAX(training!I$3:I$4001) - MIN(training!I$3:I$4001))</f>
        <v>0.24074074074074073</v>
      </c>
      <c r="J3661">
        <v>2</v>
      </c>
      <c r="K3661">
        <v>2</v>
      </c>
      <c r="L3661">
        <v>2</v>
      </c>
      <c r="M3661">
        <v>0</v>
      </c>
      <c r="N3661">
        <v>0</v>
      </c>
      <c r="O3661">
        <v>0</v>
      </c>
      <c r="P3661">
        <f>(training!P3661 - MIN(training!P$3:P$4001)) / (MAX(training!P$3:P$4001) - MIN(training!P$3:P$4001))</f>
        <v>9.3652345445945792E-2</v>
      </c>
      <c r="Q3661">
        <f>(training!Q3661 - MIN(training!Q$3:Q$4001)) / (MAX(training!Q$3:Q$4001) - MIN(training!Q$3:Q$4001))</f>
        <v>9.6551279699792297E-2</v>
      </c>
      <c r="R3661">
        <f>(training!R3661 - MIN(training!R$3:R$4001)) / (MAX(training!R$3:R$4001) - MIN(training!R$3:R$4001))</f>
        <v>0.13725585929279377</v>
      </c>
      <c r="S3661">
        <f>(training!S3661 - MIN(training!S$3:S$4001)) / (MAX(training!S$3:S$4001) - MIN(training!S$3:S$4001))</f>
        <v>9.0331198584579955E-2</v>
      </c>
      <c r="T3661">
        <f>(training!T3661 - MIN(training!T$3:T$4001)) / (MAX(training!T$3:T$4001) - MIN(training!T$3:T$4001))</f>
        <v>9.9394456968349754E-2</v>
      </c>
      <c r="U3661">
        <f>(training!U3661 - MIN(training!U$3:U$4001)) / (MAX(training!U$3:U$4001) - MIN(training!U$3:U$4001))</f>
        <v>0.31314096184718432</v>
      </c>
      <c r="V3661">
        <f>(training!V3661 - MIN(training!V$3:V$4001)) / (MAX(training!V$3:V$4001) - MIN(training!V$3:V$4001))</f>
        <v>1.4999999999999999E-2</v>
      </c>
      <c r="W3661">
        <f>(training!W3661 - MIN(training!W$3:W$4001)) / (MAX(training!W$3:W$4001) - MIN(training!W$3:W$4001))</f>
        <v>7.2575892610903222E-3</v>
      </c>
      <c r="X3661">
        <f>(training!X3661 - MIN(training!X$3:X$4001)) / (MAX(training!X$3:X$4001) - MIN(training!X$3:X$4001))</f>
        <v>3.348064818534887E-3</v>
      </c>
      <c r="Y3661">
        <f>(training!Y3661 - MIN(training!Y$3:Y$4001)) / (MAX(training!Y$3:Y$4001) - MIN(training!Y$3:Y$4001))</f>
        <v>1.4634146341463415E-2</v>
      </c>
      <c r="Z3661">
        <f>(training!Z3661 - MIN(training!Z$3:Z$4001)) / (MAX(training!Z$3:Z$4001) - MIN(training!Z$3:Z$4001))</f>
        <v>1.2048192771084338E-2</v>
      </c>
      <c r="AA3661">
        <f>(training!AA3661 - MIN(training!AA$3:AA$4001)) / (MAX(training!AA$3:AA$4001) - MIN(training!AA$3:AA$4001))</f>
        <v>4.3600307188281446E-3</v>
      </c>
      <c r="AB3661">
        <v>0</v>
      </c>
      <c r="AC3661">
        <f t="shared" si="362"/>
        <v>1.0979170937197724</v>
      </c>
      <c r="AD3661">
        <f t="shared" si="365"/>
        <v>0.74986962829399961</v>
      </c>
      <c r="AE3661">
        <f t="shared" si="366"/>
        <v>-0.74986962829399961</v>
      </c>
      <c r="AF3661">
        <f t="shared" si="367"/>
        <v>-1.3857730102228889</v>
      </c>
    </row>
    <row r="3662" spans="1:32" x14ac:dyDescent="0.35">
      <c r="A3662">
        <v>2123</v>
      </c>
      <c r="B3662">
        <v>1</v>
      </c>
      <c r="C3662">
        <v>1</v>
      </c>
      <c r="D3662">
        <f>(training!D3662 - MIN(training!$D$3:$D$4001)) / (MAX(training!$D$3:$D$4001) - MIN(training!$D$3:$D$4001))</f>
        <v>4.0404040404040407E-2</v>
      </c>
      <c r="E3662">
        <f t="shared" si="363"/>
        <v>1</v>
      </c>
      <c r="F3662">
        <f t="shared" si="364"/>
        <v>0</v>
      </c>
      <c r="G3662">
        <v>1</v>
      </c>
      <c r="H3662">
        <v>2</v>
      </c>
      <c r="I3662">
        <f>(training!I3662 - MIN(training!I$3:I$4001)) / (MAX(training!I$3:I$4001) - MIN(training!I$3:I$4001))</f>
        <v>0.27777777777777779</v>
      </c>
      <c r="J3662">
        <v>1</v>
      </c>
      <c r="K3662">
        <v>2</v>
      </c>
      <c r="L3662">
        <v>2</v>
      </c>
      <c r="M3662">
        <v>2</v>
      </c>
      <c r="N3662">
        <v>0</v>
      </c>
      <c r="O3662">
        <v>0</v>
      </c>
      <c r="P3662">
        <f>(training!P3662 - MIN(training!P$3:P$4001)) / (MAX(training!P$3:P$4001) - MIN(training!P$3:P$4001))</f>
        <v>6.5615687860929195E-2</v>
      </c>
      <c r="Q3662">
        <f>(training!Q3662 - MIN(training!Q$3:Q$4001)) / (MAX(training!Q$3:Q$4001) - MIN(training!Q$3:Q$4001))</f>
        <v>7.5269051738240292E-2</v>
      </c>
      <c r="R3662">
        <f>(training!R3662 - MIN(training!R$3:R$4001)) / (MAX(training!R$3:R$4001) - MIN(training!R$3:R$4001))</f>
        <v>0.10450678568482299</v>
      </c>
      <c r="S3662">
        <f>(training!S3662 - MIN(training!S$3:S$4001)) / (MAX(training!S$3:S$4001) - MIN(training!S$3:S$4001))</f>
        <v>3.7341189914690938E-2</v>
      </c>
      <c r="T3662">
        <f>(training!T3662 - MIN(training!T$3:T$4001)) / (MAX(training!T$3:T$4001) - MIN(training!T$3:T$4001))</f>
        <v>4.996305622361346E-2</v>
      </c>
      <c r="U3662">
        <f>(training!U3662 - MIN(training!U$3:U$4001)) / (MAX(training!U$3:U$4001) - MIN(training!U$3:U$4001))</f>
        <v>0.27576200733592721</v>
      </c>
      <c r="V3662">
        <f>(training!V3662 - MIN(training!V$3:V$4001)) / (MAX(training!V$3:V$4001) - MIN(training!V$3:V$4001))</f>
        <v>8.3499999999999998E-3</v>
      </c>
      <c r="W3662">
        <f>(training!W3662 - MIN(training!W$3:W$4001)) / (MAX(training!W$3:W$4001) - MIN(training!W$3:W$4001))</f>
        <v>6.6769821202030963E-3</v>
      </c>
      <c r="X3662">
        <f>(training!X3662 - MIN(training!X$3:X$4001)) / (MAX(training!X$3:X$4001) - MIN(training!X$3:X$4001))</f>
        <v>0</v>
      </c>
      <c r="Y3662">
        <f>(training!Y3662 - MIN(training!Y$3:Y$4001)) / (MAX(training!Y$3:Y$4001) - MIN(training!Y$3:Y$4001))</f>
        <v>4.8780487804878049E-3</v>
      </c>
      <c r="Z3662">
        <f>(training!Z3662 - MIN(training!Z$3:Z$4001)) / (MAX(training!Z$3:Z$4001) - MIN(training!Z$3:Z$4001))</f>
        <v>2.4096385542168677E-3</v>
      </c>
      <c r="AA3662">
        <f>(training!AA3662 - MIN(training!AA$3:AA$4001)) / (MAX(training!AA$3:AA$4001) - MIN(training!AA$3:AA$4001))</f>
        <v>1.8915534571922537E-3</v>
      </c>
      <c r="AB3662">
        <v>0</v>
      </c>
      <c r="AC3662">
        <f t="shared" si="362"/>
        <v>0.56740265348099816</v>
      </c>
      <c r="AD3662">
        <f t="shared" si="365"/>
        <v>0.63816363524780428</v>
      </c>
      <c r="AE3662">
        <f t="shared" si="366"/>
        <v>-0.63816363524780428</v>
      </c>
      <c r="AF3662">
        <f t="shared" si="367"/>
        <v>-1.0165632004244918</v>
      </c>
    </row>
    <row r="3663" spans="1:32" x14ac:dyDescent="0.35">
      <c r="A3663">
        <v>2124</v>
      </c>
      <c r="B3663">
        <v>2</v>
      </c>
      <c r="C3663">
        <v>1</v>
      </c>
      <c r="D3663">
        <f>(training!D3663 - MIN(training!$D$3:$D$4001)) / (MAX(training!$D$3:$D$4001) - MIN(training!$D$3:$D$4001))</f>
        <v>0.21212121212121213</v>
      </c>
      <c r="E3663">
        <f t="shared" si="363"/>
        <v>0</v>
      </c>
      <c r="F3663">
        <f t="shared" si="364"/>
        <v>1</v>
      </c>
      <c r="G3663">
        <v>1</v>
      </c>
      <c r="H3663">
        <v>2</v>
      </c>
      <c r="I3663">
        <f>(training!I3663 - MIN(training!I$3:I$4001)) / (MAX(training!I$3:I$4001) - MIN(training!I$3:I$4001))</f>
        <v>0.1111111111111111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f>(training!P3663 - MIN(training!P$3:P$4001)) / (MAX(training!P$3:P$4001) - MIN(training!P$3:P$4001))</f>
        <v>0.18310506621227771</v>
      </c>
      <c r="Q3663">
        <f>(training!Q3663 - MIN(training!Q$3:Q$4001)) / (MAX(training!Q$3:Q$4001) - MIN(training!Q$3:Q$4001))</f>
        <v>0.19165605000817937</v>
      </c>
      <c r="R3663">
        <f>(training!R3663 - MIN(training!R$3:R$4001)) / (MAX(training!R$3:R$4001) - MIN(training!R$3:R$4001))</f>
        <v>0.28244644940577907</v>
      </c>
      <c r="S3663">
        <f>(training!S3663 - MIN(training!S$3:S$4001)) / (MAX(training!S$3:S$4001) - MIN(training!S$3:S$4001))</f>
        <v>0.18525876199279495</v>
      </c>
      <c r="T3663">
        <f>(training!T3663 - MIN(training!T$3:T$4001)) / (MAX(training!T$3:T$4001) - MIN(training!T$3:T$4001))</f>
        <v>0.19298675256879602</v>
      </c>
      <c r="U3663">
        <f>(training!U3663 - MIN(training!U$3:U$4001)) / (MAX(training!U$3:U$4001) - MIN(training!U$3:U$4001))</f>
        <v>0.37305871892547804</v>
      </c>
      <c r="V3663">
        <f>(training!V3663 - MIN(training!V$3:V$4001)) / (MAX(training!V$3:V$4001) - MIN(training!V$3:V$4001))</f>
        <v>2.034E-2</v>
      </c>
      <c r="W3663">
        <f>(training!W3663 - MIN(training!W$3:W$4001)) / (MAX(training!W$3:W$4001) - MIN(training!W$3:W$4001))</f>
        <v>2.0321249931052901E-2</v>
      </c>
      <c r="X3663">
        <f>(training!X3663 - MIN(training!X$3:X$4001)) / (MAX(training!X$3:X$4001) - MIN(training!X$3:X$4001))</f>
        <v>7.2541404401589215E-3</v>
      </c>
      <c r="Y3663">
        <f>(training!Y3663 - MIN(training!Y$3:Y$4001)) / (MAX(training!Y$3:Y$4001) - MIN(training!Y$3:Y$4001))</f>
        <v>2.7185365853658536E-2</v>
      </c>
      <c r="Z3663">
        <f>(training!Z3663 - MIN(training!Z$3:Z$4001)) / (MAX(training!Z$3:Z$4001) - MIN(training!Z$3:Z$4001))</f>
        <v>2.1084337349397589E-2</v>
      </c>
      <c r="AA3663">
        <f>(training!AA3663 - MIN(training!AA$3:AA$4001)) / (MAX(training!AA$3:AA$4001) - MIN(training!AA$3:AA$4001))</f>
        <v>1.513242765753803E-2</v>
      </c>
      <c r="AB3663">
        <v>0</v>
      </c>
      <c r="AC3663">
        <f t="shared" si="362"/>
        <v>-0.64855832279803793</v>
      </c>
      <c r="AD3663">
        <f t="shared" si="365"/>
        <v>0.34331448948854054</v>
      </c>
      <c r="AE3663">
        <f t="shared" si="366"/>
        <v>-0.34331448948854054</v>
      </c>
      <c r="AF3663">
        <f t="shared" si="367"/>
        <v>-0.42055005011959651</v>
      </c>
    </row>
    <row r="3664" spans="1:32" x14ac:dyDescent="0.35">
      <c r="A3664">
        <v>2126</v>
      </c>
      <c r="B3664">
        <v>2</v>
      </c>
      <c r="C3664">
        <v>1</v>
      </c>
      <c r="D3664">
        <f>(training!D3664 - MIN(training!$D$3:$D$4001)) / (MAX(training!$D$3:$D$4001) - MIN(training!$D$3:$D$4001))</f>
        <v>0.1111111111111111</v>
      </c>
      <c r="E3664">
        <f t="shared" si="363"/>
        <v>0</v>
      </c>
      <c r="F3664">
        <f t="shared" si="364"/>
        <v>1</v>
      </c>
      <c r="G3664">
        <v>1</v>
      </c>
      <c r="H3664">
        <v>2</v>
      </c>
      <c r="I3664">
        <f>(training!I3664 - MIN(training!I$3:I$4001)) / (MAX(training!I$3:I$4001) - MIN(training!I$3:I$4001))</f>
        <v>0.14814814814814814</v>
      </c>
      <c r="J3664">
        <v>-1</v>
      </c>
      <c r="K3664">
        <v>-1</v>
      </c>
      <c r="L3664">
        <v>-1</v>
      </c>
      <c r="M3664">
        <v>0</v>
      </c>
      <c r="N3664">
        <v>-1</v>
      </c>
      <c r="O3664">
        <v>-1</v>
      </c>
      <c r="P3664">
        <f>(training!P3664 - MIN(training!P$3:P$4001)) / (MAX(training!P$3:P$4001) - MIN(training!P$3:P$4001))</f>
        <v>1.872617854585314E-2</v>
      </c>
      <c r="Q3664">
        <f>(training!Q3664 - MIN(training!Q$3:Q$4001)) / (MAX(training!Q$3:Q$4001) - MIN(training!Q$3:Q$4001))</f>
        <v>3.0237895770025829E-2</v>
      </c>
      <c r="R3664">
        <f>(training!R3664 - MIN(training!R$3:R$4001)) / (MAX(training!R$3:R$4001) - MIN(training!R$3:R$4001))</f>
        <v>4.3542529854151128E-2</v>
      </c>
      <c r="S3664">
        <f>(training!S3664 - MIN(training!S$3:S$4001)) / (MAX(training!S$3:S$4001) - MIN(training!S$3:S$4001))</f>
        <v>1.8311555660466852E-2</v>
      </c>
      <c r="T3664">
        <f>(training!T3664 - MIN(training!T$3:T$4001)) / (MAX(training!T$3:T$4001) - MIN(training!T$3:T$4001))</f>
        <v>3.0832878077165397E-2</v>
      </c>
      <c r="U3664">
        <f>(training!U3664 - MIN(training!U$3:U$4001)) / (MAX(training!U$3:U$4001) - MIN(training!U$3:U$4001))</f>
        <v>0.264668972624373</v>
      </c>
      <c r="V3664">
        <f>(training!V3664 - MIN(training!V$3:V$4001)) / (MAX(training!V$3:V$4001) - MIN(training!V$3:V$4001))</f>
        <v>1.9646666666666666E-2</v>
      </c>
      <c r="W3664">
        <f>(training!W3664 - MIN(training!W$3:W$4001)) / (MAX(training!W$3:W$4001) - MIN(training!W$3:W$4001))</f>
        <v>3.1535676857289668E-2</v>
      </c>
      <c r="X3664">
        <f>(training!X3664 - MIN(training!X$3:X$4001)) / (MAX(training!X$3:X$4001) - MIN(training!X$3:X$4001))</f>
        <v>0</v>
      </c>
      <c r="Y3664">
        <f>(training!Y3664 - MIN(training!Y$3:Y$4001)) / (MAX(training!Y$3:Y$4001) - MIN(training!Y$3:Y$4001))</f>
        <v>5.4926829268292683E-3</v>
      </c>
      <c r="Z3664">
        <f>(training!Z3664 - MIN(training!Z$3:Z$4001)) / (MAX(training!Z$3:Z$4001) - MIN(training!Z$3:Z$4001))</f>
        <v>1.4463855421686747E-2</v>
      </c>
      <c r="AA3664">
        <f>(training!AA3664 - MIN(training!AA$3:AA$4001)) / (MAX(training!AA$3:AA$4001) - MIN(training!AA$3:AA$4001))</f>
        <v>1.8444537761081667E-2</v>
      </c>
      <c r="AB3664">
        <v>0</v>
      </c>
      <c r="AC3664">
        <f t="shared" si="362"/>
        <v>-0.93719236496832836</v>
      </c>
      <c r="AD3664">
        <f t="shared" si="365"/>
        <v>0.28146782048909147</v>
      </c>
      <c r="AE3664">
        <f t="shared" si="366"/>
        <v>-0.28146782048909147</v>
      </c>
      <c r="AF3664">
        <f t="shared" si="367"/>
        <v>-0.33054478739441856</v>
      </c>
    </row>
    <row r="3665" spans="1:32" x14ac:dyDescent="0.35">
      <c r="A3665">
        <v>2127</v>
      </c>
      <c r="B3665">
        <v>2</v>
      </c>
      <c r="C3665">
        <v>1</v>
      </c>
      <c r="D3665">
        <f>(training!D3665 - MIN(training!$D$3:$D$4001)) / (MAX(training!$D$3:$D$4001) - MIN(training!$D$3:$D$4001))</f>
        <v>0.20202020202020202</v>
      </c>
      <c r="E3665">
        <f t="shared" si="363"/>
        <v>0</v>
      </c>
      <c r="F3665">
        <f t="shared" si="364"/>
        <v>1</v>
      </c>
      <c r="G3665">
        <v>1</v>
      </c>
      <c r="H3665">
        <v>2</v>
      </c>
      <c r="I3665">
        <f>(training!I3665 - MIN(training!I$3:I$4001)) / (MAX(training!I$3:I$4001) - MIN(training!I$3:I$4001))</f>
        <v>0.16666666666666666</v>
      </c>
      <c r="J3665">
        <v>1</v>
      </c>
      <c r="K3665">
        <v>2</v>
      </c>
      <c r="L3665">
        <v>0</v>
      </c>
      <c r="M3665">
        <v>0</v>
      </c>
      <c r="N3665">
        <v>0</v>
      </c>
      <c r="O3665">
        <v>0</v>
      </c>
      <c r="P3665">
        <f>(training!P3665 - MIN(training!P$3:P$4001)) / (MAX(training!P$3:P$4001) - MIN(training!P$3:P$4001))</f>
        <v>9.0192328712826786E-2</v>
      </c>
      <c r="Q3665">
        <f>(training!Q3665 - MIN(training!Q$3:Q$4001)) / (MAX(training!Q$3:Q$4001) - MIN(training!Q$3:Q$4001))</f>
        <v>9.6027799947453737E-2</v>
      </c>
      <c r="R3665">
        <f>(training!R3665 - MIN(training!R$3:R$4001)) / (MAX(training!R$3:R$4001) - MIN(training!R$3:R$4001))</f>
        <v>0.14922277350241006</v>
      </c>
      <c r="S3665">
        <f>(training!S3665 - MIN(training!S$3:S$4001)) / (MAX(training!S$3:S$4001) - MIN(training!S$3:S$4001))</f>
        <v>9.9378327042332446E-2</v>
      </c>
      <c r="T3665">
        <f>(training!T3665 - MIN(training!T$3:T$4001)) / (MAX(training!T$3:T$4001) - MIN(training!T$3:T$4001))</f>
        <v>0.11012071091128679</v>
      </c>
      <c r="U3665">
        <f>(training!U3665 - MIN(training!U$3:U$4001)) / (MAX(training!U$3:U$4001) - MIN(training!U$3:U$4001))</f>
        <v>0.32138446606269122</v>
      </c>
      <c r="V3665">
        <f>(training!V3665 - MIN(training!V$3:V$4001)) / (MAX(training!V$3:V$4001) - MIN(training!V$3:V$4001))</f>
        <v>0</v>
      </c>
      <c r="W3665">
        <f>(training!W3665 - MIN(training!W$3:W$4001)) / (MAX(training!W$3:W$4001) - MIN(training!W$3:W$4001))</f>
        <v>7.762717473662209E-3</v>
      </c>
      <c r="X3665">
        <f>(training!X3665 - MIN(training!X$3:X$4001)) / (MAX(training!X$3:X$4001) - MIN(training!X$3:X$4001))</f>
        <v>2.9987500558010804E-3</v>
      </c>
      <c r="Y3665">
        <f>(training!Y3665 - MIN(training!Y$3:Y$4001)) / (MAX(training!Y$3:Y$4001) - MIN(training!Y$3:Y$4001))</f>
        <v>1.4634146341463415E-2</v>
      </c>
      <c r="Z3665">
        <f>(training!Z3665 - MIN(training!Z$3:Z$4001)) / (MAX(training!Z$3:Z$4001) - MIN(training!Z$3:Z$4001))</f>
        <v>9.0361445783132526E-3</v>
      </c>
      <c r="AA3665">
        <f>(training!AA3665 - MIN(training!AA$3:AA$4001)) / (MAX(training!AA$3:AA$4001) - MIN(training!AA$3:AA$4001))</f>
        <v>5.6746603715767613E-3</v>
      </c>
      <c r="AB3665">
        <v>0</v>
      </c>
      <c r="AC3665">
        <f t="shared" si="362"/>
        <v>0.14506428929309853</v>
      </c>
      <c r="AD3665">
        <f t="shared" si="365"/>
        <v>0.53620260833287281</v>
      </c>
      <c r="AE3665">
        <f t="shared" si="366"/>
        <v>-0.53620260833287281</v>
      </c>
      <c r="AF3665">
        <f t="shared" si="367"/>
        <v>-0.76830747800763821</v>
      </c>
    </row>
    <row r="3666" spans="1:32" x14ac:dyDescent="0.35">
      <c r="A3666">
        <v>2128</v>
      </c>
      <c r="B3666">
        <v>2</v>
      </c>
      <c r="C3666">
        <v>1</v>
      </c>
      <c r="D3666">
        <f>(training!D3666 - MIN(training!$D$3:$D$4001)) / (MAX(training!$D$3:$D$4001) - MIN(training!$D$3:$D$4001))</f>
        <v>9.0909090909090912E-2</v>
      </c>
      <c r="E3666">
        <f t="shared" si="363"/>
        <v>0</v>
      </c>
      <c r="F3666">
        <f t="shared" si="364"/>
        <v>1</v>
      </c>
      <c r="G3666">
        <v>2</v>
      </c>
      <c r="H3666">
        <v>1</v>
      </c>
      <c r="I3666">
        <f>(training!I3666 - MIN(training!I$3:I$4001)) / (MAX(training!I$3:I$4001) - MIN(training!I$3:I$4001))</f>
        <v>0.18518518518518517</v>
      </c>
      <c r="J3666">
        <v>2</v>
      </c>
      <c r="K3666">
        <v>2</v>
      </c>
      <c r="L3666">
        <v>0</v>
      </c>
      <c r="M3666">
        <v>0</v>
      </c>
      <c r="N3666">
        <v>0</v>
      </c>
      <c r="O3666">
        <v>2</v>
      </c>
      <c r="P3666">
        <f>(training!P3666 - MIN(training!P$3:P$4001)) / (MAX(training!P$3:P$4001) - MIN(training!P$3:P$4001))</f>
        <v>3.2681681525226859E-2</v>
      </c>
      <c r="Q3666">
        <f>(training!Q3666 - MIN(training!Q$3:Q$4001)) / (MAX(training!Q$3:Q$4001) - MIN(training!Q$3:Q$4001))</f>
        <v>4.1386626480342248E-2</v>
      </c>
      <c r="R3666">
        <f>(training!R3666 - MIN(training!R$3:R$4001)) / (MAX(training!R$3:R$4001) - MIN(training!R$3:R$4001))</f>
        <v>5.74758700340589E-2</v>
      </c>
      <c r="S3666">
        <f>(training!S3666 - MIN(training!S$3:S$4001)) / (MAX(training!S$3:S$4001) - MIN(training!S$3:S$4001))</f>
        <v>3.7861824471147804E-2</v>
      </c>
      <c r="T3666">
        <f>(training!T3666 - MIN(training!T$3:T$4001)) / (MAX(training!T$3:T$4001) - MIN(training!T$3:T$4001))</f>
        <v>5.1480576783400629E-2</v>
      </c>
      <c r="U3666">
        <f>(training!U3666 - MIN(training!U$3:U$4001)) / (MAX(training!U$3:U$4001) - MIN(training!U$3:U$4001))</f>
        <v>0.27663423417330957</v>
      </c>
      <c r="V3666">
        <f>(training!V3666 - MIN(training!V$3:V$4001)) / (MAX(training!V$3:V$4001) - MIN(training!V$3:V$4001))</f>
        <v>0</v>
      </c>
      <c r="W3666">
        <f>(training!W3666 - MIN(training!W$3:W$4001)) / (MAX(training!W$3:W$4001) - MIN(training!W$3:W$4001))</f>
        <v>7.8381964019775471E-3</v>
      </c>
      <c r="X3666">
        <f>(training!X3666 - MIN(training!X$3:X$4001)) / (MAX(training!X$3:X$4001) - MIN(training!X$3:X$4001))</f>
        <v>8.928172849426365E-4</v>
      </c>
      <c r="Y3666">
        <f>(training!Y3666 - MIN(training!Y$3:Y$4001)) / (MAX(training!Y$3:Y$4001) - MIN(training!Y$3:Y$4001))</f>
        <v>9.7560975609756097E-3</v>
      </c>
      <c r="Z3666">
        <f>(training!Z3666 - MIN(training!Z$3:Z$4001)) / (MAX(training!Z$3:Z$4001) - MIN(training!Z$3:Z$4001))</f>
        <v>0</v>
      </c>
      <c r="AA3666">
        <f>(training!AA3666 - MIN(training!AA$3:AA$4001)) / (MAX(training!AA$3:AA$4001) - MIN(training!AA$3:AA$4001))</f>
        <v>1.8915534571922537E-3</v>
      </c>
      <c r="AB3666">
        <v>0</v>
      </c>
      <c r="AC3666">
        <f t="shared" si="362"/>
        <v>0.92073527134239186</v>
      </c>
      <c r="AD3666">
        <f t="shared" si="365"/>
        <v>0.71519189861391286</v>
      </c>
      <c r="AE3666">
        <f t="shared" si="366"/>
        <v>-0.71519189861391286</v>
      </c>
      <c r="AF3666">
        <f t="shared" si="367"/>
        <v>-1.2559396539707777</v>
      </c>
    </row>
    <row r="3667" spans="1:32" x14ac:dyDescent="0.35">
      <c r="A3667">
        <v>2130</v>
      </c>
      <c r="B3667">
        <v>2</v>
      </c>
      <c r="C3667">
        <v>1</v>
      </c>
      <c r="D3667">
        <f>(training!D3667 - MIN(training!$D$3:$D$4001)) / (MAX(training!$D$3:$D$4001) - MIN(training!$D$3:$D$4001))</f>
        <v>0.33333333333333331</v>
      </c>
      <c r="E3667">
        <f t="shared" si="363"/>
        <v>0</v>
      </c>
      <c r="F3667">
        <f t="shared" si="364"/>
        <v>1</v>
      </c>
      <c r="G3667">
        <v>1</v>
      </c>
      <c r="H3667">
        <v>2</v>
      </c>
      <c r="I3667">
        <f>(training!I3667 - MIN(training!I$3:I$4001)) / (MAX(training!I$3:I$4001) - MIN(training!I$3:I$4001))</f>
        <v>9.2592592592592587E-2</v>
      </c>
      <c r="J3667">
        <v>-1</v>
      </c>
      <c r="K3667">
        <v>0</v>
      </c>
      <c r="L3667">
        <v>0</v>
      </c>
      <c r="M3667">
        <v>0</v>
      </c>
      <c r="N3667">
        <v>0</v>
      </c>
      <c r="O3667">
        <v>-1</v>
      </c>
      <c r="P3667">
        <f>(training!P3667 - MIN(training!P$3:P$4001)) / (MAX(training!P$3:P$4001) - MIN(training!P$3:P$4001))</f>
        <v>7.4317318369552673E-2</v>
      </c>
      <c r="Q3667">
        <f>(training!Q3667 - MIN(training!Q$3:Q$4001)) / (MAX(training!Q$3:Q$4001) - MIN(training!Q$3:Q$4001))</f>
        <v>0.12985272174770854</v>
      </c>
      <c r="R3667">
        <f>(training!R3667 - MIN(training!R$3:R$4001)) / (MAX(training!R$3:R$4001) - MIN(training!R$3:R$4001))</f>
        <v>0.29372477780901762</v>
      </c>
      <c r="S3667">
        <f>(training!S3667 - MIN(training!S$3:S$4001)) / (MAX(training!S$3:S$4001) - MIN(training!S$3:S$4001))</f>
        <v>0.18827226540008338</v>
      </c>
      <c r="T3667">
        <f>(training!T3667 - MIN(training!T$3:T$4001)) / (MAX(training!T$3:T$4001) - MIN(training!T$3:T$4001))</f>
        <v>0.17391099584931963</v>
      </c>
      <c r="U3667">
        <f>(training!U3667 - MIN(training!U$3:U$4001)) / (MAX(training!U$3:U$4001) - MIN(training!U$3:U$4001))</f>
        <v>0.26601688969289161</v>
      </c>
      <c r="V3667">
        <f>(training!V3667 - MIN(training!V$3:V$4001)) / (MAX(training!V$3:V$4001) - MIN(training!V$3:V$4001))</f>
        <v>0.18756666666666666</v>
      </c>
      <c r="W3667">
        <f>(training!W3667 - MIN(training!W$3:W$4001)) / (MAX(training!W$3:W$4001) - MIN(training!W$3:W$4001))</f>
        <v>0.17273933352106297</v>
      </c>
      <c r="X3667">
        <f>(training!X3667 - MIN(training!X$3:X$4001)) / (MAX(training!X$3:X$4001) - MIN(training!X$3:X$4001))</f>
        <v>3.7163519485737245E-3</v>
      </c>
      <c r="Y3667">
        <f>(training!Y3667 - MIN(training!Y$3:Y$4001)) / (MAX(training!Y$3:Y$4001) - MIN(training!Y$3:Y$4001))</f>
        <v>1.9512195121951221E-4</v>
      </c>
      <c r="Z3667">
        <f>(training!Z3667 - MIN(training!Z$3:Z$4001)) / (MAX(training!Z$3:Z$4001) - MIN(training!Z$3:Z$4001))</f>
        <v>1.9746987951807227E-2</v>
      </c>
      <c r="AA3667">
        <f>(training!AA3667 - MIN(training!AA$3:AA$4001)) / (MAX(training!AA$3:AA$4001) - MIN(training!AA$3:AA$4001))</f>
        <v>3.1002561163381039E-2</v>
      </c>
      <c r="AB3667">
        <v>0</v>
      </c>
      <c r="AC3667">
        <f t="shared" si="362"/>
        <v>-1.1962308406698927</v>
      </c>
      <c r="AD3667">
        <f t="shared" si="365"/>
        <v>0.23214640751805882</v>
      </c>
      <c r="AE3667">
        <f t="shared" si="366"/>
        <v>-0.23214640751805882</v>
      </c>
      <c r="AF3667">
        <f t="shared" si="367"/>
        <v>-0.26415619879672503</v>
      </c>
    </row>
    <row r="3668" spans="1:32" x14ac:dyDescent="0.35">
      <c r="A3668">
        <v>2132</v>
      </c>
      <c r="B3668">
        <v>1</v>
      </c>
      <c r="C3668">
        <v>1</v>
      </c>
      <c r="D3668">
        <f>(training!D3668 - MIN(training!$D$3:$D$4001)) / (MAX(training!$D$3:$D$4001) - MIN(training!$D$3:$D$4001))</f>
        <v>4.0404040404040407E-2</v>
      </c>
      <c r="E3668">
        <f t="shared" si="363"/>
        <v>1</v>
      </c>
      <c r="F3668">
        <f t="shared" si="364"/>
        <v>0</v>
      </c>
      <c r="G3668">
        <v>2</v>
      </c>
      <c r="H3668">
        <v>2</v>
      </c>
      <c r="I3668">
        <f>(training!I3668 - MIN(training!I$3:I$4001)) / (MAX(training!I$3:I$4001) - MIN(training!I$3:I$4001))</f>
        <v>0.3888888888888889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f>(training!P3668 - MIN(training!P$3:P$4001)) / (MAX(training!P$3:P$4001) - MIN(training!P$3:P$4001))</f>
        <v>6.3415252064313199E-2</v>
      </c>
      <c r="Q3668">
        <f>(training!Q3668 - MIN(training!Q$3:Q$4001)) / (MAX(training!Q$3:Q$4001) - MIN(training!Q$3:Q$4001))</f>
        <v>7.2813257521303548E-2</v>
      </c>
      <c r="R3668">
        <f>(training!R3668 - MIN(training!R$3:R$4001)) / (MAX(training!R$3:R$4001) - MIN(training!R$3:R$4001))</f>
        <v>0.10701700924792625</v>
      </c>
      <c r="S3668">
        <f>(training!S3668 - MIN(training!S$3:S$4001)) / (MAX(training!S$3:S$4001) - MIN(training!S$3:S$4001))</f>
        <v>6.9823491648889346E-2</v>
      </c>
      <c r="T3668">
        <f>(training!T3668 - MIN(training!T$3:T$4001)) / (MAX(training!T$3:T$4001) - MIN(training!T$3:T$4001))</f>
        <v>8.2873367618832322E-2</v>
      </c>
      <c r="U3668">
        <f>(training!U3668 - MIN(training!U$3:U$4001)) / (MAX(training!U$3:U$4001) - MIN(training!U$3:U$4001))</f>
        <v>0.30028887230675949</v>
      </c>
      <c r="V3668">
        <f>(training!V3668 - MIN(training!V$3:V$4001)) / (MAX(training!V$3:V$4001) - MIN(training!V$3:V$4001))</f>
        <v>1.1013333333333333E-2</v>
      </c>
      <c r="W3668">
        <f>(training!W3668 - MIN(training!W$3:W$4001)) / (MAX(training!W$3:W$4001) - MIN(training!W$3:W$4001))</f>
        <v>6.6769821202030963E-3</v>
      </c>
      <c r="X3668">
        <f>(training!X3668 - MIN(training!X$3:X$4001)) / (MAX(training!X$3:X$4001) - MIN(training!X$3:X$4001))</f>
        <v>2.232043212356591E-3</v>
      </c>
      <c r="Y3668">
        <f>(training!Y3668 - MIN(training!Y$3:Y$4001)) / (MAX(training!Y$3:Y$4001) - MIN(training!Y$3:Y$4001))</f>
        <v>1.7073170731707318E-2</v>
      </c>
      <c r="Z3668">
        <f>(training!Z3668 - MIN(training!Z$3:Z$4001)) / (MAX(training!Z$3:Z$4001) - MIN(training!Z$3:Z$4001))</f>
        <v>9.0361445783132526E-3</v>
      </c>
      <c r="AA3668">
        <f>(training!AA3668 - MIN(training!AA$3:AA$4001)) / (MAX(training!AA$3:AA$4001) - MIN(training!AA$3:AA$4001))</f>
        <v>7.5662138287690148E-3</v>
      </c>
      <c r="AB3668">
        <v>0</v>
      </c>
      <c r="AC3668">
        <f t="shared" si="362"/>
        <v>-0.28217116489923488</v>
      </c>
      <c r="AD3668">
        <f t="shared" si="365"/>
        <v>0.42992156663060049</v>
      </c>
      <c r="AE3668">
        <f t="shared" si="366"/>
        <v>-0.42992156663060049</v>
      </c>
      <c r="AF3668">
        <f t="shared" si="367"/>
        <v>-0.56198132521742805</v>
      </c>
    </row>
    <row r="3669" spans="1:32" x14ac:dyDescent="0.35">
      <c r="A3669">
        <v>2133</v>
      </c>
      <c r="B3669">
        <v>1</v>
      </c>
      <c r="C3669">
        <v>1</v>
      </c>
      <c r="D3669">
        <f>(training!D3669 - MIN(training!$D$3:$D$4001)) / (MAX(training!$D$3:$D$4001) - MIN(training!$D$3:$D$4001))</f>
        <v>4.0404040404040407E-2</v>
      </c>
      <c r="E3669">
        <f t="shared" si="363"/>
        <v>1</v>
      </c>
      <c r="F3669">
        <f t="shared" si="364"/>
        <v>0</v>
      </c>
      <c r="G3669">
        <v>2</v>
      </c>
      <c r="H3669">
        <v>2</v>
      </c>
      <c r="I3669">
        <f>(training!I3669 - MIN(training!I$3:I$4001)) / (MAX(training!I$3:I$4001) - MIN(training!I$3:I$4001))</f>
        <v>0.18518518518518517</v>
      </c>
      <c r="J3669">
        <v>1</v>
      </c>
      <c r="K3669">
        <v>2</v>
      </c>
      <c r="L3669">
        <v>0</v>
      </c>
      <c r="M3669">
        <v>0</v>
      </c>
      <c r="N3669">
        <v>2</v>
      </c>
      <c r="O3669">
        <v>0</v>
      </c>
      <c r="P3669">
        <f>(training!P3669 - MIN(training!P$3:P$4001)) / (MAX(training!P$3:P$4001) - MIN(training!P$3:P$4001))</f>
        <v>3.1671360725387863E-2</v>
      </c>
      <c r="Q3669">
        <f>(training!Q3669 - MIN(training!Q$3:Q$4001)) / (MAX(training!Q$3:Q$4001) - MIN(training!Q$3:Q$4001))</f>
        <v>4.0416007772881173E-2</v>
      </c>
      <c r="R3669">
        <f>(training!R3669 - MIN(training!R$3:R$4001)) / (MAX(training!R$3:R$4001) - MIN(training!R$3:R$4001))</f>
        <v>5.4012737995626052E-2</v>
      </c>
      <c r="S3669">
        <f>(training!S3669 - MIN(training!S$3:S$4001)) / (MAX(training!S$3:S$4001) - MIN(training!S$3:S$4001))</f>
        <v>3.7469142475176097E-2</v>
      </c>
      <c r="T3669">
        <f>(training!T3669 - MIN(training!T$3:T$4001)) / (MAX(training!T$3:T$4001) - MIN(training!T$3:T$4001))</f>
        <v>4.9041031662804838E-2</v>
      </c>
      <c r="U3669">
        <f>(training!U3669 - MIN(training!U$3:U$4001)) / (MAX(training!U$3:U$4001) - MIN(training!U$3:U$4001))</f>
        <v>0.27553914761536258</v>
      </c>
      <c r="V3669">
        <f>(training!V3669 - MIN(training!V$3:V$4001)) / (MAX(training!V$3:V$4001) - MIN(training!V$3:V$4001))</f>
        <v>0</v>
      </c>
      <c r="W3669">
        <f>(training!W3669 - MIN(training!W$3:W$4001)) / (MAX(training!W$3:W$4001) - MIN(training!W$3:W$4001))</f>
        <v>3.7565282015403507E-3</v>
      </c>
      <c r="X3669">
        <f>(training!X3669 - MIN(training!X$3:X$4001)) / (MAX(training!X$3:X$4001) - MIN(training!X$3:X$4001))</f>
        <v>2.4340431230748627E-3</v>
      </c>
      <c r="Y3669">
        <f>(training!Y3669 - MIN(training!Y$3:Y$4001)) / (MAX(training!Y$3:Y$4001) - MIN(training!Y$3:Y$4001))</f>
        <v>0</v>
      </c>
      <c r="Z3669">
        <f>(training!Z3669 - MIN(training!Z$3:Z$4001)) / (MAX(training!Z$3:Z$4001) - MIN(training!Z$3:Z$4001))</f>
        <v>2.2018072289156625E-3</v>
      </c>
      <c r="AA3669">
        <f>(training!AA3669 - MIN(training!AA$3:AA$4001)) / (MAX(training!AA$3:AA$4001) - MIN(training!AA$3:AA$4001))</f>
        <v>1.1084503259146607E-3</v>
      </c>
      <c r="AB3669">
        <v>0</v>
      </c>
      <c r="AC3669">
        <f t="shared" si="362"/>
        <v>0.61062193636597617</v>
      </c>
      <c r="AD3669">
        <f t="shared" si="365"/>
        <v>0.6480826611167475</v>
      </c>
      <c r="AE3669">
        <f t="shared" si="366"/>
        <v>-0.6480826611167475</v>
      </c>
      <c r="AF3669">
        <f t="shared" si="367"/>
        <v>-1.0443589636795929</v>
      </c>
    </row>
    <row r="3670" spans="1:32" x14ac:dyDescent="0.35">
      <c r="A3670">
        <v>2134</v>
      </c>
      <c r="B3670">
        <v>2</v>
      </c>
      <c r="C3670">
        <v>1</v>
      </c>
      <c r="D3670">
        <f>(training!D3670 - MIN(training!$D$3:$D$4001)) / (MAX(training!$D$3:$D$4001) - MIN(training!$D$3:$D$4001))</f>
        <v>8.0808080808080815E-2</v>
      </c>
      <c r="E3670">
        <f t="shared" si="363"/>
        <v>0</v>
      </c>
      <c r="F3670">
        <f t="shared" si="364"/>
        <v>1</v>
      </c>
      <c r="G3670">
        <v>1</v>
      </c>
      <c r="H3670">
        <v>2</v>
      </c>
      <c r="I3670">
        <f>(training!I3670 - MIN(training!I$3:I$4001)) / (MAX(training!I$3:I$4001) - MIN(training!I$3:I$4001))</f>
        <v>0.1111111111111111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f>(training!P3670 - MIN(training!P$3:P$4001)) / (MAX(training!P$3:P$4001) - MIN(training!P$3:P$4001))</f>
        <v>7.2673631648682138E-2</v>
      </c>
      <c r="Q3670">
        <f>(training!Q3670 - MIN(training!Q$3:Q$4001)) / (MAX(training!Q$3:Q$4001) - MIN(training!Q$3:Q$4001))</f>
        <v>8.2823816345853549E-2</v>
      </c>
      <c r="R3670">
        <f>(training!R3670 - MIN(training!R$3:R$4001)) / (MAX(training!R$3:R$4001) - MIN(training!R$3:R$4001))</f>
        <v>0.12536133918996045</v>
      </c>
      <c r="S3670">
        <f>(training!S3670 - MIN(training!S$3:S$4001)) / (MAX(training!S$3:S$4001) - MIN(training!S$3:S$4001))</f>
        <v>8.3802308881893162E-2</v>
      </c>
      <c r="T3670">
        <f>(training!T3670 - MIN(training!T$3:T$4001)) / (MAX(training!T$3:T$4001) - MIN(training!T$3:T$4001))</f>
        <v>9.4896316715959925E-2</v>
      </c>
      <c r="U3670">
        <f>(training!U3670 - MIN(training!U$3:U$4001)) / (MAX(training!U$3:U$4001) - MIN(training!U$3:U$4001))</f>
        <v>0.30989105233591568</v>
      </c>
      <c r="V3670">
        <f>(training!V3670 - MIN(training!V$3:V$4001)) / (MAX(training!V$3:V$4001) - MIN(training!V$3:V$4001))</f>
        <v>0.01</v>
      </c>
      <c r="W3670">
        <f>(training!W3670 - MIN(training!W$3:W$4001)) / (MAX(training!W$3:W$4001) - MIN(training!W$3:W$4001))</f>
        <v>6.3866785497594834E-3</v>
      </c>
      <c r="X3670">
        <f>(training!X3670 - MIN(training!X$3:X$4001)) / (MAX(training!X$3:X$4001) - MIN(training!X$3:X$4001))</f>
        <v>2.790054015445739E-3</v>
      </c>
      <c r="Y3670">
        <f>(training!Y3670 - MIN(training!Y$3:Y$4001)) / (MAX(training!Y$3:Y$4001) - MIN(training!Y$3:Y$4001))</f>
        <v>1.2195121951219513E-2</v>
      </c>
      <c r="Z3670">
        <f>(training!Z3670 - MIN(training!Z$3:Z$4001)) / (MAX(training!Z$3:Z$4001) - MIN(training!Z$3:Z$4001))</f>
        <v>7.5301204819277108E-3</v>
      </c>
      <c r="AA3670">
        <f>(training!AA3670 - MIN(training!AA$3:AA$4001)) / (MAX(training!AA$3:AA$4001) - MIN(training!AA$3:AA$4001))</f>
        <v>4.9180389886998594E-3</v>
      </c>
      <c r="AB3670">
        <v>0</v>
      </c>
      <c r="AC3670">
        <f t="shared" si="362"/>
        <v>-0.30828161792538866</v>
      </c>
      <c r="AD3670">
        <f t="shared" si="365"/>
        <v>0.42353423175955068</v>
      </c>
      <c r="AE3670">
        <f t="shared" si="366"/>
        <v>-0.42353423175955068</v>
      </c>
      <c r="AF3670">
        <f t="shared" si="367"/>
        <v>-0.55083931963019217</v>
      </c>
    </row>
    <row r="3671" spans="1:32" x14ac:dyDescent="0.35">
      <c r="A3671">
        <v>2136</v>
      </c>
      <c r="B3671">
        <v>1</v>
      </c>
      <c r="C3671">
        <v>1</v>
      </c>
      <c r="D3671">
        <f>(training!D3671 - MIN(training!$D$3:$D$4001)) / (MAX(training!$D$3:$D$4001) - MIN(training!$D$3:$D$4001))</f>
        <v>0.24242424242424243</v>
      </c>
      <c r="E3671">
        <f t="shared" si="363"/>
        <v>1</v>
      </c>
      <c r="F3671">
        <f t="shared" si="364"/>
        <v>0</v>
      </c>
      <c r="G3671">
        <v>2</v>
      </c>
      <c r="H3671">
        <v>2</v>
      </c>
      <c r="I3671">
        <f>(training!I3671 - MIN(training!I$3:I$4001)) / (MAX(training!I$3:I$4001) - MIN(training!I$3:I$4001))</f>
        <v>0.1111111111111111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f>(training!P3671 - MIN(training!P$3:P$4001)) / (MAX(training!P$3:P$4001) - MIN(training!P$3:P$4001))</f>
        <v>5.0245327138606001E-2</v>
      </c>
      <c r="Q3671">
        <f>(training!Q3671 - MIN(training!Q$3:Q$4001)) / (MAX(training!Q$3:Q$4001) - MIN(training!Q$3:Q$4001))</f>
        <v>5.0102366068994236E-2</v>
      </c>
      <c r="R3671">
        <f>(training!R3671 - MIN(training!R$3:R$4001)) / (MAX(training!R$3:R$4001) - MIN(training!R$3:R$4001))</f>
        <v>6.6414016845940296E-2</v>
      </c>
      <c r="S3671">
        <f>(training!S3671 - MIN(training!S$3:S$4001)) / (MAX(training!S$3:S$4001) - MIN(training!S$3:S$4001))</f>
        <v>3.9149071351201097E-2</v>
      </c>
      <c r="T3671">
        <f>(training!T3671 - MIN(training!T$3:T$4001)) / (MAX(training!T$3:T$4001) - MIN(training!T$3:T$4001))</f>
        <v>4.9342442642955668E-2</v>
      </c>
      <c r="U3671">
        <f>(training!U3671 - MIN(training!U$3:U$4001)) / (MAX(training!U$3:U$4001) - MIN(training!U$3:U$4001))</f>
        <v>0.27455241699051769</v>
      </c>
      <c r="V3671">
        <f>(training!V3671 - MIN(training!V$3:V$4001)) / (MAX(training!V$3:V$4001) - MIN(training!V$3:V$4001))</f>
        <v>6.7566666666666669E-3</v>
      </c>
      <c r="W3671">
        <f>(training!W3671 - MIN(training!W$3:W$4001)) / (MAX(training!W$3:W$4001) - MIN(training!W$3:W$4001))</f>
        <v>5.8060714088722576E-3</v>
      </c>
      <c r="X3671">
        <f>(training!X3671 - MIN(training!X$3:X$4001)) / (MAX(training!X$3:X$4001) - MIN(training!X$3:X$4001))</f>
        <v>1.1238337574215438E-3</v>
      </c>
      <c r="Y3671">
        <f>(training!Y3671 - MIN(training!Y$3:Y$4001)) / (MAX(training!Y$3:Y$4001) - MIN(training!Y$3:Y$4001))</f>
        <v>5.0292682926829264E-3</v>
      </c>
      <c r="Z3671">
        <f>(training!Z3671 - MIN(training!Z$3:Z$4001)) / (MAX(training!Z$3:Z$4001) - MIN(training!Z$3:Z$4001))</f>
        <v>6.024096385542169E-3</v>
      </c>
      <c r="AA3671">
        <f>(training!AA3671 - MIN(training!AA$3:AA$4001)) / (MAX(training!AA$3:AA$4001) - MIN(training!AA$3:AA$4001))</f>
        <v>1.8915534571922538E-2</v>
      </c>
      <c r="AB3671">
        <v>0</v>
      </c>
      <c r="AC3671">
        <f t="shared" si="362"/>
        <v>-0.2810020833294406</v>
      </c>
      <c r="AD3671">
        <f t="shared" si="365"/>
        <v>0.43020811912272905</v>
      </c>
      <c r="AE3671">
        <f t="shared" si="366"/>
        <v>-0.43020811912272905</v>
      </c>
      <c r="AF3671">
        <f t="shared" si="367"/>
        <v>-0.56248410609448674</v>
      </c>
    </row>
    <row r="3672" spans="1:32" x14ac:dyDescent="0.35">
      <c r="A3672">
        <v>2137</v>
      </c>
      <c r="B3672">
        <v>1</v>
      </c>
      <c r="C3672">
        <v>1</v>
      </c>
      <c r="D3672">
        <f>(training!D3672 - MIN(training!$D$3:$D$4001)) / (MAX(training!$D$3:$D$4001) - MIN(training!$D$3:$D$4001))</f>
        <v>4.0404040404040407E-2</v>
      </c>
      <c r="E3672">
        <f t="shared" si="363"/>
        <v>1</v>
      </c>
      <c r="F3672">
        <f t="shared" si="364"/>
        <v>0</v>
      </c>
      <c r="G3672">
        <v>1</v>
      </c>
      <c r="H3672">
        <v>2</v>
      </c>
      <c r="I3672">
        <f>(training!I3672 - MIN(training!I$3:I$4001)) / (MAX(training!I$3:I$4001) - MIN(training!I$3:I$4001))</f>
        <v>3.7037037037037035E-2</v>
      </c>
      <c r="J3672">
        <v>1</v>
      </c>
      <c r="K3672">
        <v>-2</v>
      </c>
      <c r="L3672">
        <v>-2</v>
      </c>
      <c r="M3672">
        <v>-2</v>
      </c>
      <c r="N3672">
        <v>-2</v>
      </c>
      <c r="O3672">
        <v>-1</v>
      </c>
      <c r="P3672">
        <f>(training!P3672 - MIN(training!P$3:P$4001)) / (MAX(training!P$3:P$4001) - MIN(training!P$3:P$4001))</f>
        <v>1.4696132483805753E-2</v>
      </c>
      <c r="Q3672">
        <f>(training!Q3672 - MIN(training!Q$3:Q$4001)) / (MAX(training!Q$3:Q$4001) - MIN(training!Q$3:Q$4001))</f>
        <v>2.4492507200325191E-2</v>
      </c>
      <c r="R3672">
        <f>(training!R3672 - MIN(training!R$3:R$4001)) / (MAX(training!R$3:R$4001) - MIN(training!R$3:R$4001))</f>
        <v>2.5253758180113172E-2</v>
      </c>
      <c r="S3672">
        <f>(training!S3672 - MIN(training!S$3:S$4001)) / (MAX(training!S$3:S$4001) - MIN(training!S$3:S$4001))</f>
        <v>1.6545589717908725E-2</v>
      </c>
      <c r="T3672">
        <f>(training!T3672 - MIN(training!T$3:T$4001)) / (MAX(training!T$3:T$4001) - MIN(training!T$3:T$4001))</f>
        <v>2.9654444870047911E-2</v>
      </c>
      <c r="U3672">
        <f>(training!U3672 - MIN(training!U$3:U$4001)) / (MAX(training!U$3:U$4001) - MIN(training!U$3:U$4001))</f>
        <v>0.27600484758316318</v>
      </c>
      <c r="V3672">
        <f>(training!V3672 - MIN(training!V$3:V$4001)) / (MAX(training!V$3:V$4001) - MIN(training!V$3:V$4001))</f>
        <v>0</v>
      </c>
      <c r="W3672">
        <f>(training!W3672 - MIN(training!W$3:W$4001)) / (MAX(training!W$3:W$4001) - MIN(training!W$3:W$4001))</f>
        <v>0</v>
      </c>
      <c r="X3672">
        <f>(training!X3672 - MIN(training!X$3:X$4001)) / (MAX(training!X$3:X$4001) - MIN(training!X$3:X$4001))</f>
        <v>0</v>
      </c>
      <c r="Y3672">
        <f>(training!Y3672 - MIN(training!Y$3:Y$4001)) / (MAX(training!Y$3:Y$4001) - MIN(training!Y$3:Y$4001))</f>
        <v>0</v>
      </c>
      <c r="Z3672">
        <f>(training!Z3672 - MIN(training!Z$3:Z$4001)) / (MAX(training!Z$3:Z$4001) - MIN(training!Z$3:Z$4001))</f>
        <v>5.889457831325301E-2</v>
      </c>
      <c r="AA3672">
        <f>(training!AA3672 - MIN(training!AA$3:AA$4001)) / (MAX(training!AA$3:AA$4001) - MIN(training!AA$3:AA$4001))</f>
        <v>7.358142948477867E-4</v>
      </c>
      <c r="AB3672">
        <v>0</v>
      </c>
      <c r="AC3672">
        <f t="shared" si="362"/>
        <v>0.12197424815548129</v>
      </c>
      <c r="AD3672">
        <f t="shared" si="365"/>
        <v>0.53045581198526837</v>
      </c>
      <c r="AE3672">
        <f t="shared" si="366"/>
        <v>-0.53045581198526837</v>
      </c>
      <c r="AF3672">
        <f t="shared" si="367"/>
        <v>-0.75599286758528594</v>
      </c>
    </row>
    <row r="3673" spans="1:32" x14ac:dyDescent="0.35">
      <c r="A3673">
        <v>2138</v>
      </c>
      <c r="B3673">
        <v>2</v>
      </c>
      <c r="C3673">
        <v>1</v>
      </c>
      <c r="D3673">
        <f>(training!D3673 - MIN(training!$D$3:$D$4001)) / (MAX(training!$D$3:$D$4001) - MIN(training!$D$3:$D$4001))</f>
        <v>0.29292929292929293</v>
      </c>
      <c r="E3673">
        <f t="shared" si="363"/>
        <v>0</v>
      </c>
      <c r="F3673">
        <f t="shared" si="364"/>
        <v>1</v>
      </c>
      <c r="G3673">
        <v>2</v>
      </c>
      <c r="H3673">
        <v>1</v>
      </c>
      <c r="I3673">
        <f>(training!I3673 - MIN(training!I$3:I$4001)) / (MAX(training!I$3:I$4001) - MIN(training!I$3:I$4001))</f>
        <v>0.27777777777777779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f>(training!P3673 - MIN(training!P$3:P$4001)) / (MAX(training!P$3:P$4001) - MIN(training!P$3:P$4001))</f>
        <v>0.15923227877907481</v>
      </c>
      <c r="Q3673">
        <f>(training!Q3673 - MIN(training!Q$3:Q$4001)) / (MAX(training!Q$3:Q$4001) - MIN(training!Q$3:Q$4001))</f>
        <v>0.1032861243165268</v>
      </c>
      <c r="R3673">
        <f>(training!R3673 - MIN(training!R$3:R$4001)) / (MAX(training!R$3:R$4001) - MIN(training!R$3:R$4001))</f>
        <v>0.16130922216741223</v>
      </c>
      <c r="S3673">
        <f>(training!S3673 - MIN(training!S$3:S$4001)) / (MAX(training!S$3:S$4001) - MIN(training!S$3:S$4001))</f>
        <v>0.13911090619091845</v>
      </c>
      <c r="T3673">
        <f>(training!T3673 - MIN(training!T$3:T$4001)) / (MAX(training!T$3:T$4001) - MIN(training!T$3:T$4001))</f>
        <v>4.381866780533037E-2</v>
      </c>
      <c r="U3673">
        <f>(training!U3673 - MIN(training!U$3:U$4001)) / (MAX(training!U$3:U$4001) - MIN(training!U$3:U$4001))</f>
        <v>0.26895479559536972</v>
      </c>
      <c r="V3673">
        <f>(training!V3673 - MIN(training!V$3:V$4001)) / (MAX(training!V$3:V$4001) - MIN(training!V$3:V$4001))</f>
        <v>0.02</v>
      </c>
      <c r="W3673">
        <f>(training!W3673 - MIN(training!W$3:W$4001)) / (MAX(training!W$3:W$4001) - MIN(training!W$3:W$4001))</f>
        <v>1.4515178522180644E-2</v>
      </c>
      <c r="X3673">
        <f>(training!X3673 - MIN(training!X$3:X$4001)) / (MAX(training!X$3:X$4001) - MIN(training!X$3:X$4001))</f>
        <v>3.381880273202089E-2</v>
      </c>
      <c r="Y3673">
        <f>(training!Y3673 - MIN(training!Y$3:Y$4001)) / (MAX(training!Y$3:Y$4001) - MIN(training!Y$3:Y$4001))</f>
        <v>9.809756097560976E-3</v>
      </c>
      <c r="Z3673">
        <f>(training!Z3673 - MIN(training!Z$3:Z$4001)) / (MAX(training!Z$3:Z$4001) - MIN(training!Z$3:Z$4001))</f>
        <v>2.578313253012048E-3</v>
      </c>
      <c r="AA3673">
        <f>(training!AA3673 - MIN(training!AA$3:AA$4001)) / (MAX(training!AA$3:AA$4001) - MIN(training!AA$3:AA$4001))</f>
        <v>1.9104689917641762E-3</v>
      </c>
      <c r="AB3673">
        <v>0</v>
      </c>
      <c r="AC3673">
        <f t="shared" si="362"/>
        <v>-0.26475782266674658</v>
      </c>
      <c r="AD3673">
        <f t="shared" si="365"/>
        <v>0.43419449177317138</v>
      </c>
      <c r="AE3673">
        <f t="shared" si="366"/>
        <v>-0.43419449177317138</v>
      </c>
      <c r="AF3673">
        <f t="shared" si="367"/>
        <v>-0.56950488487250572</v>
      </c>
    </row>
    <row r="3674" spans="1:32" x14ac:dyDescent="0.35">
      <c r="A3674">
        <v>2139</v>
      </c>
      <c r="B3674">
        <v>2</v>
      </c>
      <c r="C3674">
        <v>1</v>
      </c>
      <c r="D3674">
        <f>(training!D3674 - MIN(training!$D$3:$D$4001)) / (MAX(training!$D$3:$D$4001) - MIN(training!$D$3:$D$4001))</f>
        <v>0.22222222222222221</v>
      </c>
      <c r="E3674">
        <f t="shared" si="363"/>
        <v>0</v>
      </c>
      <c r="F3674">
        <f t="shared" si="364"/>
        <v>1</v>
      </c>
      <c r="G3674">
        <v>2</v>
      </c>
      <c r="H3674">
        <v>2</v>
      </c>
      <c r="I3674">
        <f>(training!I3674 - MIN(training!I$3:I$4001)) / (MAX(training!I$3:I$4001) - MIN(training!I$3:I$4001))</f>
        <v>0.24074074074074073</v>
      </c>
      <c r="J3674">
        <v>1</v>
      </c>
      <c r="K3674">
        <v>-2</v>
      </c>
      <c r="L3674">
        <v>-2</v>
      </c>
      <c r="M3674">
        <v>-2</v>
      </c>
      <c r="N3674">
        <v>-1</v>
      </c>
      <c r="O3674">
        <v>0</v>
      </c>
      <c r="P3674">
        <f>(training!P3674 - MIN(training!P$3:P$4001)) / (MAX(training!P$3:P$4001) - MIN(training!P$3:P$4001))</f>
        <v>1.4694089367931458E-2</v>
      </c>
      <c r="Q3674">
        <f>(training!Q3674 - MIN(training!Q$3:Q$4001)) / (MAX(training!Q$3:Q$4001) - MIN(training!Q$3:Q$4001))</f>
        <v>2.4490524322475424E-2</v>
      </c>
      <c r="R3674">
        <f>(training!R3674 - MIN(training!R$3:R$4001)) / (MAX(training!R$3:R$4001) - MIN(training!R$3:R$4001))</f>
        <v>2.5250391012355822E-2</v>
      </c>
      <c r="S3674">
        <f>(training!S3674 - MIN(training!S$3:S$4001)) / (MAX(training!S$3:S$4001) - MIN(training!S$3:S$4001))</f>
        <v>1.6543383639279673E-2</v>
      </c>
      <c r="T3674">
        <f>(training!T3674 - MIN(training!T$3:T$4001)) / (MAX(training!T$3:T$4001) - MIN(training!T$3:T$4001))</f>
        <v>3.0485418197269302E-2</v>
      </c>
      <c r="U3674">
        <f>(training!U3674 - MIN(training!U$3:U$4001)) / (MAX(training!U$3:U$4001) - MIN(training!U$3:U$4001))</f>
        <v>0.26159043455340064</v>
      </c>
      <c r="V3674">
        <f>(training!V3674 - MIN(training!V$3:V$4001)) / (MAX(training!V$3:V$4001) - MIN(training!V$3:V$4001))</f>
        <v>0</v>
      </c>
      <c r="W3674">
        <f>(training!W3674 - MIN(training!W$3:W$4001)) / (MAX(training!W$3:W$4001) - MIN(training!W$3:W$4001))</f>
        <v>0</v>
      </c>
      <c r="X3674">
        <f>(training!X3674 - MIN(training!X$3:X$4001)) / (MAX(training!X$3:X$4001) - MIN(training!X$3:X$4001))</f>
        <v>0</v>
      </c>
      <c r="Y3674">
        <f>(training!Y3674 - MIN(training!Y$3:Y$4001)) / (MAX(training!Y$3:Y$4001) - MIN(training!Y$3:Y$4001))</f>
        <v>3.8829268292682926E-3</v>
      </c>
      <c r="Z3674">
        <f>(training!Z3674 - MIN(training!Z$3:Z$4001)) / (MAX(training!Z$3:Z$4001) - MIN(training!Z$3:Z$4001))</f>
        <v>6.0240963855421684E-6</v>
      </c>
      <c r="AA3674">
        <f>(training!AA3674 - MIN(training!AA$3:AA$4001)) / (MAX(training!AA$3:AA$4001) - MIN(training!AA$3:AA$4001))</f>
        <v>0</v>
      </c>
      <c r="AB3674">
        <v>0</v>
      </c>
      <c r="AC3674">
        <f t="shared" si="362"/>
        <v>-2.0430776572620931E-2</v>
      </c>
      <c r="AD3674">
        <f t="shared" si="365"/>
        <v>0.49489248351913578</v>
      </c>
      <c r="AE3674">
        <f t="shared" si="366"/>
        <v>-0.49489248351913578</v>
      </c>
      <c r="AF3674">
        <f t="shared" si="367"/>
        <v>-0.68298396844509746</v>
      </c>
    </row>
    <row r="3675" spans="1:32" x14ac:dyDescent="0.35">
      <c r="A3675">
        <v>2141</v>
      </c>
      <c r="B3675">
        <v>2</v>
      </c>
      <c r="C3675">
        <v>1</v>
      </c>
      <c r="D3675">
        <f>(training!D3675 - MIN(training!$D$3:$D$4001)) / (MAX(training!$D$3:$D$4001) - MIN(training!$D$3:$D$4001))</f>
        <v>5.0505050505050504E-2</v>
      </c>
      <c r="E3675">
        <f t="shared" si="363"/>
        <v>0</v>
      </c>
      <c r="F3675">
        <f t="shared" si="364"/>
        <v>1</v>
      </c>
      <c r="G3675">
        <v>1</v>
      </c>
      <c r="H3675">
        <v>2</v>
      </c>
      <c r="I3675">
        <f>(training!I3675 - MIN(training!I$3:I$4001)) / (MAX(training!I$3:I$4001) - MIN(training!I$3:I$4001))</f>
        <v>1.8518518518518517E-2</v>
      </c>
      <c r="J3675">
        <v>2</v>
      </c>
      <c r="K3675">
        <v>0</v>
      </c>
      <c r="L3675">
        <v>0</v>
      </c>
      <c r="M3675">
        <v>0</v>
      </c>
      <c r="N3675">
        <v>0</v>
      </c>
      <c r="O3675">
        <v>-1</v>
      </c>
      <c r="P3675">
        <f>(training!P3675 - MIN(training!P$3:P$4001)) / (MAX(training!P$3:P$4001) - MIN(training!P$3:P$4001))</f>
        <v>7.4805623063509241E-2</v>
      </c>
      <c r="Q3675">
        <f>(training!Q3675 - MIN(training!Q$3:Q$4001)) / (MAX(training!Q$3:Q$4001) - MIN(training!Q$3:Q$4001))</f>
        <v>8.4940538450480108E-2</v>
      </c>
      <c r="R3675">
        <f>(training!R3675 - MIN(training!R$3:R$4001)) / (MAX(training!R$3:R$4001) - MIN(training!R$3:R$4001))</f>
        <v>0.12303967702126871</v>
      </c>
      <c r="S3675">
        <f>(training!S3675 - MIN(training!S$3:S$4001)) / (MAX(training!S$3:S$4001) - MIN(training!S$3:S$4001))</f>
        <v>8.2597789950429407E-2</v>
      </c>
      <c r="T3675">
        <f>(training!T3675 - MIN(training!T$3:T$4001)) / (MAX(training!T$3:T$4001) - MIN(training!T$3:T$4001))</f>
        <v>5.0233070226665247E-2</v>
      </c>
      <c r="U3675">
        <f>(training!U3675 - MIN(training!U$3:U$4001)) / (MAX(training!U$3:U$4001) - MIN(training!U$3:U$4001))</f>
        <v>0.28352828435670774</v>
      </c>
      <c r="V3675">
        <f>(training!V3675 - MIN(training!V$3:V$4001)) / (MAX(training!V$3:V$4001) - MIN(training!V$3:V$4001))</f>
        <v>1.2333333333333333E-2</v>
      </c>
      <c r="W3675">
        <f>(training!W3675 - MIN(training!W$3:W$4001)) / (MAX(training!W$3:W$4001) - MIN(training!W$3:W$4001))</f>
        <v>4.06424998621058E-3</v>
      </c>
      <c r="X3675">
        <f>(training!X3675 - MIN(training!X$3:X$4001)) / (MAX(training!X$3:X$4001) - MIN(training!X$3:X$4001))</f>
        <v>2.232043212356591E-3</v>
      </c>
      <c r="Y3675">
        <f>(training!Y3675 - MIN(training!Y$3:Y$4001)) / (MAX(training!Y$3:Y$4001) - MIN(training!Y$3:Y$4001))</f>
        <v>2.4390243902439024E-3</v>
      </c>
      <c r="Z3675">
        <f>(training!Z3675 - MIN(training!Z$3:Z$4001)) / (MAX(training!Z$3:Z$4001) - MIN(training!Z$3:Z$4001))</f>
        <v>9.036144578313253E-2</v>
      </c>
      <c r="AA3675">
        <f>(training!AA3675 - MIN(training!AA$3:AA$4001)) / (MAX(training!AA$3:AA$4001) - MIN(training!AA$3:AA$4001))</f>
        <v>2.0807088029114792E-3</v>
      </c>
      <c r="AB3675">
        <v>0</v>
      </c>
      <c r="AC3675">
        <f t="shared" si="362"/>
        <v>0.88495184317373587</v>
      </c>
      <c r="AD3675">
        <f t="shared" si="365"/>
        <v>0.70784731271682977</v>
      </c>
      <c r="AE3675">
        <f t="shared" si="366"/>
        <v>-0.70784731271682977</v>
      </c>
      <c r="AF3675">
        <f t="shared" si="367"/>
        <v>-1.2304787117245932</v>
      </c>
    </row>
    <row r="3676" spans="1:32" x14ac:dyDescent="0.35">
      <c r="A3676">
        <v>2142</v>
      </c>
      <c r="B3676">
        <v>1</v>
      </c>
      <c r="C3676">
        <v>1</v>
      </c>
      <c r="D3676">
        <f>(training!D3676 - MIN(training!$D$3:$D$4001)) / (MAX(training!$D$3:$D$4001) - MIN(training!$D$3:$D$4001))</f>
        <v>0.13131313131313133</v>
      </c>
      <c r="E3676">
        <f t="shared" si="363"/>
        <v>1</v>
      </c>
      <c r="F3676">
        <f t="shared" si="364"/>
        <v>0</v>
      </c>
      <c r="G3676">
        <v>3</v>
      </c>
      <c r="H3676">
        <v>1</v>
      </c>
      <c r="I3676">
        <f>(training!I3676 - MIN(training!I$3:I$4001)) / (MAX(training!I$3:I$4001) - MIN(training!I$3:I$4001))</f>
        <v>0.37037037037037035</v>
      </c>
      <c r="J3676">
        <v>-1</v>
      </c>
      <c r="K3676">
        <v>-1</v>
      </c>
      <c r="L3676">
        <v>-1</v>
      </c>
      <c r="M3676">
        <v>0</v>
      </c>
      <c r="N3676">
        <v>-1</v>
      </c>
      <c r="O3676">
        <v>-1</v>
      </c>
      <c r="P3676">
        <f>(training!P3676 - MIN(training!P$3:P$4001)) / (MAX(training!P$3:P$4001) - MIN(training!P$3:P$4001))</f>
        <v>1.6881244911364526E-2</v>
      </c>
      <c r="Q3676">
        <f>(training!Q3676 - MIN(training!Q$3:Q$4001)) / (MAX(training!Q$3:Q$4001) - MIN(training!Q$3:Q$4001))</f>
        <v>2.4492507200325191E-2</v>
      </c>
      <c r="R3676">
        <f>(training!R3676 - MIN(training!R$3:R$4001)) / (MAX(training!R$3:R$4001) - MIN(training!R$3:R$4001))</f>
        <v>2.809228059955789E-2</v>
      </c>
      <c r="S3676">
        <f>(training!S3676 - MIN(training!S$3:S$4001)) / (MAX(training!S$3:S$4001) - MIN(training!S$3:S$4001))</f>
        <v>1.8405314002201665E-2</v>
      </c>
      <c r="T3676">
        <f>(training!T3676 - MIN(training!T$3:T$4001)) / (MAX(training!T$3:T$4001) - MIN(training!T$3:T$4001))</f>
        <v>2.9868990880224718E-2</v>
      </c>
      <c r="U3676">
        <f>(training!U3676 - MIN(training!U$3:U$4001)) / (MAX(training!U$3:U$4001) - MIN(training!U$3:U$4001))</f>
        <v>0.26611909777163334</v>
      </c>
      <c r="V3676">
        <f>(training!V3676 - MIN(training!V$3:V$4001)) / (MAX(training!V$3:V$4001) - MIN(training!V$3:V$4001))</f>
        <v>0</v>
      </c>
      <c r="W3676">
        <f>(training!W3676 - MIN(training!W$3:W$4001)) / (MAX(training!W$3:W$4001) - MIN(training!W$3:W$4001))</f>
        <v>4.8945181976793135E-3</v>
      </c>
      <c r="X3676">
        <f>(training!X3676 - MIN(training!X$3:X$4001)) / (MAX(training!X$3:X$4001) - MIN(training!X$3:X$4001))</f>
        <v>0</v>
      </c>
      <c r="Y3676">
        <f>(training!Y3676 - MIN(training!Y$3:Y$4001)) / (MAX(training!Y$3:Y$4001) - MIN(training!Y$3:Y$4001))</f>
        <v>1E-3</v>
      </c>
      <c r="Z3676">
        <f>(training!Z3676 - MIN(training!Z$3:Z$4001)) / (MAX(training!Z$3:Z$4001) - MIN(training!Z$3:Z$4001))</f>
        <v>2.0147590361445783E-2</v>
      </c>
      <c r="AA3676">
        <f>(training!AA3676 - MIN(training!AA$3:AA$4001)) / (MAX(training!AA$3:AA$4001) - MIN(training!AA$3:AA$4001))</f>
        <v>0</v>
      </c>
      <c r="AB3676">
        <v>0</v>
      </c>
      <c r="AC3676">
        <f t="shared" si="362"/>
        <v>-0.74958904115540537</v>
      </c>
      <c r="AD3676">
        <f t="shared" si="365"/>
        <v>0.3209108532924283</v>
      </c>
      <c r="AE3676">
        <f t="shared" si="366"/>
        <v>-0.3209108532924283</v>
      </c>
      <c r="AF3676">
        <f t="shared" si="367"/>
        <v>-0.38700286886674595</v>
      </c>
    </row>
    <row r="3677" spans="1:32" x14ac:dyDescent="0.35">
      <c r="A3677">
        <v>2146</v>
      </c>
      <c r="B3677">
        <v>1</v>
      </c>
      <c r="C3677">
        <v>1</v>
      </c>
      <c r="D3677">
        <f>(training!D3677 - MIN(training!$D$3:$D$4001)) / (MAX(training!$D$3:$D$4001) - MIN(training!$D$3:$D$4001))</f>
        <v>0.16161616161616163</v>
      </c>
      <c r="E3677">
        <f t="shared" si="363"/>
        <v>1</v>
      </c>
      <c r="F3677">
        <f t="shared" si="364"/>
        <v>0</v>
      </c>
      <c r="G3677">
        <v>4</v>
      </c>
      <c r="H3677">
        <v>1</v>
      </c>
      <c r="I3677">
        <f>(training!I3677 - MIN(training!I$3:I$4001)) / (MAX(training!I$3:I$4001) - MIN(training!I$3:I$4001))</f>
        <v>0.12962962962962962</v>
      </c>
      <c r="J3677">
        <v>0</v>
      </c>
      <c r="K3677">
        <v>0</v>
      </c>
      <c r="L3677">
        <v>0</v>
      </c>
      <c r="M3677">
        <v>-1</v>
      </c>
      <c r="N3677">
        <v>-1</v>
      </c>
      <c r="O3677">
        <v>-1</v>
      </c>
      <c r="P3677">
        <f>(training!P3677 - MIN(training!P$3:P$4001)) / (MAX(training!P$3:P$4001) - MIN(training!P$3:P$4001))</f>
        <v>0.18948265241389034</v>
      </c>
      <c r="Q3677">
        <f>(training!Q3677 - MIN(training!Q$3:Q$4001)) / (MAX(training!Q$3:Q$4001) - MIN(training!Q$3:Q$4001))</f>
        <v>0.18924586198178728</v>
      </c>
      <c r="R3677">
        <f>(training!R3677 - MIN(training!R$3:R$4001)) / (MAX(training!R$3:R$4001) - MIN(training!R$3:R$4001))</f>
        <v>0.31105727383996862</v>
      </c>
      <c r="S3677">
        <f>(training!S3677 - MIN(training!S$3:S$4001)) / (MAX(training!S$3:S$4001) - MIN(training!S$3:S$4001))</f>
        <v>2.9517332056749168E-2</v>
      </c>
      <c r="T3677">
        <f>(training!T3677 - MIN(training!T$3:T$4001)) / (MAX(training!T$3:T$4001) - MIN(training!T$3:T$4001))</f>
        <v>2.9654444870047911E-2</v>
      </c>
      <c r="U3677">
        <f>(training!U3677 - MIN(training!U$3:U$4001)) / (MAX(training!U$3:U$4001) - MIN(training!U$3:U$4001))</f>
        <v>0.26474582080387804</v>
      </c>
      <c r="V3677">
        <f>(training!V3677 - MIN(training!V$3:V$4001)) / (MAX(training!V$3:V$4001) - MIN(training!V$3:V$4001))</f>
        <v>4.6666666666666669E-2</v>
      </c>
      <c r="W3677">
        <f>(training!W3677 - MIN(training!W$3:W$4001)) / (MAX(training!W$3:W$4001) - MIN(training!W$3:W$4001))</f>
        <v>1.6532788336763755E-2</v>
      </c>
      <c r="X3677">
        <f>(training!X3677 - MIN(training!X$3:X$4001)) / (MAX(training!X$3:X$4001) - MIN(training!X$3:X$4001))</f>
        <v>1.3124414088656756E-2</v>
      </c>
      <c r="Y3677">
        <f>(training!Y3677 - MIN(training!Y$3:Y$4001)) / (MAX(training!Y$3:Y$4001) - MIN(training!Y$3:Y$4001))</f>
        <v>0</v>
      </c>
      <c r="Z3677">
        <f>(training!Z3677 - MIN(training!Z$3:Z$4001)) / (MAX(training!Z$3:Z$4001) - MIN(training!Z$3:Z$4001))</f>
        <v>1.4765060240963855E-2</v>
      </c>
      <c r="AA3677">
        <f>(training!AA3677 - MIN(training!AA$3:AA$4001)) / (MAX(training!AA$3:AA$4001) - MIN(training!AA$3:AA$4001))</f>
        <v>1.1349320743153523E-2</v>
      </c>
      <c r="AB3677">
        <v>0</v>
      </c>
      <c r="AC3677">
        <f t="shared" si="362"/>
        <v>-0.44712237101482599</v>
      </c>
      <c r="AD3677">
        <f t="shared" si="365"/>
        <v>0.39004516555122515</v>
      </c>
      <c r="AE3677">
        <f t="shared" si="366"/>
        <v>-0.39004516555122515</v>
      </c>
      <c r="AF3677">
        <f t="shared" si="367"/>
        <v>-0.49437036644327031</v>
      </c>
    </row>
    <row r="3678" spans="1:32" x14ac:dyDescent="0.35">
      <c r="A3678">
        <v>2147</v>
      </c>
      <c r="B3678">
        <v>2</v>
      </c>
      <c r="C3678">
        <v>1</v>
      </c>
      <c r="D3678">
        <f>(training!D3678 - MIN(training!$D$3:$D$4001)) / (MAX(training!$D$3:$D$4001) - MIN(training!$D$3:$D$4001))</f>
        <v>0.14141414141414141</v>
      </c>
      <c r="E3678">
        <f t="shared" si="363"/>
        <v>0</v>
      </c>
      <c r="F3678">
        <f t="shared" si="364"/>
        <v>1</v>
      </c>
      <c r="G3678">
        <v>3</v>
      </c>
      <c r="H3678">
        <v>0</v>
      </c>
      <c r="I3678">
        <f>(training!I3678 - MIN(training!I$3:I$4001)) / (MAX(training!I$3:I$4001) - MIN(training!I$3:I$4001))</f>
        <v>0.62962962962962965</v>
      </c>
      <c r="J3678">
        <v>-1</v>
      </c>
      <c r="K3678">
        <v>-1</v>
      </c>
      <c r="L3678">
        <v>-1</v>
      </c>
      <c r="M3678">
        <v>-1</v>
      </c>
      <c r="N3678">
        <v>-1</v>
      </c>
      <c r="O3678">
        <v>-1</v>
      </c>
      <c r="P3678">
        <f>(training!P3678 - MIN(training!P$3:P$4001)) / (MAX(training!P$3:P$4001) - MIN(training!P$3:P$4001))</f>
        <v>1.5799415055925189E-2</v>
      </c>
      <c r="Q3678">
        <f>(training!Q3678 - MIN(training!Q$3:Q$4001)) / (MAX(training!Q$3:Q$4001) - MIN(training!Q$3:Q$4001))</f>
        <v>4.1835748313314526E-2</v>
      </c>
      <c r="R3678">
        <f>(training!R3678 - MIN(training!R$3:R$4001)) / (MAX(training!R$3:R$4001) - MIN(training!R$3:R$4001))</f>
        <v>4.0675386508768945E-2</v>
      </c>
      <c r="S3678">
        <f>(training!S3678 - MIN(training!S$3:S$4001)) / (MAX(training!S$3:S$4001) - MIN(training!S$3:S$4001))</f>
        <v>1.9787422263304308E-2</v>
      </c>
      <c r="T3678">
        <f>(training!T3678 - MIN(training!T$3:T$4001)) / (MAX(training!T$3:T$4001) - MIN(training!T$3:T$4001))</f>
        <v>3.3208582677659797E-2</v>
      </c>
      <c r="U3678">
        <f>(training!U3678 - MIN(training!U$3:U$4001)) / (MAX(training!U$3:U$4001) - MIN(training!U$3:U$4001))</f>
        <v>0.2624157840012849</v>
      </c>
      <c r="V3678">
        <f>(training!V3678 - MIN(training!V$3:V$4001)) / (MAX(training!V$3:V$4001) - MIN(training!V$3:V$4001))</f>
        <v>5.8326666666666666E-2</v>
      </c>
      <c r="W3678">
        <f>(training!W3678 - MIN(training!W$3:W$4001)) / (MAX(training!W$3:W$4001) - MIN(training!W$3:W$4001))</f>
        <v>2.659180705263494E-2</v>
      </c>
      <c r="X3678">
        <f>(training!X3678 - MIN(training!X$3:X$4001)) / (MAX(training!X$3:X$4001) - MIN(training!X$3:X$4001))</f>
        <v>3.2799875005580107E-3</v>
      </c>
      <c r="Y3678">
        <f>(training!Y3678 - MIN(training!Y$3:Y$4001)) / (MAX(training!Y$3:Y$4001) - MIN(training!Y$3:Y$4001))</f>
        <v>1.6565853658536585E-2</v>
      </c>
      <c r="Z3678">
        <f>(training!Z3678 - MIN(training!Z$3:Z$4001)) / (MAX(training!Z$3:Z$4001) - MIN(training!Z$3:Z$4001))</f>
        <v>5.6325301204819276E-3</v>
      </c>
      <c r="AA3678">
        <f>(training!AA3678 - MIN(training!AA$3:AA$4001)) / (MAX(training!AA$3:AA$4001) - MIN(training!AA$3:AA$4001))</f>
        <v>1.2862563508907325E-2</v>
      </c>
      <c r="AB3678">
        <v>0</v>
      </c>
      <c r="AC3678">
        <f t="shared" si="362"/>
        <v>-0.65488157140315517</v>
      </c>
      <c r="AD3678">
        <f t="shared" si="365"/>
        <v>0.34189033104511651</v>
      </c>
      <c r="AE3678">
        <f t="shared" si="366"/>
        <v>-0.34189033104511651</v>
      </c>
      <c r="AF3678">
        <f t="shared" si="367"/>
        <v>-0.41838369140054532</v>
      </c>
    </row>
    <row r="3679" spans="1:32" x14ac:dyDescent="0.35">
      <c r="A3679">
        <v>2148</v>
      </c>
      <c r="B3679">
        <v>1</v>
      </c>
      <c r="C3679">
        <v>1</v>
      </c>
      <c r="D3679">
        <f>(training!D3679 - MIN(training!$D$3:$D$4001)) / (MAX(training!$D$3:$D$4001) - MIN(training!$D$3:$D$4001))</f>
        <v>4.0404040404040407E-2</v>
      </c>
      <c r="E3679">
        <f t="shared" si="363"/>
        <v>1</v>
      </c>
      <c r="F3679">
        <f t="shared" si="364"/>
        <v>0</v>
      </c>
      <c r="G3679">
        <v>2</v>
      </c>
      <c r="H3679">
        <v>2</v>
      </c>
      <c r="I3679">
        <f>(training!I3679 - MIN(training!I$3:I$4001)) / (MAX(training!I$3:I$4001) - MIN(training!I$3:I$4001))</f>
        <v>9.2592592592592587E-2</v>
      </c>
      <c r="J3679">
        <v>0</v>
      </c>
      <c r="K3679">
        <v>0</v>
      </c>
      <c r="L3679">
        <v>2</v>
      </c>
      <c r="M3679">
        <v>0</v>
      </c>
      <c r="N3679">
        <v>0</v>
      </c>
      <c r="O3679">
        <v>0</v>
      </c>
      <c r="P3679">
        <f>(training!P3679 - MIN(training!P$3:P$4001)) / (MAX(training!P$3:P$4001) - MIN(training!P$3:P$4001))</f>
        <v>2.8095907945371167E-2</v>
      </c>
      <c r="Q3679">
        <f>(training!Q3679 - MIN(training!Q$3:Q$4001)) / (MAX(training!Q$3:Q$4001) - MIN(training!Q$3:Q$4001))</f>
        <v>4.1234936324835048E-2</v>
      </c>
      <c r="R3679">
        <f>(training!R3679 - MIN(training!R$3:R$4001)) / (MAX(training!R$3:R$4001) - MIN(training!R$3:R$4001))</f>
        <v>5.273489783171232E-2</v>
      </c>
      <c r="S3679">
        <f>(training!S3679 - MIN(training!S$3:S$4001)) / (MAX(training!S$3:S$4001) - MIN(training!S$3:S$4001))</f>
        <v>3.5023704314869189E-2</v>
      </c>
      <c r="T3679">
        <f>(training!T3679 - MIN(training!T$3:T$4001)) / (MAX(training!T$3:T$4001) - MIN(training!T$3:T$4001))</f>
        <v>4.7685728818029398E-2</v>
      </c>
      <c r="U3679">
        <f>(training!U3679 - MIN(training!U$3:U$4001)) / (MAX(training!U$3:U$4001) - MIN(training!U$3:U$4001))</f>
        <v>0.27552685190664178</v>
      </c>
      <c r="V3679">
        <f>(training!V3679 - MIN(training!V$3:V$4001)) / (MAX(training!V$3:V$4001) - MIN(training!V$3:V$4001))</f>
        <v>1.3333333333333334E-2</v>
      </c>
      <c r="W3679">
        <f>(training!W3679 - MIN(training!W$3:W$4001)) / (MAX(training!W$3:W$4001) - MIN(training!W$3:W$4001))</f>
        <v>0</v>
      </c>
      <c r="X3679">
        <f>(training!X3679 - MIN(training!X$3:X$4001)) / (MAX(training!X$3:X$4001) - MIN(training!X$3:X$4001))</f>
        <v>1.1160216061782955E-3</v>
      </c>
      <c r="Y3679">
        <f>(training!Y3679 - MIN(training!Y$3:Y$4001)) / (MAX(training!Y$3:Y$4001) - MIN(training!Y$3:Y$4001))</f>
        <v>4.3902439024390248E-3</v>
      </c>
      <c r="Z3679">
        <f>(training!Z3679 - MIN(training!Z$3:Z$4001)) / (MAX(training!Z$3:Z$4001) - MIN(training!Z$3:Z$4001))</f>
        <v>6.024096385542169E-3</v>
      </c>
      <c r="AA3679">
        <f>(training!AA3679 - MIN(training!AA$3:AA$4001)) / (MAX(training!AA$3:AA$4001) - MIN(training!AA$3:AA$4001))</f>
        <v>7.1689876027586418E-4</v>
      </c>
      <c r="AB3679">
        <v>0</v>
      </c>
      <c r="AC3679">
        <f t="shared" si="362"/>
        <v>7.0513828569151782E-2</v>
      </c>
      <c r="AD3679">
        <f t="shared" si="365"/>
        <v>0.51762115642108553</v>
      </c>
      <c r="AE3679">
        <f t="shared" si="366"/>
        <v>-0.51762115642108553</v>
      </c>
      <c r="AF3679">
        <f t="shared" si="367"/>
        <v>-0.72902549112518</v>
      </c>
    </row>
    <row r="3680" spans="1:32" x14ac:dyDescent="0.35">
      <c r="A3680">
        <v>2150</v>
      </c>
      <c r="B3680">
        <v>2</v>
      </c>
      <c r="C3680">
        <v>1</v>
      </c>
      <c r="D3680">
        <f>(training!D3680 - MIN(training!$D$3:$D$4001)) / (MAX(training!$D$3:$D$4001) - MIN(training!$D$3:$D$4001))</f>
        <v>0.22222222222222221</v>
      </c>
      <c r="E3680">
        <f t="shared" si="363"/>
        <v>0</v>
      </c>
      <c r="F3680">
        <f t="shared" si="364"/>
        <v>1</v>
      </c>
      <c r="G3680">
        <v>1</v>
      </c>
      <c r="H3680">
        <v>2</v>
      </c>
      <c r="I3680">
        <f>(training!I3680 - MIN(training!I$3:I$4001)) / (MAX(training!I$3:I$4001) - MIN(training!I$3:I$4001))</f>
        <v>0.14814814814814814</v>
      </c>
      <c r="J3680">
        <v>-1</v>
      </c>
      <c r="K3680">
        <v>-1</v>
      </c>
      <c r="L3680">
        <v>-1</v>
      </c>
      <c r="M3680">
        <v>-1</v>
      </c>
      <c r="N3680">
        <v>-1</v>
      </c>
      <c r="O3680">
        <v>-1</v>
      </c>
      <c r="P3680">
        <f>(training!P3680 - MIN(training!P$3:P$4001)) / (MAX(training!P$3:P$4001) - MIN(training!P$3:P$4001))</f>
        <v>1.6698386040615101E-2</v>
      </c>
      <c r="Q3680">
        <f>(training!Q3680 - MIN(training!Q$3:Q$4001)) / (MAX(training!Q$3:Q$4001) - MIN(training!Q$3:Q$4001))</f>
        <v>3.5452864514913723E-2</v>
      </c>
      <c r="R3680">
        <f>(training!R3680 - MIN(training!R$3:R$4001)) / (MAX(training!R$3:R$4001) - MIN(training!R$3:R$4001))</f>
        <v>2.9073810000824957E-2</v>
      </c>
      <c r="S3680">
        <f>(training!S3680 - MIN(training!S$3:S$4001)) / (MAX(training!S$3:S$4001) - MIN(training!S$3:S$4001))</f>
        <v>2.7375229707937251E-2</v>
      </c>
      <c r="T3680">
        <f>(training!T3680 - MIN(training!T$3:T$4001)) / (MAX(training!T$3:T$4001) - MIN(training!T$3:T$4001))</f>
        <v>3.0376575343325943E-2</v>
      </c>
      <c r="U3680">
        <f>(training!U3680 - MIN(training!U$3:U$4001)) / (MAX(training!U$3:U$4001) - MIN(training!U$3:U$4001))</f>
        <v>0.26510470180216666</v>
      </c>
      <c r="V3680">
        <f>(training!V3680 - MIN(training!V$3:V$4001)) / (MAX(training!V$3:V$4001) - MIN(training!V$3:V$4001))</f>
        <v>3.6850000000000001E-2</v>
      </c>
      <c r="W3680">
        <f>(training!W3680 - MIN(training!W$3:W$4001)) / (MAX(training!W$3:W$4001) - MIN(training!W$3:W$4001))</f>
        <v>6.5869880133655762E-3</v>
      </c>
      <c r="X3680">
        <f>(training!X3680 - MIN(training!X$3:X$4001)) / (MAX(training!X$3:X$4001) - MIN(training!X$3:X$4001))</f>
        <v>1.0957100129458506E-2</v>
      </c>
      <c r="Y3680">
        <f>(training!Y3680 - MIN(training!Y$3:Y$4001)) / (MAX(training!Y$3:Y$4001) - MIN(training!Y$3:Y$4001))</f>
        <v>3.3658536585365853E-3</v>
      </c>
      <c r="Z3680">
        <f>(training!Z3680 - MIN(training!Z$3:Z$4001)) / (MAX(training!Z$3:Z$4001) - MIN(training!Z$3:Z$4001))</f>
        <v>1.6171686746987952E-2</v>
      </c>
      <c r="AA3680">
        <f>(training!AA3680 - MIN(training!AA$3:AA$4001)) / (MAX(training!AA$3:AA$4001) - MIN(training!AA$3:AA$4001))</f>
        <v>8.1053065640688069E-3</v>
      </c>
      <c r="AB3680">
        <v>0</v>
      </c>
      <c r="AC3680">
        <f t="shared" si="362"/>
        <v>-0.9282457137614778</v>
      </c>
      <c r="AD3680">
        <f t="shared" si="365"/>
        <v>0.28328075664652397</v>
      </c>
      <c r="AE3680">
        <f t="shared" si="366"/>
        <v>-0.28328075664652397</v>
      </c>
      <c r="AF3680">
        <f t="shared" si="367"/>
        <v>-0.33307108640065447</v>
      </c>
    </row>
    <row r="3681" spans="1:32" x14ac:dyDescent="0.35">
      <c r="A3681">
        <v>2151</v>
      </c>
      <c r="B3681">
        <v>1</v>
      </c>
      <c r="C3681">
        <v>1</v>
      </c>
      <c r="D3681">
        <f>(training!D3681 - MIN(training!$D$3:$D$4001)) / (MAX(training!$D$3:$D$4001) - MIN(training!$D$3:$D$4001))</f>
        <v>9.0909090909090912E-2</v>
      </c>
      <c r="E3681">
        <f t="shared" si="363"/>
        <v>1</v>
      </c>
      <c r="F3681">
        <f t="shared" si="364"/>
        <v>0</v>
      </c>
      <c r="G3681">
        <v>2</v>
      </c>
      <c r="H3681">
        <v>2</v>
      </c>
      <c r="I3681">
        <f>(training!I3681 - MIN(training!I$3:I$4001)) / (MAX(training!I$3:I$4001) - MIN(training!I$3:I$4001))</f>
        <v>0.16666666666666666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-1</v>
      </c>
      <c r="P3681">
        <f>(training!P3681 - MIN(training!P$3:P$4001)) / (MAX(training!P$3:P$4001) - MIN(training!P$3:P$4001))</f>
        <v>4.6745469645938231E-2</v>
      </c>
      <c r="Q3681">
        <f>(training!Q3681 - MIN(training!Q$3:Q$4001)) / (MAX(training!Q$3:Q$4001) - MIN(training!Q$3:Q$4001))</f>
        <v>5.6372225829958308E-2</v>
      </c>
      <c r="R3681">
        <f>(training!R3681 - MIN(training!R$3:R$4001)) / (MAX(training!R$3:R$4001) - MIN(training!R$3:R$4001))</f>
        <v>7.9685708561529095E-2</v>
      </c>
      <c r="S3681">
        <f>(training!S3681 - MIN(training!S$3:S$4001)) / (MAX(training!S$3:S$4001) - MIN(training!S$3:S$4001))</f>
        <v>4.857233621520738E-2</v>
      </c>
      <c r="T3681">
        <f>(training!T3681 - MIN(training!T$3:T$4001)) / (MAX(training!T$3:T$4001) - MIN(training!T$3:T$4001))</f>
        <v>5.0142018993078012E-2</v>
      </c>
      <c r="U3681">
        <f>(training!U3681 - MIN(training!U$3:U$4001)) / (MAX(training!U$3:U$4001) - MIN(training!U$3:U$4001))</f>
        <v>0.28697261976212413</v>
      </c>
      <c r="V3681">
        <f>(training!V3681 - MIN(training!V$3:V$4001)) / (MAX(training!V$3:V$4001) - MIN(training!V$3:V$4001))</f>
        <v>5.3400000000000001E-3</v>
      </c>
      <c r="W3681">
        <f>(training!W3681 - MIN(training!W$3:W$4001)) / (MAX(training!W$3:W$4001) - MIN(training!W$3:W$4001))</f>
        <v>4.2123048071368227E-3</v>
      </c>
      <c r="X3681">
        <f>(training!X3681 - MIN(training!X$3:X$4001)) / (MAX(training!X$3:X$4001) - MIN(training!X$3:X$4001))</f>
        <v>4.4640864247131823E-6</v>
      </c>
      <c r="Y3681">
        <f>(training!Y3681 - MIN(training!Y$3:Y$4001)) / (MAX(training!Y$3:Y$4001) - MIN(training!Y$3:Y$4001))</f>
        <v>2.0000000000000001E-4</v>
      </c>
      <c r="Z3681">
        <f>(training!Z3681 - MIN(training!Z$3:Z$4001)) / (MAX(training!Z$3:Z$4001) - MIN(training!Z$3:Z$4001))</f>
        <v>0.10523493975903614</v>
      </c>
      <c r="AA3681">
        <f>(training!AA3681 - MIN(training!AA$3:AA$4001)) / (MAX(training!AA$3:AA$4001) - MIN(training!AA$3:AA$4001))</f>
        <v>5.5233360950013809E-4</v>
      </c>
      <c r="AB3681">
        <v>0</v>
      </c>
      <c r="AC3681">
        <f t="shared" si="362"/>
        <v>-0.17126061126030998</v>
      </c>
      <c r="AD3681">
        <f t="shared" si="365"/>
        <v>0.45728918923044143</v>
      </c>
      <c r="AE3681">
        <f t="shared" si="366"/>
        <v>-0.45728918923044143</v>
      </c>
      <c r="AF3681">
        <f t="shared" si="367"/>
        <v>-0.61117867776926782</v>
      </c>
    </row>
    <row r="3682" spans="1:32" x14ac:dyDescent="0.35">
      <c r="A3682">
        <v>2152</v>
      </c>
      <c r="B3682">
        <v>1</v>
      </c>
      <c r="C3682">
        <v>1</v>
      </c>
      <c r="D3682">
        <f>(training!D3682 - MIN(training!$D$3:$D$4001)) / (MAX(training!$D$3:$D$4001) - MIN(training!$D$3:$D$4001))</f>
        <v>0.14141414141414141</v>
      </c>
      <c r="E3682">
        <f t="shared" si="363"/>
        <v>1</v>
      </c>
      <c r="F3682">
        <f t="shared" si="364"/>
        <v>0</v>
      </c>
      <c r="G3682">
        <v>1</v>
      </c>
      <c r="H3682">
        <v>2</v>
      </c>
      <c r="I3682">
        <f>(training!I3682 - MIN(training!I$3:I$4001)) / (MAX(training!I$3:I$4001) - MIN(training!I$3:I$4001))</f>
        <v>5.5555555555555552E-2</v>
      </c>
      <c r="J3682">
        <v>-1</v>
      </c>
      <c r="K3682">
        <v>-1</v>
      </c>
      <c r="L3682">
        <v>-1</v>
      </c>
      <c r="M3682">
        <v>-1</v>
      </c>
      <c r="N3682">
        <v>-1</v>
      </c>
      <c r="O3682">
        <v>-1</v>
      </c>
      <c r="P3682">
        <f>(training!P3682 - MIN(training!P$3:P$4001)) / (MAX(training!P$3:P$4001) - MIN(training!P$3:P$4001))</f>
        <v>1.5768768317810759E-2</v>
      </c>
      <c r="Q3682">
        <f>(training!Q3682 - MIN(training!Q$3:Q$4001)) / (MAX(training!Q$3:Q$4001) - MIN(training!Q$3:Q$4001))</f>
        <v>2.7722615217596058E-2</v>
      </c>
      <c r="R3682">
        <f>(training!R3682 - MIN(training!R$3:R$4001)) / (MAX(training!R$3:R$4001) - MIN(training!R$3:R$4001))</f>
        <v>3.1422409511575482E-2</v>
      </c>
      <c r="S3682">
        <f>(training!S3682 - MIN(training!S$3:S$4001)) / (MAX(training!S$3:S$4001) - MIN(training!S$3:S$4001))</f>
        <v>1.8157130156433037E-2</v>
      </c>
      <c r="T3682">
        <f>(training!T3682 - MIN(training!T$3:T$4001)) / (MAX(training!T$3:T$4001) - MIN(training!T$3:T$4001))</f>
        <v>3.2111781610999826E-2</v>
      </c>
      <c r="U3682">
        <f>(training!U3682 - MIN(training!U$3:U$4001)) / (MAX(training!U$3:U$4001) - MIN(training!U$3:U$4001))</f>
        <v>0.26376523803339363</v>
      </c>
      <c r="V3682">
        <f>(training!V3682 - MIN(training!V$3:V$4001)) / (MAX(training!V$3:V$4001) - MIN(training!V$3:V$4001))</f>
        <v>1.086E-2</v>
      </c>
      <c r="W3682">
        <f>(training!W3682 - MIN(training!W$3:W$4001)) / (MAX(training!W$3:W$4001) - MIN(training!W$3:W$4001))</f>
        <v>1.084283835606894E-2</v>
      </c>
      <c r="X3682">
        <f>(training!X3682 - MIN(training!X$3:X$4001)) / (MAX(training!X$3:X$4001) - MIN(training!X$3:X$4001))</f>
        <v>1.6305075666264899E-3</v>
      </c>
      <c r="Y3682">
        <f>(training!Y3682 - MIN(training!Y$3:Y$4001)) / (MAX(training!Y$3:Y$4001) - MIN(training!Y$3:Y$4001))</f>
        <v>1.1453658536585367E-2</v>
      </c>
      <c r="Z3682">
        <f>(training!Z3682 - MIN(training!Z$3:Z$4001)) / (MAX(training!Z$3:Z$4001) - MIN(training!Z$3:Z$4001))</f>
        <v>1.0921686746987952E-2</v>
      </c>
      <c r="AA3682">
        <f>(training!AA3682 - MIN(training!AA$3:AA$4001)) / (MAX(training!AA$3:AA$4001) - MIN(training!AA$3:AA$4001))</f>
        <v>5.8430086292668715E-3</v>
      </c>
      <c r="AB3682">
        <v>0</v>
      </c>
      <c r="AC3682">
        <f t="shared" si="362"/>
        <v>-0.80511035062081726</v>
      </c>
      <c r="AD3682">
        <f t="shared" si="365"/>
        <v>0.3089334279401193</v>
      </c>
      <c r="AE3682">
        <f t="shared" si="366"/>
        <v>-0.3089334279401193</v>
      </c>
      <c r="AF3682">
        <f t="shared" si="367"/>
        <v>-0.36951911823435624</v>
      </c>
    </row>
    <row r="3683" spans="1:32" x14ac:dyDescent="0.35">
      <c r="A3683">
        <v>2153</v>
      </c>
      <c r="B3683">
        <v>1</v>
      </c>
      <c r="C3683">
        <v>1</v>
      </c>
      <c r="D3683">
        <f>(training!D3683 - MIN(training!$D$3:$D$4001)) / (MAX(training!$D$3:$D$4001) - MIN(training!$D$3:$D$4001))</f>
        <v>6.0606060606060608E-2</v>
      </c>
      <c r="E3683">
        <f t="shared" si="363"/>
        <v>1</v>
      </c>
      <c r="F3683">
        <f t="shared" si="364"/>
        <v>0</v>
      </c>
      <c r="G3683">
        <v>2</v>
      </c>
      <c r="H3683">
        <v>2</v>
      </c>
      <c r="I3683">
        <f>(training!I3683 - MIN(training!I$3:I$4001)) / (MAX(training!I$3:I$4001) - MIN(training!I$3:I$4001))</f>
        <v>0.55555555555555558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f>(training!P3683 - MIN(training!P$3:P$4001)) / (MAX(training!P$3:P$4001) - MIN(training!P$3:P$4001))</f>
        <v>8.4039485257386637E-2</v>
      </c>
      <c r="Q3683">
        <f>(training!Q3683 - MIN(training!Q$3:Q$4001)) / (MAX(training!Q$3:Q$4001) - MIN(training!Q$3:Q$4001))</f>
        <v>9.0579843055218184E-2</v>
      </c>
      <c r="R3683">
        <f>(training!R3683 - MIN(training!R$3:R$4001)) / (MAX(training!R$3:R$4001) - MIN(training!R$3:R$4001))</f>
        <v>0.12371984490825309</v>
      </c>
      <c r="S3683">
        <f>(training!S3683 - MIN(training!S$3:S$4001)) / (MAX(training!S$3:S$4001) - MIN(training!S$3:S$4001))</f>
        <v>4.872234956198309E-2</v>
      </c>
      <c r="T3683">
        <f>(training!T3683 - MIN(training!T$3:T$4001)) / (MAX(training!T$3:T$4001) - MIN(training!T$3:T$4001))</f>
        <v>4.8204825506066945E-2</v>
      </c>
      <c r="U3683">
        <f>(training!U3683 - MIN(training!U$3:U$4001)) / (MAX(training!U$3:U$4001) - MIN(training!U$3:U$4001))</f>
        <v>0.27457547144436922</v>
      </c>
      <c r="V3683">
        <f>(training!V3683 - MIN(training!V$3:V$4001)) / (MAX(training!V$3:V$4001) - MIN(training!V$3:V$4001))</f>
        <v>1.0093333333333333E-2</v>
      </c>
      <c r="W3683">
        <f>(training!W3683 - MIN(training!W$3:W$4001)) / (MAX(training!W$3:W$4001) - MIN(training!W$3:W$4001))</f>
        <v>9.2868112184911755E-3</v>
      </c>
      <c r="X3683">
        <f>(training!X3683 - MIN(training!X$3:X$4001)) / (MAX(training!X$3:X$4001) - MIN(training!X$3:X$4001))</f>
        <v>1.4139993750279006E-3</v>
      </c>
      <c r="Y3683">
        <f>(training!Y3683 - MIN(training!Y$3:Y$4001)) / (MAX(training!Y$3:Y$4001) - MIN(training!Y$3:Y$4001))</f>
        <v>3.1317073170731707E-3</v>
      </c>
      <c r="Z3683">
        <f>(training!Z3683 - MIN(training!Z$3:Z$4001)) / (MAX(training!Z$3:Z$4001) - MIN(training!Z$3:Z$4001))</f>
        <v>1.9608433734939761E-3</v>
      </c>
      <c r="AA3683">
        <f>(training!AA3683 - MIN(training!AA$3:AA$4001)) / (MAX(training!AA$3:AA$4001) - MIN(training!AA$3:AA$4001))</f>
        <v>3.1494365062251025E-3</v>
      </c>
      <c r="AB3683">
        <v>0</v>
      </c>
      <c r="AC3683">
        <f t="shared" si="362"/>
        <v>-0.26441118759696342</v>
      </c>
      <c r="AD3683">
        <f t="shared" si="365"/>
        <v>0.4342796514259547</v>
      </c>
      <c r="AE3683">
        <f t="shared" si="366"/>
        <v>-0.4342796514259547</v>
      </c>
      <c r="AF3683">
        <f t="shared" si="367"/>
        <v>-0.56965540667000991</v>
      </c>
    </row>
    <row r="3684" spans="1:32" x14ac:dyDescent="0.35">
      <c r="A3684">
        <v>2154</v>
      </c>
      <c r="B3684">
        <v>1</v>
      </c>
      <c r="C3684">
        <v>1</v>
      </c>
      <c r="D3684">
        <f>(training!D3684 - MIN(training!$D$3:$D$4001)) / (MAX(training!$D$3:$D$4001) - MIN(training!$D$3:$D$4001))</f>
        <v>0.14141414141414141</v>
      </c>
      <c r="E3684">
        <f t="shared" si="363"/>
        <v>1</v>
      </c>
      <c r="F3684">
        <f t="shared" si="364"/>
        <v>0</v>
      </c>
      <c r="G3684">
        <v>1</v>
      </c>
      <c r="H3684">
        <v>2</v>
      </c>
      <c r="I3684">
        <f>(training!I3684 - MIN(training!I$3:I$4001)) / (MAX(training!I$3:I$4001) - MIN(training!I$3:I$4001))</f>
        <v>7.407407407407407E-2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-1</v>
      </c>
      <c r="P3684">
        <f>(training!P3684 - MIN(training!P$3:P$4001)) / (MAX(training!P$3:P$4001) - MIN(training!P$3:P$4001))</f>
        <v>6.8789668371646864E-2</v>
      </c>
      <c r="Q3684">
        <f>(training!Q3684 - MIN(training!Q$3:Q$4001)) / (MAX(training!Q$3:Q$4001) - MIN(training!Q$3:Q$4001))</f>
        <v>0.11881205788020444</v>
      </c>
      <c r="R3684">
        <f>(training!R3684 - MIN(training!R$3:R$4001)) / (MAX(training!R$3:R$4001) - MIN(training!R$3:R$4001))</f>
        <v>7.841796990088741E-2</v>
      </c>
      <c r="S3684">
        <f>(training!S3684 - MIN(training!S$3:S$4001)) / (MAX(training!S$3:S$4001) - MIN(training!S$3:S$4001))</f>
        <v>4.5322782394610107E-2</v>
      </c>
      <c r="T3684">
        <f>(training!T3684 - MIN(training!T$3:T$4001)) / (MAX(training!T$3:T$4001) - MIN(training!T$3:T$4001))</f>
        <v>4.7052556446531994E-2</v>
      </c>
      <c r="U3684">
        <f>(training!U3684 - MIN(training!U$3:U$4001)) / (MAX(training!U$3:U$4001) - MIN(training!U$3:U$4001))</f>
        <v>0.26490335957186339</v>
      </c>
      <c r="V3684">
        <f>(training!V3684 - MIN(training!V$3:V$4001)) / (MAX(training!V$3:V$4001) - MIN(training!V$3:V$4001))</f>
        <v>0.20028666666666667</v>
      </c>
      <c r="W3684">
        <f>(training!W3684 - MIN(training!W$3:W$4001)) / (MAX(training!W$3:W$4001) - MIN(training!W$3:W$4001))</f>
        <v>5.8060714088722576E-3</v>
      </c>
      <c r="X3684">
        <f>(training!X3684 - MIN(training!X$3:X$4001)) / (MAX(training!X$3:X$4001) - MIN(training!X$3:X$4001))</f>
        <v>2.232043212356591E-3</v>
      </c>
      <c r="Y3684">
        <f>(training!Y3684 - MIN(training!Y$3:Y$4001)) / (MAX(training!Y$3:Y$4001) - MIN(training!Y$3:Y$4001))</f>
        <v>2.4390243902439025E-2</v>
      </c>
      <c r="Z3684">
        <f>(training!Z3684 - MIN(training!Z$3:Z$4001)) / (MAX(training!Z$3:Z$4001) - MIN(training!Z$3:Z$4001))</f>
        <v>1.8072289156626505E-2</v>
      </c>
      <c r="AA3684">
        <f>(training!AA3684 - MIN(training!AA$3:AA$4001)) / (MAX(training!AA$3:AA$4001) - MIN(training!AA$3:AA$4001))</f>
        <v>1.7023981114730285E-2</v>
      </c>
      <c r="AB3684">
        <v>0</v>
      </c>
      <c r="AC3684">
        <f t="shared" si="362"/>
        <v>-0.31938468390386698</v>
      </c>
      <c r="AD3684">
        <f t="shared" si="365"/>
        <v>0.4208257124140205</v>
      </c>
      <c r="AE3684">
        <f t="shared" si="366"/>
        <v>-0.4208257124140205</v>
      </c>
      <c r="AF3684">
        <f t="shared" si="367"/>
        <v>-0.54615183187603566</v>
      </c>
    </row>
    <row r="3685" spans="1:32" x14ac:dyDescent="0.35">
      <c r="A3685">
        <v>2155</v>
      </c>
      <c r="B3685">
        <v>2</v>
      </c>
      <c r="C3685">
        <v>1</v>
      </c>
      <c r="D3685">
        <f>(training!D3685 - MIN(training!$D$3:$D$4001)) / (MAX(training!$D$3:$D$4001) - MIN(training!$D$3:$D$4001))</f>
        <v>4.0404040404040407E-2</v>
      </c>
      <c r="E3685">
        <f t="shared" si="363"/>
        <v>0</v>
      </c>
      <c r="F3685">
        <f t="shared" si="364"/>
        <v>1</v>
      </c>
      <c r="G3685">
        <v>2</v>
      </c>
      <c r="H3685">
        <v>2</v>
      </c>
      <c r="I3685">
        <f>(training!I3685 - MIN(training!I$3:I$4001)) / (MAX(training!I$3:I$4001) - MIN(training!I$3:I$4001))</f>
        <v>7.407407407407407E-2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f>(training!P3685 - MIN(training!P$3:P$4001)) / (MAX(training!P$3:P$4001) - MIN(training!P$3:P$4001))</f>
        <v>3.8732369186952255E-2</v>
      </c>
      <c r="Q3685">
        <f>(training!Q3685 - MIN(training!Q$3:Q$4001)) / (MAX(training!Q$3:Q$4001) - MIN(training!Q$3:Q$4001))</f>
        <v>5.2142747376404744E-2</v>
      </c>
      <c r="R3685">
        <f>(training!R3685 - MIN(training!R$3:R$4001)) / (MAX(training!R$3:R$4001) - MIN(training!R$3:R$4001))</f>
        <v>6.3639470613885196E-2</v>
      </c>
      <c r="S3685">
        <f>(training!S3685 - MIN(training!S$3:S$4001)) / (MAX(training!S$3:S$4001) - MIN(training!S$3:S$4001))</f>
        <v>4.0735241885491283E-2</v>
      </c>
      <c r="T3685">
        <f>(training!T3685 - MIN(training!T$3:T$4001)) / (MAX(training!T$3:T$4001) - MIN(training!T$3:T$4001))</f>
        <v>5.3916982206286511E-2</v>
      </c>
      <c r="U3685">
        <f>(training!U3685 - MIN(training!U$3:U$4001)) / (MAX(training!U$3:U$4001) - MIN(training!U$3:U$4001))</f>
        <v>0.27451399290076517</v>
      </c>
      <c r="V3685">
        <f>(training!V3685 - MIN(training!V$3:V$4001)) / (MAX(training!V$3:V$4001) - MIN(training!V$3:V$4001))</f>
        <v>1.6066666666666667E-2</v>
      </c>
      <c r="W3685">
        <f>(training!W3685 - MIN(training!W$3:W$4001)) / (MAX(training!W$3:W$4001) - MIN(training!W$3:W$4001))</f>
        <v>4.3545535566541929E-3</v>
      </c>
      <c r="X3685">
        <f>(training!X3685 - MIN(training!X$3:X$4001)) / (MAX(training!X$3:X$4001) - MIN(training!X$3:X$4001))</f>
        <v>1.1160216061782955E-3</v>
      </c>
      <c r="Y3685">
        <f>(training!Y3685 - MIN(training!Y$3:Y$4001)) / (MAX(training!Y$3:Y$4001) - MIN(training!Y$3:Y$4001))</f>
        <v>9.7560975609756097E-3</v>
      </c>
      <c r="Z3685">
        <f>(training!Z3685 - MIN(training!Z$3:Z$4001)) / (MAX(training!Z$3:Z$4001) - MIN(training!Z$3:Z$4001))</f>
        <v>3.0120481927710845E-3</v>
      </c>
      <c r="AA3685">
        <f>(training!AA3685 - MIN(training!AA$3:AA$4001)) / (MAX(training!AA$3:AA$4001) - MIN(training!AA$3:AA$4001))</f>
        <v>9.4577672859612685E-4</v>
      </c>
      <c r="AB3685">
        <v>0</v>
      </c>
      <c r="AC3685">
        <f t="shared" si="362"/>
        <v>-0.28533361054515816</v>
      </c>
      <c r="AD3685">
        <f t="shared" si="365"/>
        <v>0.42914665832842858</v>
      </c>
      <c r="AE3685">
        <f t="shared" si="366"/>
        <v>-0.42914665832842858</v>
      </c>
      <c r="AF3685">
        <f t="shared" si="367"/>
        <v>-0.5606229470246592</v>
      </c>
    </row>
    <row r="3686" spans="1:32" x14ac:dyDescent="0.35">
      <c r="A3686">
        <v>2158</v>
      </c>
      <c r="B3686">
        <v>2</v>
      </c>
      <c r="C3686">
        <v>1</v>
      </c>
      <c r="D3686">
        <f>(training!D3686 - MIN(training!$D$3:$D$4001)) / (MAX(training!$D$3:$D$4001) - MIN(training!$D$3:$D$4001))</f>
        <v>0.30303030303030304</v>
      </c>
      <c r="E3686">
        <f t="shared" si="363"/>
        <v>0</v>
      </c>
      <c r="F3686">
        <f t="shared" si="364"/>
        <v>1</v>
      </c>
      <c r="G3686">
        <v>2</v>
      </c>
      <c r="H3686">
        <v>2</v>
      </c>
      <c r="I3686">
        <f>(training!I3686 - MIN(training!I$3:I$4001)) / (MAX(training!I$3:I$4001) - MIN(training!I$3:I$4001))</f>
        <v>0.3888888888888889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f>(training!P3686 - MIN(training!P$3:P$4001)) / (MAX(training!P$3:P$4001) - MIN(training!P$3:P$4001))</f>
        <v>0.14562512705626843</v>
      </c>
      <c r="Q3686">
        <f>(training!Q3686 - MIN(training!Q$3:Q$4001)) / (MAX(training!Q$3:Q$4001) - MIN(training!Q$3:Q$4001))</f>
        <v>0.12642036018976141</v>
      </c>
      <c r="R3686">
        <f>(training!R3686 - MIN(training!R$3:R$4001)) / (MAX(training!R$3:R$4001) - MIN(training!R$3:R$4001))</f>
        <v>0.18432549737276735</v>
      </c>
      <c r="S3686">
        <f>(training!S3686 - MIN(training!S$3:S$4001)) / (MAX(training!S$3:S$4001) - MIN(training!S$3:S$4001))</f>
        <v>0.1214302890183612</v>
      </c>
      <c r="T3686">
        <f>(training!T3686 - MIN(training!T$3:T$4001)) / (MAX(training!T$3:T$4001) - MIN(training!T$3:T$4001))</f>
        <v>0.11372613044816045</v>
      </c>
      <c r="U3686">
        <f>(training!U3686 - MIN(training!U$3:U$4001)) / (MAX(training!U$3:U$4001) - MIN(training!U$3:U$4001))</f>
        <v>0.31232329721725055</v>
      </c>
      <c r="V3686">
        <f>(training!V3686 - MIN(training!V$3:V$4001)) / (MAX(training!V$3:V$4001) - MIN(training!V$3:V$4001))</f>
        <v>1.2813333333333333E-2</v>
      </c>
      <c r="W3686">
        <f>(training!W3686 - MIN(training!W$3:W$4001)) / (MAX(training!W$3:W$4001) - MIN(training!W$3:W$4001))</f>
        <v>1.4515178522180644E-2</v>
      </c>
      <c r="X3686">
        <f>(training!X3686 - MIN(training!X$3:X$4001)) / (MAX(training!X$3:X$4001) - MIN(training!X$3:X$4001))</f>
        <v>5.580108030891478E-3</v>
      </c>
      <c r="Y3686">
        <f>(training!Y3686 - MIN(training!Y$3:Y$4001)) / (MAX(training!Y$3:Y$4001) - MIN(training!Y$3:Y$4001))</f>
        <v>2.9268292682926831E-2</v>
      </c>
      <c r="Z3686">
        <f>(training!Z3686 - MIN(training!Z$3:Z$4001)) / (MAX(training!Z$3:Z$4001) - MIN(training!Z$3:Z$4001))</f>
        <v>1.8072289156626505E-2</v>
      </c>
      <c r="AA3686">
        <f>(training!AA3686 - MIN(training!AA$3:AA$4001)) / (MAX(training!AA$3:AA$4001) - MIN(training!AA$3:AA$4001))</f>
        <v>1.3240874200345776E-2</v>
      </c>
      <c r="AB3686">
        <v>0</v>
      </c>
      <c r="AC3686">
        <f t="shared" si="362"/>
        <v>-0.59295888688944398</v>
      </c>
      <c r="AD3686">
        <f t="shared" si="365"/>
        <v>0.35595623662282511</v>
      </c>
      <c r="AE3686">
        <f t="shared" si="366"/>
        <v>-0.35595623662282511</v>
      </c>
      <c r="AF3686">
        <f t="shared" si="367"/>
        <v>-0.43998859963203807</v>
      </c>
    </row>
    <row r="3687" spans="1:32" x14ac:dyDescent="0.35">
      <c r="A3687">
        <v>2159</v>
      </c>
      <c r="B3687">
        <v>2</v>
      </c>
      <c r="C3687">
        <v>1</v>
      </c>
      <c r="D3687">
        <f>(training!D3687 - MIN(training!$D$3:$D$4001)) / (MAX(training!$D$3:$D$4001) - MIN(training!$D$3:$D$4001))</f>
        <v>7.0707070707070704E-2</v>
      </c>
      <c r="E3687">
        <f t="shared" si="363"/>
        <v>0</v>
      </c>
      <c r="F3687">
        <f t="shared" si="364"/>
        <v>1</v>
      </c>
      <c r="G3687">
        <v>2</v>
      </c>
      <c r="H3687">
        <v>1</v>
      </c>
      <c r="I3687">
        <f>(training!I3687 - MIN(training!I$3:I$4001)) / (MAX(training!I$3:I$4001) - MIN(training!I$3:I$4001))</f>
        <v>0.31481481481481483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f>(training!P3687 - MIN(training!P$3:P$4001)) / (MAX(training!P$3:P$4001) - MIN(training!P$3:P$4001))</f>
        <v>9.0532507505896948E-2</v>
      </c>
      <c r="Q3687">
        <f>(training!Q3687 - MIN(training!Q$3:Q$4001)) / (MAX(training!Q$3:Q$4001) - MIN(training!Q$3:Q$4001))</f>
        <v>8.7072132138979907E-2</v>
      </c>
      <c r="R3687">
        <f>(training!R3687 - MIN(training!R$3:R$4001)) / (MAX(training!R$3:R$4001) - MIN(training!R$3:R$4001))</f>
        <v>0.11599387848901714</v>
      </c>
      <c r="S3687">
        <f>(training!S3687 - MIN(training!S$3:S$4001)) / (MAX(training!S$3:S$4001) - MIN(training!S$3:S$4001))</f>
        <v>7.6431800182222093E-2</v>
      </c>
      <c r="T3687">
        <f>(training!T3687 - MIN(training!T$3:T$4001)) / (MAX(training!T$3:T$4001) - MIN(training!T$3:T$4001))</f>
        <v>8.7665592890049882E-2</v>
      </c>
      <c r="U3687">
        <f>(training!U3687 - MIN(training!U$3:U$4001)) / (MAX(training!U$3:U$4001) - MIN(training!U$3:U$4001))</f>
        <v>0.30479063866216544</v>
      </c>
      <c r="V3687">
        <f>(training!V3687 - MIN(training!V$3:V$4001)) / (MAX(training!V$3:V$4001) - MIN(training!V$3:V$4001))</f>
        <v>7.083333333333333E-3</v>
      </c>
      <c r="W3687">
        <f>(training!W3687 - MIN(training!W$3:W$4001)) / (MAX(training!W$3:W$4001) - MIN(training!W$3:W$4001))</f>
        <v>5.8060714088722576E-3</v>
      </c>
      <c r="X3687">
        <f>(training!X3687 - MIN(training!X$3:X$4001)) / (MAX(training!X$3:X$4001) - MIN(training!X$3:X$4001))</f>
        <v>2.232043212356591E-3</v>
      </c>
      <c r="Y3687">
        <f>(training!Y3687 - MIN(training!Y$3:Y$4001)) / (MAX(training!Y$3:Y$4001) - MIN(training!Y$3:Y$4001))</f>
        <v>9.8048780487804878E-3</v>
      </c>
      <c r="Z3687">
        <f>(training!Z3687 - MIN(training!Z$3:Z$4001)) / (MAX(training!Z$3:Z$4001) - MIN(training!Z$3:Z$4001))</f>
        <v>7.5301204819277108E-3</v>
      </c>
      <c r="AA3687">
        <f>(training!AA3687 - MIN(training!AA$3:AA$4001)) / (MAX(training!AA$3:AA$4001) - MIN(training!AA$3:AA$4001))</f>
        <v>2.5271154188088508E-3</v>
      </c>
      <c r="AB3687">
        <v>0</v>
      </c>
      <c r="AC3687">
        <f t="shared" si="362"/>
        <v>-0.15999051050956722</v>
      </c>
      <c r="AD3687">
        <f t="shared" si="365"/>
        <v>0.46008747269929806</v>
      </c>
      <c r="AE3687">
        <f t="shared" si="366"/>
        <v>-0.46008747269929806</v>
      </c>
      <c r="AF3687">
        <f t="shared" si="367"/>
        <v>-0.61634813902522545</v>
      </c>
    </row>
    <row r="3688" spans="1:32" x14ac:dyDescent="0.35">
      <c r="A3688">
        <v>2160</v>
      </c>
      <c r="B3688">
        <v>1</v>
      </c>
      <c r="C3688">
        <v>1</v>
      </c>
      <c r="D3688">
        <f>(training!D3688 - MIN(training!$D$3:$D$4001)) / (MAX(training!$D$3:$D$4001) - MIN(training!$D$3:$D$4001))</f>
        <v>0.21212121212121213</v>
      </c>
      <c r="E3688">
        <f t="shared" si="363"/>
        <v>1</v>
      </c>
      <c r="F3688">
        <f t="shared" si="364"/>
        <v>0</v>
      </c>
      <c r="G3688">
        <v>1</v>
      </c>
      <c r="H3688">
        <v>1</v>
      </c>
      <c r="I3688">
        <f>(training!I3688 - MIN(training!I$3:I$4001)) / (MAX(training!I$3:I$4001) - MIN(training!I$3:I$4001))</f>
        <v>0.61111111111111116</v>
      </c>
      <c r="J3688">
        <v>-2</v>
      </c>
      <c r="K3688">
        <v>-2</v>
      </c>
      <c r="L3688">
        <v>-2</v>
      </c>
      <c r="M3688">
        <v>-2</v>
      </c>
      <c r="N3688">
        <v>-2</v>
      </c>
      <c r="O3688">
        <v>-2</v>
      </c>
      <c r="P3688">
        <f>(training!P3688 - MIN(training!P$3:P$4001)) / (MAX(training!P$3:P$4001) - MIN(training!P$3:P$4001))</f>
        <v>1.4696132483805753E-2</v>
      </c>
      <c r="Q3688">
        <f>(training!Q3688 - MIN(training!Q$3:Q$4001)) / (MAX(training!Q$3:Q$4001) - MIN(training!Q$3:Q$4001))</f>
        <v>2.4492507200325191E-2</v>
      </c>
      <c r="R3688">
        <f>(training!R3688 - MIN(training!R$3:R$4001)) / (MAX(training!R$3:R$4001) - MIN(training!R$3:R$4001))</f>
        <v>2.5253758180113172E-2</v>
      </c>
      <c r="S3688">
        <f>(training!S3688 - MIN(training!S$3:S$4001)) / (MAX(training!S$3:S$4001) - MIN(training!S$3:S$4001))</f>
        <v>1.6545589717908725E-2</v>
      </c>
      <c r="T3688">
        <f>(training!T3688 - MIN(training!T$3:T$4001)) / (MAX(training!T$3:T$4001) - MIN(training!T$3:T$4001))</f>
        <v>2.9654444870047911E-2</v>
      </c>
      <c r="U3688">
        <f>(training!U3688 - MIN(training!U$3:U$4001)) / (MAX(training!U$3:U$4001) - MIN(training!U$3:U$4001))</f>
        <v>0.26097872304454045</v>
      </c>
      <c r="V3688">
        <f>(training!V3688 - MIN(training!V$3:V$4001)) / (MAX(training!V$3:V$4001) - MIN(training!V$3:V$4001))</f>
        <v>0</v>
      </c>
      <c r="W3688">
        <f>(training!W3688 - MIN(training!W$3:W$4001)) / (MAX(training!W$3:W$4001) - MIN(training!W$3:W$4001))</f>
        <v>0</v>
      </c>
      <c r="X3688">
        <f>(training!X3688 - MIN(training!X$3:X$4001)) / (MAX(training!X$3:X$4001) - MIN(training!X$3:X$4001))</f>
        <v>0</v>
      </c>
      <c r="Y3688">
        <f>(training!Y3688 - MIN(training!Y$3:Y$4001)) / (MAX(training!Y$3:Y$4001) - MIN(training!Y$3:Y$4001))</f>
        <v>0</v>
      </c>
      <c r="Z3688">
        <f>(training!Z3688 - MIN(training!Z$3:Z$4001)) / (MAX(training!Z$3:Z$4001) - MIN(training!Z$3:Z$4001))</f>
        <v>0</v>
      </c>
      <c r="AA3688">
        <f>(training!AA3688 - MIN(training!AA$3:AA$4001)) / (MAX(training!AA$3:AA$4001) - MIN(training!AA$3:AA$4001))</f>
        <v>0</v>
      </c>
      <c r="AB3688">
        <v>0</v>
      </c>
      <c r="AC3688">
        <f t="shared" si="362"/>
        <v>-1.2584747670603531</v>
      </c>
      <c r="AD3688">
        <f t="shared" si="365"/>
        <v>0.22123656431401412</v>
      </c>
      <c r="AE3688">
        <f t="shared" si="366"/>
        <v>-0.22123656431401412</v>
      </c>
      <c r="AF3688">
        <f t="shared" si="367"/>
        <v>-0.25004795614200226</v>
      </c>
    </row>
    <row r="3689" spans="1:32" x14ac:dyDescent="0.35">
      <c r="A3689">
        <v>2161</v>
      </c>
      <c r="B3689">
        <v>2</v>
      </c>
      <c r="C3689">
        <v>1</v>
      </c>
      <c r="D3689">
        <f>(training!D3689 - MIN(training!$D$3:$D$4001)) / (MAX(training!$D$3:$D$4001) - MIN(training!$D$3:$D$4001))</f>
        <v>0.22222222222222221</v>
      </c>
      <c r="E3689">
        <f t="shared" si="363"/>
        <v>0</v>
      </c>
      <c r="F3689">
        <f t="shared" si="364"/>
        <v>1</v>
      </c>
      <c r="G3689">
        <v>2</v>
      </c>
      <c r="H3689">
        <v>1</v>
      </c>
      <c r="I3689">
        <f>(training!I3689 - MIN(training!I$3:I$4001)) / (MAX(training!I$3:I$4001) - MIN(training!I$3:I$4001))</f>
        <v>0.7592592592592593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f>(training!P3689 - MIN(training!P$3:P$4001)) / (MAX(training!P$3:P$4001) - MIN(training!P$3:P$4001))</f>
        <v>0.1859449972775481</v>
      </c>
      <c r="Q3689">
        <f>(training!Q3689 - MIN(training!Q$3:Q$4001)) / (MAX(training!Q$3:Q$4001) - MIN(training!Q$3:Q$4001))</f>
        <v>0.19312139673915737</v>
      </c>
      <c r="R3689">
        <f>(training!R3689 - MIN(training!R$3:R$4001)) / (MAX(training!R$3:R$4001) - MIN(training!R$3:R$4001))</f>
        <v>0.31517363642332707</v>
      </c>
      <c r="S3689">
        <f>(training!S3689 - MIN(training!S$3:S$4001)) / (MAX(training!S$3:S$4001) - MIN(training!S$3:S$4001))</f>
        <v>0.20742102790027642</v>
      </c>
      <c r="T3689">
        <f>(training!T3689 - MIN(training!T$3:T$4001)) / (MAX(training!T$3:T$4001) - MIN(training!T$3:T$4001))</f>
        <v>0.21402063409334948</v>
      </c>
      <c r="U3689">
        <f>(training!U3689 - MIN(training!U$3:U$4001)) / (MAX(training!U$3:U$4001) - MIN(training!U$3:U$4001))</f>
        <v>0.39901726548048938</v>
      </c>
      <c r="V3689">
        <f>(training!V3689 - MIN(training!V$3:V$4001)) / (MAX(training!V$3:V$4001) - MIN(training!V$3:V$4001))</f>
        <v>2.1579999999999998E-2</v>
      </c>
      <c r="W3689">
        <f>(training!W3689 - MIN(training!W$3:W$4001)) / (MAX(training!W$3:W$4001) - MIN(training!W$3:W$4001))</f>
        <v>2.2428853852473531E-2</v>
      </c>
      <c r="X3689">
        <f>(training!X3689 - MIN(training!X$3:X$4001)) / (MAX(training!X$3:X$4001) - MIN(training!X$3:X$4001))</f>
        <v>6.2508370162046335E-3</v>
      </c>
      <c r="Y3689">
        <f>(training!Y3689 - MIN(training!Y$3:Y$4001)) / (MAX(training!Y$3:Y$4001) - MIN(training!Y$3:Y$4001))</f>
        <v>2.9756097560975608E-2</v>
      </c>
      <c r="Z3689">
        <f>(training!Z3689 - MIN(training!Z$3:Z$4001)) / (MAX(training!Z$3:Z$4001) - MIN(training!Z$3:Z$4001))</f>
        <v>1.935843373493976E-2</v>
      </c>
      <c r="AA3689">
        <f>(training!AA3689 - MIN(training!AA$3:AA$4001)) / (MAX(training!AA$3:AA$4001) - MIN(training!AA$3:AA$4001))</f>
        <v>1.1349320743153523E-2</v>
      </c>
      <c r="AB3689">
        <v>0</v>
      </c>
      <c r="AC3689">
        <f t="shared" si="362"/>
        <v>-0.53948915856511881</v>
      </c>
      <c r="AD3689">
        <f t="shared" si="365"/>
        <v>0.3683064250009479</v>
      </c>
      <c r="AE3689">
        <f t="shared" si="366"/>
        <v>-0.3683064250009479</v>
      </c>
      <c r="AF3689">
        <f t="shared" si="367"/>
        <v>-0.45935085209793886</v>
      </c>
    </row>
    <row r="3690" spans="1:32" x14ac:dyDescent="0.35">
      <c r="A3690">
        <v>2162</v>
      </c>
      <c r="B3690">
        <v>1</v>
      </c>
      <c r="C3690">
        <v>1</v>
      </c>
      <c r="D3690">
        <f>(training!D3690 - MIN(training!$D$3:$D$4001)) / (MAX(training!$D$3:$D$4001) - MIN(training!$D$3:$D$4001))</f>
        <v>0.35353535353535354</v>
      </c>
      <c r="E3690">
        <f t="shared" si="363"/>
        <v>1</v>
      </c>
      <c r="F3690">
        <f t="shared" si="364"/>
        <v>0</v>
      </c>
      <c r="G3690">
        <v>1</v>
      </c>
      <c r="H3690">
        <v>1</v>
      </c>
      <c r="I3690">
        <f>(training!I3690 - MIN(training!I$3:I$4001)) / (MAX(training!I$3:I$4001) - MIN(training!I$3:I$4001))</f>
        <v>0.57407407407407407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f>(training!P3690 - MIN(training!P$3:P$4001)) / (MAX(training!P$3:P$4001) - MIN(training!P$3:P$4001))</f>
        <v>0.25595849205789784</v>
      </c>
      <c r="Q3690">
        <f>(training!Q3690 - MIN(training!Q$3:Q$4001)) / (MAX(training!Q$3:Q$4001) - MIN(training!Q$3:Q$4001))</f>
        <v>0.25148344049135712</v>
      </c>
      <c r="R3690">
        <f>(training!R3690 - MIN(training!R$3:R$4001)) / (MAX(training!R$3:R$4001) - MIN(training!R$3:R$4001))</f>
        <v>0.39703285177222458</v>
      </c>
      <c r="S3690">
        <f>(training!S3690 - MIN(training!S$3:S$4001)) / (MAX(training!S$3:S$4001) - MIN(training!S$3:S$4001))</f>
        <v>0.22794858954362851</v>
      </c>
      <c r="T3690">
        <f>(training!T3690 - MIN(training!T$3:T$4001)) / (MAX(training!T$3:T$4001) - MIN(training!T$3:T$4001))</f>
        <v>0.19965337737282654</v>
      </c>
      <c r="U3690">
        <f>(training!U3690 - MIN(training!U$3:U$4001)) / (MAX(training!U$3:U$4001) - MIN(training!U$3:U$4001))</f>
        <v>0.36248978879814825</v>
      </c>
      <c r="V3690">
        <f>(training!V3690 - MIN(training!V$3:V$4001)) / (MAX(training!V$3:V$4001) - MIN(training!V$3:V$4001))</f>
        <v>2.8333333333333332E-2</v>
      </c>
      <c r="W3690">
        <f>(training!W3690 - MIN(training!W$3:W$4001)) / (MAX(training!W$3:W$4001) - MIN(training!W$3:W$4001))</f>
        <v>2.2643678494601804E-2</v>
      </c>
      <c r="X3690">
        <f>(training!X3690 - MIN(training!X$3:X$4001)) / (MAX(training!X$3:X$4001) - MIN(training!X$3:X$4001))</f>
        <v>7.4382840051783403E-3</v>
      </c>
      <c r="Y3690">
        <f>(training!Y3690 - MIN(training!Y$3:Y$4001)) / (MAX(training!Y$3:Y$4001) - MIN(training!Y$3:Y$4001))</f>
        <v>2.7658536585365854E-2</v>
      </c>
      <c r="Z3690">
        <f>(training!Z3690 - MIN(training!Z$3:Z$4001)) / (MAX(training!Z$3:Z$4001) - MIN(training!Z$3:Z$4001))</f>
        <v>1.3436746987951807E-2</v>
      </c>
      <c r="AA3690">
        <f>(training!AA3690 - MIN(training!AA$3:AA$4001)) / (MAX(training!AA$3:AA$4001) - MIN(training!AA$3:AA$4001))</f>
        <v>5.8638157172959861E-3</v>
      </c>
      <c r="AB3690">
        <v>0</v>
      </c>
      <c r="AC3690">
        <f t="shared" si="362"/>
        <v>-0.4735756122020765</v>
      </c>
      <c r="AD3690">
        <f t="shared" si="365"/>
        <v>0.38377029406660934</v>
      </c>
      <c r="AE3690">
        <f t="shared" si="366"/>
        <v>-0.38377029406660934</v>
      </c>
      <c r="AF3690">
        <f t="shared" si="367"/>
        <v>-0.484135485715743</v>
      </c>
    </row>
    <row r="3691" spans="1:32" x14ac:dyDescent="0.35">
      <c r="A3691">
        <v>2163</v>
      </c>
      <c r="B3691">
        <v>1</v>
      </c>
      <c r="C3691">
        <v>1</v>
      </c>
      <c r="D3691">
        <f>(training!D3691 - MIN(training!$D$3:$D$4001)) / (MAX(training!$D$3:$D$4001) - MIN(training!$D$3:$D$4001))</f>
        <v>0.31313131313131315</v>
      </c>
      <c r="E3691">
        <f t="shared" si="363"/>
        <v>1</v>
      </c>
      <c r="F3691">
        <f t="shared" si="364"/>
        <v>0</v>
      </c>
      <c r="G3691">
        <v>1</v>
      </c>
      <c r="H3691">
        <v>1</v>
      </c>
      <c r="I3691">
        <f>(training!I3691 - MIN(training!I$3:I$4001)) / (MAX(training!I$3:I$4001) - MIN(training!I$3:I$4001))</f>
        <v>0.5</v>
      </c>
      <c r="J3691">
        <v>-1</v>
      </c>
      <c r="K3691">
        <v>-1</v>
      </c>
      <c r="L3691">
        <v>-1</v>
      </c>
      <c r="M3691">
        <v>-1</v>
      </c>
      <c r="N3691">
        <v>-1</v>
      </c>
      <c r="O3691">
        <v>-2</v>
      </c>
      <c r="P3691">
        <f>(training!P3691 - MIN(training!P$3:P$4001)) / (MAX(training!P$3:P$4001) - MIN(training!P$3:P$4001))</f>
        <v>4.1093189579700415E-2</v>
      </c>
      <c r="Q3691">
        <f>(training!Q3691 - MIN(training!Q$3:Q$4001)) / (MAX(training!Q$3:Q$4001) - MIN(training!Q$3:Q$4001))</f>
        <v>3.7638987344282122E-2</v>
      </c>
      <c r="R3691">
        <f>(training!R3691 - MIN(training!R$3:R$4001)) / (MAX(training!R$3:R$4001) - MIN(training!R$3:R$4001))</f>
        <v>4.7505686304550224E-2</v>
      </c>
      <c r="S3691">
        <f>(training!S3691 - MIN(training!S$3:S$4001)) / (MAX(training!S$3:S$4001) - MIN(training!S$3:S$4001))</f>
        <v>3.63638970820198E-2</v>
      </c>
      <c r="T3691">
        <f>(training!T3691 - MIN(training!T$3:T$4001)) / (MAX(training!T$3:T$4001) - MIN(training!T$3:T$4001))</f>
        <v>2.9640839513304991E-2</v>
      </c>
      <c r="U3691">
        <f>(training!U3691 - MIN(training!U$3:U$4001)) / (MAX(training!U$3:U$4001) - MIN(training!U$3:U$4001))</f>
        <v>0.2609687327812048</v>
      </c>
      <c r="V3691">
        <f>(training!V3691 - MIN(training!V$3:V$4001)) / (MAX(training!V$3:V$4001) - MIN(training!V$3:V$4001))</f>
        <v>4.4420000000000001E-2</v>
      </c>
      <c r="W3691">
        <f>(training!W3691 - MIN(training!W$3:W$4001)) / (MAX(training!W$3:W$4001) - MIN(training!W$3:W$4001))</f>
        <v>3.8578441476251717E-2</v>
      </c>
      <c r="X3691">
        <f>(training!X3691 - MIN(training!X$3:X$4001)) / (MAX(training!X$3:X$4001) - MIN(training!X$3:X$4001))</f>
        <v>2.0159814294004732E-2</v>
      </c>
      <c r="Y3691">
        <f>(training!Y3691 - MIN(training!Y$3:Y$4001)) / (MAX(training!Y$3:Y$4001) - MIN(training!Y$3:Y$4001))</f>
        <v>0</v>
      </c>
      <c r="Z3691">
        <f>(training!Z3691 - MIN(training!Z$3:Z$4001)) / (MAX(training!Z$3:Z$4001) - MIN(training!Z$3:Z$4001))</f>
        <v>0</v>
      </c>
      <c r="AA3691">
        <f>(training!AA3691 - MIN(training!AA$3:AA$4001)) / (MAX(training!AA$3:AA$4001) - MIN(training!AA$3:AA$4001))</f>
        <v>0</v>
      </c>
      <c r="AB3691">
        <v>0</v>
      </c>
      <c r="AC3691">
        <f t="shared" si="362"/>
        <v>-0.63014436899460446</v>
      </c>
      <c r="AD3691">
        <f t="shared" si="365"/>
        <v>0.34747780329674366</v>
      </c>
      <c r="AE3691">
        <f t="shared" si="366"/>
        <v>-0.34747780329674366</v>
      </c>
      <c r="AF3691">
        <f t="shared" si="367"/>
        <v>-0.42691012242786031</v>
      </c>
    </row>
    <row r="3692" spans="1:32" x14ac:dyDescent="0.35">
      <c r="A3692">
        <v>2164</v>
      </c>
      <c r="B3692">
        <v>1</v>
      </c>
      <c r="C3692">
        <v>1</v>
      </c>
      <c r="D3692">
        <f>(training!D3692 - MIN(training!$D$3:$D$4001)) / (MAX(training!$D$3:$D$4001) - MIN(training!$D$3:$D$4001))</f>
        <v>1.0101010101010102E-2</v>
      </c>
      <c r="E3692">
        <f t="shared" si="363"/>
        <v>1</v>
      </c>
      <c r="F3692">
        <f t="shared" si="364"/>
        <v>0</v>
      </c>
      <c r="G3692">
        <v>1</v>
      </c>
      <c r="H3692">
        <v>2</v>
      </c>
      <c r="I3692">
        <f>(training!I3692 - MIN(training!I$3:I$4001)) / (MAX(training!I$3:I$4001) - MIN(training!I$3:I$4001))</f>
        <v>0.16666666666666666</v>
      </c>
      <c r="J3692">
        <v>0</v>
      </c>
      <c r="K3692">
        <v>0</v>
      </c>
      <c r="L3692">
        <v>2</v>
      </c>
      <c r="M3692">
        <v>0</v>
      </c>
      <c r="N3692">
        <v>0</v>
      </c>
      <c r="O3692">
        <v>0</v>
      </c>
      <c r="P3692">
        <f>(training!P3692 - MIN(training!P$3:P$4001)) / (MAX(training!P$3:P$4001) - MIN(training!P$3:P$4001))</f>
        <v>2.9412696126354457E-2</v>
      </c>
      <c r="Q3692">
        <f>(training!Q3692 - MIN(training!Q$3:Q$4001)) / (MAX(training!Q$3:Q$4001) - MIN(training!Q$3:Q$4001))</f>
        <v>4.4968695315946799E-2</v>
      </c>
      <c r="R3692">
        <f>(training!R3692 - MIN(training!R$3:R$4001)) / (MAX(training!R$3:R$4001) - MIN(training!R$3:R$4001))</f>
        <v>5.8917017834204027E-2</v>
      </c>
      <c r="S3692">
        <f>(training!S3692 - MIN(training!S$3:S$4001)) / (MAX(training!S$3:S$4001) - MIN(training!S$3:S$4001))</f>
        <v>3.7934625065906599E-2</v>
      </c>
      <c r="T3692">
        <f>(training!T3692 - MIN(training!T$3:T$4001)) / (MAX(training!T$3:T$4001) - MIN(training!T$3:T$4001))</f>
        <v>4.9664784941172532E-2</v>
      </c>
      <c r="U3692">
        <f>(training!U3692 - MIN(training!U$3:U$4001)) / (MAX(training!U$3:U$4001) - MIN(training!U$3:U$4001))</f>
        <v>0.27570129727411824</v>
      </c>
      <c r="V3692">
        <f>(training!V3692 - MIN(training!V$3:V$4001)) / (MAX(training!V$3:V$4001) - MIN(training!V$3:V$4001))</f>
        <v>2.1666666666666667E-2</v>
      </c>
      <c r="W3692">
        <f>(training!W3692 - MIN(training!W$3:W$4001)) / (MAX(training!W$3:W$4001) - MIN(training!W$3:W$4001))</f>
        <v>2.4385499917263482E-4</v>
      </c>
      <c r="X3692">
        <f>(training!X3692 - MIN(training!X$3:X$4001)) / (MAX(training!X$3:X$4001) - MIN(training!X$3:X$4001))</f>
        <v>8.0029909379045576E-3</v>
      </c>
      <c r="Y3692">
        <f>(training!Y3692 - MIN(training!Y$3:Y$4001)) / (MAX(training!Y$3:Y$4001) - MIN(training!Y$3:Y$4001))</f>
        <v>4.8780487804878049E-3</v>
      </c>
      <c r="Z3692">
        <f>(training!Z3692 - MIN(training!Z$3:Z$4001)) / (MAX(training!Z$3:Z$4001) - MIN(training!Z$3:Z$4001))</f>
        <v>3.0120481927710845E-3</v>
      </c>
      <c r="AA3692">
        <f>(training!AA3692 - MIN(training!AA$3:AA$4001)) / (MAX(training!AA$3:AA$4001) - MIN(training!AA$3:AA$4001))</f>
        <v>3.7831069143845074E-3</v>
      </c>
      <c r="AB3692">
        <v>0</v>
      </c>
      <c r="AC3692">
        <f t="shared" si="362"/>
        <v>0.15511513743775188</v>
      </c>
      <c r="AD3692">
        <f t="shared" si="365"/>
        <v>0.53870121724237141</v>
      </c>
      <c r="AE3692">
        <f t="shared" si="366"/>
        <v>-0.53870121724237141</v>
      </c>
      <c r="AF3692">
        <f t="shared" si="367"/>
        <v>-0.77370932714365459</v>
      </c>
    </row>
    <row r="3693" spans="1:32" x14ac:dyDescent="0.35">
      <c r="A3693">
        <v>2165</v>
      </c>
      <c r="B3693">
        <v>2</v>
      </c>
      <c r="C3693">
        <v>1</v>
      </c>
      <c r="D3693">
        <f>(training!D3693 - MIN(training!$D$3:$D$4001)) / (MAX(training!$D$3:$D$4001) - MIN(training!$D$3:$D$4001))</f>
        <v>0.35353535353535354</v>
      </c>
      <c r="E3693">
        <f t="shared" si="363"/>
        <v>0</v>
      </c>
      <c r="F3693">
        <f t="shared" si="364"/>
        <v>1</v>
      </c>
      <c r="G3693">
        <v>2</v>
      </c>
      <c r="H3693">
        <v>2</v>
      </c>
      <c r="I3693">
        <f>(training!I3693 - MIN(training!I$3:I$4001)) / (MAX(training!I$3:I$4001) - MIN(training!I$3:I$4001))</f>
        <v>0.25925925925925924</v>
      </c>
      <c r="J3693">
        <v>-1</v>
      </c>
      <c r="K3693">
        <v>-1</v>
      </c>
      <c r="L3693">
        <v>-1</v>
      </c>
      <c r="M3693">
        <v>-1</v>
      </c>
      <c r="N3693">
        <v>-1</v>
      </c>
      <c r="O3693">
        <v>-1</v>
      </c>
      <c r="P3693">
        <f>(training!P3693 - MIN(training!P$3:P$4001)) / (MAX(training!P$3:P$4001) - MIN(training!P$3:P$4001))</f>
        <v>7.7821262093969029E-2</v>
      </c>
      <c r="Q3693">
        <f>(training!Q3693 - MIN(training!Q$3:Q$4001)) / (MAX(training!Q$3:Q$4001) - MIN(training!Q$3:Q$4001))</f>
        <v>0.10327918424405261</v>
      </c>
      <c r="R3693">
        <f>(training!R3693 - MIN(training!R$3:R$4001)) / (MAX(training!R$3:R$4001) - MIN(training!R$3:R$4001))</f>
        <v>7.0614558623232446E-2</v>
      </c>
      <c r="S3693">
        <f>(training!S3693 - MIN(training!S$3:S$4001)) / (MAX(training!S$3:S$4001) - MIN(training!S$3:S$4001))</f>
        <v>0.18013404133750135</v>
      </c>
      <c r="T3693">
        <f>(training!T3693 - MIN(training!T$3:T$4001)) / (MAX(training!T$3:T$4001) - MIN(training!T$3:T$4001))</f>
        <v>0.10435099308638564</v>
      </c>
      <c r="U3693">
        <f>(training!U3693 - MIN(training!U$3:U$4001)) / (MAX(training!U$3:U$4001) - MIN(training!U$3:U$4001))</f>
        <v>0.26667009921868456</v>
      </c>
      <c r="V3693">
        <f>(training!V3693 - MIN(training!V$3:V$4001)) / (MAX(training!V$3:V$4001) - MIN(training!V$3:V$4001))</f>
        <v>0.26550333333333331</v>
      </c>
      <c r="W3693">
        <f>(training!W3693 - MIN(training!W$3:W$4001)) / (MAX(training!W$3:W$4001) - MIN(training!W$3:W$4001))</f>
        <v>7.8216490984622619E-2</v>
      </c>
      <c r="X3693">
        <f>(training!X3693 - MIN(training!X$3:X$4001)) / (MAX(training!X$3:X$4001) - MIN(training!X$3:X$4001))</f>
        <v>0.16551381634748449</v>
      </c>
      <c r="Y3693">
        <f>(training!Y3693 - MIN(training!Y$3:Y$4001)) / (MAX(training!Y$3:Y$4001) - MIN(training!Y$3:Y$4001))</f>
        <v>0.34816097560975612</v>
      </c>
      <c r="Z3693">
        <f>(training!Z3693 - MIN(training!Z$3:Z$4001)) / (MAX(training!Z$3:Z$4001) - MIN(training!Z$3:Z$4001))</f>
        <v>2.2307228915662652E-2</v>
      </c>
      <c r="AA3693">
        <f>(training!AA3693 - MIN(training!AA$3:AA$4001)) / (MAX(training!AA$3:AA$4001) - MIN(training!AA$3:AA$4001))</f>
        <v>5.7143829941777987E-3</v>
      </c>
      <c r="AB3693">
        <v>0</v>
      </c>
      <c r="AC3693">
        <f t="shared" si="362"/>
        <v>-1.6799145419052972</v>
      </c>
      <c r="AD3693">
        <f t="shared" si="365"/>
        <v>0.15710678527736624</v>
      </c>
      <c r="AE3693">
        <f t="shared" si="366"/>
        <v>-0.15710678527736624</v>
      </c>
      <c r="AF3693">
        <f t="shared" si="367"/>
        <v>-0.17091500193086195</v>
      </c>
    </row>
    <row r="3694" spans="1:32" x14ac:dyDescent="0.35">
      <c r="A3694">
        <v>2166</v>
      </c>
      <c r="B3694">
        <v>2</v>
      </c>
      <c r="C3694">
        <v>1</v>
      </c>
      <c r="D3694">
        <f>(training!D3694 - MIN(training!$D$3:$D$4001)) / (MAX(training!$D$3:$D$4001) - MIN(training!$D$3:$D$4001))</f>
        <v>0.35353535353535354</v>
      </c>
      <c r="E3694">
        <f t="shared" si="363"/>
        <v>0</v>
      </c>
      <c r="F3694">
        <f t="shared" si="364"/>
        <v>1</v>
      </c>
      <c r="G3694">
        <v>2</v>
      </c>
      <c r="H3694">
        <v>1</v>
      </c>
      <c r="I3694">
        <f>(training!I3694 - MIN(training!I$3:I$4001)) / (MAX(training!I$3:I$4001) - MIN(training!I$3:I$4001))</f>
        <v>0.31481481481481483</v>
      </c>
      <c r="J3694">
        <v>1</v>
      </c>
      <c r="K3694">
        <v>-2</v>
      </c>
      <c r="L3694">
        <v>-2</v>
      </c>
      <c r="M3694">
        <v>-2</v>
      </c>
      <c r="N3694">
        <v>-2</v>
      </c>
      <c r="O3694">
        <v>-2</v>
      </c>
      <c r="P3694">
        <f>(training!P3694 - MIN(training!P$3:P$4001)) / (MAX(training!P$3:P$4001) - MIN(training!P$3:P$4001))</f>
        <v>1.4696132483805753E-2</v>
      </c>
      <c r="Q3694">
        <f>(training!Q3694 - MIN(training!Q$3:Q$4001)) / (MAX(training!Q$3:Q$4001) - MIN(training!Q$3:Q$4001))</f>
        <v>2.4492507200325191E-2</v>
      </c>
      <c r="R3694">
        <f>(training!R3694 - MIN(training!R$3:R$4001)) / (MAX(training!R$3:R$4001) - MIN(training!R$3:R$4001))</f>
        <v>2.5253758180113172E-2</v>
      </c>
      <c r="S3694">
        <f>(training!S3694 - MIN(training!S$3:S$4001)) / (MAX(training!S$3:S$4001) - MIN(training!S$3:S$4001))</f>
        <v>1.6545589717908725E-2</v>
      </c>
      <c r="T3694">
        <f>(training!T3694 - MIN(training!T$3:T$4001)) / (MAX(training!T$3:T$4001) - MIN(training!T$3:T$4001))</f>
        <v>2.9654444870047911E-2</v>
      </c>
      <c r="U3694">
        <f>(training!U3694 - MIN(training!U$3:U$4001)) / (MAX(training!U$3:U$4001) - MIN(training!U$3:U$4001))</f>
        <v>0.26097872304454045</v>
      </c>
      <c r="V3694">
        <f>(training!V3694 - MIN(training!V$3:V$4001)) / (MAX(training!V$3:V$4001) - MIN(training!V$3:V$4001))</f>
        <v>0</v>
      </c>
      <c r="W3694">
        <f>(training!W3694 - MIN(training!W$3:W$4001)) / (MAX(training!W$3:W$4001) - MIN(training!W$3:W$4001))</f>
        <v>0</v>
      </c>
      <c r="X3694">
        <f>(training!X3694 - MIN(training!X$3:X$4001)) / (MAX(training!X$3:X$4001) - MIN(training!X$3:X$4001))</f>
        <v>0</v>
      </c>
      <c r="Y3694">
        <f>(training!Y3694 - MIN(training!Y$3:Y$4001)) / (MAX(training!Y$3:Y$4001) - MIN(training!Y$3:Y$4001))</f>
        <v>0</v>
      </c>
      <c r="Z3694">
        <f>(training!Z3694 - MIN(training!Z$3:Z$4001)) / (MAX(training!Z$3:Z$4001) - MIN(training!Z$3:Z$4001))</f>
        <v>0</v>
      </c>
      <c r="AA3694">
        <f>(training!AA3694 - MIN(training!AA$3:AA$4001)) / (MAX(training!AA$3:AA$4001) - MIN(training!AA$3:AA$4001))</f>
        <v>0</v>
      </c>
      <c r="AB3694">
        <v>0</v>
      </c>
      <c r="AC3694">
        <f t="shared" si="362"/>
        <v>0.15041317658436337</v>
      </c>
      <c r="AD3694">
        <f t="shared" si="365"/>
        <v>0.53753255904226216</v>
      </c>
      <c r="AE3694">
        <f t="shared" si="366"/>
        <v>-0.53753255904226216</v>
      </c>
      <c r="AF3694">
        <f t="shared" si="367"/>
        <v>-0.77117912243692321</v>
      </c>
    </row>
    <row r="3695" spans="1:32" x14ac:dyDescent="0.35">
      <c r="A3695">
        <v>2167</v>
      </c>
      <c r="B3695">
        <v>2</v>
      </c>
      <c r="C3695">
        <v>1</v>
      </c>
      <c r="D3695">
        <f>(training!D3695 - MIN(training!$D$3:$D$4001)) / (MAX(training!$D$3:$D$4001) - MIN(training!$D$3:$D$4001))</f>
        <v>0.43434343434343436</v>
      </c>
      <c r="E3695">
        <f t="shared" si="363"/>
        <v>0</v>
      </c>
      <c r="F3695">
        <f t="shared" si="364"/>
        <v>1</v>
      </c>
      <c r="G3695">
        <v>1</v>
      </c>
      <c r="H3695">
        <v>1</v>
      </c>
      <c r="I3695">
        <f>(training!I3695 - MIN(training!I$3:I$4001)) / (MAX(training!I$3:I$4001) - MIN(training!I$3:I$4001))</f>
        <v>0.29629629629629628</v>
      </c>
      <c r="J3695">
        <v>-1</v>
      </c>
      <c r="K3695">
        <v>-1</v>
      </c>
      <c r="L3695">
        <v>0</v>
      </c>
      <c r="M3695">
        <v>-1</v>
      </c>
      <c r="N3695">
        <v>-1</v>
      </c>
      <c r="O3695">
        <v>-1</v>
      </c>
      <c r="P3695">
        <f>(training!P3695 - MIN(training!P$3:P$4001)) / (MAX(training!P$3:P$4001) - MIN(training!P$3:P$4001))</f>
        <v>2.578820856535468E-2</v>
      </c>
      <c r="Q3695">
        <f>(training!Q3695 - MIN(training!Q$3:Q$4001)) / (MAX(training!Q$3:Q$4001) - MIN(training!Q$3:Q$4001))</f>
        <v>7.0201807393160065E-2</v>
      </c>
      <c r="R3695">
        <f>(training!R3695 - MIN(training!R$3:R$4001)) / (MAX(training!R$3:R$4001) - MIN(training!R$3:R$4001))</f>
        <v>6.1196590405928911E-2</v>
      </c>
      <c r="S3695">
        <f>(training!S3695 - MIN(training!S$3:S$4001)) / (MAX(training!S$3:S$4001) - MIN(training!S$3:S$4001))</f>
        <v>2.9306651547674461E-2</v>
      </c>
      <c r="T3695">
        <f>(training!T3695 - MIN(training!T$3:T$4001)) / (MAX(training!T$3:T$4001) - MIN(training!T$3:T$4001))</f>
        <v>2.8188206039522514E-2</v>
      </c>
      <c r="U3695">
        <f>(training!U3695 - MIN(training!U$3:U$4001)) / (MAX(training!U$3:U$4001) - MIN(training!U$3:U$4001))</f>
        <v>0.26234124126716502</v>
      </c>
      <c r="V3695">
        <f>(training!V3695 - MIN(training!V$3:V$4001)) / (MAX(training!V$3:V$4001) - MIN(training!V$3:V$4001))</f>
        <v>0.16667999999999999</v>
      </c>
      <c r="W3695">
        <f>(training!W3695 - MIN(training!W$3:W$4001)) / (MAX(training!W$3:W$4001) - MIN(training!W$3:W$4001))</f>
        <v>5.8060714088722577E-2</v>
      </c>
      <c r="X3695">
        <f>(training!X3695 - MIN(training!X$3:X$4001)) / (MAX(training!X$3:X$4001) - MIN(training!X$3:X$4001))</f>
        <v>1.3392259274139548E-2</v>
      </c>
      <c r="Y3695">
        <f>(training!Y3695 - MIN(training!Y$3:Y$4001)) / (MAX(training!Y$3:Y$4001) - MIN(training!Y$3:Y$4001))</f>
        <v>0</v>
      </c>
      <c r="Z3695">
        <f>(training!Z3695 - MIN(training!Z$3:Z$4001)) / (MAX(training!Z$3:Z$4001) - MIN(training!Z$3:Z$4001))</f>
        <v>1.1364457831325302E-2</v>
      </c>
      <c r="AA3695">
        <f>(training!AA3695 - MIN(training!AA$3:AA$4001)) / (MAX(training!AA$3:AA$4001) - MIN(training!AA$3:AA$4001))</f>
        <v>0</v>
      </c>
      <c r="AB3695">
        <v>0</v>
      </c>
      <c r="AC3695">
        <f t="shared" si="362"/>
        <v>-0.79204416423248591</v>
      </c>
      <c r="AD3695">
        <f t="shared" si="365"/>
        <v>0.3117299163331187</v>
      </c>
      <c r="AE3695">
        <f t="shared" si="366"/>
        <v>-0.3117299163331187</v>
      </c>
      <c r="AF3695">
        <f t="shared" si="367"/>
        <v>-0.37357395461236825</v>
      </c>
    </row>
    <row r="3696" spans="1:32" x14ac:dyDescent="0.35">
      <c r="A3696">
        <v>2169</v>
      </c>
      <c r="B3696">
        <v>1</v>
      </c>
      <c r="C3696">
        <v>1</v>
      </c>
      <c r="D3696">
        <f>(training!D3696 - MIN(training!$D$3:$D$4001)) / (MAX(training!$D$3:$D$4001) - MIN(training!$D$3:$D$4001))</f>
        <v>0.17171717171717171</v>
      </c>
      <c r="E3696">
        <f t="shared" si="363"/>
        <v>1</v>
      </c>
      <c r="F3696">
        <f t="shared" si="364"/>
        <v>0</v>
      </c>
      <c r="G3696">
        <v>2</v>
      </c>
      <c r="H3696">
        <v>1</v>
      </c>
      <c r="I3696">
        <f>(training!I3696 - MIN(training!I$3:I$4001)) / (MAX(training!I$3:I$4001) - MIN(training!I$3:I$4001))</f>
        <v>0.25925925925925924</v>
      </c>
      <c r="J3696">
        <v>1</v>
      </c>
      <c r="K3696">
        <v>2</v>
      </c>
      <c r="L3696">
        <v>0</v>
      </c>
      <c r="M3696">
        <v>0</v>
      </c>
      <c r="N3696">
        <v>0</v>
      </c>
      <c r="O3696">
        <v>0</v>
      </c>
      <c r="P3696">
        <f>(training!P3696 - MIN(training!P$3:P$4001)) / (MAX(training!P$3:P$4001) - MIN(training!P$3:P$4001))</f>
        <v>4.7469754223375904E-2</v>
      </c>
      <c r="Q3696">
        <f>(training!Q3696 - MIN(training!Q$3:Q$4001)) / (MAX(training!Q$3:Q$4001) - MIN(training!Q$3:Q$4001))</f>
        <v>5.5517605476708622E-2</v>
      </c>
      <c r="R3696">
        <f>(training!R3696 - MIN(training!R$3:R$4001)) / (MAX(training!R$3:R$4001) - MIN(training!R$3:R$4001))</f>
        <v>7.8404501229858023E-2</v>
      </c>
      <c r="S3696">
        <f>(training!S3696 - MIN(training!S$3:S$4001)) / (MAX(training!S$3:S$4001) - MIN(training!S$3:S$4001))</f>
        <v>5.3354011643683003E-2</v>
      </c>
      <c r="T3696">
        <f>(training!T3696 - MIN(training!T$3:T$4001)) / (MAX(training!T$3:T$4001) - MIN(training!T$3:T$4001))</f>
        <v>6.4578349063218854E-2</v>
      </c>
      <c r="U3696">
        <f>(training!U3696 - MIN(training!U$3:U$4001)) / (MAX(training!U$3:U$4001) - MIN(training!U$3:U$4001))</f>
        <v>0.26097872304454045</v>
      </c>
      <c r="V3696">
        <f>(training!V3696 - MIN(training!V$3:V$4001)) / (MAX(training!V$3:V$4001) - MIN(training!V$3:V$4001))</f>
        <v>0</v>
      </c>
      <c r="W3696">
        <f>(training!W3696 - MIN(training!W$3:W$4001)) / (MAX(training!W$3:W$4001) - MIN(training!W$3:W$4001))</f>
        <v>4.06424998621058E-3</v>
      </c>
      <c r="X3696">
        <f>(training!X3696 - MIN(training!X$3:X$4001)) / (MAX(training!X$3:X$4001) - MIN(training!X$3:X$4001))</f>
        <v>2.4552475335922505E-3</v>
      </c>
      <c r="Y3696">
        <f>(training!Y3696 - MIN(training!Y$3:Y$4001)) / (MAX(training!Y$3:Y$4001) - MIN(training!Y$3:Y$4001))</f>
        <v>0</v>
      </c>
      <c r="Z3696">
        <f>(training!Z3696 - MIN(training!Z$3:Z$4001)) / (MAX(training!Z$3:Z$4001) - MIN(training!Z$3:Z$4001))</f>
        <v>0</v>
      </c>
      <c r="AA3696">
        <f>(training!AA3696 - MIN(training!AA$3:AA$4001)) / (MAX(training!AA$3:AA$4001) - MIN(training!AA$3:AA$4001))</f>
        <v>0</v>
      </c>
      <c r="AB3696">
        <v>0</v>
      </c>
      <c r="AC3696">
        <f t="shared" si="362"/>
        <v>0.52927003812413365</v>
      </c>
      <c r="AD3696">
        <f t="shared" si="365"/>
        <v>0.62931284386313668</v>
      </c>
      <c r="AE3696">
        <f t="shared" si="366"/>
        <v>-0.62931284386313668</v>
      </c>
      <c r="AF3696">
        <f t="shared" si="367"/>
        <v>-0.99239681701980254</v>
      </c>
    </row>
    <row r="3697" spans="1:32" x14ac:dyDescent="0.35">
      <c r="A3697">
        <v>2170</v>
      </c>
      <c r="B3697">
        <v>2</v>
      </c>
      <c r="C3697">
        <v>1</v>
      </c>
      <c r="D3697">
        <f>(training!D3697 - MIN(training!$D$3:$D$4001)) / (MAX(training!$D$3:$D$4001) - MIN(training!$D$3:$D$4001))</f>
        <v>0.22222222222222221</v>
      </c>
      <c r="E3697">
        <f t="shared" si="363"/>
        <v>0</v>
      </c>
      <c r="F3697">
        <f t="shared" si="364"/>
        <v>1</v>
      </c>
      <c r="G3697">
        <v>1</v>
      </c>
      <c r="H3697">
        <v>2</v>
      </c>
      <c r="I3697">
        <f>(training!I3697 - MIN(training!I$3:I$4001)) / (MAX(training!I$3:I$4001) - MIN(training!I$3:I$4001))</f>
        <v>0.16666666666666666</v>
      </c>
      <c r="J3697">
        <v>1</v>
      </c>
      <c r="K3697">
        <v>-2</v>
      </c>
      <c r="L3697">
        <v>-2</v>
      </c>
      <c r="M3697">
        <v>-2</v>
      </c>
      <c r="N3697">
        <v>-2</v>
      </c>
      <c r="O3697">
        <v>-2</v>
      </c>
      <c r="P3697">
        <f>(training!P3697 - MIN(training!P$3:P$4001)) / (MAX(training!P$3:P$4001) - MIN(training!P$3:P$4001))</f>
        <v>1.4696132483805753E-2</v>
      </c>
      <c r="Q3697">
        <f>(training!Q3697 - MIN(training!Q$3:Q$4001)) / (MAX(training!Q$3:Q$4001) - MIN(training!Q$3:Q$4001))</f>
        <v>2.4492507200325191E-2</v>
      </c>
      <c r="R3697">
        <f>(training!R3697 - MIN(training!R$3:R$4001)) / (MAX(training!R$3:R$4001) - MIN(training!R$3:R$4001))</f>
        <v>2.5253758180113172E-2</v>
      </c>
      <c r="S3697">
        <f>(training!S3697 - MIN(training!S$3:S$4001)) / (MAX(training!S$3:S$4001) - MIN(training!S$3:S$4001))</f>
        <v>1.6545589717908725E-2</v>
      </c>
      <c r="T3697">
        <f>(training!T3697 - MIN(training!T$3:T$4001)) / (MAX(training!T$3:T$4001) - MIN(training!T$3:T$4001))</f>
        <v>2.9654444870047911E-2</v>
      </c>
      <c r="U3697">
        <f>(training!U3697 - MIN(training!U$3:U$4001)) / (MAX(training!U$3:U$4001) - MIN(training!U$3:U$4001))</f>
        <v>0.26097872304454045</v>
      </c>
      <c r="V3697">
        <f>(training!V3697 - MIN(training!V$3:V$4001)) / (MAX(training!V$3:V$4001) - MIN(training!V$3:V$4001))</f>
        <v>0</v>
      </c>
      <c r="W3697">
        <f>(training!W3697 - MIN(training!W$3:W$4001)) / (MAX(training!W$3:W$4001) - MIN(training!W$3:W$4001))</f>
        <v>0</v>
      </c>
      <c r="X3697">
        <f>(training!X3697 - MIN(training!X$3:X$4001)) / (MAX(training!X$3:X$4001) - MIN(training!X$3:X$4001))</f>
        <v>0</v>
      </c>
      <c r="Y3697">
        <f>(training!Y3697 - MIN(training!Y$3:Y$4001)) / (MAX(training!Y$3:Y$4001) - MIN(training!Y$3:Y$4001))</f>
        <v>0</v>
      </c>
      <c r="Z3697">
        <f>(training!Z3697 - MIN(training!Z$3:Z$4001)) / (MAX(training!Z$3:Z$4001) - MIN(training!Z$3:Z$4001))</f>
        <v>0</v>
      </c>
      <c r="AA3697">
        <f>(training!AA3697 - MIN(training!AA$3:AA$4001)) / (MAX(training!AA$3:AA$4001) - MIN(training!AA$3:AA$4001))</f>
        <v>0</v>
      </c>
      <c r="AB3697">
        <v>0</v>
      </c>
      <c r="AC3697">
        <f t="shared" si="362"/>
        <v>4.635849417525531E-2</v>
      </c>
      <c r="AD3697">
        <f t="shared" si="365"/>
        <v>0.51158754837515197</v>
      </c>
      <c r="AE3697">
        <f t="shared" si="366"/>
        <v>-0.51158754837515197</v>
      </c>
      <c r="AF3697">
        <f t="shared" si="367"/>
        <v>-0.71659504234320137</v>
      </c>
    </row>
    <row r="3698" spans="1:32" x14ac:dyDescent="0.35">
      <c r="A3698">
        <v>2171</v>
      </c>
      <c r="B3698">
        <v>2</v>
      </c>
      <c r="C3698">
        <v>1</v>
      </c>
      <c r="D3698">
        <f>(training!D3698 - MIN(training!$D$3:$D$4001)) / (MAX(training!$D$3:$D$4001) - MIN(training!$D$3:$D$4001))</f>
        <v>0.19191919191919191</v>
      </c>
      <c r="E3698">
        <f t="shared" si="363"/>
        <v>0</v>
      </c>
      <c r="F3698">
        <f t="shared" si="364"/>
        <v>1</v>
      </c>
      <c r="G3698">
        <v>1</v>
      </c>
      <c r="H3698">
        <v>2</v>
      </c>
      <c r="I3698">
        <f>(training!I3698 - MIN(training!I$3:I$4001)) / (MAX(training!I$3:I$4001) - MIN(training!I$3:I$4001))</f>
        <v>0.14814814814814814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f>(training!P3698 - MIN(training!P$3:P$4001)) / (MAX(training!P$3:P$4001) - MIN(training!P$3:P$4001))</f>
        <v>2.3969835437231905E-2</v>
      </c>
      <c r="Q3698">
        <f>(training!Q3698 - MIN(training!Q$3:Q$4001)) / (MAX(training!Q$3:Q$4001) - MIN(training!Q$3:Q$4001))</f>
        <v>3.6005095996073905E-2</v>
      </c>
      <c r="R3698">
        <f>(training!R3698 - MIN(training!R$3:R$4001)) / (MAX(training!R$3:R$4001) - MIN(training!R$3:R$4001))</f>
        <v>4.5625123112071127E-2</v>
      </c>
      <c r="S3698">
        <f>(training!S3698 - MIN(training!S$3:S$4001)) / (MAX(training!S$3:S$4001) - MIN(training!S$3:S$4001))</f>
        <v>3.1877836189837479E-2</v>
      </c>
      <c r="T3698">
        <f>(training!T3698 - MIN(training!T$3:T$4001)) / (MAX(training!T$3:T$4001) - MIN(training!T$3:T$4001))</f>
        <v>4.6294842732541711E-2</v>
      </c>
      <c r="U3698">
        <f>(training!U3698 - MIN(training!U$3:U$4001)) / (MAX(training!U$3:U$4001) - MIN(training!U$3:U$4001))</f>
        <v>0.26097872304454045</v>
      </c>
      <c r="V3698">
        <f>(training!V3698 - MIN(training!V$3:V$4001)) / (MAX(training!V$3:V$4001) - MIN(training!V$3:V$4001))</f>
        <v>0.01</v>
      </c>
      <c r="W3698">
        <f>(training!W3698 - MIN(training!W$3:W$4001)) / (MAX(training!W$3:W$4001) - MIN(training!W$3:W$4001))</f>
        <v>4.3545535566541929E-3</v>
      </c>
      <c r="X3698">
        <f>(training!X3698 - MIN(training!X$3:X$4001)) / (MAX(training!X$3:X$4001) - MIN(training!X$3:X$4001))</f>
        <v>2.232043212356591E-3</v>
      </c>
      <c r="Y3698">
        <f>(training!Y3698 - MIN(training!Y$3:Y$4001)) / (MAX(training!Y$3:Y$4001) - MIN(training!Y$3:Y$4001))</f>
        <v>9.7560975609756097E-3</v>
      </c>
      <c r="Z3698">
        <f>(training!Z3698 - MIN(training!Z$3:Z$4001)) / (MAX(training!Z$3:Z$4001) - MIN(training!Z$3:Z$4001))</f>
        <v>0</v>
      </c>
      <c r="AA3698">
        <f>(training!AA3698 - MIN(training!AA$3:AA$4001)) / (MAX(training!AA$3:AA$4001) - MIN(training!AA$3:AA$4001))</f>
        <v>0</v>
      </c>
      <c r="AB3698">
        <v>0</v>
      </c>
      <c r="AC3698">
        <f t="shared" si="362"/>
        <v>-0.20427533412411841</v>
      </c>
      <c r="AD3698">
        <f t="shared" si="365"/>
        <v>0.44910801366141445</v>
      </c>
      <c r="AE3698">
        <f t="shared" si="366"/>
        <v>-0.44910801366141445</v>
      </c>
      <c r="AF3698">
        <f t="shared" si="367"/>
        <v>-0.59621652109940082</v>
      </c>
    </row>
    <row r="3699" spans="1:32" x14ac:dyDescent="0.35">
      <c r="A3699">
        <v>2172</v>
      </c>
      <c r="B3699">
        <v>1</v>
      </c>
      <c r="C3699">
        <v>1</v>
      </c>
      <c r="D3699">
        <f>(training!D3699 - MIN(training!$D$3:$D$4001)) / (MAX(training!$D$3:$D$4001) - MIN(training!$D$3:$D$4001))</f>
        <v>0.22222222222222221</v>
      </c>
      <c r="E3699">
        <f t="shared" si="363"/>
        <v>1</v>
      </c>
      <c r="F3699">
        <f t="shared" si="364"/>
        <v>0</v>
      </c>
      <c r="G3699">
        <v>1</v>
      </c>
      <c r="H3699">
        <v>1</v>
      </c>
      <c r="I3699">
        <f>(training!I3699 - MIN(training!I$3:I$4001)) / (MAX(training!I$3:I$4001) - MIN(training!I$3:I$4001))</f>
        <v>0.24074074074074073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f>(training!P3699 - MIN(training!P$3:P$4001)) / (MAX(training!P$3:P$4001) - MIN(training!P$3:P$4001))</f>
        <v>3.8144973373092368E-2</v>
      </c>
      <c r="Q3699">
        <f>(training!Q3699 - MIN(training!Q$3:Q$4001)) / (MAX(training!Q$3:Q$4001) - MIN(training!Q$3:Q$4001))</f>
        <v>3.5621409132143934E-2</v>
      </c>
      <c r="R3699">
        <f>(training!R3699 - MIN(training!R$3:R$4001)) / (MAX(training!R$3:R$4001) - MIN(training!R$3:R$4001))</f>
        <v>4.3215914581688331E-2</v>
      </c>
      <c r="S3699">
        <f>(training!S3699 - MIN(training!S$3:S$4001)) / (MAX(training!S$3:S$4001) - MIN(training!S$3:S$4001))</f>
        <v>3.1434414385397527E-2</v>
      </c>
      <c r="T3699">
        <f>(training!T3699 - MIN(training!T$3:T$4001)) / (MAX(training!T$3:T$4001) - MIN(training!T$3:T$4001))</f>
        <v>4.2717680475057196E-2</v>
      </c>
      <c r="U3699">
        <f>(training!U3699 - MIN(training!U$3:U$4001)) / (MAX(training!U$3:U$4001) - MIN(training!U$3:U$4001))</f>
        <v>0.26862434842349803</v>
      </c>
      <c r="V3699">
        <f>(training!V3699 - MIN(training!V$3:V$4001)) / (MAX(training!V$3:V$4001) - MIN(training!V$3:V$4001))</f>
        <v>5.6666666666666671E-3</v>
      </c>
      <c r="W3699">
        <f>(training!W3699 - MIN(training!W$3:W$4001)) / (MAX(training!W$3:W$4001) - MIN(training!W$3:W$4001))</f>
        <v>4.0061892721218574E-3</v>
      </c>
      <c r="X3699">
        <f>(training!X3699 - MIN(training!X$3:X$4001)) / (MAX(training!X$3:X$4001) - MIN(training!X$3:X$4001))</f>
        <v>8.9281728494263642E-3</v>
      </c>
      <c r="Y3699">
        <f>(training!Y3699 - MIN(training!Y$3:Y$4001)) / (MAX(training!Y$3:Y$4001) - MIN(training!Y$3:Y$4001))</f>
        <v>4.8780487804878049E-3</v>
      </c>
      <c r="Z3699">
        <f>(training!Z3699 - MIN(training!Z$3:Z$4001)) / (MAX(training!Z$3:Z$4001) - MIN(training!Z$3:Z$4001))</f>
        <v>1.2048192771084338E-2</v>
      </c>
      <c r="AA3699">
        <f>(training!AA3699 - MIN(training!AA$3:AA$4001)) / (MAX(training!AA$3:AA$4001) - MIN(training!AA$3:AA$4001))</f>
        <v>1.8915534571922537E-3</v>
      </c>
      <c r="AB3699">
        <v>0</v>
      </c>
      <c r="AC3699">
        <f t="shared" si="362"/>
        <v>9.1356323047150009E-2</v>
      </c>
      <c r="AD3699">
        <f t="shared" si="365"/>
        <v>0.52282320946945837</v>
      </c>
      <c r="AE3699">
        <f t="shared" si="366"/>
        <v>-0.52282320946945837</v>
      </c>
      <c r="AF3699">
        <f t="shared" si="367"/>
        <v>-0.73986822671707997</v>
      </c>
    </row>
    <row r="3700" spans="1:32" x14ac:dyDescent="0.35">
      <c r="A3700">
        <v>2173</v>
      </c>
      <c r="B3700">
        <v>1</v>
      </c>
      <c r="C3700">
        <v>1</v>
      </c>
      <c r="D3700">
        <f>(training!D3700 - MIN(training!$D$3:$D$4001)) / (MAX(training!$D$3:$D$4001) - MIN(training!$D$3:$D$4001))</f>
        <v>4.0404040404040407E-2</v>
      </c>
      <c r="E3700">
        <f t="shared" si="363"/>
        <v>1</v>
      </c>
      <c r="F3700">
        <f t="shared" si="364"/>
        <v>0</v>
      </c>
      <c r="G3700">
        <v>2</v>
      </c>
      <c r="H3700">
        <v>1</v>
      </c>
      <c r="I3700">
        <f>(training!I3700 - MIN(training!I$3:I$4001)) / (MAX(training!I$3:I$4001) - MIN(training!I$3:I$4001))</f>
        <v>0.59259259259259256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f>(training!P3700 - MIN(training!P$3:P$4001)) / (MAX(training!P$3:P$4001) - MIN(training!P$3:P$4001))</f>
        <v>6.355111926995384E-2</v>
      </c>
      <c r="Q3700">
        <f>(training!Q3700 - MIN(training!Q$3:Q$4001)) / (MAX(training!Q$3:Q$4001) - MIN(training!Q$3:Q$4001))</f>
        <v>7.3027408329078405E-2</v>
      </c>
      <c r="R3700">
        <f>(training!R3700 - MIN(training!R$3:R$4001)) / (MAX(training!R$3:R$4001) - MIN(training!R$3:R$4001))</f>
        <v>0.10390406265625762</v>
      </c>
      <c r="S3700">
        <f>(training!S3700 - MIN(training!S$3:S$4001)) / (MAX(training!S$3:S$4001) - MIN(training!S$3:S$4001))</f>
        <v>3.7155879309850363E-2</v>
      </c>
      <c r="T3700">
        <f>(training!T3700 - MIN(training!T$3:T$4001)) / (MAX(training!T$3:T$4001) - MIN(training!T$3:T$4001))</f>
        <v>4.9618736041427268E-2</v>
      </c>
      <c r="U3700">
        <f>(training!U3700 - MIN(training!U$3:U$4001)) / (MAX(training!U$3:U$4001) - MIN(training!U$3:U$4001))</f>
        <v>0.27593798966699379</v>
      </c>
      <c r="V3700">
        <f>(training!V3700 - MIN(training!V$3:V$4001)) / (MAX(training!V$3:V$4001) - MIN(training!V$3:V$4001))</f>
        <v>6.4933333333333336E-3</v>
      </c>
      <c r="W3700">
        <f>(training!W3700 - MIN(training!W$3:W$4001)) / (MAX(training!W$3:W$4001) - MIN(training!W$3:W$4001))</f>
        <v>5.3270705176402967E-3</v>
      </c>
      <c r="X3700">
        <f>(training!X3700 - MIN(training!X$3:X$4001)) / (MAX(training!X$3:X$4001) - MIN(training!X$3:X$4001))</f>
        <v>7.4661845453327972E-4</v>
      </c>
      <c r="Y3700">
        <f>(training!Y3700 - MIN(training!Y$3:Y$4001)) / (MAX(training!Y$3:Y$4001) - MIN(training!Y$3:Y$4001))</f>
        <v>3.3756097560975608E-3</v>
      </c>
      <c r="Z3700">
        <f>(training!Z3700 - MIN(training!Z$3:Z$4001)) / (MAX(training!Z$3:Z$4001) - MIN(training!Z$3:Z$4001))</f>
        <v>2.1295180722891568E-3</v>
      </c>
      <c r="AA3700">
        <f>(training!AA3700 - MIN(training!AA$3:AA$4001)) / (MAX(training!AA$3:AA$4001) - MIN(training!AA$3:AA$4001))</f>
        <v>1.3146296527486163E-3</v>
      </c>
      <c r="AB3700">
        <v>0</v>
      </c>
      <c r="AC3700">
        <f t="shared" si="362"/>
        <v>9.8916819409745494E-3</v>
      </c>
      <c r="AD3700">
        <f t="shared" si="365"/>
        <v>0.50247290032178893</v>
      </c>
      <c r="AE3700">
        <f t="shared" si="366"/>
        <v>-0.50247290032178893</v>
      </c>
      <c r="AF3700">
        <f t="shared" si="367"/>
        <v>-0.69810525215202246</v>
      </c>
    </row>
    <row r="3701" spans="1:32" x14ac:dyDescent="0.35">
      <c r="A3701">
        <v>2174</v>
      </c>
      <c r="B3701">
        <v>1</v>
      </c>
      <c r="C3701">
        <v>1</v>
      </c>
      <c r="D3701">
        <f>(training!D3701 - MIN(training!$D$3:$D$4001)) / (MAX(training!$D$3:$D$4001) - MIN(training!$D$3:$D$4001))</f>
        <v>0.26262626262626265</v>
      </c>
      <c r="E3701">
        <f t="shared" si="363"/>
        <v>1</v>
      </c>
      <c r="F3701">
        <f t="shared" si="364"/>
        <v>0</v>
      </c>
      <c r="G3701">
        <v>1</v>
      </c>
      <c r="H3701">
        <v>2</v>
      </c>
      <c r="I3701">
        <f>(training!I3701 - MIN(training!I$3:I$4001)) / (MAX(training!I$3:I$4001) - MIN(training!I$3:I$4001))</f>
        <v>0.27777777777777779</v>
      </c>
      <c r="J3701">
        <v>-2</v>
      </c>
      <c r="K3701">
        <v>-2</v>
      </c>
      <c r="L3701">
        <v>-2</v>
      </c>
      <c r="M3701">
        <v>-2</v>
      </c>
      <c r="N3701">
        <v>-2</v>
      </c>
      <c r="O3701">
        <v>-2</v>
      </c>
      <c r="P3701">
        <f>(training!P3701 - MIN(training!P$3:P$4001)) / (MAX(training!P$3:P$4001) - MIN(training!P$3:P$4001))</f>
        <v>3.1026757667047707E-2</v>
      </c>
      <c r="Q3701">
        <f>(training!Q3701 - MIN(training!Q$3:Q$4001)) / (MAX(training!Q$3:Q$4001) - MIN(training!Q$3:Q$4001))</f>
        <v>4.0985093715764372E-2</v>
      </c>
      <c r="R3701">
        <f>(training!R3701 - MIN(training!R$3:R$4001)) / (MAX(training!R$3:R$4001) - MIN(training!R$3:R$4001))</f>
        <v>5.2044628441455895E-2</v>
      </c>
      <c r="S3701">
        <f>(training!S3701 - MIN(training!S$3:S$4001)) / (MAX(training!S$3:S$4001) - MIN(training!S$3:S$4001))</f>
        <v>3.2199923669679435E-2</v>
      </c>
      <c r="T3701">
        <f>(training!T3701 - MIN(training!T$3:T$4001)) / (MAX(training!T$3:T$4001) - MIN(training!T$3:T$4001))</f>
        <v>4.0705134243008416E-2</v>
      </c>
      <c r="U3701">
        <f>(training!U3701 - MIN(training!U$3:U$4001)) / (MAX(training!U$3:U$4001) - MIN(training!U$3:U$4001))</f>
        <v>0.26687451537616802</v>
      </c>
      <c r="V3701">
        <f>(training!V3701 - MIN(training!V$3:V$4001)) / (MAX(training!V$3:V$4001) - MIN(training!V$3:V$4001))</f>
        <v>6.6933333333333333E-3</v>
      </c>
      <c r="W3701">
        <f>(training!W3701 - MIN(training!W$3:W$4001)) / (MAX(training!W$3:W$4001) - MIN(training!W$3:W$4001))</f>
        <v>4.3922930208118629E-3</v>
      </c>
      <c r="X3701">
        <f>(training!X3701 - MIN(training!X$3:X$4001)) / (MAX(training!X$3:X$4001) - MIN(training!X$3:X$4001))</f>
        <v>1.1372260166956833E-3</v>
      </c>
      <c r="Y3701">
        <f>(training!Y3701 - MIN(training!Y$3:Y$4001)) / (MAX(training!Y$3:Y$4001) - MIN(training!Y$3:Y$4001))</f>
        <v>2.5121951219512196E-3</v>
      </c>
      <c r="Z3701">
        <f>(training!Z3701 - MIN(training!Z$3:Z$4001)) / (MAX(training!Z$3:Z$4001) - MIN(training!Z$3:Z$4001))</f>
        <v>9.0963855421686743E-4</v>
      </c>
      <c r="AA3701">
        <f>(training!AA3701 - MIN(training!AA$3:AA$4001)) / (MAX(training!AA$3:AA$4001) - MIN(training!AA$3:AA$4001))</f>
        <v>5.7692380444363742E-3</v>
      </c>
      <c r="AB3701">
        <v>0</v>
      </c>
      <c r="AC3701">
        <f t="shared" si="362"/>
        <v>-1.5597574374779297</v>
      </c>
      <c r="AD3701">
        <f t="shared" si="365"/>
        <v>0.17368145591693679</v>
      </c>
      <c r="AE3701">
        <f t="shared" si="366"/>
        <v>-0.17368145591693679</v>
      </c>
      <c r="AF3701">
        <f t="shared" si="367"/>
        <v>-0.19077493321402753</v>
      </c>
    </row>
    <row r="3702" spans="1:32" x14ac:dyDescent="0.35">
      <c r="A3702">
        <v>2175</v>
      </c>
      <c r="B3702">
        <v>2</v>
      </c>
      <c r="C3702">
        <v>1</v>
      </c>
      <c r="D3702">
        <f>(training!D3702 - MIN(training!$D$3:$D$4001)) / (MAX(training!$D$3:$D$4001) - MIN(training!$D$3:$D$4001))</f>
        <v>0.43434343434343436</v>
      </c>
      <c r="E3702">
        <f t="shared" si="363"/>
        <v>0</v>
      </c>
      <c r="F3702">
        <f t="shared" si="364"/>
        <v>1</v>
      </c>
      <c r="G3702">
        <v>2</v>
      </c>
      <c r="H3702">
        <v>2</v>
      </c>
      <c r="I3702">
        <f>(training!I3702 - MIN(training!I$3:I$4001)) / (MAX(training!I$3:I$4001) - MIN(training!I$3:I$4001))</f>
        <v>0.14814814814814814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f>(training!P3702 - MIN(training!P$3:P$4001)) / (MAX(training!P$3:P$4001) - MIN(training!P$3:P$4001))</f>
        <v>0.51109258686051751</v>
      </c>
      <c r="Q3702">
        <f>(training!Q3702 - MIN(training!Q$3:Q$4001)) / (MAX(training!Q$3:Q$4001) - MIN(training!Q$3:Q$4001))</f>
        <v>0.25653482181363924</v>
      </c>
      <c r="R3702">
        <f>(training!R3702 - MIN(training!R$3:R$4001)) / (MAX(training!R$3:R$4001) - MIN(training!R$3:R$4001))</f>
        <v>0.38569559793323244</v>
      </c>
      <c r="S3702">
        <f>(training!S3702 - MIN(training!S$3:S$4001)) / (MAX(training!S$3:S$4001) - MIN(training!S$3:S$4001))</f>
        <v>0.23848813019393636</v>
      </c>
      <c r="T3702">
        <f>(training!T3702 - MIN(training!T$3:T$4001)) / (MAX(training!T$3:T$4001) - MIN(training!T$3:T$4001))</f>
        <v>0.22479189037012851</v>
      </c>
      <c r="U3702">
        <f>(training!U3702 - MIN(training!U$3:U$4001)) / (MAX(training!U$3:U$4001) - MIN(training!U$3:U$4001))</f>
        <v>0.39120180562482565</v>
      </c>
      <c r="V3702">
        <f>(training!V3702 - MIN(training!V$3:V$4001)) / (MAX(training!V$3:V$4001) - MIN(training!V$3:V$4001))</f>
        <v>6.6666666666666666E-2</v>
      </c>
      <c r="W3702">
        <f>(training!W3702 - MIN(training!W$3:W$4001)) / (MAX(training!W$3:W$4001) - MIN(training!W$3:W$4001))</f>
        <v>2.2707545280099401E-2</v>
      </c>
      <c r="X3702">
        <f>(training!X3702 - MIN(training!X$3:X$4001)) / (MAX(training!X$3:X$4001) - MIN(training!X$3:X$4001))</f>
        <v>8.9281728494263642E-3</v>
      </c>
      <c r="Y3702">
        <f>(training!Y3702 - MIN(training!Y$3:Y$4001)) / (MAX(training!Y$3:Y$4001) - MIN(training!Y$3:Y$4001))</f>
        <v>2.9268292682926831E-2</v>
      </c>
      <c r="Z3702">
        <f>(training!Z3702 - MIN(training!Z$3:Z$4001)) / (MAX(training!Z$3:Z$4001) - MIN(training!Z$3:Z$4001))</f>
        <v>4.8192771084337352E-2</v>
      </c>
      <c r="AA3702">
        <f>(training!AA3702 - MIN(training!AA$3:AA$4001)) / (MAX(training!AA$3:AA$4001) - MIN(training!AA$3:AA$4001))</f>
        <v>7.5662138287690148E-3</v>
      </c>
      <c r="AB3702">
        <v>0</v>
      </c>
      <c r="AC3702">
        <f t="shared" si="362"/>
        <v>-1.1640977199155429</v>
      </c>
      <c r="AD3702">
        <f t="shared" si="365"/>
        <v>0.23792350562115036</v>
      </c>
      <c r="AE3702">
        <f t="shared" si="366"/>
        <v>-0.23792350562115036</v>
      </c>
      <c r="AF3702">
        <f t="shared" si="367"/>
        <v>-0.27170834200991101</v>
      </c>
    </row>
    <row r="3703" spans="1:32" x14ac:dyDescent="0.35">
      <c r="A3703">
        <v>2176</v>
      </c>
      <c r="B3703">
        <v>1</v>
      </c>
      <c r="C3703">
        <v>1</v>
      </c>
      <c r="D3703">
        <f>(training!D3703 - MIN(training!$D$3:$D$4001)) / (MAX(training!$D$3:$D$4001) - MIN(training!$D$3:$D$4001))</f>
        <v>0.33333333333333331</v>
      </c>
      <c r="E3703">
        <f t="shared" si="363"/>
        <v>1</v>
      </c>
      <c r="F3703">
        <f t="shared" si="364"/>
        <v>0</v>
      </c>
      <c r="G3703">
        <v>1</v>
      </c>
      <c r="H3703">
        <v>1</v>
      </c>
      <c r="I3703">
        <f>(training!I3703 - MIN(training!I$3:I$4001)) / (MAX(training!I$3:I$4001) - MIN(training!I$3:I$4001))</f>
        <v>0.59259259259259256</v>
      </c>
      <c r="J3703">
        <v>-1</v>
      </c>
      <c r="K3703">
        <v>-1</v>
      </c>
      <c r="L3703">
        <v>-1</v>
      </c>
      <c r="M3703">
        <v>-2</v>
      </c>
      <c r="N3703">
        <v>-2</v>
      </c>
      <c r="O3703">
        <v>-1</v>
      </c>
      <c r="P3703">
        <f>(training!P3703 - MIN(training!P$3:P$4001)) / (MAX(training!P$3:P$4001) - MIN(training!P$3:P$4001))</f>
        <v>1.855762148622378E-2</v>
      </c>
      <c r="Q3703">
        <f>(training!Q3703 - MIN(training!Q$3:Q$4001)) / (MAX(training!Q$3:Q$4001) - MIN(training!Q$3:Q$4001))</f>
        <v>2.7759298457816751E-2</v>
      </c>
      <c r="R3703">
        <f>(training!R3703 - MIN(training!R$3:R$4001)) / (MAX(training!R$3:R$4001) - MIN(training!R$3:R$4001))</f>
        <v>2.7713474226856192E-2</v>
      </c>
      <c r="S3703">
        <f>(training!S3703 - MIN(training!S$3:S$4001)) / (MAX(training!S$3:S$4001) - MIN(training!S$3:S$4001))</f>
        <v>1.864467353345408E-2</v>
      </c>
      <c r="T3703">
        <f>(training!T3703 - MIN(training!T$3:T$4001)) / (MAX(training!T$3:T$4001) - MIN(training!T$3:T$4001))</f>
        <v>3.1215921197773746E-2</v>
      </c>
      <c r="U3703">
        <f>(training!U3703 - MIN(training!U$3:U$4001)) / (MAX(training!U$3:U$4001) - MIN(training!U$3:U$4001))</f>
        <v>0.26436695927891818</v>
      </c>
      <c r="V3703">
        <f>(training!V3703 - MIN(training!V$3:V$4001)) / (MAX(training!V$3:V$4001) - MIN(training!V$3:V$4001))</f>
        <v>1.0983333333333333E-2</v>
      </c>
      <c r="W3703">
        <f>(training!W3703 - MIN(training!W$3:W$4001)) / (MAX(training!W$3:W$4001) - MIN(training!W$3:W$4001))</f>
        <v>4.241335164181184E-3</v>
      </c>
      <c r="X3703">
        <f>(training!X3703 - MIN(training!X$3:X$4001)) / (MAX(training!X$3:X$4001) - MIN(training!X$3:X$4001))</f>
        <v>2.1237891165572964E-3</v>
      </c>
      <c r="Y3703">
        <f>(training!Y3703 - MIN(training!Y$3:Y$4001)) / (MAX(training!Y$3:Y$4001) - MIN(training!Y$3:Y$4001))</f>
        <v>7.2780487804878051E-3</v>
      </c>
      <c r="Z3703">
        <f>(training!Z3703 - MIN(training!Z$3:Z$4001)) / (MAX(training!Z$3:Z$4001) - MIN(training!Z$3:Z$4001))</f>
        <v>1.3280120481927711E-2</v>
      </c>
      <c r="AA3703">
        <f>(training!AA3703 - MIN(training!AA$3:AA$4001)) / (MAX(training!AA$3:AA$4001) - MIN(training!AA$3:AA$4001))</f>
        <v>6.4237155406248938E-3</v>
      </c>
      <c r="AB3703">
        <v>0</v>
      </c>
      <c r="AC3703">
        <f t="shared" si="362"/>
        <v>-0.7198506271011138</v>
      </c>
      <c r="AD3703">
        <f t="shared" si="365"/>
        <v>0.32742587671098067</v>
      </c>
      <c r="AE3703">
        <f t="shared" si="366"/>
        <v>-0.32742587671098067</v>
      </c>
      <c r="AF3703">
        <f t="shared" si="367"/>
        <v>-0.3966429530758584</v>
      </c>
    </row>
    <row r="3704" spans="1:32" x14ac:dyDescent="0.35">
      <c r="A3704">
        <v>2177</v>
      </c>
      <c r="B3704">
        <v>1</v>
      </c>
      <c r="C3704">
        <v>1</v>
      </c>
      <c r="D3704">
        <f>(training!D3704 - MIN(training!$D$3:$D$4001)) / (MAX(training!$D$3:$D$4001) - MIN(training!$D$3:$D$4001))</f>
        <v>0.31313131313131315</v>
      </c>
      <c r="E3704">
        <f t="shared" si="363"/>
        <v>1</v>
      </c>
      <c r="F3704">
        <f t="shared" si="364"/>
        <v>0</v>
      </c>
      <c r="G3704">
        <v>2</v>
      </c>
      <c r="H3704">
        <v>2</v>
      </c>
      <c r="I3704">
        <f>(training!I3704 - MIN(training!I$3:I$4001)) / (MAX(training!I$3:I$4001) - MIN(training!I$3:I$4001))</f>
        <v>0.25925925925925924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f>(training!P3704 - MIN(training!P$3:P$4001)) / (MAX(training!P$3:P$4001) - MIN(training!P$3:P$4001))</f>
        <v>2.7192850728932665E-2</v>
      </c>
      <c r="Q3704">
        <f>(training!Q3704 - MIN(training!Q$3:Q$4001)) / (MAX(training!Q$3:Q$4001) - MIN(training!Q$3:Q$4001))</f>
        <v>4.084133507165625E-2</v>
      </c>
      <c r="R3704">
        <f>(training!R3704 - MIN(training!R$3:R$4001)) / (MAX(training!R$3:R$4001) - MIN(training!R$3:R$4001))</f>
        <v>5.8943955176262816E-2</v>
      </c>
      <c r="S3704">
        <f>(training!S3704 - MIN(training!S$3:S$4001)) / (MAX(training!S$3:S$4001) - MIN(training!S$3:S$4001))</f>
        <v>3.6309848155607963E-2</v>
      </c>
      <c r="T3704">
        <f>(training!T3704 - MIN(training!T$3:T$4001)) / (MAX(training!T$3:T$4001) - MIN(training!T$3:T$4001))</f>
        <v>4.9148827950844895E-2</v>
      </c>
      <c r="U3704">
        <f>(training!U3704 - MIN(training!U$3:U$4001)) / (MAX(training!U$3:U$4001) - MIN(training!U$3:U$4001))</f>
        <v>0.2757082136102737</v>
      </c>
      <c r="V3704">
        <f>(training!V3704 - MIN(training!V$3:V$4001)) / (MAX(training!V$3:V$4001) - MIN(training!V$3:V$4001))</f>
        <v>2.3333333333333334E-2</v>
      </c>
      <c r="W3704">
        <f>(training!W3704 - MIN(training!W$3:W$4001)) / (MAX(training!W$3:W$4001) - MIN(training!W$3:W$4001))</f>
        <v>1.1902446388188128E-2</v>
      </c>
      <c r="X3704">
        <f>(training!X3704 - MIN(training!X$3:X$4001)) / (MAX(training!X$3:X$4001) - MIN(training!X$3:X$4001))</f>
        <v>1.1160216061782955E-3</v>
      </c>
      <c r="Y3704">
        <f>(training!Y3704 - MIN(training!Y$3:Y$4001)) / (MAX(training!Y$3:Y$4001) - MIN(training!Y$3:Y$4001))</f>
        <v>4.8780487804878049E-3</v>
      </c>
      <c r="Z3704">
        <f>(training!Z3704 - MIN(training!Z$3:Z$4001)) / (MAX(training!Z$3:Z$4001) - MIN(training!Z$3:Z$4001))</f>
        <v>3.0120481927710845E-3</v>
      </c>
      <c r="AA3704">
        <f>(training!AA3704 - MIN(training!AA$3:AA$4001)) / (MAX(training!AA$3:AA$4001) - MIN(training!AA$3:AA$4001))</f>
        <v>1.8915534571922537E-3</v>
      </c>
      <c r="AB3704">
        <v>0</v>
      </c>
      <c r="AC3704">
        <f t="shared" si="362"/>
        <v>-0.28468571212653071</v>
      </c>
      <c r="AD3704">
        <f t="shared" si="365"/>
        <v>0.42930538763705722</v>
      </c>
      <c r="AE3704">
        <f t="shared" si="366"/>
        <v>-0.42930538763705722</v>
      </c>
      <c r="AF3704">
        <f t="shared" si="367"/>
        <v>-0.56090104188539724</v>
      </c>
    </row>
    <row r="3705" spans="1:32" x14ac:dyDescent="0.35">
      <c r="A3705">
        <v>2178</v>
      </c>
      <c r="B3705">
        <v>2</v>
      </c>
      <c r="C3705">
        <v>1</v>
      </c>
      <c r="D3705">
        <f>(training!D3705 - MIN(training!$D$3:$D$4001)) / (MAX(training!$D$3:$D$4001) - MIN(training!$D$3:$D$4001))</f>
        <v>0.49494949494949497</v>
      </c>
      <c r="E3705">
        <f t="shared" si="363"/>
        <v>0</v>
      </c>
      <c r="F3705">
        <f t="shared" si="364"/>
        <v>1</v>
      </c>
      <c r="G3705">
        <v>2</v>
      </c>
      <c r="H3705">
        <v>2</v>
      </c>
      <c r="I3705">
        <f>(training!I3705 - MIN(training!I$3:I$4001)) / (MAX(training!I$3:I$4001) - MIN(training!I$3:I$4001))</f>
        <v>0.27777777777777779</v>
      </c>
      <c r="J3705">
        <v>-1</v>
      </c>
      <c r="K3705">
        <v>-1</v>
      </c>
      <c r="L3705">
        <v>-1</v>
      </c>
      <c r="M3705">
        <v>0</v>
      </c>
      <c r="N3705">
        <v>0</v>
      </c>
      <c r="O3705">
        <v>0</v>
      </c>
      <c r="P3705">
        <f>(training!P3705 - MIN(training!P$3:P$4001)) / (MAX(training!P$3:P$4001) - MIN(training!P$3:P$4001))</f>
        <v>1.5042440624498799E-2</v>
      </c>
      <c r="Q3705">
        <f>(training!Q3705 - MIN(training!Q$3:Q$4001)) / (MAX(training!Q$3:Q$4001) - MIN(training!Q$3:Q$4001))</f>
        <v>2.4492507200325191E-2</v>
      </c>
      <c r="R3705">
        <f>(training!R3705 - MIN(training!R$3:R$4001)) / (MAX(training!R$3:R$4001) - MIN(training!R$3:R$4001))</f>
        <v>7.2594453264553313E-2</v>
      </c>
      <c r="S3705">
        <f>(training!S3705 - MIN(training!S$3:S$4001)) / (MAX(training!S$3:S$4001) - MIN(training!S$3:S$4001))</f>
        <v>4.930365128073895E-2</v>
      </c>
      <c r="T3705">
        <f>(training!T3705 - MIN(training!T$3:T$4001)) / (MAX(training!T$3:T$4001) - MIN(training!T$3:T$4001))</f>
        <v>6.3384217367551857E-2</v>
      </c>
      <c r="U3705">
        <f>(training!U3705 - MIN(training!U$3:U$4001)) / (MAX(training!U$3:U$4001) - MIN(training!U$3:U$4001))</f>
        <v>0.28242858690799044</v>
      </c>
      <c r="V3705">
        <f>(training!V3705 - MIN(training!V$3:V$4001)) / (MAX(training!V$3:V$4001) - MIN(training!V$3:V$4001))</f>
        <v>0</v>
      </c>
      <c r="W3705">
        <f>(training!W3705 - MIN(training!W$3:W$4001)) / (MAX(training!W$3:W$4001) - MIN(training!W$3:W$4001))</f>
        <v>8.1630460973039512E-2</v>
      </c>
      <c r="X3705">
        <f>(training!X3705 - MIN(training!X$3:X$4001)) / (MAX(training!X$3:X$4001) - MIN(training!X$3:X$4001))</f>
        <v>2.232043212356591E-3</v>
      </c>
      <c r="Y3705">
        <f>(training!Y3705 - MIN(training!Y$3:Y$4001)) / (MAX(training!Y$3:Y$4001) - MIN(training!Y$3:Y$4001))</f>
        <v>1.5609756097560976E-2</v>
      </c>
      <c r="Z3705">
        <f>(training!Z3705 - MIN(training!Z$3:Z$4001)) / (MAX(training!Z$3:Z$4001) - MIN(training!Z$3:Z$4001))</f>
        <v>9.0361445783132526E-3</v>
      </c>
      <c r="AA3705">
        <f>(training!AA3705 - MIN(training!AA$3:AA$4001)) / (MAX(training!AA$3:AA$4001) - MIN(training!AA$3:AA$4001))</f>
        <v>1.4848694638959191E-3</v>
      </c>
      <c r="AB3705">
        <v>0</v>
      </c>
      <c r="AC3705">
        <f t="shared" si="362"/>
        <v>-1.1172874748363668</v>
      </c>
      <c r="AD3705">
        <f t="shared" si="365"/>
        <v>0.246514775689059</v>
      </c>
      <c r="AE3705">
        <f t="shared" si="366"/>
        <v>-0.246514775689059</v>
      </c>
      <c r="AF3705">
        <f t="shared" si="367"/>
        <v>-0.2830458705160277</v>
      </c>
    </row>
    <row r="3706" spans="1:32" x14ac:dyDescent="0.35">
      <c r="A3706">
        <v>2179</v>
      </c>
      <c r="B3706">
        <v>2</v>
      </c>
      <c r="C3706">
        <v>1</v>
      </c>
      <c r="D3706">
        <f>(training!D3706 - MIN(training!$D$3:$D$4001)) / (MAX(training!$D$3:$D$4001) - MIN(training!$D$3:$D$4001))</f>
        <v>2.0202020202020204E-2</v>
      </c>
      <c r="E3706">
        <f t="shared" si="363"/>
        <v>0</v>
      </c>
      <c r="F3706">
        <f t="shared" si="364"/>
        <v>1</v>
      </c>
      <c r="G3706">
        <v>2</v>
      </c>
      <c r="H3706">
        <v>1</v>
      </c>
      <c r="I3706">
        <f>(training!I3706 - MIN(training!I$3:I$4001)) / (MAX(training!I$3:I$4001) - MIN(training!I$3:I$4001))</f>
        <v>0.22222222222222221</v>
      </c>
      <c r="J3706">
        <v>-1</v>
      </c>
      <c r="K3706">
        <v>-1</v>
      </c>
      <c r="L3706">
        <v>-1</v>
      </c>
      <c r="M3706">
        <v>0</v>
      </c>
      <c r="N3706">
        <v>0</v>
      </c>
      <c r="O3706">
        <v>0</v>
      </c>
      <c r="P3706">
        <f>(training!P3706 - MIN(training!P$3:P$4001)) / (MAX(training!P$3:P$4001) - MIN(training!P$3:P$4001))</f>
        <v>4.4901557569386769E-2</v>
      </c>
      <c r="Q3706">
        <f>(training!Q3706 - MIN(training!Q$3:Q$4001)) / (MAX(training!Q$3:Q$4001) - MIN(training!Q$3:Q$4001))</f>
        <v>2.8124147982173928E-2</v>
      </c>
      <c r="R3706">
        <f>(training!R3706 - MIN(training!R$3:R$4001)) / (MAX(training!R$3:R$4001) - MIN(training!R$3:R$4001))</f>
        <v>6.9934390736248062E-2</v>
      </c>
      <c r="S3706">
        <f>(training!S3706 - MIN(training!S$3:S$4001)) / (MAX(training!S$3:S$4001) - MIN(training!S$3:S$4001))</f>
        <v>4.7818960363385274E-2</v>
      </c>
      <c r="T3706">
        <f>(training!T3706 - MIN(training!T$3:T$4001)) / (MAX(training!T$3:T$4001) - MIN(training!T$3:T$4001))</f>
        <v>4.8069818504541048E-2</v>
      </c>
      <c r="U3706">
        <f>(training!U3706 - MIN(training!U$3:U$4001)) / (MAX(training!U$3:U$4001) - MIN(training!U$3:U$4001))</f>
        <v>0.26680074112384317</v>
      </c>
      <c r="V3706">
        <f>(training!V3706 - MIN(training!V$3:V$4001)) / (MAX(training!V$3:V$4001) - MIN(training!V$3:V$4001))</f>
        <v>1.2336666666666666E-2</v>
      </c>
      <c r="W3706">
        <f>(training!W3706 - MIN(training!W$3:W$4001)) / (MAX(training!W$3:W$4001) - MIN(training!W$3:W$4001))</f>
        <v>7.8988698482002628E-2</v>
      </c>
      <c r="X3706">
        <f>(training!X3706 - MIN(training!X$3:X$4001)) / (MAX(training!X$3:X$4001) - MIN(training!X$3:X$4001))</f>
        <v>5.6068925494397572E-3</v>
      </c>
      <c r="Y3706">
        <f>(training!Y3706 - MIN(training!Y$3:Y$4001)) / (MAX(training!Y$3:Y$4001) - MIN(training!Y$3:Y$4001))</f>
        <v>2.5512195121951218E-3</v>
      </c>
      <c r="Z3706">
        <f>(training!Z3706 - MIN(training!Z$3:Z$4001)) / (MAX(training!Z$3:Z$4001) - MIN(training!Z$3:Z$4001))</f>
        <v>3.0120481927710845E-3</v>
      </c>
      <c r="AA3706">
        <f>(training!AA3706 - MIN(training!AA$3:AA$4001)) / (MAX(training!AA$3:AA$4001) - MIN(training!AA$3:AA$4001))</f>
        <v>0</v>
      </c>
      <c r="AB3706">
        <v>0</v>
      </c>
      <c r="AC3706">
        <f t="shared" si="362"/>
        <v>-0.72978094845349784</v>
      </c>
      <c r="AD3706">
        <f t="shared" si="365"/>
        <v>0.32524279861228339</v>
      </c>
      <c r="AE3706">
        <f t="shared" si="366"/>
        <v>-0.32524279861228339</v>
      </c>
      <c r="AF3706">
        <f t="shared" si="367"/>
        <v>-0.39340235446558985</v>
      </c>
    </row>
    <row r="3707" spans="1:32" x14ac:dyDescent="0.35">
      <c r="A3707">
        <v>2180</v>
      </c>
      <c r="B3707">
        <v>2</v>
      </c>
      <c r="C3707">
        <v>1</v>
      </c>
      <c r="D3707">
        <f>(training!D3707 - MIN(training!$D$3:$D$4001)) / (MAX(training!$D$3:$D$4001) - MIN(training!$D$3:$D$4001))</f>
        <v>0.1111111111111111</v>
      </c>
      <c r="E3707">
        <f t="shared" si="363"/>
        <v>0</v>
      </c>
      <c r="F3707">
        <f t="shared" si="364"/>
        <v>1</v>
      </c>
      <c r="G3707">
        <v>3</v>
      </c>
      <c r="H3707">
        <v>2</v>
      </c>
      <c r="I3707">
        <f>(training!I3707 - MIN(training!I$3:I$4001)) / (MAX(training!I$3:I$4001) - MIN(training!I$3:I$4001))</f>
        <v>0.62962962962962965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0</v>
      </c>
      <c r="P3707">
        <f>(training!P3707 - MIN(training!P$3:P$4001)) / (MAX(training!P$3:P$4001) - MIN(training!P$3:P$4001))</f>
        <v>0.11964588715666714</v>
      </c>
      <c r="Q3707">
        <f>(training!Q3707 - MIN(training!Q$3:Q$4001)) / (MAX(training!Q$3:Q$4001) - MIN(training!Q$3:Q$4001))</f>
        <v>0.1045630976517769</v>
      </c>
      <c r="R3707">
        <f>(training!R3707 - MIN(training!R$3:R$4001)) / (MAX(training!R$3:R$4001) - MIN(training!R$3:R$4001))</f>
        <v>0.15631402879938583</v>
      </c>
      <c r="S3707">
        <f>(training!S3707 - MIN(training!S$3:S$4001)) / (MAX(training!S$3:S$4001) - MIN(training!S$3:S$4001))</f>
        <v>0.10192524481957586</v>
      </c>
      <c r="T3707">
        <f>(training!T3707 - MIN(training!T$3:T$4001)) / (MAX(training!T$3:T$4001) - MIN(training!T$3:T$4001))</f>
        <v>0.10820549530824505</v>
      </c>
      <c r="U3707">
        <f>(training!U3707 - MIN(training!U$3:U$4001)) / (MAX(training!U$3:U$4001) - MIN(training!U$3:U$4001))</f>
        <v>0.31934568386042217</v>
      </c>
      <c r="V3707">
        <f>(training!V3707 - MIN(training!V$3:V$4001)) / (MAX(training!V$3:V$4001) - MIN(training!V$3:V$4001))</f>
        <v>0.01</v>
      </c>
      <c r="W3707">
        <f>(training!W3707 - MIN(training!W$3:W$4001)) / (MAX(training!W$3:W$4001) - MIN(training!W$3:W$4001))</f>
        <v>8.7091071133083859E-3</v>
      </c>
      <c r="X3707">
        <f>(training!X3707 - MIN(training!X$3:X$4001)) / (MAX(training!X$3:X$4001) - MIN(training!X$3:X$4001))</f>
        <v>2.9630373644033751E-3</v>
      </c>
      <c r="Y3707">
        <f>(training!Y3707 - MIN(training!Y$3:Y$4001)) / (MAX(training!Y$3:Y$4001) - MIN(training!Y$3:Y$4001))</f>
        <v>1.2995121951219513E-2</v>
      </c>
      <c r="Z3707">
        <f>(training!Z3707 - MIN(training!Z$3:Z$4001)) / (MAX(training!Z$3:Z$4001) - MIN(training!Z$3:Z$4001))</f>
        <v>9.0361445783132526E-3</v>
      </c>
      <c r="AA3707">
        <f>(training!AA3707 - MIN(training!AA$3:AA$4001)) / (MAX(training!AA$3:AA$4001) - MIN(training!AA$3:AA$4001))</f>
        <v>5.6746603715767613E-3</v>
      </c>
      <c r="AB3707">
        <v>0</v>
      </c>
      <c r="AC3707">
        <f t="shared" si="362"/>
        <v>-0.56059748601242876</v>
      </c>
      <c r="AD3707">
        <f t="shared" si="365"/>
        <v>0.36340922425833783</v>
      </c>
      <c r="AE3707">
        <f t="shared" si="366"/>
        <v>-0.36340922425833783</v>
      </c>
      <c r="AF3707">
        <f t="shared" si="367"/>
        <v>-0.4516282541202703</v>
      </c>
    </row>
    <row r="3708" spans="1:32" x14ac:dyDescent="0.35">
      <c r="A3708">
        <v>2181</v>
      </c>
      <c r="B3708">
        <v>1</v>
      </c>
      <c r="C3708">
        <v>1</v>
      </c>
      <c r="D3708">
        <f>(training!D3708 - MIN(training!$D$3:$D$4001)) / (MAX(training!$D$3:$D$4001) - MIN(training!$D$3:$D$4001))</f>
        <v>0.30303030303030304</v>
      </c>
      <c r="E3708">
        <f t="shared" si="363"/>
        <v>1</v>
      </c>
      <c r="F3708">
        <f t="shared" si="364"/>
        <v>0</v>
      </c>
      <c r="G3708">
        <v>1</v>
      </c>
      <c r="H3708">
        <v>2</v>
      </c>
      <c r="I3708">
        <f>(training!I3708 - MIN(training!I$3:I$4001)) / (MAX(training!I$3:I$4001) - MIN(training!I$3:I$4001))</f>
        <v>0.29629629629629628</v>
      </c>
      <c r="J3708">
        <v>0</v>
      </c>
      <c r="K3708">
        <v>0</v>
      </c>
      <c r="L3708">
        <v>0</v>
      </c>
      <c r="M3708">
        <v>0</v>
      </c>
      <c r="N3708">
        <v>0</v>
      </c>
      <c r="O3708">
        <v>0</v>
      </c>
      <c r="P3708">
        <f>(training!P3708 - MIN(training!P$3:P$4001)) / (MAX(training!P$3:P$4001) - MIN(training!P$3:P$4001))</f>
        <v>2.543577107703875E-2</v>
      </c>
      <c r="Q3708">
        <f>(training!Q3708 - MIN(training!Q$3:Q$4001)) / (MAX(training!Q$3:Q$4001) - MIN(training!Q$3:Q$4001))</f>
        <v>3.5624383448918585E-2</v>
      </c>
      <c r="R3708">
        <f>(training!R3708 - MIN(training!R$3:R$4001)) / (MAX(training!R$3:R$4001) - MIN(training!R$3:R$4001))</f>
        <v>4.5830520345269382E-2</v>
      </c>
      <c r="S3708">
        <f>(training!S3708 - MIN(training!S$3:S$4001)) / (MAX(training!S$3:S$4001) - MIN(training!S$3:S$4001))</f>
        <v>3.029828389143446E-2</v>
      </c>
      <c r="T3708">
        <f>(training!T3708 - MIN(training!T$3:T$4001)) / (MAX(training!T$3:T$4001) - MIN(training!T$3:T$4001))</f>
        <v>4.201334162213529E-2</v>
      </c>
      <c r="U3708">
        <f>(training!U3708 - MIN(training!U$3:U$4001)) / (MAX(training!U$3:U$4001) - MIN(training!U$3:U$4001))</f>
        <v>0.27023431778412887</v>
      </c>
      <c r="V3708">
        <f>(training!V3708 - MIN(training!V$3:V$4001)) / (MAX(training!V$3:V$4001) - MIN(training!V$3:V$4001))</f>
        <v>3.9766666666666665E-3</v>
      </c>
      <c r="W3708">
        <f>(training!W3708 - MIN(training!W$3:W$4001)) / (MAX(training!W$3:W$4001) - MIN(training!W$3:W$4001))</f>
        <v>3.4459033811656851E-3</v>
      </c>
      <c r="X3708">
        <f>(training!X3708 - MIN(training!X$3:X$4001)) / (MAX(training!X$3:X$4001) - MIN(training!X$3:X$4001))</f>
        <v>4.8323735547520198E-4</v>
      </c>
      <c r="Y3708">
        <f>(training!Y3708 - MIN(training!Y$3:Y$4001)) / (MAX(training!Y$3:Y$4001) - MIN(training!Y$3:Y$4001))</f>
        <v>2.0878048780487803E-3</v>
      </c>
      <c r="Z3708">
        <f>(training!Z3708 - MIN(training!Z$3:Z$4001)) / (MAX(training!Z$3:Z$4001) - MIN(training!Z$3:Z$4001))</f>
        <v>1.2981927710843373E-3</v>
      </c>
      <c r="AA3708">
        <f>(training!AA3708 - MIN(training!AA$3:AA$4001)) / (MAX(training!AA$3:AA$4001) - MIN(training!AA$3:AA$4001))</f>
        <v>8.4174128845055285E-4</v>
      </c>
      <c r="AB3708">
        <v>0</v>
      </c>
      <c r="AC3708">
        <f t="shared" si="362"/>
        <v>-0.15625458355828836</v>
      </c>
      <c r="AD3708">
        <f t="shared" si="365"/>
        <v>0.46101564038854193</v>
      </c>
      <c r="AE3708">
        <f t="shared" si="366"/>
        <v>-0.46101564038854193</v>
      </c>
      <c r="AF3708">
        <f t="shared" si="367"/>
        <v>-0.61806872591259843</v>
      </c>
    </row>
    <row r="3709" spans="1:32" x14ac:dyDescent="0.35">
      <c r="A3709">
        <v>2182</v>
      </c>
      <c r="B3709">
        <v>2</v>
      </c>
      <c r="C3709">
        <v>1</v>
      </c>
      <c r="D3709">
        <f>(training!D3709 - MIN(training!$D$3:$D$4001)) / (MAX(training!$D$3:$D$4001) - MIN(training!$D$3:$D$4001))</f>
        <v>0.10101010101010101</v>
      </c>
      <c r="E3709">
        <f t="shared" si="363"/>
        <v>0</v>
      </c>
      <c r="F3709">
        <f t="shared" si="364"/>
        <v>1</v>
      </c>
      <c r="G3709">
        <v>3</v>
      </c>
      <c r="H3709">
        <v>2</v>
      </c>
      <c r="I3709">
        <f>(training!I3709 - MIN(training!I$3:I$4001)) / (MAX(training!I$3:I$4001) - MIN(training!I$3:I$4001))</f>
        <v>0.18518518518518517</v>
      </c>
      <c r="J3709">
        <v>0</v>
      </c>
      <c r="K3709">
        <v>-1</v>
      </c>
      <c r="L3709">
        <v>-1</v>
      </c>
      <c r="M3709">
        <v>-1</v>
      </c>
      <c r="N3709">
        <v>-1</v>
      </c>
      <c r="O3709">
        <v>-2</v>
      </c>
      <c r="P3709">
        <f>(training!P3709 - MIN(training!P$3:P$4001)) / (MAX(training!P$3:P$4001) - MIN(training!P$3:P$4001))</f>
        <v>1.7459446703790082E-2</v>
      </c>
      <c r="Q3709">
        <f>(training!Q3709 - MIN(training!Q$3:Q$4001)) / (MAX(training!Q$3:Q$4001) - MIN(training!Q$3:Q$4001))</f>
        <v>2.6958215806510779E-2</v>
      </c>
      <c r="R3709">
        <f>(training!R3709 - MIN(training!R$3:R$4001)) / (MAX(training!R$3:R$4001) - MIN(training!R$3:R$4001))</f>
        <v>2.9462717876798699E-2</v>
      </c>
      <c r="S3709">
        <f>(training!S3709 - MIN(training!S$3:S$4001)) / (MAX(training!S$3:S$4001) - MIN(training!S$3:S$4001))</f>
        <v>1.9303188004226847E-2</v>
      </c>
      <c r="T3709">
        <f>(training!T3709 - MIN(training!T$3:T$4001)) / (MAX(training!T$3:T$4001) - MIN(training!T$3:T$4001))</f>
        <v>2.9654444870047911E-2</v>
      </c>
      <c r="U3709">
        <f>(training!U3709 - MIN(training!U$3:U$4001)) / (MAX(training!U$3:U$4001) - MIN(training!U$3:U$4001))</f>
        <v>0.26097872304454045</v>
      </c>
      <c r="V3709">
        <f>(training!V3709 - MIN(training!V$3:V$4001)) / (MAX(training!V$3:V$4001) - MIN(training!V$3:V$4001))</f>
        <v>8.2900000000000005E-3</v>
      </c>
      <c r="W3709">
        <f>(training!W3709 - MIN(training!W$3:W$4001)) / (MAX(training!W$3:W$4001) - MIN(training!W$3:W$4001))</f>
        <v>7.8381964019775471E-3</v>
      </c>
      <c r="X3709">
        <f>(training!X3709 - MIN(training!X$3:X$4001)) / (MAX(training!X$3:X$4001) - MIN(training!X$3:X$4001))</f>
        <v>2.790054015445739E-3</v>
      </c>
      <c r="Y3709">
        <f>(training!Y3709 - MIN(training!Y$3:Y$4001)) / (MAX(training!Y$3:Y$4001) - MIN(training!Y$3:Y$4001))</f>
        <v>0</v>
      </c>
      <c r="Z3709">
        <f>(training!Z3709 - MIN(training!Z$3:Z$4001)) / (MAX(training!Z$3:Z$4001) - MIN(training!Z$3:Z$4001))</f>
        <v>0</v>
      </c>
      <c r="AA3709">
        <f>(training!AA3709 - MIN(training!AA$3:AA$4001)) / (MAX(training!AA$3:AA$4001) - MIN(training!AA$3:AA$4001))</f>
        <v>0</v>
      </c>
      <c r="AB3709">
        <v>0</v>
      </c>
      <c r="AC3709">
        <f t="shared" si="362"/>
        <v>-0.43528400792370114</v>
      </c>
      <c r="AD3709">
        <f t="shared" si="365"/>
        <v>0.39286526768715829</v>
      </c>
      <c r="AE3709">
        <f t="shared" si="366"/>
        <v>-0.39286526768715829</v>
      </c>
      <c r="AF3709">
        <f t="shared" si="367"/>
        <v>-0.4990045482814951</v>
      </c>
    </row>
    <row r="3710" spans="1:32" x14ac:dyDescent="0.35">
      <c r="A3710">
        <v>2183</v>
      </c>
      <c r="B3710">
        <v>1</v>
      </c>
      <c r="C3710">
        <v>1</v>
      </c>
      <c r="D3710">
        <f>(training!D3710 - MIN(training!$D$3:$D$4001)) / (MAX(training!$D$3:$D$4001) - MIN(training!$D$3:$D$4001))</f>
        <v>0.39393939393939392</v>
      </c>
      <c r="E3710">
        <f t="shared" si="363"/>
        <v>1</v>
      </c>
      <c r="F3710">
        <f t="shared" si="364"/>
        <v>0</v>
      </c>
      <c r="G3710">
        <v>2</v>
      </c>
      <c r="H3710">
        <v>2</v>
      </c>
      <c r="I3710">
        <f>(training!I3710 - MIN(training!I$3:I$4001)) / (MAX(training!I$3:I$4001) - MIN(training!I$3:I$4001))</f>
        <v>0.18518518518518517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f>(training!P3710 - MIN(training!P$3:P$4001)) / (MAX(training!P$3:P$4001) - MIN(training!P$3:P$4001))</f>
        <v>0.20437594557956557</v>
      </c>
      <c r="Q3710">
        <f>(training!Q3710 - MIN(training!Q$3:Q$4001)) / (MAX(training!Q$3:Q$4001) - MIN(training!Q$3:Q$4001))</f>
        <v>0.21255062535010186</v>
      </c>
      <c r="R3710">
        <f>(training!R3710 - MIN(training!R$3:R$4001)) / (MAX(training!R$3:R$4001) - MIN(training!R$3:R$4001))</f>
        <v>0.35272597483715534</v>
      </c>
      <c r="S3710">
        <f>(training!S3710 - MIN(training!S$3:S$4001)) / (MAX(training!S$3:S$4001) - MIN(training!S$3:S$4001))</f>
        <v>0.2363636764741569</v>
      </c>
      <c r="T3710">
        <f>(training!T3710 - MIN(training!T$3:T$4001)) / (MAX(training!T$3:T$4001) - MIN(training!T$3:T$4001))</f>
        <v>0.24263269932370912</v>
      </c>
      <c r="U3710">
        <f>(training!U3710 - MIN(training!U$3:U$4001)) / (MAX(training!U$3:U$4001) - MIN(training!U$3:U$4001))</f>
        <v>0.41142363557978495</v>
      </c>
      <c r="V3710">
        <f>(training!V3710 - MIN(training!V$3:V$4001)) / (MAX(training!V$3:V$4001) - MIN(training!V$3:V$4001))</f>
        <v>2.3333333333333334E-2</v>
      </c>
      <c r="W3710">
        <f>(training!W3710 - MIN(training!W$3:W$4001)) / (MAX(training!W$3:W$4001) - MIN(training!W$3:W$4001))</f>
        <v>2.322428563548903E-2</v>
      </c>
      <c r="X3710">
        <f>(training!X3710 - MIN(training!X$3:X$4001)) / (MAX(training!X$3:X$4001) - MIN(training!X$3:X$4001))</f>
        <v>8.9281728494263642E-3</v>
      </c>
      <c r="Y3710">
        <f>(training!Y3710 - MIN(training!Y$3:Y$4001)) / (MAX(training!Y$3:Y$4001) - MIN(training!Y$3:Y$4001))</f>
        <v>3.6585365853658534E-2</v>
      </c>
      <c r="Z3710">
        <f>(training!Z3710 - MIN(training!Z$3:Z$4001)) / (MAX(training!Z$3:Z$4001) - MIN(training!Z$3:Z$4001))</f>
        <v>2.710843373493976E-2</v>
      </c>
      <c r="AA3710">
        <f>(training!AA3710 - MIN(training!AA$3:AA$4001)) / (MAX(training!AA$3:AA$4001) - MIN(training!AA$3:AA$4001))</f>
        <v>9.4577672859612692E-3</v>
      </c>
      <c r="AB3710">
        <v>0</v>
      </c>
      <c r="AC3710">
        <f t="shared" si="362"/>
        <v>-0.81177821719028009</v>
      </c>
      <c r="AD3710">
        <f t="shared" si="365"/>
        <v>0.30751169789573118</v>
      </c>
      <c r="AE3710">
        <f t="shared" si="366"/>
        <v>-0.30751169789573118</v>
      </c>
      <c r="AF3710">
        <f t="shared" si="367"/>
        <v>-0.36746393333152333</v>
      </c>
    </row>
    <row r="3711" spans="1:32" x14ac:dyDescent="0.35">
      <c r="A3711">
        <v>2184</v>
      </c>
      <c r="B3711">
        <v>2</v>
      </c>
      <c r="C3711">
        <v>1</v>
      </c>
      <c r="D3711">
        <f>(training!D3711 - MIN(training!$D$3:$D$4001)) / (MAX(training!$D$3:$D$4001) - MIN(training!$D$3:$D$4001))</f>
        <v>0.14141414141414141</v>
      </c>
      <c r="E3711">
        <f t="shared" si="363"/>
        <v>0</v>
      </c>
      <c r="F3711">
        <f t="shared" si="364"/>
        <v>1</v>
      </c>
      <c r="G3711">
        <v>1</v>
      </c>
      <c r="H3711">
        <v>1</v>
      </c>
      <c r="I3711">
        <f>(training!I3711 - MIN(training!I$3:I$4001)) / (MAX(training!I$3:I$4001) - MIN(training!I$3:I$4001))</f>
        <v>0.62962962962962965</v>
      </c>
      <c r="J3711">
        <v>-1</v>
      </c>
      <c r="K3711">
        <v>-1</v>
      </c>
      <c r="L3711">
        <v>-1</v>
      </c>
      <c r="M3711">
        <v>-2</v>
      </c>
      <c r="N3711">
        <v>-2</v>
      </c>
      <c r="O3711">
        <v>-2</v>
      </c>
      <c r="P3711">
        <f>(training!P3711 - MIN(training!P$3:P$4001)) / (MAX(training!P$3:P$4001) - MIN(training!P$3:P$4001))</f>
        <v>1.681075741370134E-2</v>
      </c>
      <c r="Q3711">
        <f>(training!Q3711 - MIN(training!Q$3:Q$4001)) / (MAX(training!Q$3:Q$4001) - MIN(training!Q$3:Q$4001))</f>
        <v>3.2047271807938454E-2</v>
      </c>
      <c r="R3711">
        <f>(training!R3711 - MIN(training!R$3:R$4001)) / (MAX(training!R$3:R$4001) - MIN(training!R$3:R$4001))</f>
        <v>2.5253758180113172E-2</v>
      </c>
      <c r="S3711">
        <f>(training!S3711 - MIN(training!S$3:S$4001)) / (MAX(training!S$3:S$4001) - MIN(training!S$3:S$4001))</f>
        <v>1.6545589717908725E-2</v>
      </c>
      <c r="T3711">
        <f>(training!T3711 - MIN(training!T$3:T$4001)) / (MAX(training!T$3:T$4001) - MIN(training!T$3:T$4001))</f>
        <v>2.9654444870047911E-2</v>
      </c>
      <c r="U3711">
        <f>(training!U3711 - MIN(training!U$3:U$4001)) / (MAX(training!U$3:U$4001) - MIN(training!U$3:U$4001))</f>
        <v>0.26097872304454045</v>
      </c>
      <c r="V3711">
        <f>(training!V3711 - MIN(training!V$3:V$4001)) / (MAX(training!V$3:V$4001) - MIN(training!V$3:V$4001))</f>
        <v>2.5399999999999999E-2</v>
      </c>
      <c r="W3711">
        <f>(training!W3711 - MIN(training!W$3:W$4001)) / (MAX(training!W$3:W$4001) - MIN(training!W$3:W$4001))</f>
        <v>0</v>
      </c>
      <c r="X3711">
        <f>(training!X3711 - MIN(training!X$3:X$4001)) / (MAX(training!X$3:X$4001) - MIN(training!X$3:X$4001))</f>
        <v>0</v>
      </c>
      <c r="Y3711">
        <f>(training!Y3711 - MIN(training!Y$3:Y$4001)) / (MAX(training!Y$3:Y$4001) - MIN(training!Y$3:Y$4001))</f>
        <v>0</v>
      </c>
      <c r="Z3711">
        <f>(training!Z3711 - MIN(training!Z$3:Z$4001)) / (MAX(training!Z$3:Z$4001) - MIN(training!Z$3:Z$4001))</f>
        <v>0</v>
      </c>
      <c r="AA3711">
        <f>(training!AA3711 - MIN(training!AA$3:AA$4001)) / (MAX(training!AA$3:AA$4001) - MIN(training!AA$3:AA$4001))</f>
        <v>0</v>
      </c>
      <c r="AB3711">
        <v>0</v>
      </c>
      <c r="AC3711">
        <f t="shared" si="362"/>
        <v>-0.68071033445615581</v>
      </c>
      <c r="AD3711">
        <f t="shared" si="365"/>
        <v>0.33610278174893277</v>
      </c>
      <c r="AE3711">
        <f t="shared" si="366"/>
        <v>-0.33610278174893277</v>
      </c>
      <c r="AF3711">
        <f t="shared" si="367"/>
        <v>-0.40962793327775032</v>
      </c>
    </row>
    <row r="3712" spans="1:32" x14ac:dyDescent="0.35">
      <c r="A3712">
        <v>2185</v>
      </c>
      <c r="B3712">
        <v>1</v>
      </c>
      <c r="C3712">
        <v>1</v>
      </c>
      <c r="D3712">
        <f>(training!D3712 - MIN(training!$D$3:$D$4001)) / (MAX(training!$D$3:$D$4001) - MIN(training!$D$3:$D$4001))</f>
        <v>4.0404040404040407E-2</v>
      </c>
      <c r="E3712">
        <f t="shared" si="363"/>
        <v>1</v>
      </c>
      <c r="F3712">
        <f t="shared" si="364"/>
        <v>0</v>
      </c>
      <c r="G3712">
        <v>1</v>
      </c>
      <c r="H3712">
        <v>1</v>
      </c>
      <c r="I3712">
        <f>(training!I3712 - MIN(training!I$3:I$4001)) / (MAX(training!I$3:I$4001) - MIN(training!I$3:I$4001))</f>
        <v>0.3888888888888889</v>
      </c>
      <c r="J3712">
        <v>0</v>
      </c>
      <c r="K3712">
        <v>0</v>
      </c>
      <c r="L3712">
        <v>0</v>
      </c>
      <c r="M3712">
        <v>-2</v>
      </c>
      <c r="N3712">
        <v>-2</v>
      </c>
      <c r="O3712">
        <v>-2</v>
      </c>
      <c r="P3712">
        <f>(training!P3712 - MIN(training!P$3:P$4001)) / (MAX(training!P$3:P$4001) - MIN(training!P$3:P$4001))</f>
        <v>6.3173142833209212E-2</v>
      </c>
      <c r="Q3712">
        <f>(training!Q3712 - MIN(training!Q$3:Q$4001)) / (MAX(training!Q$3:Q$4001) - MIN(training!Q$3:Q$4001))</f>
        <v>5.4909853415754953E-2</v>
      </c>
      <c r="R3712">
        <f>(training!R3712 - MIN(training!R$3:R$4001)) / (MAX(training!R$3:R$4001) - MIN(training!R$3:R$4001))</f>
        <v>2.4883369726804844E-2</v>
      </c>
      <c r="S3712">
        <f>(training!S3712 - MIN(training!S$3:S$4001)) / (MAX(training!S$3:S$4001) - MIN(training!S$3:S$4001))</f>
        <v>1.5442550403381477E-2</v>
      </c>
      <c r="T3712">
        <f>(training!T3712 - MIN(training!T$3:T$4001)) / (MAX(training!T$3:T$4001) - MIN(training!T$3:T$4001))</f>
        <v>2.8607878966746415E-2</v>
      </c>
      <c r="U3712">
        <f>(training!U3712 - MIN(training!U$3:U$4001)) / (MAX(training!U$3:U$4001) - MIN(training!U$3:U$4001))</f>
        <v>0.26097872304454045</v>
      </c>
      <c r="V3712">
        <f>(training!V3712 - MIN(training!V$3:V$4001)) / (MAX(training!V$3:V$4001) - MIN(training!V$3:V$4001))</f>
        <v>0.01</v>
      </c>
      <c r="W3712">
        <f>(training!W3712 - MIN(training!W$3:W$4001)) / (MAX(training!W$3:W$4001) - MIN(training!W$3:W$4001))</f>
        <v>6.3866785497594832E-4</v>
      </c>
      <c r="X3712">
        <f>(training!X3712 - MIN(training!X$3:X$4001)) / (MAX(training!X$3:X$4001) - MIN(training!X$3:X$4001))</f>
        <v>8.7049685281907058E-4</v>
      </c>
      <c r="Y3712">
        <f>(training!Y3712 - MIN(training!Y$3:Y$4001)) / (MAX(training!Y$3:Y$4001) - MIN(training!Y$3:Y$4001))</f>
        <v>0</v>
      </c>
      <c r="Z3712">
        <f>(training!Z3712 - MIN(training!Z$3:Z$4001)) / (MAX(training!Z$3:Z$4001) - MIN(training!Z$3:Z$4001))</f>
        <v>3.0120481927710845E-3</v>
      </c>
      <c r="AA3712">
        <f>(training!AA3712 - MIN(training!AA$3:AA$4001)) / (MAX(training!AA$3:AA$4001) - MIN(training!AA$3:AA$4001))</f>
        <v>0</v>
      </c>
      <c r="AB3712">
        <v>0</v>
      </c>
      <c r="AC3712">
        <f t="shared" si="362"/>
        <v>5.0715180719882791E-2</v>
      </c>
      <c r="AD3712">
        <f t="shared" si="365"/>
        <v>0.51267607835908213</v>
      </c>
      <c r="AE3712">
        <f t="shared" si="366"/>
        <v>-0.51267607835908213</v>
      </c>
      <c r="AF3712">
        <f t="shared" si="367"/>
        <v>-0.71882624016534979</v>
      </c>
    </row>
    <row r="3713" spans="1:32" x14ac:dyDescent="0.35">
      <c r="A3713">
        <v>2186</v>
      </c>
      <c r="B3713">
        <v>1</v>
      </c>
      <c r="C3713">
        <v>1</v>
      </c>
      <c r="D3713">
        <f>(training!D3713 - MIN(training!$D$3:$D$4001)) / (MAX(training!$D$3:$D$4001) - MIN(training!$D$3:$D$4001))</f>
        <v>0.26262626262626265</v>
      </c>
      <c r="E3713">
        <f t="shared" si="363"/>
        <v>1</v>
      </c>
      <c r="F3713">
        <f t="shared" si="364"/>
        <v>0</v>
      </c>
      <c r="G3713">
        <v>2</v>
      </c>
      <c r="H3713">
        <v>1</v>
      </c>
      <c r="I3713">
        <f>(training!I3713 - MIN(training!I$3:I$4001)) / (MAX(training!I$3:I$4001) - MIN(training!I$3:I$4001))</f>
        <v>0.1111111111111111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f>(training!P3713 - MIN(training!P$3:P$4001)) / (MAX(training!P$3:P$4001) - MIN(training!P$3:P$4001))</f>
        <v>3.64103679958157E-2</v>
      </c>
      <c r="Q3713">
        <f>(training!Q3713 - MIN(training!Q$3:Q$4001)) / (MAX(training!Q$3:Q$4001) - MIN(training!Q$3:Q$4001))</f>
        <v>4.4141835252593853E-2</v>
      </c>
      <c r="R3713">
        <f>(training!R3713 - MIN(training!R$3:R$4001)) / (MAX(training!R$3:R$4001) - MIN(training!R$3:R$4001))</f>
        <v>5.7578568650658031E-2</v>
      </c>
      <c r="S3713">
        <f>(training!S3713 - MIN(training!S$3:S$4001)) / (MAX(training!S$3:S$4001) - MIN(training!S$3:S$4001))</f>
        <v>3.6981599098155057E-2</v>
      </c>
      <c r="T3713">
        <f>(training!T3713 - MIN(training!T$3:T$4001)) / (MAX(training!T$3:T$4001) - MIN(training!T$3:T$4001))</f>
        <v>4.8924862847538372E-2</v>
      </c>
      <c r="U3713">
        <f>(training!U3713 - MIN(training!U$3:U$4001)) / (MAX(training!U$3:U$4001) - MIN(training!U$3:U$4001))</f>
        <v>0.27481908017340023</v>
      </c>
      <c r="V3713">
        <f>(training!V3713 - MIN(training!V$3:V$4001)) / (MAX(training!V$3:V$4001) - MIN(training!V$3:V$4001))</f>
        <v>5.3933333333333333E-3</v>
      </c>
      <c r="W3713">
        <f>(training!W3713 - MIN(training!W$3:W$4001)) / (MAX(training!W$3:W$4001) - MIN(training!W$3:W$4001))</f>
        <v>4.5548630202602858E-3</v>
      </c>
      <c r="X3713">
        <f>(training!X3713 - MIN(training!X$3:X$4001)) / (MAX(training!X$3:X$4001) - MIN(training!X$3:X$4001))</f>
        <v>7.0420963349850454E-4</v>
      </c>
      <c r="Y3713">
        <f>(training!Y3713 - MIN(training!Y$3:Y$4001)) / (MAX(training!Y$3:Y$4001) - MIN(training!Y$3:Y$4001))</f>
        <v>3.1804878048780488E-3</v>
      </c>
      <c r="Z3713">
        <f>(training!Z3713 - MIN(training!Z$3:Z$4001)) / (MAX(training!Z$3:Z$4001) - MIN(training!Z$3:Z$4001))</f>
        <v>1.9186746987951808E-3</v>
      </c>
      <c r="AA3713">
        <f>(training!AA3713 - MIN(training!AA$3:AA$4001)) / (MAX(training!AA$3:AA$4001) - MIN(training!AA$3:AA$4001))</f>
        <v>1.0233304203410092E-3</v>
      </c>
      <c r="AB3713">
        <v>0</v>
      </c>
      <c r="AC3713">
        <f t="shared" si="362"/>
        <v>-2.1801474420422469E-2</v>
      </c>
      <c r="AD3713">
        <f t="shared" si="365"/>
        <v>0.49454984726659756</v>
      </c>
      <c r="AE3713">
        <f t="shared" si="366"/>
        <v>-0.49454984726659756</v>
      </c>
      <c r="AF3713">
        <f t="shared" si="367"/>
        <v>-0.68230585520899822</v>
      </c>
    </row>
    <row r="3714" spans="1:32" x14ac:dyDescent="0.35">
      <c r="A3714">
        <v>2189</v>
      </c>
      <c r="B3714">
        <v>1</v>
      </c>
      <c r="C3714">
        <v>1</v>
      </c>
      <c r="D3714">
        <f>(training!D3714 - MIN(training!$D$3:$D$4001)) / (MAX(training!$D$3:$D$4001) - MIN(training!$D$3:$D$4001))</f>
        <v>1.0101010101010102E-2</v>
      </c>
      <c r="E3714">
        <f t="shared" si="363"/>
        <v>1</v>
      </c>
      <c r="F3714">
        <f t="shared" si="364"/>
        <v>0</v>
      </c>
      <c r="G3714">
        <v>2</v>
      </c>
      <c r="H3714">
        <v>2</v>
      </c>
      <c r="I3714">
        <f>(training!I3714 - MIN(training!I$3:I$4001)) / (MAX(training!I$3:I$4001) - MIN(training!I$3:I$4001))</f>
        <v>5.5555555555555552E-2</v>
      </c>
      <c r="J3714">
        <v>0</v>
      </c>
      <c r="K3714">
        <v>-1</v>
      </c>
      <c r="L3714">
        <v>-1</v>
      </c>
      <c r="M3714">
        <v>-1</v>
      </c>
      <c r="N3714">
        <v>-1</v>
      </c>
      <c r="O3714">
        <v>-1</v>
      </c>
      <c r="P3714">
        <f>(training!P3714 - MIN(training!P$3:P$4001)) / (MAX(training!P$3:P$4001) - MIN(training!P$3:P$4001))</f>
        <v>2.5626802411285354E-2</v>
      </c>
      <c r="Q3714">
        <f>(training!Q3714 - MIN(training!Q$3:Q$4001)) / (MAX(training!Q$3:Q$4001) - MIN(training!Q$3:Q$4001))</f>
        <v>2.4998141052015845E-2</v>
      </c>
      <c r="R3714">
        <f>(training!R3714 - MIN(training!R$3:R$4001)) / (MAX(training!R$3:R$4001) - MIN(training!R$3:R$4001))</f>
        <v>2.6768983670919962E-2</v>
      </c>
      <c r="S3714">
        <f>(training!S3714 - MIN(training!S$3:S$4001)) / (MAX(training!S$3:S$4001) - MIN(training!S$3:S$4001))</f>
        <v>1.7322129395335908E-2</v>
      </c>
      <c r="T3714">
        <f>(training!T3714 - MIN(training!T$3:T$4001)) / (MAX(training!T$3:T$4001) - MIN(training!T$3:T$4001))</f>
        <v>3.0219590457830719E-2</v>
      </c>
      <c r="U3714">
        <f>(training!U3714 - MIN(training!U$3:U$4001)) / (MAX(training!U$3:U$4001) - MIN(training!U$3:U$4001))</f>
        <v>0.26109399531379801</v>
      </c>
      <c r="V3714">
        <f>(training!V3714 - MIN(training!V$3:V$4001)) / (MAX(training!V$3:V$4001) - MIN(training!V$3:V$4001))</f>
        <v>1.6999999999999999E-3</v>
      </c>
      <c r="W3714">
        <f>(training!W3714 - MIN(training!W$3:W$4001)) / (MAX(training!W$3:W$4001) - MIN(training!W$3:W$4001))</f>
        <v>1.1321839247300902E-3</v>
      </c>
      <c r="X3714">
        <f>(training!X3714 - MIN(training!X$3:X$4001)) / (MAX(training!X$3:X$4001) - MIN(training!X$3:X$4001))</f>
        <v>1.2209276371590555E-3</v>
      </c>
      <c r="Y3714">
        <f>(training!Y3714 - MIN(training!Y$3:Y$4001)) / (MAX(training!Y$3:Y$4001) - MIN(training!Y$3:Y$4001))</f>
        <v>1.1804878048780488E-2</v>
      </c>
      <c r="Z3714">
        <f>(training!Z3714 - MIN(training!Z$3:Z$4001)) / (MAX(training!Z$3:Z$4001) - MIN(training!Z$3:Z$4001))</f>
        <v>4.5180722891566266E-4</v>
      </c>
      <c r="AA3714">
        <f>(training!AA3714 - MIN(training!AA$3:AA$4001)) / (MAX(training!AA$3:AA$4001) - MIN(training!AA$3:AA$4001))</f>
        <v>1.4754116966099579E-3</v>
      </c>
      <c r="AB3714">
        <v>0</v>
      </c>
      <c r="AC3714">
        <f t="shared" si="362"/>
        <v>-0.29510051878111776</v>
      </c>
      <c r="AD3714">
        <f t="shared" si="365"/>
        <v>0.42675563670065919</v>
      </c>
      <c r="AE3714">
        <f t="shared" si="366"/>
        <v>-0.42675563670065919</v>
      </c>
      <c r="AF3714">
        <f t="shared" si="367"/>
        <v>-0.55644319017630273</v>
      </c>
    </row>
    <row r="3715" spans="1:32" x14ac:dyDescent="0.35">
      <c r="A3715">
        <v>2190</v>
      </c>
      <c r="B3715">
        <v>2</v>
      </c>
      <c r="C3715">
        <v>1</v>
      </c>
      <c r="D3715">
        <f>(training!D3715 - MIN(training!$D$3:$D$4001)) / (MAX(training!$D$3:$D$4001) - MIN(training!$D$3:$D$4001))</f>
        <v>4.0404040404040407E-2</v>
      </c>
      <c r="E3715">
        <f t="shared" si="363"/>
        <v>0</v>
      </c>
      <c r="F3715">
        <f t="shared" si="364"/>
        <v>1</v>
      </c>
      <c r="G3715">
        <v>2</v>
      </c>
      <c r="H3715">
        <v>2</v>
      </c>
      <c r="I3715">
        <f>(training!I3715 - MIN(training!I$3:I$4001)) / (MAX(training!I$3:I$4001) - MIN(training!I$3:I$4001))</f>
        <v>1.8518518518518517E-2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0</v>
      </c>
      <c r="P3715">
        <f>(training!P3715 - MIN(training!P$3:P$4001)) / (MAX(training!P$3:P$4001) - MIN(training!P$3:P$4001))</f>
        <v>3.3565329140859558E-2</v>
      </c>
      <c r="Q3715">
        <f>(training!Q3715 - MIN(training!Q$3:Q$4001)) / (MAX(training!Q$3:Q$4001) - MIN(training!Q$3:Q$4001))</f>
        <v>4.3808711773832949E-2</v>
      </c>
      <c r="R3715">
        <f>(training!R3715 - MIN(training!R$3:R$4001)) / (MAX(training!R$3:R$4001) - MIN(training!R$3:R$4001))</f>
        <v>5.796747652663177E-2</v>
      </c>
      <c r="S3715">
        <f>(training!S3715 - MIN(training!S$3:S$4001)) / (MAX(training!S$3:S$4001) - MIN(training!S$3:S$4001))</f>
        <v>3.7841969763486312E-2</v>
      </c>
      <c r="T3715">
        <f>(training!T3715 - MIN(training!T$3:T$4001)) / (MAX(training!T$3:T$4001) - MIN(training!T$3:T$4001))</f>
        <v>4.9917007323868189E-2</v>
      </c>
      <c r="U3715">
        <f>(training!U3715 - MIN(training!U$3:U$4001)) / (MAX(training!U$3:U$4001) - MIN(training!U$3:U$4001))</f>
        <v>0.27614701671524755</v>
      </c>
      <c r="V3715">
        <f>(training!V3715 - MIN(training!V$3:V$4001)) / (MAX(training!V$3:V$4001) - MIN(training!V$3:V$4001))</f>
        <v>4.4299999999999999E-3</v>
      </c>
      <c r="W3715">
        <f>(training!W3715 - MIN(training!W$3:W$4001)) / (MAX(training!W$3:W$4001) - MIN(training!W$3:W$4001))</f>
        <v>3.7942676656980206E-3</v>
      </c>
      <c r="X3715">
        <f>(training!X3715 - MIN(training!X$3:X$4001)) / (MAX(training!X$3:X$4001) - MIN(training!X$3:X$4001))</f>
        <v>7.6224275701977586E-4</v>
      </c>
      <c r="Y3715">
        <f>(training!Y3715 - MIN(training!Y$3:Y$4001)) / (MAX(training!Y$3:Y$4001) - MIN(training!Y$3:Y$4001))</f>
        <v>4.1804878048780489E-3</v>
      </c>
      <c r="Z3715">
        <f>(training!Z3715 - MIN(training!Z$3:Z$4001)) / (MAX(training!Z$3:Z$4001) - MIN(training!Z$3:Z$4001))</f>
        <v>2.578313253012048E-3</v>
      </c>
      <c r="AA3715">
        <f>(training!AA3715 - MIN(training!AA$3:AA$4001)) / (MAX(training!AA$3:AA$4001) - MIN(training!AA$3:AA$4001))</f>
        <v>1.5775555832983396E-3</v>
      </c>
      <c r="AB3715">
        <v>0</v>
      </c>
      <c r="AC3715">
        <f t="shared" ref="AC3715:AC3778" si="368">SUMPRODUCT($C$2:$AA$2,C3715:AA3715)</f>
        <v>-0.26217948543832398</v>
      </c>
      <c r="AD3715">
        <f t="shared" si="365"/>
        <v>0.43482801807788768</v>
      </c>
      <c r="AE3715">
        <f t="shared" si="366"/>
        <v>-0.43482801807788768</v>
      </c>
      <c r="AF3715">
        <f t="shared" si="367"/>
        <v>-0.57062520137128037</v>
      </c>
    </row>
    <row r="3716" spans="1:32" x14ac:dyDescent="0.35">
      <c r="A3716">
        <v>2191</v>
      </c>
      <c r="B3716">
        <v>1</v>
      </c>
      <c r="C3716">
        <v>1</v>
      </c>
      <c r="D3716">
        <f>(training!D3716 - MIN(training!$D$3:$D$4001)) / (MAX(training!$D$3:$D$4001) - MIN(training!$D$3:$D$4001))</f>
        <v>9.0909090909090912E-2</v>
      </c>
      <c r="E3716">
        <f t="shared" ref="E3716:E3779" si="369">IF(B3716=1,1,0)</f>
        <v>1</v>
      </c>
      <c r="F3716">
        <f t="shared" ref="F3716:F3779" si="370">IF(B3716=2,1,0)</f>
        <v>0</v>
      </c>
      <c r="G3716">
        <v>2</v>
      </c>
      <c r="H3716">
        <v>1</v>
      </c>
      <c r="I3716">
        <f>(training!I3716 - MIN(training!I$3:I$4001)) / (MAX(training!I$3:I$4001) - MIN(training!I$3:I$4001))</f>
        <v>0.53703703703703709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0</v>
      </c>
      <c r="P3716">
        <f>(training!P3716 - MIN(training!P$3:P$4001)) / (MAX(training!P$3:P$4001) - MIN(training!P$3:P$4001))</f>
        <v>0.11831275404868949</v>
      </c>
      <c r="Q3716">
        <f>(training!Q3716 - MIN(training!Q$3:Q$4001)) / (MAX(training!Q$3:Q$4001) - MIN(training!Q$3:Q$4001))</f>
        <v>0.11117302096397606</v>
      </c>
      <c r="R3716">
        <f>(training!R3716 - MIN(training!R$3:R$4001)) / (MAX(training!R$3:R$4001) - MIN(training!R$3:R$4001))</f>
        <v>0.20709933649959342</v>
      </c>
      <c r="S3716">
        <f>(training!S3716 - MIN(training!S$3:S$4001)) / (MAX(training!S$3:S$4001) - MIN(training!S$3:S$4001))</f>
        <v>0.13154957168983417</v>
      </c>
      <c r="T3716">
        <f>(training!T3716 - MIN(training!T$3:T$4001)) / (MAX(training!T$3:T$4001) - MIN(training!T$3:T$4001))</f>
        <v>0.13687616822918955</v>
      </c>
      <c r="U3716">
        <f>(training!U3716 - MIN(training!U$3:U$4001)) / (MAX(training!U$3:U$4001) - MIN(training!U$3:U$4001))</f>
        <v>0.33778617301445435</v>
      </c>
      <c r="V3716">
        <f>(training!V3716 - MIN(training!V$3:V$4001)) / (MAX(training!V$3:V$4001) - MIN(training!V$3:V$4001))</f>
        <v>1.6670000000000001E-2</v>
      </c>
      <c r="W3716">
        <f>(training!W3716 - MIN(training!W$3:W$4001)) / (MAX(training!W$3:W$4001) - MIN(training!W$3:W$4001))</f>
        <v>0.18695840240139114</v>
      </c>
      <c r="X3716">
        <f>(training!X3716 - MIN(training!X$3:X$4001)) / (MAX(training!X$3:X$4001) - MIN(training!X$3:X$4001))</f>
        <v>4.4640864247131821E-3</v>
      </c>
      <c r="Y3716">
        <f>(training!Y3716 - MIN(training!Y$3:Y$4001)) / (MAX(training!Y$3:Y$4001) - MIN(training!Y$3:Y$4001))</f>
        <v>2.1951219512195121E-2</v>
      </c>
      <c r="Z3716">
        <f>(training!Z3716 - MIN(training!Z$3:Z$4001)) / (MAX(training!Z$3:Z$4001) - MIN(training!Z$3:Z$4001))</f>
        <v>1.2650602409638554E-2</v>
      </c>
      <c r="AA3716">
        <f>(training!AA3716 - MIN(training!AA$3:AA$4001)) / (MAX(training!AA$3:AA$4001) - MIN(training!AA$3:AA$4001))</f>
        <v>6.0529710630152118E-3</v>
      </c>
      <c r="AB3716">
        <v>0</v>
      </c>
      <c r="AC3716">
        <f t="shared" si="368"/>
        <v>-0.33220398295093295</v>
      </c>
      <c r="AD3716">
        <f t="shared" ref="AD3716:AD3779" si="371">EXP(AC3716)/(1+EXP(AC3716))</f>
        <v>0.41770445698757352</v>
      </c>
      <c r="AE3716">
        <f t="shared" ref="AE3716:AE3779" si="372">AB3716-AD3716</f>
        <v>-0.41770445698757352</v>
      </c>
      <c r="AF3716">
        <f t="shared" ref="AF3716:AF3779" si="373">IFERROR(AB3716*LN(AD3716)+(1-AB3716)*LN(1-AD3716),0)</f>
        <v>-0.54077715427718875</v>
      </c>
    </row>
    <row r="3717" spans="1:32" x14ac:dyDescent="0.35">
      <c r="A3717">
        <v>2192</v>
      </c>
      <c r="B3717">
        <v>2</v>
      </c>
      <c r="C3717">
        <v>1</v>
      </c>
      <c r="D3717">
        <f>(training!D3717 - MIN(training!$D$3:$D$4001)) / (MAX(training!$D$3:$D$4001) - MIN(training!$D$3:$D$4001))</f>
        <v>0.19191919191919191</v>
      </c>
      <c r="E3717">
        <f t="shared" si="369"/>
        <v>0</v>
      </c>
      <c r="F3717">
        <f t="shared" si="370"/>
        <v>1</v>
      </c>
      <c r="G3717">
        <v>1</v>
      </c>
      <c r="H3717">
        <v>2</v>
      </c>
      <c r="I3717">
        <f>(training!I3717 - MIN(training!I$3:I$4001)) / (MAX(training!I$3:I$4001) - MIN(training!I$3:I$4001))</f>
        <v>0.14814814814814814</v>
      </c>
      <c r="J3717">
        <v>1</v>
      </c>
      <c r="K3717">
        <v>-2</v>
      </c>
      <c r="L3717">
        <v>-1</v>
      </c>
      <c r="M3717">
        <v>-1</v>
      </c>
      <c r="N3717">
        <v>-1</v>
      </c>
      <c r="O3717">
        <v>-1</v>
      </c>
      <c r="P3717">
        <f>(training!P3717 - MIN(training!P$3:P$4001)) / (MAX(training!P$3:P$4001) - MIN(training!P$3:P$4001))</f>
        <v>1.4696132483805753E-2</v>
      </c>
      <c r="Q3717">
        <f>(training!Q3717 - MIN(training!Q$3:Q$4001)) / (MAX(training!Q$3:Q$4001) - MIN(training!Q$3:Q$4001))</f>
        <v>2.4492507200325191E-2</v>
      </c>
      <c r="R3717">
        <f>(training!R3717 - MIN(training!R$3:R$4001)) / (MAX(training!R$3:R$4001) - MIN(training!R$3:R$4001))</f>
        <v>3.188876224596824E-2</v>
      </c>
      <c r="S3717">
        <f>(training!S3717 - MIN(training!S$3:S$4001)) / (MAX(training!S$3:S$4001) - MIN(training!S$3:S$4001))</f>
        <v>3.4640949672728238E-2</v>
      </c>
      <c r="T3717">
        <f>(training!T3717 - MIN(training!T$3:T$4001)) / (MAX(training!T$3:T$4001) - MIN(training!T$3:T$4001))</f>
        <v>2.9497459984552686E-2</v>
      </c>
      <c r="U3717">
        <f>(training!U3717 - MIN(training!U$3:U$4001)) / (MAX(training!U$3:U$4001) - MIN(training!U$3:U$4001))</f>
        <v>0.26276698018162298</v>
      </c>
      <c r="V3717">
        <f>(training!V3717 - MIN(training!V$3:V$4001)) / (MAX(training!V$3:V$4001) - MIN(training!V$3:V$4001))</f>
        <v>0</v>
      </c>
      <c r="W3717">
        <f>(training!W3717 - MIN(training!W$3:W$4001)) / (MAX(training!W$3:W$4001) - MIN(training!W$3:W$4001))</f>
        <v>1.1440863711182784E-2</v>
      </c>
      <c r="X3717">
        <f>(training!X3717 - MIN(training!X$3:X$4001)) / (MAX(training!X$3:X$4001) - MIN(training!X$3:X$4001))</f>
        <v>1.8308334449354941E-2</v>
      </c>
      <c r="Y3717">
        <f>(training!Y3717 - MIN(training!Y$3:Y$4001)) / (MAX(training!Y$3:Y$4001) - MIN(training!Y$3:Y$4001))</f>
        <v>0</v>
      </c>
      <c r="Z3717">
        <f>(training!Z3717 - MIN(training!Z$3:Z$4001)) / (MAX(training!Z$3:Z$4001) - MIN(training!Z$3:Z$4001))</f>
        <v>7.4608433734939762E-3</v>
      </c>
      <c r="AA3717">
        <f>(training!AA3717 - MIN(training!AA$3:AA$4001)) / (MAX(training!AA$3:AA$4001) - MIN(training!AA$3:AA$4001))</f>
        <v>0</v>
      </c>
      <c r="AB3717">
        <v>0</v>
      </c>
      <c r="AC3717">
        <f t="shared" si="368"/>
        <v>0.21353111317652734</v>
      </c>
      <c r="AD3717">
        <f t="shared" si="371"/>
        <v>0.55318086418197365</v>
      </c>
      <c r="AE3717">
        <f t="shared" si="372"/>
        <v>-0.55318086418197365</v>
      </c>
      <c r="AF3717">
        <f t="shared" si="373"/>
        <v>-0.80560138410522497</v>
      </c>
    </row>
    <row r="3718" spans="1:32" x14ac:dyDescent="0.35">
      <c r="A3718">
        <v>2193</v>
      </c>
      <c r="B3718">
        <v>1</v>
      </c>
      <c r="C3718">
        <v>1</v>
      </c>
      <c r="D3718">
        <f>(training!D3718 - MIN(training!$D$3:$D$4001)) / (MAX(training!$D$3:$D$4001) - MIN(training!$D$3:$D$4001))</f>
        <v>0.49494949494949497</v>
      </c>
      <c r="E3718">
        <f t="shared" si="369"/>
        <v>1</v>
      </c>
      <c r="F3718">
        <f t="shared" si="370"/>
        <v>0</v>
      </c>
      <c r="G3718">
        <v>1</v>
      </c>
      <c r="H3718">
        <v>1</v>
      </c>
      <c r="I3718">
        <f>(training!I3718 - MIN(training!I$3:I$4001)) / (MAX(training!I$3:I$4001) - MIN(training!I$3:I$4001))</f>
        <v>0.31481481481481483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f>(training!P3718 - MIN(training!P$3:P$4001)) / (MAX(training!P$3:P$4001) - MIN(training!P$3:P$4001))</f>
        <v>0.44322640686405207</v>
      </c>
      <c r="Q3718">
        <f>(training!Q3718 - MIN(training!Q$3:Q$4001)) / (MAX(training!Q$3:Q$4001) - MIN(training!Q$3:Q$4001))</f>
        <v>0.41076206952961181</v>
      </c>
      <c r="R3718">
        <f>(training!R3718 - MIN(training!R$3:R$4001)) / (MAX(training!R$3:R$4001) - MIN(training!R$3:R$4001))</f>
        <v>0.54626572677790664</v>
      </c>
      <c r="S3718">
        <f>(training!S3718 - MIN(training!S$3:S$4001)) / (MAX(training!S$3:S$4001) - MIN(training!S$3:S$4001))</f>
        <v>0.28846573849585144</v>
      </c>
      <c r="T3718">
        <f>(training!T3718 - MIN(training!T$3:T$4001)) / (MAX(training!T$3:T$4001) - MIN(training!T$3:T$4001))</f>
        <v>0.28843146981808593</v>
      </c>
      <c r="U3718">
        <f>(training!U3718 - MIN(training!U$3:U$4001)) / (MAX(training!U$3:U$4001) - MIN(training!U$3:U$4001))</f>
        <v>0.45416659302049461</v>
      </c>
      <c r="V3718">
        <f>(training!V3718 - MIN(training!V$3:V$4001)) / (MAX(training!V$3:V$4001) - MIN(training!V$3:V$4001))</f>
        <v>4.3333333333333335E-2</v>
      </c>
      <c r="W3718">
        <f>(training!W3718 - MIN(training!W$3:W$4001)) / (MAX(training!W$3:W$4001) - MIN(training!W$3:W$4001))</f>
        <v>5.8060714088722577E-2</v>
      </c>
      <c r="X3718">
        <f>(training!X3718 - MIN(training!X$3:X$4001)) / (MAX(training!X$3:X$4001) - MIN(training!X$3:X$4001))</f>
        <v>1.6740324092674435E-2</v>
      </c>
      <c r="Y3718">
        <f>(training!Y3718 - MIN(training!Y$3:Y$4001)) / (MAX(training!Y$3:Y$4001) - MIN(training!Y$3:Y$4001))</f>
        <v>4.547317073170732E-2</v>
      </c>
      <c r="Z3718">
        <f>(training!Z3718 - MIN(training!Z$3:Z$4001)) / (MAX(training!Z$3:Z$4001) - MIN(training!Z$3:Z$4001))</f>
        <v>3.0120481927710843E-2</v>
      </c>
      <c r="AA3718">
        <f>(training!AA3718 - MIN(training!AA$3:AA$4001)) / (MAX(training!AA$3:AA$4001) - MIN(training!AA$3:AA$4001))</f>
        <v>1.8915534571922538E-2</v>
      </c>
      <c r="AB3718">
        <v>0</v>
      </c>
      <c r="AC3718">
        <f t="shared" si="368"/>
        <v>-0.94749974839587736</v>
      </c>
      <c r="AD3718">
        <f t="shared" si="371"/>
        <v>0.27938792064466267</v>
      </c>
      <c r="AE3718">
        <f t="shared" si="372"/>
        <v>-0.27938792064466267</v>
      </c>
      <c r="AF3718">
        <f t="shared" si="373"/>
        <v>-0.32765431789532173</v>
      </c>
    </row>
    <row r="3719" spans="1:32" x14ac:dyDescent="0.35">
      <c r="A3719">
        <v>2194</v>
      </c>
      <c r="B3719">
        <v>1</v>
      </c>
      <c r="C3719">
        <v>1</v>
      </c>
      <c r="D3719">
        <f>(training!D3719 - MIN(training!$D$3:$D$4001)) / (MAX(training!$D$3:$D$4001) - MIN(training!$D$3:$D$4001))</f>
        <v>0.18181818181818182</v>
      </c>
      <c r="E3719">
        <f t="shared" si="369"/>
        <v>1</v>
      </c>
      <c r="F3719">
        <f t="shared" si="370"/>
        <v>0</v>
      </c>
      <c r="G3719">
        <v>2</v>
      </c>
      <c r="H3719">
        <v>1</v>
      </c>
      <c r="I3719">
        <f>(training!I3719 - MIN(training!I$3:I$4001)) / (MAX(training!I$3:I$4001) - MIN(training!I$3:I$4001))</f>
        <v>0.40740740740740738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f>(training!P3719 - MIN(training!P$3:P$4001)) / (MAX(training!P$3:P$4001) - MIN(training!P$3:P$4001))</f>
        <v>0.10722885043063775</v>
      </c>
      <c r="Q3719">
        <f>(training!Q3719 - MIN(training!Q$3:Q$4001)) / (MAX(training!Q$3:Q$4001) - MIN(training!Q$3:Q$4001))</f>
        <v>9.6133883912416285E-2</v>
      </c>
      <c r="R3719">
        <f>(training!R3719 - MIN(training!R$3:R$4001)) / (MAX(training!R$3:R$4001) - MIN(training!R$3:R$4001))</f>
        <v>0.1605078362411633</v>
      </c>
      <c r="S3719">
        <f>(training!S3719 - MIN(training!S$3:S$4001)) / (MAX(training!S$3:S$4001) - MIN(training!S$3:S$4001))</f>
        <v>0.10944466382670812</v>
      </c>
      <c r="T3719">
        <f>(training!T3719 - MIN(training!T$3:T$4001)) / (MAX(training!T$3:T$4001) - MIN(training!T$3:T$4001))</f>
        <v>0.12573442762264184</v>
      </c>
      <c r="U3719">
        <f>(training!U3719 - MIN(training!U$3:U$4001)) / (MAX(training!U$3:U$4001) - MIN(training!U$3:U$4001))</f>
        <v>0.33786763208472975</v>
      </c>
      <c r="V3719">
        <f>(training!V3719 - MIN(training!V$3:V$4001)) / (MAX(training!V$3:V$4001) - MIN(training!V$3:V$4001))</f>
        <v>3.3333333333333333E-2</v>
      </c>
      <c r="W3719">
        <f>(training!W3719 - MIN(training!W$3:W$4001)) / (MAX(training!W$3:W$4001) - MIN(training!W$3:W$4001))</f>
        <v>2.9030357044361289E-2</v>
      </c>
      <c r="X3719">
        <f>(training!X3719 - MIN(training!X$3:X$4001)) / (MAX(training!X$3:X$4001) - MIN(training!X$3:X$4001))</f>
        <v>1.1160216061782956E-2</v>
      </c>
      <c r="Y3719">
        <f>(training!Y3719 - MIN(training!Y$3:Y$4001)) / (MAX(training!Y$3:Y$4001) - MIN(training!Y$3:Y$4001))</f>
        <v>4.3902439024390241E-2</v>
      </c>
      <c r="Z3719">
        <f>(training!Z3719 - MIN(training!Z$3:Z$4001)) / (MAX(training!Z$3:Z$4001) - MIN(training!Z$3:Z$4001))</f>
        <v>3.0120481927710843E-2</v>
      </c>
      <c r="AA3719">
        <f>(training!AA3719 - MIN(training!AA$3:AA$4001)) / (MAX(training!AA$3:AA$4001) - MIN(training!AA$3:AA$4001))</f>
        <v>4.1614176058229584E-2</v>
      </c>
      <c r="AB3719">
        <v>0</v>
      </c>
      <c r="AC3719">
        <f t="shared" si="368"/>
        <v>-0.2737351677934069</v>
      </c>
      <c r="AD3719">
        <f t="shared" si="371"/>
        <v>0.43199034759248028</v>
      </c>
      <c r="AE3719">
        <f t="shared" si="372"/>
        <v>-0.43199034759248028</v>
      </c>
      <c r="AF3719">
        <f t="shared" si="373"/>
        <v>-0.56561686673016565</v>
      </c>
    </row>
    <row r="3720" spans="1:32" x14ac:dyDescent="0.35">
      <c r="A3720">
        <v>2195</v>
      </c>
      <c r="B3720">
        <v>1</v>
      </c>
      <c r="C3720">
        <v>1</v>
      </c>
      <c r="D3720">
        <f>(training!D3720 - MIN(training!$D$3:$D$4001)) / (MAX(training!$D$3:$D$4001) - MIN(training!$D$3:$D$4001))</f>
        <v>0.12121212121212122</v>
      </c>
      <c r="E3720">
        <f t="shared" si="369"/>
        <v>1</v>
      </c>
      <c r="F3720">
        <f t="shared" si="370"/>
        <v>0</v>
      </c>
      <c r="G3720">
        <v>2</v>
      </c>
      <c r="H3720">
        <v>1</v>
      </c>
      <c r="I3720">
        <f>(training!I3720 - MIN(training!I$3:I$4001)) / (MAX(training!I$3:I$4001) - MIN(training!I$3:I$4001))</f>
        <v>0.48148148148148145</v>
      </c>
      <c r="J3720">
        <v>-1</v>
      </c>
      <c r="K3720">
        <v>-1</v>
      </c>
      <c r="L3720">
        <v>-1</v>
      </c>
      <c r="M3720">
        <v>-1</v>
      </c>
      <c r="N3720">
        <v>-1</v>
      </c>
      <c r="O3720">
        <v>-2</v>
      </c>
      <c r="P3720">
        <f>(training!P3720 - MIN(training!P$3:P$4001)) / (MAX(training!P$3:P$4001) - MIN(training!P$3:P$4001))</f>
        <v>2.0658966162936446E-2</v>
      </c>
      <c r="Q3720">
        <f>(training!Q3720 - MIN(training!Q$3:Q$4001)) / (MAX(training!Q$3:Q$4001) - MIN(training!Q$3:Q$4001))</f>
        <v>4.5350399302027E-2</v>
      </c>
      <c r="R3720">
        <f>(training!R3720 - MIN(training!R$3:R$4001)) / (MAX(training!R$3:R$4001) - MIN(training!R$3:R$4001))</f>
        <v>2.6469305740515953E-2</v>
      </c>
      <c r="S3720">
        <f>(training!S3720 - MIN(training!S$3:S$4001)) / (MAX(training!S$3:S$4001) - MIN(training!S$3:S$4001))</f>
        <v>2.139785966251409E-2</v>
      </c>
      <c r="T3720">
        <f>(training!T3720 - MIN(training!T$3:T$4001)) / (MAX(training!T$3:T$4001) - MIN(training!T$3:T$4001))</f>
        <v>2.9654444870047911E-2</v>
      </c>
      <c r="U3720">
        <f>(training!U3720 - MIN(training!U$3:U$4001)) / (MAX(training!U$3:U$4001) - MIN(training!U$3:U$4001))</f>
        <v>0.26097872304454045</v>
      </c>
      <c r="V3720">
        <f>(training!V3720 - MIN(training!V$3:V$4001)) / (MAX(training!V$3:V$4001) - MIN(training!V$3:V$4001))</f>
        <v>7.012666666666667E-2</v>
      </c>
      <c r="W3720">
        <f>(training!W3720 - MIN(training!W$3:W$4001)) / (MAX(training!W$3:W$4001) - MIN(training!W$3:W$4001))</f>
        <v>2.1163130285339381E-3</v>
      </c>
      <c r="X3720">
        <f>(training!X3720 - MIN(training!X$3:X$4001)) / (MAX(training!X$3:X$4001) - MIN(training!X$3:X$4001))</f>
        <v>4.9093790455783225E-3</v>
      </c>
      <c r="Y3720">
        <f>(training!Y3720 - MIN(training!Y$3:Y$4001)) / (MAX(training!Y$3:Y$4001) - MIN(training!Y$3:Y$4001))</f>
        <v>0</v>
      </c>
      <c r="Z3720">
        <f>(training!Z3720 - MIN(training!Z$3:Z$4001)) / (MAX(training!Z$3:Z$4001) - MIN(training!Z$3:Z$4001))</f>
        <v>0</v>
      </c>
      <c r="AA3720">
        <f>(training!AA3720 - MIN(training!AA$3:AA$4001)) / (MAX(training!AA$3:AA$4001) - MIN(training!AA$3:AA$4001))</f>
        <v>9.9098485622302179E-3</v>
      </c>
      <c r="AB3720">
        <v>0</v>
      </c>
      <c r="AC3720">
        <f t="shared" si="368"/>
        <v>-0.64462139651007666</v>
      </c>
      <c r="AD3720">
        <f t="shared" si="371"/>
        <v>0.34420261484664511</v>
      </c>
      <c r="AE3720">
        <f t="shared" si="372"/>
        <v>-0.34420261484664511</v>
      </c>
      <c r="AF3720">
        <f t="shared" si="373"/>
        <v>-0.42190340184188213</v>
      </c>
    </row>
    <row r="3721" spans="1:32" x14ac:dyDescent="0.35">
      <c r="A3721">
        <v>2196</v>
      </c>
      <c r="B3721">
        <v>1</v>
      </c>
      <c r="C3721">
        <v>1</v>
      </c>
      <c r="D3721">
        <f>(training!D3721 - MIN(training!$D$3:$D$4001)) / (MAX(training!$D$3:$D$4001) - MIN(training!$D$3:$D$4001))</f>
        <v>4.0404040404040407E-2</v>
      </c>
      <c r="E3721">
        <f t="shared" si="369"/>
        <v>1</v>
      </c>
      <c r="F3721">
        <f t="shared" si="370"/>
        <v>0</v>
      </c>
      <c r="G3721">
        <v>2</v>
      </c>
      <c r="H3721">
        <v>2</v>
      </c>
      <c r="I3721">
        <f>(training!I3721 - MIN(training!I$3:I$4001)) / (MAX(training!I$3:I$4001) - MIN(training!I$3:I$4001))</f>
        <v>3.7037037037037035E-2</v>
      </c>
      <c r="J3721">
        <v>0</v>
      </c>
      <c r="K3721">
        <v>0</v>
      </c>
      <c r="L3721">
        <v>2</v>
      </c>
      <c r="M3721">
        <v>0</v>
      </c>
      <c r="N3721">
        <v>-1</v>
      </c>
      <c r="O3721">
        <v>-1</v>
      </c>
      <c r="P3721">
        <f>(training!P3721 - MIN(training!P$3:P$4001)) / (MAX(training!P$3:P$4001) - MIN(training!P$3:P$4001))</f>
        <v>3.2871691301536318E-2</v>
      </c>
      <c r="Q3721">
        <f>(training!Q3721 - MIN(training!Q$3:Q$4001)) / (MAX(training!Q$3:Q$4001) - MIN(training!Q$3:Q$4001))</f>
        <v>4.4356977499293598E-2</v>
      </c>
      <c r="R3721">
        <f>(training!R3721 - MIN(training!R$3:R$4001)) / (MAX(training!R$3:R$4001) - MIN(training!R$3:R$4001))</f>
        <v>5.667616769168865E-2</v>
      </c>
      <c r="S3721">
        <f>(training!S3721 - MIN(training!S$3:S$4001)) / (MAX(training!S$3:S$4001) - MIN(training!S$3:S$4001))</f>
        <v>3.6859161734242529E-2</v>
      </c>
      <c r="T3721">
        <f>(training!T3721 - MIN(training!T$3:T$4001)) / (MAX(training!T$3:T$4001) - MIN(training!T$3:T$4001))</f>
        <v>3.0089816285821334E-2</v>
      </c>
      <c r="U3721">
        <f>(training!U3721 - MIN(training!U$3:U$4001)) / (MAX(training!U$3:U$4001) - MIN(training!U$3:U$4001))</f>
        <v>0.26129841147128147</v>
      </c>
      <c r="V3721">
        <f>(training!V3721 - MIN(training!V$3:V$4001)) / (MAX(training!V$3:V$4001) - MIN(training!V$3:V$4001))</f>
        <v>9.8533333333333337E-3</v>
      </c>
      <c r="W3721">
        <f>(training!W3721 - MIN(training!W$3:W$4001)) / (MAX(training!W$3:W$4001) - MIN(training!W$3:W$4001))</f>
        <v>0</v>
      </c>
      <c r="X3721">
        <f>(training!X3721 - MIN(training!X$3:X$4001)) / (MAX(training!X$3:X$4001) - MIN(training!X$3:X$4001))</f>
        <v>4.1069595107361281E-4</v>
      </c>
      <c r="Y3721">
        <f>(training!Y3721 - MIN(training!Y$3:Y$4001)) / (MAX(training!Y$3:Y$4001) - MIN(training!Y$3:Y$4001))</f>
        <v>2.0292682926829268E-3</v>
      </c>
      <c r="Z3721">
        <f>(training!Z3721 - MIN(training!Z$3:Z$4001)) / (MAX(training!Z$3:Z$4001) - MIN(training!Z$3:Z$4001))</f>
        <v>1.2530120481927711E-3</v>
      </c>
      <c r="AA3721">
        <f>(training!AA3721 - MIN(training!AA$3:AA$4001)) / (MAX(training!AA$3:AA$4001) - MIN(training!AA$3:AA$4001))</f>
        <v>7.8688623819197752E-4</v>
      </c>
      <c r="AB3721">
        <v>0</v>
      </c>
      <c r="AC3721">
        <f t="shared" si="368"/>
        <v>1.2563888754452206E-2</v>
      </c>
      <c r="AD3721">
        <f t="shared" si="371"/>
        <v>0.50314093087205314</v>
      </c>
      <c r="AE3721">
        <f t="shared" si="372"/>
        <v>-0.50314093087205314</v>
      </c>
      <c r="AF3721">
        <f t="shared" si="373"/>
        <v>-0.69944885621997588</v>
      </c>
    </row>
    <row r="3722" spans="1:32" x14ac:dyDescent="0.35">
      <c r="A3722">
        <v>2197</v>
      </c>
      <c r="B3722">
        <v>1</v>
      </c>
      <c r="C3722">
        <v>1</v>
      </c>
      <c r="D3722">
        <f>(training!D3722 - MIN(training!$D$3:$D$4001)) / (MAX(training!$D$3:$D$4001) - MIN(training!$D$3:$D$4001))</f>
        <v>0</v>
      </c>
      <c r="E3722">
        <f t="shared" si="369"/>
        <v>1</v>
      </c>
      <c r="F3722">
        <f t="shared" si="370"/>
        <v>0</v>
      </c>
      <c r="G3722">
        <v>3</v>
      </c>
      <c r="H3722">
        <v>2</v>
      </c>
      <c r="I3722">
        <f>(training!I3722 - MIN(training!I$3:I$4001)) / (MAX(training!I$3:I$4001) - MIN(training!I$3:I$4001))</f>
        <v>1.8518518518518517E-2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f>(training!P3722 - MIN(training!P$3:P$4001)) / (MAX(training!P$3:P$4001) - MIN(training!P$3:P$4001))</f>
        <v>2.426097944931898E-2</v>
      </c>
      <c r="Q3722">
        <f>(training!Q3722 - MIN(training!Q$3:Q$4001)) / (MAX(training!Q$3:Q$4001) - MIN(training!Q$3:Q$4001))</f>
        <v>2.9511171038086127E-2</v>
      </c>
      <c r="R3722">
        <f>(training!R3722 - MIN(training!R$3:R$4001)) / (MAX(training!R$3:R$4001) - MIN(training!R$3:R$4001))</f>
        <v>3.5390616713610594E-2</v>
      </c>
      <c r="S3722">
        <f>(training!S3722 - MIN(training!S$3:S$4001)) / (MAX(training!S$3:S$4001) - MIN(training!S$3:S$4001))</f>
        <v>2.4005444602056506E-2</v>
      </c>
      <c r="T3722">
        <f>(training!T3722 - MIN(training!T$3:T$4001)) / (MAX(training!T$3:T$4001) - MIN(training!T$3:T$4001))</f>
        <v>3.7658580898497759E-2</v>
      </c>
      <c r="U3722">
        <f>(training!U3722 - MIN(training!U$3:U$4001)) / (MAX(training!U$3:U$4001) - MIN(training!U$3:U$4001))</f>
        <v>0.26740861022372808</v>
      </c>
      <c r="V3722">
        <f>(training!V3722 - MIN(training!V$3:V$4001)) / (MAX(training!V$3:V$4001) - MIN(training!V$3:V$4001))</f>
        <v>4.0000000000000001E-3</v>
      </c>
      <c r="W3722">
        <f>(training!W3722 - MIN(training!W$3:W$4001)) / (MAX(training!W$3:W$4001) - MIN(training!W$3:W$4001))</f>
        <v>3.4836428453233546E-3</v>
      </c>
      <c r="X3722">
        <f>(training!X3722 - MIN(training!X$3:X$4001)) / (MAX(training!X$3:X$4001) - MIN(training!X$3:X$4001))</f>
        <v>1.1160216061782955E-3</v>
      </c>
      <c r="Y3722">
        <f>(training!Y3722 - MIN(training!Y$3:Y$4001)) / (MAX(training!Y$3:Y$4001) - MIN(training!Y$3:Y$4001))</f>
        <v>4.8780487804878049E-3</v>
      </c>
      <c r="Z3722">
        <f>(training!Z3722 - MIN(training!Z$3:Z$4001)) / (MAX(training!Z$3:Z$4001) - MIN(training!Z$3:Z$4001))</f>
        <v>3.0120481927710845E-3</v>
      </c>
      <c r="AA3722">
        <f>(training!AA3722 - MIN(training!AA$3:AA$4001)) / (MAX(training!AA$3:AA$4001) - MIN(training!AA$3:AA$4001))</f>
        <v>0</v>
      </c>
      <c r="AB3722">
        <v>0</v>
      </c>
      <c r="AC3722">
        <f t="shared" si="368"/>
        <v>-0.22694900934796011</v>
      </c>
      <c r="AD3722">
        <f t="shared" si="371"/>
        <v>0.44350502491729082</v>
      </c>
      <c r="AE3722">
        <f t="shared" si="372"/>
        <v>-0.44350502491729082</v>
      </c>
      <c r="AF3722">
        <f t="shared" si="373"/>
        <v>-0.58609713780827555</v>
      </c>
    </row>
    <row r="3723" spans="1:32" x14ac:dyDescent="0.35">
      <c r="A3723">
        <v>2198</v>
      </c>
      <c r="B3723">
        <v>2</v>
      </c>
      <c r="C3723">
        <v>1</v>
      </c>
      <c r="D3723">
        <f>(training!D3723 - MIN(training!$D$3:$D$4001)) / (MAX(training!$D$3:$D$4001) - MIN(training!$D$3:$D$4001))</f>
        <v>1</v>
      </c>
      <c r="E3723">
        <f t="shared" si="369"/>
        <v>0</v>
      </c>
      <c r="F3723">
        <f t="shared" si="370"/>
        <v>1</v>
      </c>
      <c r="G3723">
        <v>1</v>
      </c>
      <c r="H3723">
        <v>1</v>
      </c>
      <c r="I3723">
        <f>(training!I3723 - MIN(training!I$3:I$4001)) / (MAX(training!I$3:I$4001) - MIN(training!I$3:I$4001))</f>
        <v>0.48148148148148145</v>
      </c>
      <c r="J3723">
        <v>0</v>
      </c>
      <c r="K3723">
        <v>0</v>
      </c>
      <c r="L3723">
        <v>0</v>
      </c>
      <c r="M3723">
        <v>-1</v>
      </c>
      <c r="N3723">
        <v>0</v>
      </c>
      <c r="O3723">
        <v>0</v>
      </c>
      <c r="P3723">
        <f>(training!P3723 - MIN(training!P$3:P$4001)) / (MAX(training!P$3:P$4001) - MIN(training!P$3:P$4001))</f>
        <v>1</v>
      </c>
      <c r="Q3723">
        <f>(training!Q3723 - MIN(training!Q$3:Q$4001)) / (MAX(training!Q$3:Q$4001) - MIN(training!Q$3:Q$4001))</f>
        <v>1</v>
      </c>
      <c r="R3723">
        <f>(training!R3723 - MIN(training!R$3:R$4001)) / (MAX(training!R$3:R$4001) - MIN(training!R$3:R$4001))</f>
        <v>0.92600480494838977</v>
      </c>
      <c r="S3723">
        <f>(training!S3723 - MIN(training!S$3:S$4001)) / (MAX(training!S$3:S$4001) - MIN(training!S$3:S$4001))</f>
        <v>1</v>
      </c>
      <c r="T3723">
        <f>(training!T3723 - MIN(training!T$3:T$4001)) / (MAX(training!T$3:T$4001) - MIN(training!T$3:T$4001))</f>
        <v>1</v>
      </c>
      <c r="U3723">
        <f>(training!U3723 - MIN(training!U$3:U$4001)) / (MAX(training!U$3:U$4001) - MIN(training!U$3:U$4001))</f>
        <v>1</v>
      </c>
      <c r="V3723">
        <f>(training!V3723 - MIN(training!V$3:V$4001)) / (MAX(training!V$3:V$4001) - MIN(training!V$3:V$4001))</f>
        <v>0.16928000000000001</v>
      </c>
      <c r="W3723">
        <f>(training!W3723 - MIN(training!W$3:W$4001)) / (MAX(training!W$3:W$4001) - MIN(training!W$3:W$4001))</f>
        <v>0.14725068003611377</v>
      </c>
      <c r="X3723">
        <f>(training!X3723 - MIN(training!X$3:X$4001)) / (MAX(training!X$3:X$4001) - MIN(training!X$3:X$4001))</f>
        <v>1</v>
      </c>
      <c r="Y3723">
        <f>(training!Y3723 - MIN(training!Y$3:Y$4001)) / (MAX(training!Y$3:Y$4001) - MIN(training!Y$3:Y$4001))</f>
        <v>0.24390243902439024</v>
      </c>
      <c r="Z3723">
        <f>(training!Z3723 - MIN(training!Z$3:Z$4001)) / (MAX(training!Z$3:Z$4001) - MIN(training!Z$3:Z$4001))</f>
        <v>0.15060240963855423</v>
      </c>
      <c r="AA3723">
        <f>(training!AA3723 - MIN(training!AA$3:AA$4001)) / (MAX(training!AA$3:AA$4001) - MIN(training!AA$3:AA$4001))</f>
        <v>9.5061910544653905E-2</v>
      </c>
      <c r="AB3723">
        <v>0</v>
      </c>
      <c r="AC3723">
        <f t="shared" si="368"/>
        <v>-3.1490931086784606</v>
      </c>
      <c r="AD3723">
        <f t="shared" si="371"/>
        <v>4.1127027119824237E-2</v>
      </c>
      <c r="AE3723">
        <f t="shared" si="372"/>
        <v>-4.1127027119824237E-2</v>
      </c>
      <c r="AF3723">
        <f t="shared" si="373"/>
        <v>-4.1996670765476217E-2</v>
      </c>
    </row>
    <row r="3724" spans="1:32" x14ac:dyDescent="0.35">
      <c r="A3724">
        <v>2199</v>
      </c>
      <c r="B3724">
        <v>2</v>
      </c>
      <c r="C3724">
        <v>1</v>
      </c>
      <c r="D3724">
        <f>(training!D3724 - MIN(training!$D$3:$D$4001)) / (MAX(training!$D$3:$D$4001) - MIN(training!$D$3:$D$4001))</f>
        <v>0.14141414141414141</v>
      </c>
      <c r="E3724">
        <f t="shared" si="369"/>
        <v>0</v>
      </c>
      <c r="F3724">
        <f t="shared" si="370"/>
        <v>1</v>
      </c>
      <c r="G3724">
        <v>3</v>
      </c>
      <c r="H3724">
        <v>1</v>
      </c>
      <c r="I3724">
        <f>(training!I3724 - MIN(training!I$3:I$4001)) / (MAX(training!I$3:I$4001) - MIN(training!I$3:I$4001))</f>
        <v>0.25925925925925924</v>
      </c>
      <c r="J3724">
        <v>-1</v>
      </c>
      <c r="K3724">
        <v>-1</v>
      </c>
      <c r="L3724">
        <v>-1</v>
      </c>
      <c r="M3724">
        <v>-1</v>
      </c>
      <c r="N3724">
        <v>-1</v>
      </c>
      <c r="O3724">
        <v>-1</v>
      </c>
      <c r="P3724">
        <f>(training!P3724 - MIN(training!P$3:P$4001)) / (MAX(training!P$3:P$4001) - MIN(training!P$3:P$4001))</f>
        <v>2.6444048761003456E-2</v>
      </c>
      <c r="Q3724">
        <f>(training!Q3724 - MIN(training!Q$3:Q$4001)) / (MAX(training!Q$3:Q$4001) - MIN(training!Q$3:Q$4001))</f>
        <v>2.9447718946893575E-2</v>
      </c>
      <c r="R3724">
        <f>(training!R3724 - MIN(training!R$3:R$4001)) / (MAX(training!R$3:R$4001) - MIN(training!R$3:R$4001))</f>
        <v>3.3664943237969529E-2</v>
      </c>
      <c r="S3724">
        <f>(training!S3724 - MIN(training!S$3:S$4001)) / (MAX(training!S$3:S$4001) - MIN(training!S$3:S$4001))</f>
        <v>2.2058580211915913E-2</v>
      </c>
      <c r="T3724">
        <f>(training!T3724 - MIN(training!T$3:T$4001)) / (MAX(training!T$3:T$4001) - MIN(training!T$3:T$4001))</f>
        <v>3.4885181254748793E-2</v>
      </c>
      <c r="U3724">
        <f>(training!U3724 - MIN(training!U$3:U$4001)) / (MAX(training!U$3:U$4001) - MIN(training!U$3:U$4001))</f>
        <v>0.29894018675644585</v>
      </c>
      <c r="V3724">
        <f>(training!V3724 - MIN(training!V$3:V$4001)) / (MAX(training!V$3:V$4001) - MIN(training!V$3:V$4001))</f>
        <v>1.6660000000000001E-2</v>
      </c>
      <c r="W3724">
        <f>(training!W3724 - MIN(training!W$3:W$4001)) / (MAX(training!W$3:W$4001) - MIN(training!W$3:W$4001))</f>
        <v>1.4503566379362899E-2</v>
      </c>
      <c r="X3724">
        <f>(training!X3724 - MIN(training!X$3:X$4001)) / (MAX(training!X$3:X$4001) - MIN(training!X$3:X$4001))</f>
        <v>5.580108030891478E-3</v>
      </c>
      <c r="Y3724">
        <f>(training!Y3724 - MIN(training!Y$3:Y$4001)) / (MAX(training!Y$3:Y$4001) - MIN(training!Y$3:Y$4001))</f>
        <v>2.4380487804878049E-2</v>
      </c>
      <c r="Z3724">
        <f>(training!Z3724 - MIN(training!Z$3:Z$4001)) / (MAX(training!Z$3:Z$4001) - MIN(training!Z$3:Z$4001))</f>
        <v>0.14878915662650602</v>
      </c>
      <c r="AA3724">
        <f>(training!AA3724 - MIN(training!AA$3:AA$4001)) / (MAX(training!AA$3:AA$4001) - MIN(training!AA$3:AA$4001))</f>
        <v>8.6103513371391383E-3</v>
      </c>
      <c r="AB3724">
        <v>0</v>
      </c>
      <c r="AC3724">
        <f t="shared" si="368"/>
        <v>-0.87913960266159208</v>
      </c>
      <c r="AD3724">
        <f t="shared" si="371"/>
        <v>0.29335610609612939</v>
      </c>
      <c r="AE3724">
        <f t="shared" si="372"/>
        <v>-0.29335610609612939</v>
      </c>
      <c r="AF3724">
        <f t="shared" si="373"/>
        <v>-0.34722842611117494</v>
      </c>
    </row>
    <row r="3725" spans="1:32" x14ac:dyDescent="0.35">
      <c r="A3725">
        <v>2202</v>
      </c>
      <c r="B3725">
        <v>2</v>
      </c>
      <c r="C3725">
        <v>1</v>
      </c>
      <c r="D3725">
        <f>(training!D3725 - MIN(training!$D$3:$D$4001)) / (MAX(training!$D$3:$D$4001) - MIN(training!$D$3:$D$4001))</f>
        <v>0.20202020202020202</v>
      </c>
      <c r="E3725">
        <f t="shared" si="369"/>
        <v>0</v>
      </c>
      <c r="F3725">
        <f t="shared" si="370"/>
        <v>1</v>
      </c>
      <c r="G3725">
        <v>1</v>
      </c>
      <c r="H3725">
        <v>1</v>
      </c>
      <c r="I3725">
        <f>(training!I3725 - MIN(training!I$3:I$4001)) / (MAX(training!I$3:I$4001) - MIN(training!I$3:I$4001))</f>
        <v>0.44444444444444442</v>
      </c>
      <c r="J3725">
        <v>-2</v>
      </c>
      <c r="K3725">
        <v>-2</v>
      </c>
      <c r="L3725">
        <v>-2</v>
      </c>
      <c r="M3725">
        <v>-2</v>
      </c>
      <c r="N3725">
        <v>-2</v>
      </c>
      <c r="O3725">
        <v>-2</v>
      </c>
      <c r="P3725">
        <f>(training!P3725 - MIN(training!P$3:P$4001)) / (MAX(training!P$3:P$4001) - MIN(training!P$3:P$4001))</f>
        <v>1.4491820896376227E-2</v>
      </c>
      <c r="Q3725">
        <f>(training!Q3725 - MIN(training!Q$3:Q$4001)) / (MAX(training!Q$3:Q$4001) - MIN(training!Q$3:Q$4001))</f>
        <v>2.4294219415348466E-2</v>
      </c>
      <c r="R3725">
        <f>(training!R3725 - MIN(training!R$3:R$4001)) / (MAX(training!R$3:R$4001) - MIN(training!R$3:R$4001))</f>
        <v>2.4917041404378327E-2</v>
      </c>
      <c r="S3725">
        <f>(training!S3725 - MIN(training!S$3:S$4001)) / (MAX(training!S$3:S$4001) - MIN(training!S$3:S$4001))</f>
        <v>1.6545589717908725E-2</v>
      </c>
      <c r="T3725">
        <f>(training!T3725 - MIN(training!T$3:T$4001)) / (MAX(training!T$3:T$4001) - MIN(training!T$3:T$4001))</f>
        <v>3.1747576676650908E-2</v>
      </c>
      <c r="U3725">
        <f>(training!U3725 - MIN(training!U$3:U$4001)) / (MAX(training!U$3:U$4001) - MIN(training!U$3:U$4001))</f>
        <v>0.26097872304454045</v>
      </c>
      <c r="V3725">
        <f>(training!V3725 - MIN(training!V$3:V$4001)) / (MAX(training!V$3:V$4001) - MIN(training!V$3:V$4001))</f>
        <v>0</v>
      </c>
      <c r="W3725">
        <f>(training!W3725 - MIN(training!W$3:W$4001)) / (MAX(training!W$3:W$4001) - MIN(training!W$3:W$4001))</f>
        <v>0</v>
      </c>
      <c r="X3725">
        <f>(training!X3725 - MIN(training!X$3:X$4001)) / (MAX(training!X$3:X$4001) - MIN(training!X$3:X$4001))</f>
        <v>2.2320432123565913E-4</v>
      </c>
      <c r="Y3725">
        <f>(training!Y3725 - MIN(training!Y$3:Y$4001)) / (MAX(training!Y$3:Y$4001) - MIN(training!Y$3:Y$4001))</f>
        <v>9.7560975609756097E-3</v>
      </c>
      <c r="Z3725">
        <f>(training!Z3725 - MIN(training!Z$3:Z$4001)) / (MAX(training!Z$3:Z$4001) - MIN(training!Z$3:Z$4001))</f>
        <v>0</v>
      </c>
      <c r="AA3725">
        <f>(training!AA3725 - MIN(training!AA$3:AA$4001)) / (MAX(training!AA$3:AA$4001) - MIN(training!AA$3:AA$4001))</f>
        <v>0</v>
      </c>
      <c r="AB3725">
        <v>0</v>
      </c>
      <c r="AC3725">
        <f t="shared" si="368"/>
        <v>-1.3427334182442994</v>
      </c>
      <c r="AD3725">
        <f t="shared" si="371"/>
        <v>0.20706090830345567</v>
      </c>
      <c r="AE3725">
        <f t="shared" si="372"/>
        <v>-0.20706090830345567</v>
      </c>
      <c r="AF3725">
        <f t="shared" si="373"/>
        <v>-0.23200886774159052</v>
      </c>
    </row>
    <row r="3726" spans="1:32" x14ac:dyDescent="0.35">
      <c r="A3726">
        <v>2203</v>
      </c>
      <c r="B3726">
        <v>1</v>
      </c>
      <c r="C3726">
        <v>1</v>
      </c>
      <c r="D3726">
        <f>(training!D3726 - MIN(training!$D$3:$D$4001)) / (MAX(training!$D$3:$D$4001) - MIN(training!$D$3:$D$4001))</f>
        <v>0.35353535353535354</v>
      </c>
      <c r="E3726">
        <f t="shared" si="369"/>
        <v>1</v>
      </c>
      <c r="F3726">
        <f t="shared" si="370"/>
        <v>0</v>
      </c>
      <c r="G3726">
        <v>3</v>
      </c>
      <c r="H3726">
        <v>1</v>
      </c>
      <c r="I3726">
        <f>(training!I3726 - MIN(training!I$3:I$4001)) / (MAX(training!I$3:I$4001) - MIN(training!I$3:I$4001))</f>
        <v>0.59259259259259256</v>
      </c>
      <c r="J3726">
        <v>0</v>
      </c>
      <c r="K3726">
        <v>0</v>
      </c>
      <c r="L3726">
        <v>0</v>
      </c>
      <c r="M3726">
        <v>0</v>
      </c>
      <c r="N3726">
        <v>0</v>
      </c>
      <c r="O3726">
        <v>0</v>
      </c>
      <c r="P3726">
        <f>(training!P3726 - MIN(training!P$3:P$4001)) / (MAX(training!P$3:P$4001) - MIN(training!P$3:P$4001))</f>
        <v>2.3552018240938527E-2</v>
      </c>
      <c r="Q3726">
        <f>(training!Q3726 - MIN(training!Q$3:Q$4001)) / (MAX(training!Q$3:Q$4001) - MIN(training!Q$3:Q$4001))</f>
        <v>3.2675844086314673E-2</v>
      </c>
      <c r="R3726">
        <f>(training!R3726 - MIN(training!R$3:R$4001)) / (MAX(training!R$3:R$4001) - MIN(training!R$3:R$4001))</f>
        <v>4.0385810081636983E-2</v>
      </c>
      <c r="S3726">
        <f>(training!S3726 - MIN(training!S$3:S$4001)) / (MAX(training!S$3:S$4001) - MIN(training!S$3:S$4001))</f>
        <v>2.4121263730081867E-2</v>
      </c>
      <c r="T3726">
        <f>(training!T3726 - MIN(training!T$3:T$4001)) / (MAX(training!T$3:T$4001) - MIN(training!T$3:T$4001))</f>
        <v>3.5519400192149497E-2</v>
      </c>
      <c r="U3726">
        <f>(training!U3726 - MIN(training!U$3:U$4001)) / (MAX(training!U$3:U$4001) - MIN(training!U$3:U$4001))</f>
        <v>0.26571103393846152</v>
      </c>
      <c r="V3726">
        <f>(training!V3726 - MIN(training!V$3:V$4001)) / (MAX(training!V$3:V$4001) - MIN(training!V$3:V$4001))</f>
        <v>4.3433333333333336E-3</v>
      </c>
      <c r="W3726">
        <f>(training!W3726 - MIN(training!W$3:W$4001)) / (MAX(training!W$3:W$4001) - MIN(training!W$3:W$4001))</f>
        <v>4.3922930208118629E-3</v>
      </c>
      <c r="X3726">
        <f>(training!X3726 - MIN(training!X$3:X$4001)) / (MAX(training!X$3:X$4001) - MIN(training!X$3:X$4001))</f>
        <v>7.8791125396187667E-4</v>
      </c>
      <c r="Y3726">
        <f>(training!Y3726 - MIN(training!Y$3:Y$4001)) / (MAX(training!Y$3:Y$4001) - MIN(training!Y$3:Y$4001))</f>
        <v>3.4146341463414634E-3</v>
      </c>
      <c r="Z3726">
        <f>(training!Z3726 - MIN(training!Z$3:Z$4001)) / (MAX(training!Z$3:Z$4001) - MIN(training!Z$3:Z$4001))</f>
        <v>1.8072289156626507E-3</v>
      </c>
      <c r="AA3726">
        <f>(training!AA3726 - MIN(training!AA$3:AA$4001)) / (MAX(training!AA$3:AA$4001) - MIN(training!AA$3:AA$4001))</f>
        <v>3.7831069143845074E-3</v>
      </c>
      <c r="AB3726">
        <v>0</v>
      </c>
      <c r="AC3726">
        <f t="shared" si="368"/>
        <v>-0.10721925315493516</v>
      </c>
      <c r="AD3726">
        <f t="shared" si="371"/>
        <v>0.47322083616534177</v>
      </c>
      <c r="AE3726">
        <f t="shared" si="372"/>
        <v>-0.47322083616534177</v>
      </c>
      <c r="AF3726">
        <f t="shared" si="373"/>
        <v>-0.64097386222123454</v>
      </c>
    </row>
    <row r="3727" spans="1:32" x14ac:dyDescent="0.35">
      <c r="A3727">
        <v>2204</v>
      </c>
      <c r="B3727">
        <v>1</v>
      </c>
      <c r="C3727">
        <v>1</v>
      </c>
      <c r="D3727">
        <f>(training!D3727 - MIN(training!$D$3:$D$4001)) / (MAX(training!$D$3:$D$4001) - MIN(training!$D$3:$D$4001))</f>
        <v>5.0505050505050504E-2</v>
      </c>
      <c r="E3727">
        <f t="shared" si="369"/>
        <v>1</v>
      </c>
      <c r="F3727">
        <f t="shared" si="370"/>
        <v>0</v>
      </c>
      <c r="G3727">
        <v>1</v>
      </c>
      <c r="H3727">
        <v>2</v>
      </c>
      <c r="I3727">
        <f>(training!I3727 - MIN(training!I$3:I$4001)) / (MAX(training!I$3:I$4001) - MIN(training!I$3:I$4001))</f>
        <v>0.16666666666666666</v>
      </c>
      <c r="J3727">
        <v>0</v>
      </c>
      <c r="K3727">
        <v>0</v>
      </c>
      <c r="L3727">
        <v>0</v>
      </c>
      <c r="M3727">
        <v>0</v>
      </c>
      <c r="N3727">
        <v>2</v>
      </c>
      <c r="O3727">
        <v>2</v>
      </c>
      <c r="P3727">
        <f>(training!P3727 - MIN(training!P$3:P$4001)) / (MAX(training!P$3:P$4001) - MIN(training!P$3:P$4001))</f>
        <v>7.5947724837240285E-2</v>
      </c>
      <c r="Q3727">
        <f>(training!Q3727 - MIN(training!Q$3:Q$4001)) / (MAX(training!Q$3:Q$4001) - MIN(training!Q$3:Q$4001))</f>
        <v>7.3810645079736475E-2</v>
      </c>
      <c r="R3727">
        <f>(training!R3727 - MIN(training!R$3:R$4001)) / (MAX(training!R$3:R$4001) - MIN(training!R$3:R$4001))</f>
        <v>0.10649846541329459</v>
      </c>
      <c r="S3727">
        <f>(training!S3727 - MIN(training!S$3:S$4001)) / (MAX(training!S$3:S$4001) - MIN(training!S$3:S$4001))</f>
        <v>6.7674771064190273E-2</v>
      </c>
      <c r="T3727">
        <f>(training!T3727 - MIN(training!T$3:T$4001)) / (MAX(training!T$3:T$4001) - MIN(training!T$3:T$4001))</f>
        <v>7.7253308718103292E-2</v>
      </c>
      <c r="U3727">
        <f>(training!U3727 - MIN(training!U$3:U$4001)) / (MAX(training!U$3:U$4001) - MIN(training!U$3:U$4001))</f>
        <v>0.29815249291651907</v>
      </c>
      <c r="V3727">
        <f>(training!V3727 - MIN(training!V$3:V$4001)) / (MAX(training!V$3:V$4001) - MIN(training!V$3:V$4001))</f>
        <v>3.3399999999999999E-2</v>
      </c>
      <c r="W3727">
        <f>(training!W3727 - MIN(training!W$3:W$4001)) / (MAX(training!W$3:W$4001) - MIN(training!W$3:W$4001))</f>
        <v>1.1612142817744515E-2</v>
      </c>
      <c r="X3727">
        <f>(training!X3727 - MIN(training!X$3:X$4001)) / (MAX(training!X$3:X$4001) - MIN(training!X$3:X$4001))</f>
        <v>4.4640864247131821E-3</v>
      </c>
      <c r="Y3727">
        <f>(training!Y3727 - MIN(training!Y$3:Y$4001)) / (MAX(training!Y$3:Y$4001) - MIN(training!Y$3:Y$4001))</f>
        <v>0</v>
      </c>
      <c r="Z3727">
        <f>(training!Z3727 - MIN(training!Z$3:Z$4001)) / (MAX(training!Z$3:Z$4001) - MIN(training!Z$3:Z$4001))</f>
        <v>1.144578313253012E-2</v>
      </c>
      <c r="AA3727">
        <f>(training!AA3727 - MIN(training!AA$3:AA$4001)) / (MAX(training!AA$3:AA$4001) - MIN(training!AA$3:AA$4001))</f>
        <v>0</v>
      </c>
      <c r="AB3727">
        <v>0</v>
      </c>
      <c r="AC3727">
        <f t="shared" si="368"/>
        <v>-5.3427483629543179E-2</v>
      </c>
      <c r="AD3727">
        <f t="shared" si="371"/>
        <v>0.48664630544715076</v>
      </c>
      <c r="AE3727">
        <f t="shared" si="372"/>
        <v>-0.48664630544715076</v>
      </c>
      <c r="AF3727">
        <f t="shared" si="373"/>
        <v>-0.66679020831585323</v>
      </c>
    </row>
    <row r="3728" spans="1:32" x14ac:dyDescent="0.35">
      <c r="A3728">
        <v>2205</v>
      </c>
      <c r="B3728">
        <v>1</v>
      </c>
      <c r="C3728">
        <v>1</v>
      </c>
      <c r="D3728">
        <f>(training!D3728 - MIN(training!$D$3:$D$4001)) / (MAX(training!$D$3:$D$4001) - MIN(training!$D$3:$D$4001))</f>
        <v>2.0202020202020204E-2</v>
      </c>
      <c r="E3728">
        <f t="shared" si="369"/>
        <v>1</v>
      </c>
      <c r="F3728">
        <f t="shared" si="370"/>
        <v>0</v>
      </c>
      <c r="G3728">
        <v>2</v>
      </c>
      <c r="H3728">
        <v>1</v>
      </c>
      <c r="I3728">
        <f>(training!I3728 - MIN(training!I$3:I$4001)) / (MAX(training!I$3:I$4001) - MIN(training!I$3:I$4001))</f>
        <v>0.22222222222222221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f>(training!P3728 - MIN(training!P$3:P$4001)) / (MAX(training!P$3:P$4001) - MIN(training!P$3:P$4001))</f>
        <v>3.0695772895411876E-2</v>
      </c>
      <c r="Q3728">
        <f>(training!Q3728 - MIN(training!Q$3:Q$4001)) / (MAX(training!Q$3:Q$4001) - MIN(training!Q$3:Q$4001))</f>
        <v>4.0951384792318329E-2</v>
      </c>
      <c r="R3728">
        <f>(training!R3728 - MIN(training!R$3:R$4001)) / (MAX(training!R$3:R$4001) - MIN(training!R$3:R$4001))</f>
        <v>6.1098942540965803E-2</v>
      </c>
      <c r="S3728">
        <f>(training!S3728 - MIN(training!S$3:S$4001)) / (MAX(training!S$3:S$4001) - MIN(training!S$3:S$4001))</f>
        <v>4.0745169239322025E-2</v>
      </c>
      <c r="T3728">
        <f>(training!T3728 - MIN(training!T$3:T$4001)) / (MAX(training!T$3:T$4001) - MIN(training!T$3:T$4001))</f>
        <v>5.313415091061699E-2</v>
      </c>
      <c r="U3728">
        <f>(training!U3728 - MIN(training!U$3:U$4001)) / (MAX(training!U$3:U$4001) - MIN(training!U$3:U$4001))</f>
        <v>0.27877676141791041</v>
      </c>
      <c r="V3728">
        <f>(training!V3728 - MIN(training!V$3:V$4001)) / (MAX(training!V$3:V$4001) - MIN(training!V$3:V$4001))</f>
        <v>5.0000000000000001E-3</v>
      </c>
      <c r="W3728">
        <f>(training!W3728 - MIN(training!W$3:W$4001)) / (MAX(training!W$3:W$4001) - MIN(training!W$3:W$4001))</f>
        <v>1.4515178522180644E-2</v>
      </c>
      <c r="X3728">
        <f>(training!X3728 - MIN(training!X$3:X$4001)) / (MAX(training!X$3:X$4001) - MIN(training!X$3:X$4001))</f>
        <v>1.1160216061782955E-3</v>
      </c>
      <c r="Y3728">
        <f>(training!Y3728 - MIN(training!Y$3:Y$4001)) / (MAX(training!Y$3:Y$4001) - MIN(training!Y$3:Y$4001))</f>
        <v>4.8780487804878049E-3</v>
      </c>
      <c r="Z3728">
        <f>(training!Z3728 - MIN(training!Z$3:Z$4001)) / (MAX(training!Z$3:Z$4001) - MIN(training!Z$3:Z$4001))</f>
        <v>3.3132530120481927E-3</v>
      </c>
      <c r="AA3728">
        <f>(training!AA3728 - MIN(training!AA$3:AA$4001)) / (MAX(training!AA$3:AA$4001) - MIN(training!AA$3:AA$4001))</f>
        <v>1.8915534571922537E-3</v>
      </c>
      <c r="AB3728">
        <v>0</v>
      </c>
      <c r="AC3728">
        <f t="shared" si="368"/>
        <v>4.9605208302564673E-2</v>
      </c>
      <c r="AD3728">
        <f t="shared" si="371"/>
        <v>0.51239875973498117</v>
      </c>
      <c r="AE3728">
        <f t="shared" si="372"/>
        <v>-0.51239875973498117</v>
      </c>
      <c r="AF3728">
        <f t="shared" si="373"/>
        <v>-0.71825733776665013</v>
      </c>
    </row>
    <row r="3729" spans="1:32" x14ac:dyDescent="0.35">
      <c r="A3729">
        <v>2206</v>
      </c>
      <c r="B3729">
        <v>2</v>
      </c>
      <c r="C3729">
        <v>1</v>
      </c>
      <c r="D3729">
        <f>(training!D3729 - MIN(training!$D$3:$D$4001)) / (MAX(training!$D$3:$D$4001) - MIN(training!$D$3:$D$4001))</f>
        <v>0.13131313131313133</v>
      </c>
      <c r="E3729">
        <f t="shared" si="369"/>
        <v>0</v>
      </c>
      <c r="F3729">
        <f t="shared" si="370"/>
        <v>1</v>
      </c>
      <c r="G3729">
        <v>2</v>
      </c>
      <c r="H3729">
        <v>1</v>
      </c>
      <c r="I3729">
        <f>(training!I3729 - MIN(training!I$3:I$4001)) / (MAX(training!I$3:I$4001) - MIN(training!I$3:I$4001))</f>
        <v>0.29629629629629628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f>(training!P3729 - MIN(training!P$3:P$4001)) / (MAX(training!P$3:P$4001) - MIN(training!P$3:P$4001))</f>
        <v>0.14514193015199761</v>
      </c>
      <c r="Q3729">
        <f>(training!Q3729 - MIN(training!Q$3:Q$4001)) / (MAX(training!Q$3:Q$4001) - MIN(training!Q$3:Q$4001))</f>
        <v>5.0897500086750903E-2</v>
      </c>
      <c r="R3729">
        <f>(training!R3729 - MIN(training!R$3:R$4001)) / (MAX(training!R$3:R$4001) - MIN(training!R$3:R$4001))</f>
        <v>7.2697151881152444E-2</v>
      </c>
      <c r="S3729">
        <f>(training!S3729 - MIN(training!S$3:S$4001)) / (MAX(training!S$3:S$4001) - MIN(training!S$3:S$4001))</f>
        <v>4.9308063437997054E-2</v>
      </c>
      <c r="T3729">
        <f>(training!T3729 - MIN(training!T$3:T$4001)) / (MAX(training!T$3:T$4001) - MIN(training!T$3:T$4001))</f>
        <v>6.2331372068830548E-2</v>
      </c>
      <c r="U3729">
        <f>(training!U3729 - MIN(training!U$3:U$4001)) / (MAX(training!U$3:U$4001) - MIN(training!U$3:U$4001))</f>
        <v>0.28840045893732802</v>
      </c>
      <c r="V3729">
        <f>(training!V3729 - MIN(training!V$3:V$4001)) / (MAX(training!V$3:V$4001) - MIN(training!V$3:V$4001))</f>
        <v>6.6666666666666671E-3</v>
      </c>
      <c r="W3729">
        <f>(training!W3729 - MIN(training!W$3:W$4001)) / (MAX(training!W$3:W$4001) - MIN(training!W$3:W$4001))</f>
        <v>5.8060714088722576E-3</v>
      </c>
      <c r="X3729">
        <f>(training!X3729 - MIN(training!X$3:X$4001)) / (MAX(training!X$3:X$4001) - MIN(training!X$3:X$4001))</f>
        <v>2.232043212356591E-3</v>
      </c>
      <c r="Y3729">
        <f>(training!Y3729 - MIN(training!Y$3:Y$4001)) / (MAX(training!Y$3:Y$4001) - MIN(training!Y$3:Y$4001))</f>
        <v>9.7560975609756097E-3</v>
      </c>
      <c r="Z3729">
        <f>(training!Z3729 - MIN(training!Z$3:Z$4001)) / (MAX(training!Z$3:Z$4001) - MIN(training!Z$3:Z$4001))</f>
        <v>1.5060240963855422E-2</v>
      </c>
      <c r="AA3729">
        <f>(training!AA3729 - MIN(training!AA$3:AA$4001)) / (MAX(training!AA$3:AA$4001) - MIN(training!AA$3:AA$4001))</f>
        <v>3.7831069143845074E-3</v>
      </c>
      <c r="AB3729">
        <v>0</v>
      </c>
      <c r="AC3729">
        <f t="shared" si="368"/>
        <v>-0.16975300635436852</v>
      </c>
      <c r="AD3729">
        <f t="shared" si="371"/>
        <v>0.45766336428656634</v>
      </c>
      <c r="AE3729">
        <f t="shared" si="372"/>
        <v>-0.45766336428656634</v>
      </c>
      <c r="AF3729">
        <f t="shared" si="373"/>
        <v>-0.61186837124243354</v>
      </c>
    </row>
    <row r="3730" spans="1:32" x14ac:dyDescent="0.35">
      <c r="A3730">
        <v>2207</v>
      </c>
      <c r="B3730">
        <v>2</v>
      </c>
      <c r="C3730">
        <v>1</v>
      </c>
      <c r="D3730">
        <f>(training!D3730 - MIN(training!$D$3:$D$4001)) / (MAX(training!$D$3:$D$4001) - MIN(training!$D$3:$D$4001))</f>
        <v>1.0101010101010102E-2</v>
      </c>
      <c r="E3730">
        <f t="shared" si="369"/>
        <v>0</v>
      </c>
      <c r="F3730">
        <f t="shared" si="370"/>
        <v>1</v>
      </c>
      <c r="G3730">
        <v>1</v>
      </c>
      <c r="H3730">
        <v>2</v>
      </c>
      <c r="I3730">
        <f>(training!I3730 - MIN(training!I$3:I$4001)) / (MAX(training!I$3:I$4001) - MIN(training!I$3:I$4001))</f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-1</v>
      </c>
      <c r="P3730">
        <f>(training!P3730 - MIN(training!P$3:P$4001)) / (MAX(training!P$3:P$4001) - MIN(training!P$3:P$4001))</f>
        <v>3.2543771203711935E-2</v>
      </c>
      <c r="Q3730">
        <f>(training!Q3730 - MIN(training!Q$3:Q$4001)) / (MAX(training!Q$3:Q$4001) - MIN(training!Q$3:Q$4001))</f>
        <v>3.8500547770005999E-2</v>
      </c>
      <c r="R3730">
        <f>(training!R3730 - MIN(training!R$3:R$4001)) / (MAX(training!R$3:R$4001) - MIN(training!R$3:R$4001))</f>
        <v>4.8717866697195654E-2</v>
      </c>
      <c r="S3730">
        <f>(training!S3730 - MIN(training!S$3:S$4001)) / (MAX(training!S$3:S$4001) - MIN(training!S$3:S$4001))</f>
        <v>2.694614741458615E-2</v>
      </c>
      <c r="T3730">
        <f>(training!T3730 - MIN(training!T$3:T$4001)) / (MAX(training!T$3:T$4001) - MIN(training!T$3:T$4001))</f>
        <v>3.1112311173346896E-2</v>
      </c>
      <c r="U3730">
        <f>(training!U3730 - MIN(training!U$3:U$4001)) / (MAX(training!U$3:U$4001) - MIN(training!U$3:U$4001))</f>
        <v>0.26255795313336927</v>
      </c>
      <c r="V3730">
        <f>(training!V3730 - MIN(training!V$3:V$4001)) / (MAX(training!V$3:V$4001) - MIN(training!V$3:V$4001))</f>
        <v>4.6666666666666671E-3</v>
      </c>
      <c r="W3730">
        <f>(training!W3730 - MIN(training!W$3:W$4001)) / (MAX(training!W$3:W$4001) - MIN(training!W$3:W$4001))</f>
        <v>1.0160624965526451E-2</v>
      </c>
      <c r="X3730">
        <f>(training!X3730 - MIN(training!X$3:X$4001)) / (MAX(training!X$3:X$4001) - MIN(training!X$3:X$4001))</f>
        <v>1.7488058568813892E-3</v>
      </c>
      <c r="Y3730">
        <f>(training!Y3730 - MIN(training!Y$3:Y$4001)) / (MAX(training!Y$3:Y$4001) - MIN(training!Y$3:Y$4001))</f>
        <v>7.9024390243902438E-4</v>
      </c>
      <c r="Z3730">
        <f>(training!Z3730 - MIN(training!Z$3:Z$4001)) / (MAX(training!Z$3:Z$4001) - MIN(training!Z$3:Z$4001))</f>
        <v>6.1897590361445782E-3</v>
      </c>
      <c r="AA3730">
        <f>(training!AA3730 - MIN(training!AA$3:AA$4001)) / (MAX(training!AA$3:AA$4001) - MIN(training!AA$3:AA$4001))</f>
        <v>0</v>
      </c>
      <c r="AB3730">
        <v>0</v>
      </c>
      <c r="AC3730">
        <f t="shared" si="368"/>
        <v>-8.929279435914296E-2</v>
      </c>
      <c r="AD3730">
        <f t="shared" si="371"/>
        <v>0.47769162187672942</v>
      </c>
      <c r="AE3730">
        <f t="shared" si="372"/>
        <v>-0.47769162187672942</v>
      </c>
      <c r="AF3730">
        <f t="shared" si="373"/>
        <v>-0.64949710284282236</v>
      </c>
    </row>
    <row r="3731" spans="1:32" x14ac:dyDescent="0.35">
      <c r="A3731">
        <v>2209</v>
      </c>
      <c r="B3731">
        <v>1</v>
      </c>
      <c r="C3731">
        <v>1</v>
      </c>
      <c r="D3731">
        <f>(training!D3731 - MIN(training!$D$3:$D$4001)) / (MAX(training!$D$3:$D$4001) - MIN(training!$D$3:$D$4001))</f>
        <v>7.0707070707070704E-2</v>
      </c>
      <c r="E3731">
        <f t="shared" si="369"/>
        <v>1</v>
      </c>
      <c r="F3731">
        <f t="shared" si="370"/>
        <v>0</v>
      </c>
      <c r="G3731">
        <v>1</v>
      </c>
      <c r="H3731">
        <v>1</v>
      </c>
      <c r="I3731">
        <f>(training!I3731 - MIN(training!I$3:I$4001)) / (MAX(training!I$3:I$4001) - MIN(training!I$3:I$4001))</f>
        <v>0.44444444444444442</v>
      </c>
      <c r="J3731">
        <v>1</v>
      </c>
      <c r="K3731">
        <v>-2</v>
      </c>
      <c r="L3731">
        <v>-1</v>
      </c>
      <c r="M3731">
        <v>-1</v>
      </c>
      <c r="N3731">
        <v>-1</v>
      </c>
      <c r="O3731">
        <v>-1</v>
      </c>
      <c r="P3731">
        <f>(training!P3731 - MIN(training!P$3:P$4001)) / (MAX(training!P$3:P$4001) - MIN(training!P$3:P$4001))</f>
        <v>1.4645054586948371E-2</v>
      </c>
      <c r="Q3731">
        <f>(training!Q3731 - MIN(training!Q$3:Q$4001)) / (MAX(training!Q$3:Q$4001) - MIN(training!Q$3:Q$4001))</f>
        <v>2.4056274073376394E-2</v>
      </c>
      <c r="R3731">
        <f>(training!R3731 - MIN(training!R$3:R$4001)) / (MAX(training!R$3:R$4001) - MIN(training!R$3:R$4001))</f>
        <v>2.5539967439487787E-2</v>
      </c>
      <c r="S3731">
        <f>(training!S3731 - MIN(training!S$3:S$4001)) / (MAX(training!S$3:S$4001) - MIN(training!S$3:S$4001))</f>
        <v>1.6302921068712731E-2</v>
      </c>
      <c r="T3731">
        <f>(training!T3731 - MIN(training!T$3:T$4001)) / (MAX(training!T$3:T$4001) - MIN(training!T$3:T$4001))</f>
        <v>3.0062605572335494E-2</v>
      </c>
      <c r="U3731">
        <f>(training!U3731 - MIN(training!U$3:U$4001)) / (MAX(training!U$3:U$4001) - MIN(training!U$3:U$4001))</f>
        <v>0.26097872304454045</v>
      </c>
      <c r="V3731">
        <f>(training!V3731 - MIN(training!V$3:V$4001)) / (MAX(training!V$3:V$4001) - MIN(training!V$3:V$4001))</f>
        <v>0</v>
      </c>
      <c r="W3731">
        <f>(training!W3731 - MIN(training!W$3:W$4001)) / (MAX(training!W$3:W$4001) - MIN(training!W$3:W$4001))</f>
        <v>2.9030357044361288E-3</v>
      </c>
      <c r="X3731">
        <f>(training!X3731 - MIN(training!X$3:X$4001)) / (MAX(training!X$3:X$4001) - MIN(training!X$3:X$4001))</f>
        <v>0</v>
      </c>
      <c r="Y3731">
        <f>(training!Y3731 - MIN(training!Y$3:Y$4001)) / (MAX(training!Y$3:Y$4001) - MIN(training!Y$3:Y$4001))</f>
        <v>4.8780487804878049E-3</v>
      </c>
      <c r="Z3731">
        <f>(training!Z3731 - MIN(training!Z$3:Z$4001)) / (MAX(training!Z$3:Z$4001) - MIN(training!Z$3:Z$4001))</f>
        <v>0</v>
      </c>
      <c r="AA3731">
        <f>(training!AA3731 - MIN(training!AA$3:AA$4001)) / (MAX(training!AA$3:AA$4001) - MIN(training!AA$3:AA$4001))</f>
        <v>1.4754116966099579E-3</v>
      </c>
      <c r="AB3731">
        <v>0</v>
      </c>
      <c r="AC3731">
        <f t="shared" si="368"/>
        <v>0.57136878435557359</v>
      </c>
      <c r="AD3731">
        <f t="shared" si="371"/>
        <v>0.6390789549679784</v>
      </c>
      <c r="AE3731">
        <f t="shared" si="372"/>
        <v>-0.6390789549679784</v>
      </c>
      <c r="AF3731">
        <f t="shared" si="373"/>
        <v>-1.0190960563928295</v>
      </c>
    </row>
    <row r="3732" spans="1:32" x14ac:dyDescent="0.35">
      <c r="A3732">
        <v>2210</v>
      </c>
      <c r="B3732">
        <v>2</v>
      </c>
      <c r="C3732">
        <v>1</v>
      </c>
      <c r="D3732">
        <f>(training!D3732 - MIN(training!$D$3:$D$4001)) / (MAX(training!$D$3:$D$4001) - MIN(training!$D$3:$D$4001))</f>
        <v>4.0404040404040407E-2</v>
      </c>
      <c r="E3732">
        <f t="shared" si="369"/>
        <v>0</v>
      </c>
      <c r="F3732">
        <f t="shared" si="370"/>
        <v>1</v>
      </c>
      <c r="G3732">
        <v>2</v>
      </c>
      <c r="H3732">
        <v>1</v>
      </c>
      <c r="I3732">
        <f>(training!I3732 - MIN(training!I$3:I$4001)) / (MAX(training!I$3:I$4001) - MIN(training!I$3:I$4001))</f>
        <v>0.37037037037037035</v>
      </c>
      <c r="J3732">
        <v>0</v>
      </c>
      <c r="K3732">
        <v>0</v>
      </c>
      <c r="L3732">
        <v>0</v>
      </c>
      <c r="M3732">
        <v>0</v>
      </c>
      <c r="N3732">
        <v>0</v>
      </c>
      <c r="O3732">
        <v>0</v>
      </c>
      <c r="P3732">
        <f>(training!P3732 - MIN(training!P$3:P$4001)) / (MAX(training!P$3:P$4001) - MIN(training!P$3:P$4001))</f>
        <v>3.7078466886710244E-2</v>
      </c>
      <c r="Q3732">
        <f>(training!Q3732 - MIN(training!Q$3:Q$4001)) / (MAX(training!Q$3:Q$4001) - MIN(training!Q$3:Q$4001))</f>
        <v>4.7544453642794471E-2</v>
      </c>
      <c r="R3732">
        <f>(training!R3732 - MIN(training!R$3:R$4001)) / (MAX(training!R$3:R$4001) - MIN(training!R$3:R$4001))</f>
        <v>6.5759102717136017E-2</v>
      </c>
      <c r="S3732">
        <f>(training!S3732 - MIN(training!S$3:S$4001)) / (MAX(training!S$3:S$4001) - MIN(training!S$3:S$4001))</f>
        <v>4.3744333135521618E-2</v>
      </c>
      <c r="T3732">
        <f>(training!T3732 - MIN(training!T$3:T$4001)) / (MAX(training!T$3:T$4001) - MIN(training!T$3:T$4001))</f>
        <v>5.6040464424085251E-2</v>
      </c>
      <c r="U3732">
        <f>(training!U3732 - MIN(training!U$3:U$4001)) / (MAX(training!U$3:U$4001) - MIN(training!U$3:U$4001))</f>
        <v>0.28068413323322577</v>
      </c>
      <c r="V3732">
        <f>(training!V3732 - MIN(training!V$3:V$4001)) / (MAX(training!V$3:V$4001) - MIN(training!V$3:V$4001))</f>
        <v>6.6666666666666671E-3</v>
      </c>
      <c r="W3732">
        <f>(training!W3732 - MIN(training!W$3:W$4001)) / (MAX(training!W$3:W$4001) - MIN(training!W$3:W$4001))</f>
        <v>4.3545535566541929E-3</v>
      </c>
      <c r="X3732">
        <f>(training!X3732 - MIN(training!X$3:X$4001)) / (MAX(training!X$3:X$4001) - MIN(training!X$3:X$4001))</f>
        <v>1.1160216061782955E-3</v>
      </c>
      <c r="Y3732">
        <f>(training!Y3732 - MIN(training!Y$3:Y$4001)) / (MAX(training!Y$3:Y$4001) - MIN(training!Y$3:Y$4001))</f>
        <v>5.3658536585365858E-3</v>
      </c>
      <c r="Z3732">
        <f>(training!Z3732 - MIN(training!Z$3:Z$4001)) / (MAX(training!Z$3:Z$4001) - MIN(training!Z$3:Z$4001))</f>
        <v>3.0120481927710845E-3</v>
      </c>
      <c r="AA3732">
        <f>(training!AA3732 - MIN(training!AA$3:AA$4001)) / (MAX(training!AA$3:AA$4001) - MIN(training!AA$3:AA$4001))</f>
        <v>1.8915534571922537E-3</v>
      </c>
      <c r="AB3732">
        <v>0</v>
      </c>
      <c r="AC3732">
        <f t="shared" si="368"/>
        <v>-4.1539445388271846E-2</v>
      </c>
      <c r="AD3732">
        <f t="shared" si="371"/>
        <v>0.48961663167391706</v>
      </c>
      <c r="AE3732">
        <f t="shared" si="372"/>
        <v>-0.48961663167391706</v>
      </c>
      <c r="AF3732">
        <f t="shared" si="373"/>
        <v>-0.67259313305049728</v>
      </c>
    </row>
    <row r="3733" spans="1:32" x14ac:dyDescent="0.35">
      <c r="A3733">
        <v>2211</v>
      </c>
      <c r="B3733">
        <v>2</v>
      </c>
      <c r="C3733">
        <v>1</v>
      </c>
      <c r="D3733">
        <f>(training!D3733 - MIN(training!$D$3:$D$4001)) / (MAX(training!$D$3:$D$4001) - MIN(training!$D$3:$D$4001))</f>
        <v>0.35353535353535354</v>
      </c>
      <c r="E3733">
        <f t="shared" si="369"/>
        <v>0</v>
      </c>
      <c r="F3733">
        <f t="shared" si="370"/>
        <v>1</v>
      </c>
      <c r="G3733">
        <v>1</v>
      </c>
      <c r="H3733">
        <v>2</v>
      </c>
      <c r="I3733">
        <f>(training!I3733 - MIN(training!I$3:I$4001)) / (MAX(training!I$3:I$4001) - MIN(training!I$3:I$4001))</f>
        <v>0.1111111111111111</v>
      </c>
      <c r="J3733">
        <v>1</v>
      </c>
      <c r="K3733">
        <v>-2</v>
      </c>
      <c r="L3733">
        <v>-1</v>
      </c>
      <c r="M3733">
        <v>-1</v>
      </c>
      <c r="N3733">
        <v>-1</v>
      </c>
      <c r="O3733">
        <v>-1</v>
      </c>
      <c r="P3733">
        <f>(training!P3733 - MIN(training!P$3:P$4001)) / (MAX(training!P$3:P$4001) - MIN(training!P$3:P$4001))</f>
        <v>1.4696132483805753E-2</v>
      </c>
      <c r="Q3733">
        <f>(training!Q3733 - MIN(training!Q$3:Q$4001)) / (MAX(training!Q$3:Q$4001) - MIN(training!Q$3:Q$4001))</f>
        <v>2.4492507200325191E-2</v>
      </c>
      <c r="R3733">
        <f>(training!R3733 - MIN(training!R$3:R$4001)) / (MAX(training!R$3:R$4001) - MIN(training!R$3:R$4001))</f>
        <v>2.6651132799412766E-2</v>
      </c>
      <c r="S3733">
        <f>(training!S3733 - MIN(training!S$3:S$4001)) / (MAX(training!S$3:S$4001) - MIN(training!S$3:S$4001))</f>
        <v>1.6545589717908725E-2</v>
      </c>
      <c r="T3733">
        <f>(training!T3733 - MIN(training!T$3:T$4001)) / (MAX(training!T$3:T$4001) - MIN(training!T$3:T$4001))</f>
        <v>3.0984630133144113E-2</v>
      </c>
      <c r="U3733">
        <f>(training!U3733 - MIN(training!U$3:U$4001)) / (MAX(training!U$3:U$4001) - MIN(training!U$3:U$4001))</f>
        <v>0.26111628128585446</v>
      </c>
      <c r="V3733">
        <f>(training!V3733 - MIN(training!V$3:V$4001)) / (MAX(training!V$3:V$4001) - MIN(training!V$3:V$4001))</f>
        <v>0</v>
      </c>
      <c r="W3733">
        <f>(training!W3733 - MIN(training!W$3:W$4001)) / (MAX(training!W$3:W$4001) - MIN(training!W$3:W$4001))</f>
        <v>2.4095196346819868E-3</v>
      </c>
      <c r="X3733">
        <f>(training!X3733 - MIN(training!X$3:X$4001)) / (MAX(training!X$3:X$4001) - MIN(training!X$3:X$4001))</f>
        <v>0</v>
      </c>
      <c r="Y3733">
        <f>(training!Y3733 - MIN(training!Y$3:Y$4001)) / (MAX(training!Y$3:Y$4001) - MIN(training!Y$3:Y$4001))</f>
        <v>6.1999999999999998E-3</v>
      </c>
      <c r="Z3733">
        <f>(training!Z3733 - MIN(training!Z$3:Z$4001)) / (MAX(training!Z$3:Z$4001) - MIN(training!Z$3:Z$4001))</f>
        <v>5.3915662650602409E-4</v>
      </c>
      <c r="AA3733">
        <f>(training!AA3733 - MIN(training!AA$3:AA$4001)) / (MAX(training!AA$3:AA$4001) - MIN(training!AA$3:AA$4001))</f>
        <v>3.7263603106687396E-3</v>
      </c>
      <c r="AB3733">
        <v>0</v>
      </c>
      <c r="AC3733">
        <f t="shared" si="368"/>
        <v>0.16134469285750525</v>
      </c>
      <c r="AD3733">
        <f t="shared" si="371"/>
        <v>0.54024889743006854</v>
      </c>
      <c r="AE3733">
        <f t="shared" si="372"/>
        <v>-0.54024889743006854</v>
      </c>
      <c r="AF3733">
        <f t="shared" si="373"/>
        <v>-0.77707001730606029</v>
      </c>
    </row>
    <row r="3734" spans="1:32" x14ac:dyDescent="0.35">
      <c r="A3734">
        <v>2212</v>
      </c>
      <c r="B3734">
        <v>1</v>
      </c>
      <c r="C3734">
        <v>1</v>
      </c>
      <c r="D3734">
        <f>(training!D3734 - MIN(training!$D$3:$D$4001)) / (MAX(training!$D$3:$D$4001) - MIN(training!$D$3:$D$4001))</f>
        <v>0.49494949494949497</v>
      </c>
      <c r="E3734">
        <f t="shared" si="369"/>
        <v>1</v>
      </c>
      <c r="F3734">
        <f t="shared" si="370"/>
        <v>0</v>
      </c>
      <c r="G3734">
        <v>1</v>
      </c>
      <c r="H3734">
        <v>2</v>
      </c>
      <c r="I3734">
        <f>(training!I3734 - MIN(training!I$3:I$4001)) / (MAX(training!I$3:I$4001) - MIN(training!I$3:I$4001))</f>
        <v>0.16666666666666666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f>(training!P3734 - MIN(training!P$3:P$4001)) / (MAX(training!P$3:P$4001) - MIN(training!P$3:P$4001))</f>
        <v>0.43983892074447056</v>
      </c>
      <c r="Q3734">
        <f>(training!Q3734 - MIN(training!Q$3:Q$4001)) / (MAX(training!Q$3:Q$4001) - MIN(training!Q$3:Q$4001))</f>
        <v>0.45849390512920929</v>
      </c>
      <c r="R3734">
        <f>(training!R3734 - MIN(training!R$3:R$4001)) / (MAX(training!R$3:R$4001) - MIN(training!R$3:R$4001))</f>
        <v>0.80023603845979008</v>
      </c>
      <c r="S3734">
        <f>(training!S3734 - MIN(training!S$3:S$4001)) / (MAX(training!S$3:S$4001) - MIN(training!S$3:S$4001))</f>
        <v>0.53786513358909138</v>
      </c>
      <c r="T3734">
        <f>(training!T3734 - MIN(training!T$3:T$4001)) / (MAX(training!T$3:T$4001) - MIN(training!T$3:T$4001))</f>
        <v>0.5372315820099508</v>
      </c>
      <c r="U3734">
        <f>(training!U3734 - MIN(training!U$3:U$4001)) / (MAX(training!U$3:U$4001) - MIN(training!U$3:U$4001))</f>
        <v>0.64284885423206772</v>
      </c>
      <c r="V3734">
        <f>(training!V3734 - MIN(training!V$3:V$4001)) / (MAX(training!V$3:V$4001) - MIN(training!V$3:V$4001))</f>
        <v>0.1</v>
      </c>
      <c r="W3734">
        <f>(training!W3734 - MIN(training!W$3:W$4001)) / (MAX(training!W$3:W$4001) - MIN(training!W$3:W$4001))</f>
        <v>8.7091071133083869E-2</v>
      </c>
      <c r="X3734">
        <f>(training!X3734 - MIN(training!X$3:X$4001)) / (MAX(training!X$3:X$4001) - MIN(training!X$3:X$4001))</f>
        <v>2.2320432123565912E-2</v>
      </c>
      <c r="Y3734">
        <f>(training!Y3734 - MIN(training!Y$3:Y$4001)) / (MAX(training!Y$3:Y$4001) - MIN(training!Y$3:Y$4001))</f>
        <v>9.7560975609756101E-2</v>
      </c>
      <c r="Z3734">
        <f>(training!Z3734 - MIN(training!Z$3:Z$4001)) / (MAX(training!Z$3:Z$4001) - MIN(training!Z$3:Z$4001))</f>
        <v>6.0240963855421686E-2</v>
      </c>
      <c r="AA3734">
        <f>(training!AA3734 - MIN(training!AA$3:AA$4001)) / (MAX(training!AA$3:AA$4001) - MIN(training!AA$3:AA$4001))</f>
        <v>0.13269625812895097</v>
      </c>
      <c r="AB3734">
        <v>0</v>
      </c>
      <c r="AC3734">
        <f t="shared" si="368"/>
        <v>-1.6864309767022276</v>
      </c>
      <c r="AD3734">
        <f t="shared" si="371"/>
        <v>0.15624577824684444</v>
      </c>
      <c r="AE3734">
        <f t="shared" si="372"/>
        <v>-0.15624577824684444</v>
      </c>
      <c r="AF3734">
        <f t="shared" si="373"/>
        <v>-0.16989403324861982</v>
      </c>
    </row>
    <row r="3735" spans="1:32" x14ac:dyDescent="0.35">
      <c r="A3735">
        <v>2213</v>
      </c>
      <c r="B3735">
        <v>1</v>
      </c>
      <c r="C3735">
        <v>1</v>
      </c>
      <c r="D3735">
        <f>(training!D3735 - MIN(training!$D$3:$D$4001)) / (MAX(training!$D$3:$D$4001) - MIN(training!$D$3:$D$4001))</f>
        <v>0</v>
      </c>
      <c r="E3735">
        <f t="shared" si="369"/>
        <v>1</v>
      </c>
      <c r="F3735">
        <f t="shared" si="370"/>
        <v>0</v>
      </c>
      <c r="G3735">
        <v>2</v>
      </c>
      <c r="H3735">
        <v>2</v>
      </c>
      <c r="I3735">
        <f>(training!I3735 - MIN(training!I$3:I$4001)) / (MAX(training!I$3:I$4001) - MIN(training!I$3:I$4001))</f>
        <v>0</v>
      </c>
      <c r="J3735">
        <v>0</v>
      </c>
      <c r="K3735">
        <v>0</v>
      </c>
      <c r="L3735">
        <v>0</v>
      </c>
      <c r="M3735">
        <v>0</v>
      </c>
      <c r="N3735">
        <v>0</v>
      </c>
      <c r="O3735">
        <v>0</v>
      </c>
      <c r="P3735">
        <f>(training!P3735 - MIN(training!P$3:P$4001)) / (MAX(training!P$3:P$4001) - MIN(training!P$3:P$4001))</f>
        <v>2.285327261192955E-2</v>
      </c>
      <c r="Q3735">
        <f>(training!Q3735 - MIN(training!Q$3:Q$4001)) / (MAX(training!Q$3:Q$4001) - MIN(training!Q$3:Q$4001))</f>
        <v>3.3095222751540448E-2</v>
      </c>
      <c r="R3735">
        <f>(training!R3735 - MIN(training!R$3:R$4001)) / (MAX(training!R$3:R$4001) - MIN(training!R$3:R$4001))</f>
        <v>4.0523863959688267E-2</v>
      </c>
      <c r="S3735">
        <f>(training!S3735 - MIN(training!S$3:S$4001)) / (MAX(training!S$3:S$4001) - MIN(training!S$3:S$4001))</f>
        <v>2.6340578830910691E-2</v>
      </c>
      <c r="T3735">
        <f>(training!T3735 - MIN(training!T$3:T$4001)) / (MAX(training!T$3:T$4001) - MIN(training!T$3:T$4001))</f>
        <v>3.9680546223676248E-2</v>
      </c>
      <c r="U3735">
        <f>(training!U3735 - MIN(training!U$3:U$4001)) / (MAX(training!U$3:U$4001) - MIN(training!U$3:U$4001))</f>
        <v>0.26789505919999507</v>
      </c>
      <c r="V3735">
        <f>(training!V3735 - MIN(training!V$3:V$4001)) / (MAX(training!V$3:V$4001) - MIN(training!V$3:V$4001))</f>
        <v>4.0566666666666668E-3</v>
      </c>
      <c r="W3735">
        <f>(training!W3735 - MIN(training!W$3:W$4001)) / (MAX(training!W$3:W$4001) - MIN(training!W$3:W$4001))</f>
        <v>2.9030357044361288E-3</v>
      </c>
      <c r="X3735">
        <f>(training!X3735 - MIN(training!X$3:X$4001)) / (MAX(training!X$3:X$4001) - MIN(training!X$3:X$4001))</f>
        <v>2.2320432123565913E-4</v>
      </c>
      <c r="Y3735">
        <f>(training!Y3735 - MIN(training!Y$3:Y$4001)) / (MAX(training!Y$3:Y$4001) - MIN(training!Y$3:Y$4001))</f>
        <v>3.4146341463414634E-3</v>
      </c>
      <c r="Z3735">
        <f>(training!Z3735 - MIN(training!Z$3:Z$4001)) / (MAX(training!Z$3:Z$4001) - MIN(training!Z$3:Z$4001))</f>
        <v>6.0240963855421692E-4</v>
      </c>
      <c r="AA3735">
        <f>(training!AA3735 - MIN(training!AA$3:AA$4001)) / (MAX(training!AA$3:AA$4001) - MIN(training!AA$3:AA$4001))</f>
        <v>0</v>
      </c>
      <c r="AB3735">
        <v>0</v>
      </c>
      <c r="AC3735">
        <f t="shared" si="368"/>
        <v>-0.14018234646319161</v>
      </c>
      <c r="AD3735">
        <f t="shared" si="371"/>
        <v>0.46501169116190666</v>
      </c>
      <c r="AE3735">
        <f t="shared" si="372"/>
        <v>-0.46501169116190666</v>
      </c>
      <c r="AF3735">
        <f t="shared" si="373"/>
        <v>-0.62551038496398081</v>
      </c>
    </row>
    <row r="3736" spans="1:32" x14ac:dyDescent="0.35">
      <c r="A3736">
        <v>2214</v>
      </c>
      <c r="B3736">
        <v>1</v>
      </c>
      <c r="C3736">
        <v>1</v>
      </c>
      <c r="D3736">
        <f>(training!D3736 - MIN(training!$D$3:$D$4001)) / (MAX(training!$D$3:$D$4001) - MIN(training!$D$3:$D$4001))</f>
        <v>0.20202020202020202</v>
      </c>
      <c r="E3736">
        <f t="shared" si="369"/>
        <v>1</v>
      </c>
      <c r="F3736">
        <f t="shared" si="370"/>
        <v>0</v>
      </c>
      <c r="G3736">
        <v>2</v>
      </c>
      <c r="H3736">
        <v>2</v>
      </c>
      <c r="I3736">
        <f>(training!I3736 - MIN(training!I$3:I$4001)) / (MAX(training!I$3:I$4001) - MIN(training!I$3:I$4001))</f>
        <v>7.407407407407407E-2</v>
      </c>
      <c r="J3736">
        <v>0</v>
      </c>
      <c r="K3736">
        <v>0</v>
      </c>
      <c r="L3736">
        <v>-2</v>
      </c>
      <c r="M3736">
        <v>-1</v>
      </c>
      <c r="N3736">
        <v>0</v>
      </c>
      <c r="O3736">
        <v>0</v>
      </c>
      <c r="P3736">
        <f>(training!P3736 - MIN(training!P$3:P$4001)) / (MAX(training!P$3:P$4001) - MIN(training!P$3:P$4001))</f>
        <v>2.8894766252220611E-2</v>
      </c>
      <c r="Q3736">
        <f>(training!Q3736 - MIN(training!Q$3:Q$4001)) / (MAX(training!Q$3:Q$4001) - MIN(training!Q$3:Q$4001))</f>
        <v>2.4483584250001238E-2</v>
      </c>
      <c r="R3736">
        <f>(training!R3736 - MIN(training!R$3:R$4001)) / (MAX(training!R$3:R$4001) - MIN(training!R$3:R$4001))</f>
        <v>2.5238605925205104E-2</v>
      </c>
      <c r="S3736">
        <f>(training!S3736 - MIN(training!S$3:S$4001)) / (MAX(training!S$3:S$4001) - MIN(training!S$3:S$4001))</f>
        <v>2.0109509743146264E-2</v>
      </c>
      <c r="T3736">
        <f>(training!T3736 - MIN(training!T$3:T$4001)) / (MAX(training!T$3:T$4001) - MIN(training!T$3:T$4001))</f>
        <v>0.16062170200919723</v>
      </c>
      <c r="U3736">
        <f>(training!U3736 - MIN(training!U$3:U$4001)) / (MAX(training!U$3:U$4001) - MIN(training!U$3:U$4001))</f>
        <v>0.35694672961044888</v>
      </c>
      <c r="V3736">
        <f>(training!V3736 - MIN(training!V$3:V$4001)) / (MAX(training!V$3:V$4001) - MIN(training!V$3:V$4001))</f>
        <v>0</v>
      </c>
      <c r="W3736">
        <f>(training!W3736 - MIN(training!W$3:W$4001)) / (MAX(training!W$3:W$4001) - MIN(training!W$3:W$4001))</f>
        <v>0</v>
      </c>
      <c r="X3736">
        <f>(training!X3736 - MIN(training!X$3:X$4001)) / (MAX(training!X$3:X$4001) - MIN(training!X$3:X$4001))</f>
        <v>3.6159100040176776E-3</v>
      </c>
      <c r="Y3736">
        <f>(training!Y3736 - MIN(training!Y$3:Y$4001)) / (MAX(training!Y$3:Y$4001) - MIN(training!Y$3:Y$4001))</f>
        <v>0.60980000000000001</v>
      </c>
      <c r="Z3736">
        <f>(training!Z3736 - MIN(training!Z$3:Z$4001)) / (MAX(training!Z$3:Z$4001) - MIN(training!Z$3:Z$4001))</f>
        <v>1.5087349397590362E-2</v>
      </c>
      <c r="AA3736">
        <f>(training!AA3736 - MIN(training!AA$3:AA$4001)) / (MAX(training!AA$3:AA$4001) - MIN(training!AA$3:AA$4001))</f>
        <v>9.4823574809047677E-3</v>
      </c>
      <c r="AB3736">
        <v>0</v>
      </c>
      <c r="AC3736">
        <f t="shared" si="368"/>
        <v>-1.0066735864514158</v>
      </c>
      <c r="AD3736">
        <f t="shared" si="371"/>
        <v>0.26763133963051228</v>
      </c>
      <c r="AE3736">
        <f t="shared" si="372"/>
        <v>-0.26763133963051228</v>
      </c>
      <c r="AF3736">
        <f t="shared" si="373"/>
        <v>-0.31147125741751036</v>
      </c>
    </row>
    <row r="3737" spans="1:32" x14ac:dyDescent="0.35">
      <c r="A3737">
        <v>2215</v>
      </c>
      <c r="B3737">
        <v>1</v>
      </c>
      <c r="C3737">
        <v>1</v>
      </c>
      <c r="D3737">
        <f>(training!D3737 - MIN(training!$D$3:$D$4001)) / (MAX(training!$D$3:$D$4001) - MIN(training!$D$3:$D$4001))</f>
        <v>4.0404040404040407E-2</v>
      </c>
      <c r="E3737">
        <f t="shared" si="369"/>
        <v>1</v>
      </c>
      <c r="F3737">
        <f t="shared" si="370"/>
        <v>0</v>
      </c>
      <c r="G3737">
        <v>3</v>
      </c>
      <c r="H3737">
        <v>2</v>
      </c>
      <c r="I3737">
        <f>(training!I3737 - MIN(training!I$3:I$4001)) / (MAX(training!I$3:I$4001) - MIN(training!I$3:I$4001))</f>
        <v>0.37037037037037035</v>
      </c>
      <c r="J3737">
        <v>0</v>
      </c>
      <c r="K3737">
        <v>0</v>
      </c>
      <c r="L3737">
        <v>2</v>
      </c>
      <c r="M3737">
        <v>0</v>
      </c>
      <c r="N3737">
        <v>0</v>
      </c>
      <c r="O3737">
        <v>0</v>
      </c>
      <c r="P3737">
        <f>(training!P3737 - MIN(training!P$3:P$4001)) / (MAX(training!P$3:P$4001) - MIN(training!P$3:P$4001))</f>
        <v>3.7536124842552386E-2</v>
      </c>
      <c r="Q3737">
        <f>(training!Q3737 - MIN(training!Q$3:Q$4001)) / (MAX(training!Q$3:Q$4001) - MIN(training!Q$3:Q$4001))</f>
        <v>4.7550402276343773E-2</v>
      </c>
      <c r="R3737">
        <f>(training!R3737 - MIN(training!R$3:R$4001)) / (MAX(training!R$3:R$4001) - MIN(training!R$3:R$4001))</f>
        <v>6.4299435494325485E-2</v>
      </c>
      <c r="S3737">
        <f>(training!S3737 - MIN(training!S$3:S$4001)) / (MAX(training!S$3:S$4001) - MIN(training!S$3:S$4001))</f>
        <v>4.3099055136523179E-2</v>
      </c>
      <c r="T3737">
        <f>(training!T3737 - MIN(training!T$3:T$4001)) / (MAX(training!T$3:T$4001) - MIN(training!T$3:T$4001))</f>
        <v>5.2426672359985181E-2</v>
      </c>
      <c r="U3737">
        <f>(training!U3737 - MIN(training!U$3:U$4001)) / (MAX(training!U$3:U$4001) - MIN(training!U$3:U$4001))</f>
        <v>0.27785381478205473</v>
      </c>
      <c r="V3737">
        <f>(training!V3737 - MIN(training!V$3:V$4001)) / (MAX(training!V$3:V$4001) - MIN(training!V$3:V$4001))</f>
        <v>6.3333333333333332E-3</v>
      </c>
      <c r="W3737">
        <f>(training!W3737 - MIN(training!W$3:W$4001)) / (MAX(training!W$3:W$4001) - MIN(training!W$3:W$4001))</f>
        <v>2.9030357044361288E-3</v>
      </c>
      <c r="X3737">
        <f>(training!X3737 - MIN(training!X$3:X$4001)) / (MAX(training!X$3:X$4001) - MIN(training!X$3:X$4001))</f>
        <v>1.6740324092674435E-3</v>
      </c>
      <c r="Y3737">
        <f>(training!Y3737 - MIN(training!Y$3:Y$4001)) / (MAX(training!Y$3:Y$4001) - MIN(training!Y$3:Y$4001))</f>
        <v>4.346341463414634E-3</v>
      </c>
      <c r="Z3737">
        <f>(training!Z3737 - MIN(training!Z$3:Z$4001)) / (MAX(training!Z$3:Z$4001) - MIN(training!Z$3:Z$4001))</f>
        <v>3.0120481927710845E-3</v>
      </c>
      <c r="AA3737">
        <f>(training!AA3737 - MIN(training!AA$3:AA$4001)) / (MAX(training!AA$3:AA$4001) - MIN(training!AA$3:AA$4001))</f>
        <v>1.3240874200345777E-3</v>
      </c>
      <c r="AB3737">
        <v>0</v>
      </c>
      <c r="AC3737">
        <f t="shared" si="368"/>
        <v>-3.0126347812641001E-2</v>
      </c>
      <c r="AD3737">
        <f t="shared" si="371"/>
        <v>0.49246898263218297</v>
      </c>
      <c r="AE3737">
        <f t="shared" si="372"/>
        <v>-0.49246898263218297</v>
      </c>
      <c r="AF3737">
        <f t="shared" si="373"/>
        <v>-0.67819745196767955</v>
      </c>
    </row>
    <row r="3738" spans="1:32" x14ac:dyDescent="0.35">
      <c r="A3738">
        <v>2216</v>
      </c>
      <c r="B3738">
        <v>2</v>
      </c>
      <c r="C3738">
        <v>1</v>
      </c>
      <c r="D3738">
        <f>(training!D3738 - MIN(training!$D$3:$D$4001)) / (MAX(training!$D$3:$D$4001) - MIN(training!$D$3:$D$4001))</f>
        <v>0.19191919191919191</v>
      </c>
      <c r="E3738">
        <f t="shared" si="369"/>
        <v>0</v>
      </c>
      <c r="F3738">
        <f t="shared" si="370"/>
        <v>1</v>
      </c>
      <c r="G3738">
        <v>1</v>
      </c>
      <c r="H3738">
        <v>1</v>
      </c>
      <c r="I3738">
        <f>(training!I3738 - MIN(training!I$3:I$4001)) / (MAX(training!I$3:I$4001) - MIN(training!I$3:I$4001))</f>
        <v>0.31481481481481483</v>
      </c>
      <c r="J3738">
        <v>-1</v>
      </c>
      <c r="K3738">
        <v>2</v>
      </c>
      <c r="L3738">
        <v>-1</v>
      </c>
      <c r="M3738">
        <v>-1</v>
      </c>
      <c r="N3738">
        <v>-1</v>
      </c>
      <c r="O3738">
        <v>-1</v>
      </c>
      <c r="P3738">
        <f>(training!P3738 - MIN(training!P$3:P$4001)) / (MAX(training!P$3:P$4001) - MIN(training!P$3:P$4001))</f>
        <v>2.1517074830140454E-2</v>
      </c>
      <c r="Q3738">
        <f>(training!Q3738 - MIN(training!Q$3:Q$4001)) / (MAX(training!Q$3:Q$4001) - MIN(training!Q$3:Q$4001))</f>
        <v>2.9014460136719426E-2</v>
      </c>
      <c r="R3738">
        <f>(training!R3738 - MIN(training!R$3:R$4001)) / (MAX(training!R$3:R$4001) - MIN(training!R$3:R$4001))</f>
        <v>2.8378489858932508E-2</v>
      </c>
      <c r="S3738">
        <f>(training!S3738 - MIN(training!S$3:S$4001)) / (MAX(training!S$3:S$4001) - MIN(training!S$3:S$4001))</f>
        <v>1.8592830685671299E-2</v>
      </c>
      <c r="T3738">
        <f>(training!T3738 - MIN(training!T$3:T$4001)) / (MAX(training!T$3:T$4001) - MIN(training!T$3:T$4001))</f>
        <v>3.159687118657549E-2</v>
      </c>
      <c r="U3738">
        <f>(training!U3738 - MIN(training!U$3:U$4001)) / (MAX(training!U$3:U$4001) - MIN(training!U$3:U$4001))</f>
        <v>0.2629060753865271</v>
      </c>
      <c r="V3738">
        <f>(training!V3738 - MIN(training!V$3:V$4001)) / (MAX(training!V$3:V$4001) - MIN(training!V$3:V$4001))</f>
        <v>0</v>
      </c>
      <c r="W3738">
        <f>(training!W3738 - MIN(training!W$3:W$4001)) / (MAX(training!W$3:W$4001) - MIN(training!W$3:W$4001))</f>
        <v>5.3880342674334555E-3</v>
      </c>
      <c r="X3738">
        <f>(training!X3738 - MIN(training!X$3:X$4001)) / (MAX(training!X$3:X$4001) - MIN(training!X$3:X$4001))</f>
        <v>2.0713361010669166E-3</v>
      </c>
      <c r="Y3738">
        <f>(training!Y3738 - MIN(training!Y$3:Y$4001)) / (MAX(training!Y$3:Y$4001) - MIN(training!Y$3:Y$4001))</f>
        <v>9.0536585365853656E-3</v>
      </c>
      <c r="Z3738">
        <f>(training!Z3738 - MIN(training!Z$3:Z$4001)) / (MAX(training!Z$3:Z$4001) - MIN(training!Z$3:Z$4001))</f>
        <v>7.5542168674698797E-3</v>
      </c>
      <c r="AA3738">
        <f>(training!AA3738 - MIN(training!AA$3:AA$4001)) / (MAX(training!AA$3:AA$4001) - MIN(training!AA$3:AA$4001))</f>
        <v>4.9259835132200669E-2</v>
      </c>
      <c r="AB3738">
        <v>0</v>
      </c>
      <c r="AC3738">
        <f t="shared" si="368"/>
        <v>-0.7072309627632738</v>
      </c>
      <c r="AD3738">
        <f t="shared" si="371"/>
        <v>0.330210984645042</v>
      </c>
      <c r="AE3738">
        <f t="shared" si="372"/>
        <v>-0.330210984645042</v>
      </c>
      <c r="AF3738">
        <f t="shared" si="373"/>
        <v>-0.40079251864460153</v>
      </c>
    </row>
    <row r="3739" spans="1:32" x14ac:dyDescent="0.35">
      <c r="A3739">
        <v>2217</v>
      </c>
      <c r="B3739">
        <v>2</v>
      </c>
      <c r="C3739">
        <v>1</v>
      </c>
      <c r="D3739">
        <f>(training!D3739 - MIN(training!$D$3:$D$4001)) / (MAX(training!$D$3:$D$4001) - MIN(training!$D$3:$D$4001))</f>
        <v>0.29292929292929293</v>
      </c>
      <c r="E3739">
        <f t="shared" si="369"/>
        <v>0</v>
      </c>
      <c r="F3739">
        <f t="shared" si="370"/>
        <v>1</v>
      </c>
      <c r="G3739">
        <v>1</v>
      </c>
      <c r="H3739">
        <v>2</v>
      </c>
      <c r="I3739">
        <f>(training!I3739 - MIN(training!I$3:I$4001)) / (MAX(training!I$3:I$4001) - MIN(training!I$3:I$4001))</f>
        <v>0.27777777777777779</v>
      </c>
      <c r="J3739">
        <v>-1</v>
      </c>
      <c r="K3739">
        <v>-1</v>
      </c>
      <c r="L3739">
        <v>-1</v>
      </c>
      <c r="M3739">
        <v>-2</v>
      </c>
      <c r="N3739">
        <v>-2</v>
      </c>
      <c r="O3739">
        <v>-2</v>
      </c>
      <c r="P3739">
        <f>(training!P3739 - MIN(training!P$3:P$4001)) / (MAX(training!P$3:P$4001) - MIN(training!P$3:P$4001))</f>
        <v>2.5626802411285354E-2</v>
      </c>
      <c r="Q3739">
        <f>(training!Q3739 - MIN(training!Q$3:Q$4001)) / (MAX(training!Q$3:Q$4001) - MIN(training!Q$3:Q$4001))</f>
        <v>2.5374887843471621E-2</v>
      </c>
      <c r="R3739">
        <f>(training!R3739 - MIN(training!R$3:R$4001)) / (MAX(training!R$3:R$4001) - MIN(training!R$3:R$4001))</f>
        <v>2.5253758180113172E-2</v>
      </c>
      <c r="S3739">
        <f>(training!S3739 - MIN(training!S$3:S$4001)) / (MAX(training!S$3:S$4001) - MIN(training!S$3:S$4001))</f>
        <v>1.6545589717908725E-2</v>
      </c>
      <c r="T3739">
        <f>(training!T3739 - MIN(training!T$3:T$4001)) / (MAX(training!T$3:T$4001) - MIN(training!T$3:T$4001))</f>
        <v>2.9654444870047911E-2</v>
      </c>
      <c r="U3739">
        <f>(training!U3739 - MIN(training!U$3:U$4001)) / (MAX(training!U$3:U$4001) - MIN(training!U$3:U$4001))</f>
        <v>0.26097872304454045</v>
      </c>
      <c r="V3739">
        <f>(training!V3739 - MIN(training!V$3:V$4001)) / (MAX(training!V$3:V$4001) - MIN(training!V$3:V$4001))</f>
        <v>2.9666666666666665E-3</v>
      </c>
      <c r="W3739">
        <f>(training!W3739 - MIN(training!W$3:W$4001)) / (MAX(training!W$3:W$4001) - MIN(training!W$3:W$4001))</f>
        <v>0</v>
      </c>
      <c r="X3739">
        <f>(training!X3739 - MIN(training!X$3:X$4001)) / (MAX(training!X$3:X$4001) - MIN(training!X$3:X$4001))</f>
        <v>0</v>
      </c>
      <c r="Y3739">
        <f>(training!Y3739 - MIN(training!Y$3:Y$4001)) / (MAX(training!Y$3:Y$4001) - MIN(training!Y$3:Y$4001))</f>
        <v>0</v>
      </c>
      <c r="Z3739">
        <f>(training!Z3739 - MIN(training!Z$3:Z$4001)) / (MAX(training!Z$3:Z$4001) - MIN(training!Z$3:Z$4001))</f>
        <v>0</v>
      </c>
      <c r="AA3739">
        <f>(training!AA3739 - MIN(training!AA$3:AA$4001)) / (MAX(training!AA$3:AA$4001) - MIN(training!AA$3:AA$4001))</f>
        <v>0</v>
      </c>
      <c r="AB3739">
        <v>0</v>
      </c>
      <c r="AC3739">
        <f t="shared" si="368"/>
        <v>-0.9512873365839839</v>
      </c>
      <c r="AD3739">
        <f t="shared" si="371"/>
        <v>0.27862600189972142</v>
      </c>
      <c r="AE3739">
        <f t="shared" si="372"/>
        <v>-0.27862600189972142</v>
      </c>
      <c r="AF3739">
        <f t="shared" si="373"/>
        <v>-0.32659755482699643</v>
      </c>
    </row>
    <row r="3740" spans="1:32" x14ac:dyDescent="0.35">
      <c r="A3740">
        <v>2222</v>
      </c>
      <c r="B3740">
        <v>1</v>
      </c>
      <c r="C3740">
        <v>1</v>
      </c>
      <c r="D3740">
        <f>(training!D3740 - MIN(training!$D$3:$D$4001)) / (MAX(training!$D$3:$D$4001) - MIN(training!$D$3:$D$4001))</f>
        <v>0.10101010101010101</v>
      </c>
      <c r="E3740">
        <f t="shared" si="369"/>
        <v>1</v>
      </c>
      <c r="F3740">
        <f t="shared" si="370"/>
        <v>0</v>
      </c>
      <c r="G3740">
        <v>3</v>
      </c>
      <c r="H3740">
        <v>2</v>
      </c>
      <c r="I3740">
        <f>(training!I3740 - MIN(training!I$3:I$4001)) / (MAX(training!I$3:I$4001) - MIN(training!I$3:I$4001))</f>
        <v>0.77777777777777779</v>
      </c>
      <c r="J3740">
        <v>1</v>
      </c>
      <c r="K3740">
        <v>2</v>
      </c>
      <c r="L3740">
        <v>0</v>
      </c>
      <c r="M3740">
        <v>0</v>
      </c>
      <c r="N3740">
        <v>0</v>
      </c>
      <c r="O3740">
        <v>0</v>
      </c>
      <c r="P3740">
        <f>(training!P3740 - MIN(training!P$3:P$4001)) / (MAX(training!P$3:P$4001) - MIN(training!P$3:P$4001))</f>
        <v>6.5765856877689891E-2</v>
      </c>
      <c r="Q3740">
        <f>(training!Q3740 - MIN(training!Q$3:Q$4001)) / (MAX(training!Q$3:Q$4001) - MIN(training!Q$3:Q$4001))</f>
        <v>7.2991716527782594E-2</v>
      </c>
      <c r="R3740">
        <f>(training!R3740 - MIN(training!R$3:R$4001)) / (MAX(training!R$3:R$4001) - MIN(training!R$3:R$4001))</f>
        <v>0.10924775788716957</v>
      </c>
      <c r="S3740">
        <f>(training!S3740 - MIN(training!S$3:S$4001)) / (MAX(training!S$3:S$4001) - MIN(training!S$3:S$4001))</f>
        <v>6.8260484940204244E-2</v>
      </c>
      <c r="T3740">
        <f>(training!T3740 - MIN(training!T$3:T$4001)) / (MAX(training!T$3:T$4001) - MIN(training!T$3:T$4001))</f>
        <v>7.9209340391373784E-2</v>
      </c>
      <c r="U3740">
        <f>(training!U3740 - MIN(training!U$3:U$4001)) / (MAX(training!U$3:U$4001) - MIN(training!U$3:U$4001))</f>
        <v>0.29415331365507619</v>
      </c>
      <c r="V3740">
        <f>(training!V3740 - MIN(training!V$3:V$4001)) / (MAX(training!V$3:V$4001) - MIN(training!V$3:V$4001))</f>
        <v>0</v>
      </c>
      <c r="W3740">
        <f>(training!W3740 - MIN(training!W$3:W$4001)) / (MAX(training!W$3:W$4001) - MIN(training!W$3:W$4001))</f>
        <v>6.2821692643997831E-3</v>
      </c>
      <c r="X3740">
        <f>(training!X3740 - MIN(training!X$3:X$4001)) / (MAX(training!X$3:X$4001) - MIN(training!X$3:X$4001))</f>
        <v>1.9307173786884515E-3</v>
      </c>
      <c r="Y3740">
        <f>(training!Y3740 - MIN(training!Y$3:Y$4001)) / (MAX(training!Y$3:Y$4001) - MIN(training!Y$3:Y$4001))</f>
        <v>8.7219512195121952E-3</v>
      </c>
      <c r="Z3740">
        <f>(training!Z3740 - MIN(training!Z$3:Z$4001)) / (MAX(training!Z$3:Z$4001) - MIN(training!Z$3:Z$4001))</f>
        <v>4.6325301204819275E-3</v>
      </c>
      <c r="AA3740">
        <f>(training!AA3740 - MIN(training!AA$3:AA$4001)) / (MAX(training!AA$3:AA$4001) - MIN(training!AA$3:AA$4001))</f>
        <v>3.0397264057079516E-3</v>
      </c>
      <c r="AB3740">
        <v>0</v>
      </c>
      <c r="AC3740">
        <f t="shared" si="368"/>
        <v>0.16220699245421524</v>
      </c>
      <c r="AD3740">
        <f t="shared" si="371"/>
        <v>0.54046306798013555</v>
      </c>
      <c r="AE3740">
        <f t="shared" si="372"/>
        <v>-0.54046306798013555</v>
      </c>
      <c r="AF3740">
        <f t="shared" si="373"/>
        <v>-0.77753596605309783</v>
      </c>
    </row>
    <row r="3741" spans="1:32" x14ac:dyDescent="0.35">
      <c r="A3741">
        <v>2223</v>
      </c>
      <c r="B3741">
        <v>1</v>
      </c>
      <c r="C3741">
        <v>1</v>
      </c>
      <c r="D3741">
        <f>(training!D3741 - MIN(training!$D$3:$D$4001)) / (MAX(training!$D$3:$D$4001) - MIN(training!$D$3:$D$4001))</f>
        <v>0.59595959595959591</v>
      </c>
      <c r="E3741">
        <f t="shared" si="369"/>
        <v>1</v>
      </c>
      <c r="F3741">
        <f t="shared" si="370"/>
        <v>0</v>
      </c>
      <c r="G3741">
        <v>3</v>
      </c>
      <c r="H3741">
        <v>1</v>
      </c>
      <c r="I3741">
        <f>(training!I3741 - MIN(training!I$3:I$4001)) / (MAX(training!I$3:I$4001) - MIN(training!I$3:I$4001))</f>
        <v>0.31481481481481483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0</v>
      </c>
      <c r="P3741">
        <f>(training!P3741 - MIN(training!P$3:P$4001)) / (MAX(training!P$3:P$4001) - MIN(training!P$3:P$4001))</f>
        <v>0.48420416039685482</v>
      </c>
      <c r="Q3741">
        <f>(training!Q3741 - MIN(training!Q$3:Q$4001)) / (MAX(training!Q$3:Q$4001) - MIN(training!Q$3:Q$4001))</f>
        <v>0.39364983368612033</v>
      </c>
      <c r="R3741">
        <f>(training!R3741 - MIN(training!R$3:R$4001)) / (MAX(training!R$3:R$4001) - MIN(training!R$3:R$4001))</f>
        <v>0.61976258100142934</v>
      </c>
      <c r="S3741">
        <f>(training!S3741 - MIN(training!S$3:S$4001)) / (MAX(training!S$3:S$4001) - MIN(training!S$3:S$4001))</f>
        <v>0.38903645103718787</v>
      </c>
      <c r="T3741">
        <f>(training!T3741 - MIN(training!T$3:T$4001)) / (MAX(training!T$3:T$4001) - MIN(training!T$3:T$4001))</f>
        <v>0.34105071030427858</v>
      </c>
      <c r="U3741">
        <f>(training!U3741 - MIN(training!U$3:U$4001)) / (MAX(training!U$3:U$4001) - MIN(training!U$3:U$4001))</f>
        <v>0.45783148270109053</v>
      </c>
      <c r="V3741">
        <f>(training!V3741 - MIN(training!V$3:V$4001)) / (MAX(training!V$3:V$4001) - MIN(training!V$3:V$4001))</f>
        <v>4.5710000000000001E-2</v>
      </c>
      <c r="W3741">
        <f>(training!W3741 - MIN(training!W$3:W$4001)) / (MAX(training!W$3:W$4001) - MIN(training!W$3:W$4001))</f>
        <v>3.8465223083778706E-2</v>
      </c>
      <c r="X3741">
        <f>(training!X3741 - MIN(training!X$3:X$4001)) / (MAX(training!X$3:X$4001) - MIN(training!X$3:X$4001))</f>
        <v>1.4345341725815811E-2</v>
      </c>
      <c r="Y3741">
        <f>(training!Y3741 - MIN(training!Y$3:Y$4001)) / (MAX(training!Y$3:Y$4001) - MIN(training!Y$3:Y$4001))</f>
        <v>5.4590243902439023E-2</v>
      </c>
      <c r="Z3741">
        <f>(training!Z3741 - MIN(training!Z$3:Z$4001)) / (MAX(training!Z$3:Z$4001) - MIN(training!Z$3:Z$4001))</f>
        <v>3.0207831325301204E-2</v>
      </c>
      <c r="AA3741">
        <f>(training!AA3741 - MIN(training!AA$3:AA$4001)) / (MAX(training!AA$3:AA$4001) - MIN(training!AA$3:AA$4001))</f>
        <v>1.8915534571922538E-2</v>
      </c>
      <c r="AB3741">
        <v>0</v>
      </c>
      <c r="AC3741">
        <f t="shared" si="368"/>
        <v>-1.206535432160456</v>
      </c>
      <c r="AD3741">
        <f t="shared" si="371"/>
        <v>0.23031464030803783</v>
      </c>
      <c r="AE3741">
        <f t="shared" si="372"/>
        <v>-0.23031464030803783</v>
      </c>
      <c r="AF3741">
        <f t="shared" si="373"/>
        <v>-0.26177347142052554</v>
      </c>
    </row>
    <row r="3742" spans="1:32" x14ac:dyDescent="0.35">
      <c r="A3742">
        <v>2224</v>
      </c>
      <c r="B3742">
        <v>1</v>
      </c>
      <c r="C3742">
        <v>1</v>
      </c>
      <c r="D3742">
        <f>(training!D3742 - MIN(training!$D$3:$D$4001)) / (MAX(training!$D$3:$D$4001) - MIN(training!$D$3:$D$4001))</f>
        <v>0.15151515151515152</v>
      </c>
      <c r="E3742">
        <f t="shared" si="369"/>
        <v>1</v>
      </c>
      <c r="F3742">
        <f t="shared" si="370"/>
        <v>0</v>
      </c>
      <c r="G3742">
        <v>1</v>
      </c>
      <c r="H3742">
        <v>2</v>
      </c>
      <c r="I3742">
        <f>(training!I3742 - MIN(training!I$3:I$4001)) / (MAX(training!I$3:I$4001) - MIN(training!I$3:I$4001))</f>
        <v>0.20370370370370369</v>
      </c>
      <c r="J3742">
        <v>-1</v>
      </c>
      <c r="K3742">
        <v>-1</v>
      </c>
      <c r="L3742">
        <v>-1</v>
      </c>
      <c r="M3742">
        <v>-1</v>
      </c>
      <c r="N3742">
        <v>0</v>
      </c>
      <c r="O3742">
        <v>0</v>
      </c>
      <c r="P3742">
        <f>(training!P3742 - MIN(training!P$3:P$4001)) / (MAX(training!P$3:P$4001) - MIN(training!P$3:P$4001))</f>
        <v>1.7257178232234851E-2</v>
      </c>
      <c r="Q3742">
        <f>(training!Q3742 - MIN(training!Q$3:Q$4001)) / (MAX(training!Q$3:Q$4001) - MIN(training!Q$3:Q$4001))</f>
        <v>2.5283675462382329E-2</v>
      </c>
      <c r="R3742">
        <f>(training!R3742 - MIN(training!R$3:R$4001)) / (MAX(training!R$3:R$4001) - MIN(training!R$3:R$4001))</f>
        <v>2.5250391012355822E-2</v>
      </c>
      <c r="S3742">
        <f>(training!S3742 - MIN(training!S$3:S$4001)) / (MAX(training!S$3:S$4001) - MIN(training!S$3:S$4001))</f>
        <v>1.9103537888297415E-2</v>
      </c>
      <c r="T3742">
        <f>(training!T3742 - MIN(training!T$3:T$4001)) / (MAX(training!T$3:T$4001) - MIN(training!T$3:T$4001))</f>
        <v>3.124836474077609E-2</v>
      </c>
      <c r="U3742">
        <f>(training!U3742 - MIN(training!U$3:U$4001)) / (MAX(training!U$3:U$4001) - MIN(training!U$3:U$4001))</f>
        <v>0.26097718608095033</v>
      </c>
      <c r="V3742">
        <f>(training!V3742 - MIN(training!V$3:V$4001)) / (MAX(training!V$3:V$4001) - MIN(training!V$3:V$4001))</f>
        <v>2.6666666666666666E-3</v>
      </c>
      <c r="W3742">
        <f>(training!W3742 - MIN(training!W$3:W$4001)) / (MAX(training!W$3:W$4001) - MIN(training!W$3:W$4001))</f>
        <v>0</v>
      </c>
      <c r="X3742">
        <f>(training!X3742 - MIN(training!X$3:X$4001)) / (MAX(training!X$3:X$4001) - MIN(training!X$3:X$4001))</f>
        <v>2.5902861479398243E-3</v>
      </c>
      <c r="Y3742">
        <f>(training!Y3742 - MIN(training!Y$3:Y$4001)) / (MAX(training!Y$3:Y$4001) - MIN(training!Y$3:Y$4001))</f>
        <v>1.9512195121951219E-5</v>
      </c>
      <c r="Z3742">
        <f>(training!Z3742 - MIN(training!Z$3:Z$4001)) / (MAX(training!Z$3:Z$4001) - MIN(training!Z$3:Z$4001))</f>
        <v>0</v>
      </c>
      <c r="AA3742">
        <f>(training!AA3742 - MIN(training!AA$3:AA$4001)) / (MAX(training!AA$3:AA$4001) - MIN(training!AA$3:AA$4001))</f>
        <v>1.5151343192109953E-3</v>
      </c>
      <c r="AB3742">
        <v>0</v>
      </c>
      <c r="AC3742">
        <f t="shared" si="368"/>
        <v>-0.70292118498675027</v>
      </c>
      <c r="AD3742">
        <f t="shared" si="371"/>
        <v>0.33116488202124827</v>
      </c>
      <c r="AE3742">
        <f t="shared" si="372"/>
        <v>-0.33116488202124827</v>
      </c>
      <c r="AF3742">
        <f t="shared" si="373"/>
        <v>-0.40221770965067016</v>
      </c>
    </row>
    <row r="3743" spans="1:32" x14ac:dyDescent="0.35">
      <c r="A3743">
        <v>2225</v>
      </c>
      <c r="B3743">
        <v>1</v>
      </c>
      <c r="C3743">
        <v>1</v>
      </c>
      <c r="D3743">
        <f>(training!D3743 - MIN(training!$D$3:$D$4001)) / (MAX(training!$D$3:$D$4001) - MIN(training!$D$3:$D$4001))</f>
        <v>0.44444444444444442</v>
      </c>
      <c r="E3743">
        <f t="shared" si="369"/>
        <v>1</v>
      </c>
      <c r="F3743">
        <f t="shared" si="370"/>
        <v>0</v>
      </c>
      <c r="G3743">
        <v>1</v>
      </c>
      <c r="H3743">
        <v>1</v>
      </c>
      <c r="I3743">
        <f>(training!I3743 - MIN(training!I$3:I$4001)) / (MAX(training!I$3:I$4001) - MIN(training!I$3:I$4001))</f>
        <v>0.31481481481481483</v>
      </c>
      <c r="J3743">
        <v>-1</v>
      </c>
      <c r="K3743">
        <v>-1</v>
      </c>
      <c r="L3743">
        <v>-1</v>
      </c>
      <c r="M3743">
        <v>-1</v>
      </c>
      <c r="N3743">
        <v>-1</v>
      </c>
      <c r="O3743">
        <v>-1</v>
      </c>
      <c r="P3743">
        <f>(training!P3743 - MIN(training!P$3:P$4001)) / (MAX(training!P$3:P$4001) - MIN(training!P$3:P$4001))</f>
        <v>2.5515452596136263E-2</v>
      </c>
      <c r="Q3743">
        <f>(training!Q3743 - MIN(training!Q$3:Q$4001)) / (MAX(training!Q$3:Q$4001) - MIN(training!Q$3:Q$4001))</f>
        <v>3.234767780217819E-2</v>
      </c>
      <c r="R3743">
        <f>(training!R3743 - MIN(training!R$3:R$4001)) / (MAX(training!R$3:R$4001) - MIN(training!R$3:R$4001))</f>
        <v>0.12145205742367893</v>
      </c>
      <c r="S3743">
        <f>(training!S3743 - MIN(training!S$3:S$4001)) / (MAX(training!S$3:S$4001) - MIN(training!S$3:S$4001))</f>
        <v>3.3290829551746885E-2</v>
      </c>
      <c r="T3743">
        <f>(training!T3743 - MIN(training!T$3:T$4001)) / (MAX(training!T$3:T$4001) - MIN(training!T$3:T$4001))</f>
        <v>3.7238907971273862E-2</v>
      </c>
      <c r="U3743">
        <f>(training!U3743 - MIN(training!U$3:U$4001)) / (MAX(training!U$3:U$4001) - MIN(training!U$3:U$4001))</f>
        <v>0.2716529351777921</v>
      </c>
      <c r="V3743">
        <f>(training!V3743 - MIN(training!V$3:V$4001)) / (MAX(training!V$3:V$4001) - MIN(training!V$3:V$4001))</f>
        <v>2.6546666666666666E-2</v>
      </c>
      <c r="W3743">
        <f>(training!W3743 - MIN(training!W$3:W$4001)) / (MAX(training!W$3:W$4001) - MIN(training!W$3:W$4001))</f>
        <v>0.16670682532724471</v>
      </c>
      <c r="X3743">
        <f>(training!X3743 - MIN(training!X$3:X$4001)) / (MAX(training!X$3:X$4001) - MIN(training!X$3:X$4001))</f>
        <v>1.7027141645462256E-2</v>
      </c>
      <c r="Y3743">
        <f>(training!Y3743 - MIN(training!Y$3:Y$4001)) / (MAX(training!Y$3:Y$4001) - MIN(training!Y$3:Y$4001))</f>
        <v>3.5526829268292683E-2</v>
      </c>
      <c r="Z3743">
        <f>(training!Z3743 - MIN(training!Z$3:Z$4001)) / (MAX(training!Z$3:Z$4001) - MIN(training!Z$3:Z$4001))</f>
        <v>4.2045180722891567E-2</v>
      </c>
      <c r="AA3743">
        <f>(training!AA3743 - MIN(training!AA$3:AA$4001)) / (MAX(training!AA$3:AA$4001) - MIN(training!AA$3:AA$4001))</f>
        <v>2.1070013959664513E-2</v>
      </c>
      <c r="AB3743">
        <v>0</v>
      </c>
      <c r="AC3743">
        <f t="shared" si="368"/>
        <v>-0.8451705530974849</v>
      </c>
      <c r="AD3743">
        <f t="shared" si="371"/>
        <v>0.30044692451145116</v>
      </c>
      <c r="AE3743">
        <f t="shared" si="372"/>
        <v>-0.30044692451145116</v>
      </c>
      <c r="AF3743">
        <f t="shared" si="373"/>
        <v>-0.35731361143119134</v>
      </c>
    </row>
    <row r="3744" spans="1:32" x14ac:dyDescent="0.35">
      <c r="A3744">
        <v>2228</v>
      </c>
      <c r="B3744">
        <v>2</v>
      </c>
      <c r="C3744">
        <v>1</v>
      </c>
      <c r="D3744">
        <f>(training!D3744 - MIN(training!$D$3:$D$4001)) / (MAX(training!$D$3:$D$4001) - MIN(training!$D$3:$D$4001))</f>
        <v>1.0101010101010102E-2</v>
      </c>
      <c r="E3744">
        <f t="shared" si="369"/>
        <v>0</v>
      </c>
      <c r="F3744">
        <f t="shared" si="370"/>
        <v>1</v>
      </c>
      <c r="G3744">
        <v>2</v>
      </c>
      <c r="H3744">
        <v>1</v>
      </c>
      <c r="I3744">
        <f>(training!I3744 - MIN(training!I$3:I$4001)) / (MAX(training!I$3:I$4001) - MIN(training!I$3:I$4001))</f>
        <v>5.5555555555555552E-2</v>
      </c>
      <c r="J3744">
        <v>-1</v>
      </c>
      <c r="K3744">
        <v>0</v>
      </c>
      <c r="L3744">
        <v>0</v>
      </c>
      <c r="M3744">
        <v>-1</v>
      </c>
      <c r="N3744">
        <v>-1</v>
      </c>
      <c r="O3744">
        <v>-1</v>
      </c>
      <c r="P3744">
        <f>(training!P3744 - MIN(training!P$3:P$4001)) / (MAX(training!P$3:P$4001) - MIN(training!P$3:P$4001))</f>
        <v>2.528049427059231E-2</v>
      </c>
      <c r="Q3744">
        <f>(training!Q3744 - MIN(training!Q$3:Q$4001)) / (MAX(training!Q$3:Q$4001) - MIN(training!Q$3:Q$4001))</f>
        <v>4.3891001204598296E-2</v>
      </c>
      <c r="R3744">
        <f>(training!R3744 - MIN(training!R$3:R$4001)) / (MAX(training!R$3:R$4001) - MIN(training!R$3:R$4001))</f>
        <v>3.9978382782997826E-2</v>
      </c>
      <c r="S3744">
        <f>(training!S3744 - MIN(training!S$3:S$4001)) / (MAX(training!S$3:S$4001) - MIN(training!S$3:S$4001))</f>
        <v>2.0246286618147643E-2</v>
      </c>
      <c r="T3744">
        <f>(training!T3744 - MIN(training!T$3:T$4001)) / (MAX(training!T$3:T$4001) - MIN(training!T$3:T$4001))</f>
        <v>3.7130065117330503E-2</v>
      </c>
      <c r="U3744">
        <f>(training!U3744 - MIN(training!U$3:U$4001)) / (MAX(training!U$3:U$4001) - MIN(training!U$3:U$4001))</f>
        <v>0.26196852759656553</v>
      </c>
      <c r="V3744">
        <f>(training!V3744 - MIN(training!V$3:V$4001)) / (MAX(training!V$3:V$4001) - MIN(training!V$3:V$4001))</f>
        <v>3.3333333333333333E-2</v>
      </c>
      <c r="W3744">
        <f>(training!W3744 - MIN(training!W$3:W$4001)) / (MAX(training!W$3:W$4001) - MIN(training!W$3:W$4001))</f>
        <v>4.0352196291662187E-3</v>
      </c>
      <c r="X3744">
        <f>(training!X3744 - MIN(training!X$3:X$4001)) / (MAX(training!X$3:X$4001) - MIN(training!X$3:X$4001))</f>
        <v>3.7442524887281816E-3</v>
      </c>
      <c r="Y3744">
        <f>(training!Y3744 - MIN(training!Y$3:Y$4001)) / (MAX(training!Y$3:Y$4001) - MIN(training!Y$3:Y$4001))</f>
        <v>3.4843902439024389E-2</v>
      </c>
      <c r="Z3744">
        <f>(training!Z3744 - MIN(training!Z$3:Z$4001)) / (MAX(training!Z$3:Z$4001) - MIN(training!Z$3:Z$4001))</f>
        <v>3.8795180722891566E-3</v>
      </c>
      <c r="AA3744">
        <f>(training!AA3744 - MIN(training!AA$3:AA$4001)) / (MAX(training!AA$3:AA$4001) - MIN(training!AA$3:AA$4001))</f>
        <v>0</v>
      </c>
      <c r="AB3744">
        <v>0</v>
      </c>
      <c r="AC3744">
        <f t="shared" si="368"/>
        <v>-0.62114572053959316</v>
      </c>
      <c r="AD3744">
        <f t="shared" si="371"/>
        <v>0.34952092004497465</v>
      </c>
      <c r="AE3744">
        <f t="shared" si="372"/>
        <v>-0.34952092004497465</v>
      </c>
      <c r="AF3744">
        <f t="shared" si="373"/>
        <v>-0.43004614149287557</v>
      </c>
    </row>
    <row r="3745" spans="1:32" x14ac:dyDescent="0.35">
      <c r="A3745">
        <v>2229</v>
      </c>
      <c r="B3745">
        <v>2</v>
      </c>
      <c r="C3745">
        <v>1</v>
      </c>
      <c r="D3745">
        <f>(training!D3745 - MIN(training!$D$3:$D$4001)) / (MAX(training!$D$3:$D$4001) - MIN(training!$D$3:$D$4001))</f>
        <v>5.0505050505050504E-2</v>
      </c>
      <c r="E3745">
        <f t="shared" si="369"/>
        <v>0</v>
      </c>
      <c r="F3745">
        <f t="shared" si="370"/>
        <v>1</v>
      </c>
      <c r="G3745">
        <v>2</v>
      </c>
      <c r="H3745">
        <v>2</v>
      </c>
      <c r="I3745">
        <f>(training!I3745 - MIN(training!I$3:I$4001)) / (MAX(training!I$3:I$4001) - MIN(training!I$3:I$4001))</f>
        <v>0.14814814814814814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f>(training!P3745 - MIN(training!P$3:P$4001)) / (MAX(training!P$3:P$4001) - MIN(training!P$3:P$4001))</f>
        <v>6.9118610027408406E-2</v>
      </c>
      <c r="Q3745">
        <f>(training!Q3745 - MIN(training!Q$3:Q$4001)) / (MAX(training!Q$3:Q$4001) - MIN(training!Q$3:Q$4001))</f>
        <v>7.8122412964055379E-2</v>
      </c>
      <c r="R3745">
        <f>(training!R3745 - MIN(training!R$3:R$4001)) / (MAX(training!R$3:R$4001) - MIN(training!R$3:R$4001))</f>
        <v>0.11467058156037921</v>
      </c>
      <c r="S3745">
        <f>(training!S3745 - MIN(training!S$3:S$4001)) / (MAX(training!S$3:S$4001) - MIN(training!S$3:S$4001))</f>
        <v>7.2324081774922624E-2</v>
      </c>
      <c r="T3745">
        <f>(training!T3745 - MIN(training!T$3:T$4001)) / (MAX(training!T$3:T$4001) - MIN(training!T$3:T$4001))</f>
        <v>7.9670875954729742E-2</v>
      </c>
      <c r="U3745">
        <f>(training!U3745 - MIN(training!U$3:U$4001)) / (MAX(training!U$3:U$4001) - MIN(training!U$3:U$4001))</f>
        <v>0.29588393465752993</v>
      </c>
      <c r="V3745">
        <f>(training!V3745 - MIN(training!V$3:V$4001)) / (MAX(training!V$3:V$4001) - MIN(training!V$3:V$4001))</f>
        <v>8.6366666666666675E-3</v>
      </c>
      <c r="W3745">
        <f>(training!W3745 - MIN(training!W$3:W$4001)) / (MAX(training!W$3:W$4001) - MIN(training!W$3:W$4001))</f>
        <v>6.1225023006557956E-3</v>
      </c>
      <c r="X3745">
        <f>(training!X3745 - MIN(training!X$3:X$4001)) / (MAX(training!X$3:X$4001) - MIN(training!X$3:X$4001))</f>
        <v>1.9028168385339941E-3</v>
      </c>
      <c r="Y3745">
        <f>(training!Y3745 - MIN(training!Y$3:Y$4001)) / (MAX(training!Y$3:Y$4001) - MIN(training!Y$3:Y$4001))</f>
        <v>9.8048780487804878E-3</v>
      </c>
      <c r="Z3745">
        <f>(training!Z3745 - MIN(training!Z$3:Z$4001)) / (MAX(training!Z$3:Z$4001) - MIN(training!Z$3:Z$4001))</f>
        <v>6.024096385542169E-3</v>
      </c>
      <c r="AA3745">
        <f>(training!AA3745 - MIN(training!AA$3:AA$4001)) / (MAX(training!AA$3:AA$4001) - MIN(training!AA$3:AA$4001))</f>
        <v>2.8808359153038024E-3</v>
      </c>
      <c r="AB3745">
        <v>0</v>
      </c>
      <c r="AC3745">
        <f t="shared" si="368"/>
        <v>-0.35710462975903307</v>
      </c>
      <c r="AD3745">
        <f t="shared" si="371"/>
        <v>0.41166063367944511</v>
      </c>
      <c r="AE3745">
        <f t="shared" si="372"/>
        <v>-0.41166063367944511</v>
      </c>
      <c r="AF3745">
        <f t="shared" si="373"/>
        <v>-0.53045134396621008</v>
      </c>
    </row>
    <row r="3746" spans="1:32" x14ac:dyDescent="0.35">
      <c r="A3746">
        <v>2230</v>
      </c>
      <c r="B3746">
        <v>2</v>
      </c>
      <c r="C3746">
        <v>1</v>
      </c>
      <c r="D3746">
        <f>(training!D3746 - MIN(training!$D$3:$D$4001)) / (MAX(training!$D$3:$D$4001) - MIN(training!$D$3:$D$4001))</f>
        <v>0.16161616161616163</v>
      </c>
      <c r="E3746">
        <f t="shared" si="369"/>
        <v>0</v>
      </c>
      <c r="F3746">
        <f t="shared" si="370"/>
        <v>1</v>
      </c>
      <c r="G3746">
        <v>2</v>
      </c>
      <c r="H3746">
        <v>1</v>
      </c>
      <c r="I3746">
        <f>(training!I3746 - MIN(training!I$3:I$4001)) / (MAX(training!I$3:I$4001) - MIN(training!I$3:I$4001))</f>
        <v>0.31481481481481483</v>
      </c>
      <c r="J3746">
        <v>-1</v>
      </c>
      <c r="K3746">
        <v>-1</v>
      </c>
      <c r="L3746">
        <v>-1</v>
      </c>
      <c r="M3746">
        <v>0</v>
      </c>
      <c r="N3746">
        <v>0</v>
      </c>
      <c r="O3746">
        <v>-2</v>
      </c>
      <c r="P3746">
        <f>(training!P3746 - MIN(training!P$3:P$4001)) / (MAX(training!P$3:P$4001) - MIN(training!P$3:P$4001))</f>
        <v>1.5228364169059667E-2</v>
      </c>
      <c r="Q3746">
        <f>(training!Q3746 - MIN(training!Q$3:Q$4001)) / (MAX(training!Q$3:Q$4001) - MIN(training!Q$3:Q$4001))</f>
        <v>2.9806619837701449E-2</v>
      </c>
      <c r="R3746">
        <f>(training!R3746 - MIN(training!R$3:R$4001)) / (MAX(training!R$3:R$4001) - MIN(training!R$3:R$4001))</f>
        <v>7.4533941892786018E-2</v>
      </c>
      <c r="S3746">
        <f>(training!S3746 - MIN(training!S$3:S$4001)) / (MAX(training!S$3:S$4001) - MIN(training!S$3:S$4001))</f>
        <v>4.578826498534061E-2</v>
      </c>
      <c r="T3746">
        <f>(training!T3746 - MIN(training!T$3:T$4001)) / (MAX(training!T$3:T$4001) - MIN(training!T$3:T$4001))</f>
        <v>2.9654444870047911E-2</v>
      </c>
      <c r="U3746">
        <f>(training!U3746 - MIN(training!U$3:U$4001)) / (MAX(training!U$3:U$4001) - MIN(training!U$3:U$4001))</f>
        <v>0.26097872304454045</v>
      </c>
      <c r="V3746">
        <f>(training!V3746 - MIN(training!V$3:V$4001)) / (MAX(training!V$3:V$4001) - MIN(training!V$3:V$4001))</f>
        <v>2.1463333333333334E-2</v>
      </c>
      <c r="W3746">
        <f>(training!W3746 - MIN(training!W$3:W$4001)) / (MAX(training!W$3:W$4001) - MIN(training!W$3:W$4001))</f>
        <v>8.4974758104549922E-2</v>
      </c>
      <c r="X3746">
        <f>(training!X3746 - MIN(training!X$3:X$4001)) / (MAX(training!X$3:X$4001) - MIN(training!X$3:X$4001))</f>
        <v>0</v>
      </c>
      <c r="Y3746">
        <f>(training!Y3746 - MIN(training!Y$3:Y$4001)) / (MAX(training!Y$3:Y$4001) - MIN(training!Y$3:Y$4001))</f>
        <v>0</v>
      </c>
      <c r="Z3746">
        <f>(training!Z3746 - MIN(training!Z$3:Z$4001)) / (MAX(training!Z$3:Z$4001) - MIN(training!Z$3:Z$4001))</f>
        <v>0</v>
      </c>
      <c r="AA3746">
        <f>(training!AA3746 - MIN(training!AA$3:AA$4001)) / (MAX(training!AA$3:AA$4001) - MIN(training!AA$3:AA$4001))</f>
        <v>5.1639409381348525E-3</v>
      </c>
      <c r="AB3746">
        <v>0</v>
      </c>
      <c r="AC3746">
        <f t="shared" si="368"/>
        <v>-0.65181415620955485</v>
      </c>
      <c r="AD3746">
        <f t="shared" si="371"/>
        <v>0.34258083789738275</v>
      </c>
      <c r="AE3746">
        <f t="shared" si="372"/>
        <v>-0.34258083789738275</v>
      </c>
      <c r="AF3746">
        <f t="shared" si="373"/>
        <v>-0.41943346986131036</v>
      </c>
    </row>
    <row r="3747" spans="1:32" x14ac:dyDescent="0.35">
      <c r="A3747">
        <v>2231</v>
      </c>
      <c r="B3747">
        <v>2</v>
      </c>
      <c r="C3747">
        <v>1</v>
      </c>
      <c r="D3747">
        <f>(training!D3747 - MIN(training!$D$3:$D$4001)) / (MAX(training!$D$3:$D$4001) - MIN(training!$D$3:$D$4001))</f>
        <v>0.18181818181818182</v>
      </c>
      <c r="E3747">
        <f t="shared" si="369"/>
        <v>0</v>
      </c>
      <c r="F3747">
        <f t="shared" si="370"/>
        <v>1</v>
      </c>
      <c r="G3747">
        <v>1</v>
      </c>
      <c r="H3747">
        <v>1</v>
      </c>
      <c r="I3747">
        <f>(training!I3747 - MIN(training!I$3:I$4001)) / (MAX(training!I$3:I$4001) - MIN(training!I$3:I$4001))</f>
        <v>0.53703703703703709</v>
      </c>
      <c r="J3747">
        <v>1</v>
      </c>
      <c r="K3747">
        <v>-1</v>
      </c>
      <c r="L3747">
        <v>-1</v>
      </c>
      <c r="M3747">
        <v>-1</v>
      </c>
      <c r="N3747">
        <v>-1</v>
      </c>
      <c r="O3747">
        <v>-2</v>
      </c>
      <c r="P3747">
        <f>(training!P3747 - MIN(training!P$3:P$4001)) / (MAX(training!P$3:P$4001) - MIN(training!P$3:P$4001))</f>
        <v>1.4696132483805753E-2</v>
      </c>
      <c r="Q3747">
        <f>(training!Q3747 - MIN(training!Q$3:Q$4001)) / (MAX(training!Q$3:Q$4001) - MIN(training!Q$3:Q$4001))</f>
        <v>2.6801568456379165E-2</v>
      </c>
      <c r="R3747">
        <f>(training!R3747 - MIN(training!R$3:R$4001)) / (MAX(training!R$3:R$4001) - MIN(training!R$3:R$4001))</f>
        <v>5.2108604628845513E-2</v>
      </c>
      <c r="S3747">
        <f>(training!S3747 - MIN(training!S$3:S$4001)) / (MAX(training!S$3:S$4001) - MIN(training!S$3:S$4001))</f>
        <v>1.6911798770331773E-2</v>
      </c>
      <c r="T3747">
        <f>(training!T3747 - MIN(training!T$3:T$4001)) / (MAX(training!T$3:T$4001) - MIN(training!T$3:T$4001))</f>
        <v>2.9654444870047911E-2</v>
      </c>
      <c r="U3747">
        <f>(training!U3747 - MIN(training!U$3:U$4001)) / (MAX(training!U$3:U$4001) - MIN(training!U$3:U$4001))</f>
        <v>0.26097872304454045</v>
      </c>
      <c r="V3747">
        <f>(training!V3747 - MIN(training!V$3:V$4001)) / (MAX(training!V$3:V$4001) - MIN(training!V$3:V$4001))</f>
        <v>7.763333333333333E-3</v>
      </c>
      <c r="W3747">
        <f>(training!W3747 - MIN(training!W$3:W$4001)) / (MAX(training!W$3:W$4001) - MIN(training!W$3:W$4001))</f>
        <v>4.6419540913933702E-2</v>
      </c>
      <c r="X3747">
        <f>(training!X3747 - MIN(training!X$3:X$4001)) / (MAX(training!X$3:X$4001) - MIN(training!X$3:X$4001))</f>
        <v>3.7051917325119413E-4</v>
      </c>
      <c r="Y3747">
        <f>(training!Y3747 - MIN(training!Y$3:Y$4001)) / (MAX(training!Y$3:Y$4001) - MIN(training!Y$3:Y$4001))</f>
        <v>0</v>
      </c>
      <c r="Z3747">
        <f>(training!Z3747 - MIN(training!Z$3:Z$4001)) / (MAX(training!Z$3:Z$4001) - MIN(training!Z$3:Z$4001))</f>
        <v>0</v>
      </c>
      <c r="AA3747">
        <f>(training!AA3747 - MIN(training!AA$3:AA$4001)) / (MAX(training!AA$3:AA$4001) - MIN(training!AA$3:AA$4001))</f>
        <v>0</v>
      </c>
      <c r="AB3747">
        <v>0</v>
      </c>
      <c r="AC3747">
        <f t="shared" si="368"/>
        <v>0.46592992354678026</v>
      </c>
      <c r="AD3747">
        <f t="shared" si="371"/>
        <v>0.61441997259710801</v>
      </c>
      <c r="AE3747">
        <f t="shared" si="372"/>
        <v>-0.61441997259710801</v>
      </c>
      <c r="AF3747">
        <f t="shared" si="373"/>
        <v>-0.95300651374153933</v>
      </c>
    </row>
    <row r="3748" spans="1:32" x14ac:dyDescent="0.35">
      <c r="A3748">
        <v>2233</v>
      </c>
      <c r="B3748">
        <v>2</v>
      </c>
      <c r="C3748">
        <v>1</v>
      </c>
      <c r="D3748">
        <f>(training!D3748 - MIN(training!$D$3:$D$4001)) / (MAX(training!$D$3:$D$4001) - MIN(training!$D$3:$D$4001))</f>
        <v>7.0707070707070704E-2</v>
      </c>
      <c r="E3748">
        <f t="shared" si="369"/>
        <v>0</v>
      </c>
      <c r="F3748">
        <f t="shared" si="370"/>
        <v>1</v>
      </c>
      <c r="G3748">
        <v>1</v>
      </c>
      <c r="H3748">
        <v>2</v>
      </c>
      <c r="I3748">
        <f>(training!I3748 - MIN(training!I$3:I$4001)) / (MAX(training!I$3:I$4001) - MIN(training!I$3:I$4001))</f>
        <v>7.407407407407407E-2</v>
      </c>
      <c r="J3748">
        <v>-2</v>
      </c>
      <c r="K3748">
        <v>-2</v>
      </c>
      <c r="L3748">
        <v>-2</v>
      </c>
      <c r="M3748">
        <v>-1</v>
      </c>
      <c r="N3748">
        <v>-1</v>
      </c>
      <c r="O3748">
        <v>-1</v>
      </c>
      <c r="P3748">
        <f>(training!P3748 - MIN(training!P$3:P$4001)) / (MAX(training!P$3:P$4001) - MIN(training!P$3:P$4001))</f>
        <v>1.5895441502017067E-2</v>
      </c>
      <c r="Q3748">
        <f>(training!Q3748 - MIN(training!Q$3:Q$4001)) / (MAX(training!Q$3:Q$4001) - MIN(training!Q$3:Q$4001))</f>
        <v>2.4492507200325191E-2</v>
      </c>
      <c r="R3748">
        <f>(training!R3748 - MIN(training!R$3:R$4001)) / (MAX(training!R$3:R$4001) - MIN(training!R$3:R$4001))</f>
        <v>2.5253758180113172E-2</v>
      </c>
      <c r="S3748">
        <f>(training!S3748 - MIN(training!S$3:S$4001)) / (MAX(training!S$3:S$4001) - MIN(training!S$3:S$4001))</f>
        <v>2.2640984969986299E-2</v>
      </c>
      <c r="T3748">
        <f>(training!T3748 - MIN(training!T$3:T$4001)) / (MAX(training!T$3:T$4001) - MIN(training!T$3:T$4001))</f>
        <v>3.3099739823716438E-2</v>
      </c>
      <c r="U3748">
        <f>(training!U3748 - MIN(training!U$3:U$4001)) / (MAX(training!U$3:U$4001) - MIN(training!U$3:U$4001))</f>
        <v>0.27080914216682667</v>
      </c>
      <c r="V3748">
        <f>(training!V3748 - MIN(training!V$3:V$4001)) / (MAX(training!V$3:V$4001) - MIN(training!V$3:V$4001))</f>
        <v>0</v>
      </c>
      <c r="W3748">
        <f>(training!W3748 - MIN(training!W$3:W$4001)) / (MAX(training!W$3:W$4001) - MIN(training!W$3:W$4001))</f>
        <v>0</v>
      </c>
      <c r="X3748">
        <f>(training!X3748 - MIN(training!X$3:X$4001)) / (MAX(training!X$3:X$4001) - MIN(training!X$3:X$4001))</f>
        <v>6.1671353957412616E-3</v>
      </c>
      <c r="Y3748">
        <f>(training!Y3748 - MIN(training!Y$3:Y$4001)) / (MAX(training!Y$3:Y$4001) - MIN(training!Y$3:Y$4001))</f>
        <v>1.6058536585365855E-2</v>
      </c>
      <c r="Z3748">
        <f>(training!Z3748 - MIN(training!Z$3:Z$4001)) / (MAX(training!Z$3:Z$4001) - MIN(training!Z$3:Z$4001))</f>
        <v>3.8575301204819279E-2</v>
      </c>
      <c r="AA3748">
        <f>(training!AA3748 - MIN(training!AA$3:AA$4001)) / (MAX(training!AA$3:AA$4001) - MIN(training!AA$3:AA$4001))</f>
        <v>1.1349320743153522E-3</v>
      </c>
      <c r="AB3748">
        <v>0</v>
      </c>
      <c r="AC3748">
        <f t="shared" si="368"/>
        <v>-1.5071826386518521</v>
      </c>
      <c r="AD3748">
        <f t="shared" si="371"/>
        <v>0.18135670133831783</v>
      </c>
      <c r="AE3748">
        <f t="shared" si="372"/>
        <v>-0.18135670133831783</v>
      </c>
      <c r="AF3748">
        <f t="shared" si="373"/>
        <v>-0.20010682277063074</v>
      </c>
    </row>
    <row r="3749" spans="1:32" x14ac:dyDescent="0.35">
      <c r="A3749">
        <v>2234</v>
      </c>
      <c r="B3749">
        <v>2</v>
      </c>
      <c r="C3749">
        <v>1</v>
      </c>
      <c r="D3749">
        <f>(training!D3749 - MIN(training!$D$3:$D$4001)) / (MAX(training!$D$3:$D$4001) - MIN(training!$D$3:$D$4001))</f>
        <v>0.1111111111111111</v>
      </c>
      <c r="E3749">
        <f t="shared" si="369"/>
        <v>0</v>
      </c>
      <c r="F3749">
        <f t="shared" si="370"/>
        <v>1</v>
      </c>
      <c r="G3749">
        <v>3</v>
      </c>
      <c r="H3749">
        <v>1</v>
      </c>
      <c r="I3749">
        <f>(training!I3749 - MIN(training!I$3:I$4001)) / (MAX(training!I$3:I$4001) - MIN(training!I$3:I$4001))</f>
        <v>0.53703703703703709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2</v>
      </c>
      <c r="P3749">
        <f>(training!P3749 - MIN(training!P$3:P$4001)) / (MAX(training!P$3:P$4001) - MIN(training!P$3:P$4001))</f>
        <v>0.12866522218374354</v>
      </c>
      <c r="Q3749">
        <f>(training!Q3749 - MIN(training!Q$3:Q$4001)) / (MAX(training!Q$3:Q$4001) - MIN(training!Q$3:Q$4001))</f>
        <v>0.13601154034908564</v>
      </c>
      <c r="R3749">
        <f>(training!R3749 - MIN(training!R$3:R$4001)) / (MAX(training!R$3:R$4001) - MIN(training!R$3:R$4001))</f>
        <v>0.2189433490860665</v>
      </c>
      <c r="S3749">
        <f>(training!S3749 - MIN(training!S$3:S$4001)) / (MAX(training!S$3:S$4001) - MIN(training!S$3:S$4001))</f>
        <v>0.10587743468352699</v>
      </c>
      <c r="T3749">
        <f>(training!T3749 - MIN(training!T$3:T$4001)) / (MAX(training!T$3:T$4001) - MIN(training!T$3:T$4001))</f>
        <v>0.11957643384761582</v>
      </c>
      <c r="U3749">
        <f>(training!U3749 - MIN(training!U$3:U$4001)) / (MAX(training!U$3:U$4001) - MIN(training!U$3:U$4001))</f>
        <v>0.32582629083808318</v>
      </c>
      <c r="V3749">
        <f>(training!V3749 - MIN(training!V$3:V$4001)) / (MAX(training!V$3:V$4001) - MIN(training!V$3:V$4001))</f>
        <v>1.4E-2</v>
      </c>
      <c r="W3749">
        <f>(training!W3749 - MIN(training!W$3:W$4001)) / (MAX(training!W$3:W$4001) - MIN(training!W$3:W$4001))</f>
        <v>1.3214618526593258E-2</v>
      </c>
      <c r="X3749">
        <f>(training!X3749 - MIN(training!X$3:X$4001)) / (MAX(training!X$3:X$4001) - MIN(training!X$3:X$4001))</f>
        <v>3.4596669791527165E-3</v>
      </c>
      <c r="Y3749">
        <f>(training!Y3749 - MIN(training!Y$3:Y$4001)) / (MAX(training!Y$3:Y$4001) - MIN(training!Y$3:Y$4001))</f>
        <v>3.1297560975609755E-2</v>
      </c>
      <c r="Z3749">
        <f>(training!Z3749 - MIN(training!Z$3:Z$4001)) / (MAX(training!Z$3:Z$4001) - MIN(training!Z$3:Z$4001))</f>
        <v>0</v>
      </c>
      <c r="AA3749">
        <f>(training!AA3749 - MIN(training!AA$3:AA$4001)) / (MAX(training!AA$3:AA$4001) - MIN(training!AA$3:AA$4001))</f>
        <v>6.1059345598165954E-3</v>
      </c>
      <c r="AB3749">
        <v>0</v>
      </c>
      <c r="AC3749">
        <f t="shared" si="368"/>
        <v>-0.48754222040402051</v>
      </c>
      <c r="AD3749">
        <f t="shared" si="371"/>
        <v>0.38047272839483409</v>
      </c>
      <c r="AE3749">
        <f t="shared" si="372"/>
        <v>-0.38047272839483409</v>
      </c>
      <c r="AF3749">
        <f t="shared" si="373"/>
        <v>-0.47879855692035123</v>
      </c>
    </row>
    <row r="3750" spans="1:32" x14ac:dyDescent="0.35">
      <c r="A3750">
        <v>2235</v>
      </c>
      <c r="B3750">
        <v>1</v>
      </c>
      <c r="C3750">
        <v>1</v>
      </c>
      <c r="D3750">
        <f>(training!D3750 - MIN(training!$D$3:$D$4001)) / (MAX(training!$D$3:$D$4001) - MIN(training!$D$3:$D$4001))</f>
        <v>1.0101010101010102E-2</v>
      </c>
      <c r="E3750">
        <f t="shared" si="369"/>
        <v>1</v>
      </c>
      <c r="F3750">
        <f t="shared" si="370"/>
        <v>0</v>
      </c>
      <c r="G3750">
        <v>2</v>
      </c>
      <c r="H3750">
        <v>2</v>
      </c>
      <c r="I3750">
        <f>(training!I3750 - MIN(training!I$3:I$4001)) / (MAX(training!I$3:I$4001) - MIN(training!I$3:I$4001))</f>
        <v>0.16666666666666666</v>
      </c>
      <c r="J3750">
        <v>1</v>
      </c>
      <c r="K3750">
        <v>2</v>
      </c>
      <c r="L3750">
        <v>2</v>
      </c>
      <c r="M3750">
        <v>2</v>
      </c>
      <c r="N3750">
        <v>0</v>
      </c>
      <c r="O3750">
        <v>0</v>
      </c>
      <c r="P3750">
        <f>(training!P3750 - MIN(training!P$3:P$4001)) / (MAX(training!P$3:P$4001) - MIN(training!P$3:P$4001))</f>
        <v>3.2328222478973781E-2</v>
      </c>
      <c r="Q3750">
        <f>(training!Q3750 - MIN(training!Q$3:Q$4001)) / (MAX(training!Q$3:Q$4001) - MIN(training!Q$3:Q$4001))</f>
        <v>4.3427999226677637E-2</v>
      </c>
      <c r="R3750">
        <f>(training!R3750 - MIN(training!R$3:R$4001)) / (MAX(training!R$3:R$4001) - MIN(training!R$3:R$4001))</f>
        <v>5.7762079293433514E-2</v>
      </c>
      <c r="S3750">
        <f>(training!S3750 - MIN(training!S$3:S$4001)) / (MAX(training!S$3:S$4001) - MIN(training!S$3:S$4001))</f>
        <v>3.7175734017511855E-2</v>
      </c>
      <c r="T3750">
        <f>(training!T3750 - MIN(training!T$3:T$4001)) / (MAX(training!T$3:T$4001) - MIN(training!T$3:T$4001))</f>
        <v>4.9473263380868354E-2</v>
      </c>
      <c r="U3750">
        <f>(training!U3750 - MIN(training!U$3:U$4001)) / (MAX(training!U$3:U$4001) - MIN(training!U$3:U$4001))</f>
        <v>0.27690473976516733</v>
      </c>
      <c r="V3750">
        <f>(training!V3750 - MIN(training!V$3:V$4001)) / (MAX(training!V$3:V$4001) - MIN(training!V$3:V$4001))</f>
        <v>8.0733333333333334E-3</v>
      </c>
      <c r="W3750">
        <f>(training!W3750 - MIN(training!W$3:W$4001)) / (MAX(training!W$3:W$4001) - MIN(training!W$3:W$4001))</f>
        <v>2.3688771348198811E-3</v>
      </c>
      <c r="X3750">
        <f>(training!X3750 - MIN(training!X$3:X$4001)) / (MAX(training!X$3:X$4001) - MIN(training!X$3:X$4001))</f>
        <v>0</v>
      </c>
      <c r="Y3750">
        <f>(training!Y3750 - MIN(training!Y$3:Y$4001)) / (MAX(training!Y$3:Y$4001) - MIN(training!Y$3:Y$4001))</f>
        <v>3.3414634146341463E-3</v>
      </c>
      <c r="Z3750">
        <f>(training!Z3750 - MIN(training!Z$3:Z$4001)) / (MAX(training!Z$3:Z$4001) - MIN(training!Z$3:Z$4001))</f>
        <v>6.3253012048192772E-3</v>
      </c>
      <c r="AA3750">
        <f>(training!AA3750 - MIN(training!AA$3:AA$4001)) / (MAX(training!AA$3:AA$4001) - MIN(training!AA$3:AA$4001))</f>
        <v>0</v>
      </c>
      <c r="AB3750">
        <v>0</v>
      </c>
      <c r="AC3750">
        <f t="shared" si="368"/>
        <v>0.54023574800123098</v>
      </c>
      <c r="AD3750">
        <f t="shared" si="371"/>
        <v>0.63186725702522828</v>
      </c>
      <c r="AE3750">
        <f t="shared" si="372"/>
        <v>-0.63186725702522828</v>
      </c>
      <c r="AF3750">
        <f t="shared" si="373"/>
        <v>-0.99931169124972086</v>
      </c>
    </row>
    <row r="3751" spans="1:32" x14ac:dyDescent="0.35">
      <c r="A3751">
        <v>2236</v>
      </c>
      <c r="B3751">
        <v>2</v>
      </c>
      <c r="C3751">
        <v>1</v>
      </c>
      <c r="D3751">
        <f>(training!D3751 - MIN(training!$D$3:$D$4001)) / (MAX(training!$D$3:$D$4001) - MIN(training!$D$3:$D$4001))</f>
        <v>0.13131313131313133</v>
      </c>
      <c r="E3751">
        <f t="shared" si="369"/>
        <v>0</v>
      </c>
      <c r="F3751">
        <f t="shared" si="370"/>
        <v>1</v>
      </c>
      <c r="G3751">
        <v>2</v>
      </c>
      <c r="H3751">
        <v>1</v>
      </c>
      <c r="I3751">
        <f>(training!I3751 - MIN(training!I$3:I$4001)) / (MAX(training!I$3:I$4001) - MIN(training!I$3:I$4001))</f>
        <v>9.2592592592592587E-2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-1</v>
      </c>
      <c r="P3751">
        <f>(training!P3751 - MIN(training!P$3:P$4001)) / (MAX(training!P$3:P$4001) - MIN(training!P$3:P$4001))</f>
        <v>5.2782877054480704E-2</v>
      </c>
      <c r="Q3751">
        <f>(training!Q3751 - MIN(training!Q$3:Q$4001)) / (MAX(training!Q$3:Q$4001) - MIN(training!Q$3:Q$4001))</f>
        <v>4.9028637713345265E-2</v>
      </c>
      <c r="R3751">
        <f>(training!R3751 - MIN(training!R$3:R$4001)) / (MAX(training!R$3:R$4001) - MIN(training!R$3:R$4001))</f>
        <v>6.2046800264659384E-2</v>
      </c>
      <c r="S3751">
        <f>(training!S3751 - MIN(training!S$3:S$4001)) / (MAX(training!S$3:S$4001) - MIN(training!S$3:S$4001))</f>
        <v>4.0493676275609812E-2</v>
      </c>
      <c r="T3751">
        <f>(training!T3751 - MIN(training!T$3:T$4001)) / (MAX(training!T$3:T$4001) - MIN(training!T$3:T$4001))</f>
        <v>5.6864111789983525E-2</v>
      </c>
      <c r="U3751">
        <f>(training!U3751 - MIN(training!U$3:U$4001)) / (MAX(training!U$3:U$4001) - MIN(training!U$3:U$4001))</f>
        <v>0.26167189362367599</v>
      </c>
      <c r="V3751">
        <f>(training!V3751 - MIN(training!V$3:V$4001)) / (MAX(training!V$3:V$4001) - MIN(training!V$3:V$4001))</f>
        <v>2.341E-2</v>
      </c>
      <c r="W3751">
        <f>(training!W3751 - MIN(training!W$3:W$4001)) / (MAX(training!W$3:W$4001) - MIN(training!W$3:W$4001))</f>
        <v>1.4747421378535535E-2</v>
      </c>
      <c r="X3751">
        <f>(training!X3751 - MIN(training!X$3:X$4001)) / (MAX(training!X$3:X$4001) - MIN(training!X$3:X$4001))</f>
        <v>1.1160216061782956E-2</v>
      </c>
      <c r="Y3751">
        <f>(training!Y3751 - MIN(training!Y$3:Y$4001)) / (MAX(training!Y$3:Y$4001) - MIN(training!Y$3:Y$4001))</f>
        <v>2.9268292682926831E-2</v>
      </c>
      <c r="Z3751">
        <f>(training!Z3751 - MIN(training!Z$3:Z$4001)) / (MAX(training!Z$3:Z$4001) - MIN(training!Z$3:Z$4001))</f>
        <v>2.7168674698795181E-3</v>
      </c>
      <c r="AA3751">
        <f>(training!AA3751 - MIN(training!AA$3:AA$4001)) / (MAX(training!AA$3:AA$4001) - MIN(training!AA$3:AA$4001))</f>
        <v>3.5073184203258771E-2</v>
      </c>
      <c r="AB3751">
        <v>0</v>
      </c>
      <c r="AC3751">
        <f t="shared" si="368"/>
        <v>-8.3069374579830935E-2</v>
      </c>
      <c r="AD3751">
        <f t="shared" si="371"/>
        <v>0.47924459024433724</v>
      </c>
      <c r="AE3751">
        <f t="shared" si="372"/>
        <v>-0.47924459024433724</v>
      </c>
      <c r="AF3751">
        <f t="shared" si="373"/>
        <v>-0.65247481050199918</v>
      </c>
    </row>
    <row r="3752" spans="1:32" x14ac:dyDescent="0.35">
      <c r="A3752">
        <v>2237</v>
      </c>
      <c r="B3752">
        <v>1</v>
      </c>
      <c r="C3752">
        <v>1</v>
      </c>
      <c r="D3752">
        <f>(training!D3752 - MIN(training!$D$3:$D$4001)) / (MAX(training!$D$3:$D$4001) - MIN(training!$D$3:$D$4001))</f>
        <v>4.0404040404040407E-2</v>
      </c>
      <c r="E3752">
        <f t="shared" si="369"/>
        <v>1</v>
      </c>
      <c r="F3752">
        <f t="shared" si="370"/>
        <v>0</v>
      </c>
      <c r="G3752">
        <v>2</v>
      </c>
      <c r="H3752">
        <v>2</v>
      </c>
      <c r="I3752">
        <f>(training!I3752 - MIN(training!I$3:I$4001)) / (MAX(training!I$3:I$4001) - MIN(training!I$3:I$4001))</f>
        <v>5.5555555555555552E-2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f>(training!P3752 - MIN(training!P$3:P$4001)) / (MAX(training!P$3:P$4001) - MIN(training!P$3:P$4001))</f>
        <v>6.483010980726267E-2</v>
      </c>
      <c r="Q3752">
        <f>(training!Q3752 - MIN(training!Q$3:Q$4001)) / (MAX(training!Q$3:Q$4001) - MIN(training!Q$3:Q$4001))</f>
        <v>7.2996673722407021E-2</v>
      </c>
      <c r="R3752">
        <f>(training!R3752 - MIN(training!R$3:R$4001)) / (MAX(training!R$3:R$4001) - MIN(training!R$3:R$4001))</f>
        <v>0.10801537448798006</v>
      </c>
      <c r="S3752">
        <f>(training!S3752 - MIN(training!S$3:S$4001)) / (MAX(training!S$3:S$4001) - MIN(training!S$3:S$4001))</f>
        <v>3.7801157308848803E-2</v>
      </c>
      <c r="T3752">
        <f>(training!T3752 - MIN(training!T$3:T$4001)) / (MAX(training!T$3:T$4001) - MIN(training!T$3:T$4001))</f>
        <v>4.9304766270436819E-2</v>
      </c>
      <c r="U3752">
        <f>(training!U3752 - MIN(training!U$3:U$4001)) / (MAX(training!U$3:U$4001) - MIN(training!U$3:U$4001))</f>
        <v>0.2757082136102737</v>
      </c>
      <c r="V3752">
        <f>(training!V3752 - MIN(training!V$3:V$4001)) / (MAX(training!V$3:V$4001) - MIN(training!V$3:V$4001))</f>
        <v>6.8766666666666663E-3</v>
      </c>
      <c r="W3752">
        <f>(training!W3752 - MIN(training!W$3:W$4001)) / (MAX(training!W$3:W$4001) - MIN(training!W$3:W$4001))</f>
        <v>3.7681403443580951E-3</v>
      </c>
      <c r="X3752">
        <f>(training!X3752 - MIN(training!X$3:X$4001)) / (MAX(training!X$3:X$4001) - MIN(training!X$3:X$4001))</f>
        <v>7.8121512432480689E-4</v>
      </c>
      <c r="Y3752">
        <f>(training!Y3752 - MIN(training!Y$3:Y$4001)) / (MAX(training!Y$3:Y$4001) - MIN(training!Y$3:Y$4001))</f>
        <v>3.9024390243902439E-3</v>
      </c>
      <c r="Z3752">
        <f>(training!Z3752 - MIN(training!Z$3:Z$4001)) / (MAX(training!Z$3:Z$4001) - MIN(training!Z$3:Z$4001))</f>
        <v>2.4548192771084339E-3</v>
      </c>
      <c r="AA3752">
        <f>(training!AA3752 - MIN(training!AA$3:AA$4001)) / (MAX(training!AA$3:AA$4001) - MIN(training!AA$3:AA$4001))</f>
        <v>4.4829816935456414E-4</v>
      </c>
      <c r="AB3752">
        <v>0</v>
      </c>
      <c r="AC3752">
        <f t="shared" si="368"/>
        <v>-0.22625950317687871</v>
      </c>
      <c r="AD3752">
        <f t="shared" si="371"/>
        <v>0.44367520739796523</v>
      </c>
      <c r="AE3752">
        <f t="shared" si="372"/>
        <v>-0.44367520739796523</v>
      </c>
      <c r="AF3752">
        <f t="shared" si="373"/>
        <v>-0.58640299593003631</v>
      </c>
    </row>
    <row r="3753" spans="1:32" x14ac:dyDescent="0.35">
      <c r="A3753">
        <v>2238</v>
      </c>
      <c r="B3753">
        <v>2</v>
      </c>
      <c r="C3753">
        <v>1</v>
      </c>
      <c r="D3753">
        <f>(training!D3753 - MIN(training!$D$3:$D$4001)) / (MAX(training!$D$3:$D$4001) - MIN(training!$D$3:$D$4001))</f>
        <v>0.17171717171717171</v>
      </c>
      <c r="E3753">
        <f t="shared" si="369"/>
        <v>0</v>
      </c>
      <c r="F3753">
        <f t="shared" si="370"/>
        <v>1</v>
      </c>
      <c r="G3753">
        <v>1</v>
      </c>
      <c r="H3753">
        <v>1</v>
      </c>
      <c r="I3753">
        <f>(training!I3753 - MIN(training!I$3:I$4001)) / (MAX(training!I$3:I$4001) - MIN(training!I$3:I$4001))</f>
        <v>0.25925925925925924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f>(training!P3753 - MIN(training!P$3:P$4001)) / (MAX(training!P$3:P$4001) - MIN(training!P$3:P$4001))</f>
        <v>0.12128037985610335</v>
      </c>
      <c r="Q3753">
        <f>(training!Q3753 - MIN(training!Q$3:Q$4001)) / (MAX(training!Q$3:Q$4001) - MIN(training!Q$3:Q$4001))</f>
        <v>0.13172257556003905</v>
      </c>
      <c r="R3753">
        <f>(training!R3753 - MIN(training!R$3:R$4001)) / (MAX(training!R$3:R$4001) - MIN(training!R$3:R$4001))</f>
        <v>0.20855226938688926</v>
      </c>
      <c r="S3753">
        <f>(training!S3753 - MIN(training!S$3:S$4001)) / (MAX(training!S$3:S$4001) - MIN(training!S$3:S$4001))</f>
        <v>0.13960947996108478</v>
      </c>
      <c r="T3753">
        <f>(training!T3753 - MIN(training!T$3:T$4001)) / (MAX(training!T$3:T$4001) - MIN(training!T$3:T$4001))</f>
        <v>0.14877143628611436</v>
      </c>
      <c r="U3753">
        <f>(training!U3753 - MIN(training!U$3:U$4001)) / (MAX(training!U$3:U$4001) - MIN(training!U$3:U$4001))</f>
        <v>0.35044691058791161</v>
      </c>
      <c r="V3753">
        <f>(training!V3753 - MIN(training!V$3:V$4001)) / (MAX(training!V$3:V$4001) - MIN(training!V$3:V$4001))</f>
        <v>1.8333333333333333E-2</v>
      </c>
      <c r="W3753">
        <f>(training!W3753 - MIN(training!W$3:W$4001)) / (MAX(training!W$3:W$4001) - MIN(training!W$3:W$4001))</f>
        <v>1.1612142817744515E-2</v>
      </c>
      <c r="X3753">
        <f>(training!X3753 - MIN(training!X$3:X$4001)) / (MAX(training!X$3:X$4001) - MIN(training!X$3:X$4001))</f>
        <v>5.0220972278023305E-3</v>
      </c>
      <c r="Y3753">
        <f>(training!Y3753 - MIN(training!Y$3:Y$4001)) / (MAX(training!Y$3:Y$4001) - MIN(training!Y$3:Y$4001))</f>
        <v>2.0487804878048781E-2</v>
      </c>
      <c r="Z3753">
        <f>(training!Z3753 - MIN(training!Z$3:Z$4001)) / (MAX(training!Z$3:Z$4001) - MIN(training!Z$3:Z$4001))</f>
        <v>1.355421686746988E-2</v>
      </c>
      <c r="AA3753">
        <f>(training!AA3753 - MIN(training!AA$3:AA$4001)) / (MAX(training!AA$3:AA$4001) - MIN(training!AA$3:AA$4001))</f>
        <v>8.5119905573651424E-3</v>
      </c>
      <c r="AB3753">
        <v>0</v>
      </c>
      <c r="AC3753">
        <f t="shared" si="368"/>
        <v>-0.25289946408942693</v>
      </c>
      <c r="AD3753">
        <f t="shared" si="371"/>
        <v>0.43710997131374346</v>
      </c>
      <c r="AE3753">
        <f t="shared" si="372"/>
        <v>-0.43710997131374346</v>
      </c>
      <c r="AF3753">
        <f t="shared" si="373"/>
        <v>-0.57467100085228995</v>
      </c>
    </row>
    <row r="3754" spans="1:32" x14ac:dyDescent="0.35">
      <c r="A3754">
        <v>2239</v>
      </c>
      <c r="B3754">
        <v>2</v>
      </c>
      <c r="C3754">
        <v>1</v>
      </c>
      <c r="D3754">
        <f>(training!D3754 - MIN(training!$D$3:$D$4001)) / (MAX(training!$D$3:$D$4001) - MIN(training!$D$3:$D$4001))</f>
        <v>0.14141414141414141</v>
      </c>
      <c r="E3754">
        <f t="shared" si="369"/>
        <v>0</v>
      </c>
      <c r="F3754">
        <f t="shared" si="370"/>
        <v>1</v>
      </c>
      <c r="G3754">
        <v>3</v>
      </c>
      <c r="H3754">
        <v>1</v>
      </c>
      <c r="I3754">
        <f>(training!I3754 - MIN(training!I$3:I$4001)) / (MAX(training!I$3:I$4001) - MIN(training!I$3:I$4001))</f>
        <v>0.53703703703703709</v>
      </c>
      <c r="J3754">
        <v>-1</v>
      </c>
      <c r="K3754">
        <v>-1</v>
      </c>
      <c r="L3754">
        <v>-1</v>
      </c>
      <c r="M3754">
        <v>-1</v>
      </c>
      <c r="N3754">
        <v>-1</v>
      </c>
      <c r="O3754">
        <v>-1</v>
      </c>
      <c r="P3754">
        <f>(training!P3754 - MIN(training!P$3:P$4001)) / (MAX(training!P$3:P$4001) - MIN(training!P$3:P$4001))</f>
        <v>1.8418689606771704E-2</v>
      </c>
      <c r="Q3754">
        <f>(training!Q3754 - MIN(training!Q$3:Q$4001)) / (MAX(training!Q$3:Q$4001) - MIN(training!Q$3:Q$4001))</f>
        <v>2.536001625959837E-2</v>
      </c>
      <c r="R3754">
        <f>(training!R3754 - MIN(training!R$3:R$4001)) / (MAX(training!R$3:R$4001) - MIN(training!R$3:R$4001))</f>
        <v>2.8893666525806817E-2</v>
      </c>
      <c r="S3754">
        <f>(training!S3754 - MIN(training!S$3:S$4001)) / (MAX(training!S$3:S$4001) - MIN(training!S$3:S$4001))</f>
        <v>1.6545589717908725E-2</v>
      </c>
      <c r="T3754">
        <f>(training!T3754 - MIN(training!T$3:T$4001)) / (MAX(training!T$3:T$4001) - MIN(training!T$3:T$4001))</f>
        <v>3.497623248833602E-2</v>
      </c>
      <c r="U3754">
        <f>(training!U3754 - MIN(training!U$3:U$4001)) / (MAX(training!U$3:U$4001) - MIN(training!U$3:U$4001))</f>
        <v>0.2631973299868513</v>
      </c>
      <c r="V3754">
        <f>(training!V3754 - MIN(training!V$3:V$4001)) / (MAX(training!V$3:V$4001) - MIN(training!V$3:V$4001))</f>
        <v>2.9166666666666668E-3</v>
      </c>
      <c r="W3754">
        <f>(training!W3754 - MIN(training!W$3:W$4001)) / (MAX(training!W$3:W$4001) - MIN(training!W$3:W$4001))</f>
        <v>6.2763631929909107E-3</v>
      </c>
      <c r="X3754">
        <f>(training!X3754 - MIN(training!X$3:X$4001)) / (MAX(training!X$3:X$4001) - MIN(training!X$3:X$4001))</f>
        <v>0</v>
      </c>
      <c r="Y3754">
        <f>(training!Y3754 - MIN(training!Y$3:Y$4001)) / (MAX(training!Y$3:Y$4001) - MIN(training!Y$3:Y$4001))</f>
        <v>2.4804878048780489E-2</v>
      </c>
      <c r="Z3754">
        <f>(training!Z3754 - MIN(training!Z$3:Z$4001)) / (MAX(training!Z$3:Z$4001) - MIN(training!Z$3:Z$4001))</f>
        <v>8.6957831325301209E-3</v>
      </c>
      <c r="AA3754">
        <f>(training!AA3754 - MIN(training!AA$3:AA$4001)) / (MAX(training!AA$3:AA$4001) - MIN(training!AA$3:AA$4001))</f>
        <v>0</v>
      </c>
      <c r="AB3754">
        <v>0</v>
      </c>
      <c r="AC3754">
        <f t="shared" si="368"/>
        <v>-0.82171594373688583</v>
      </c>
      <c r="AD3754">
        <f t="shared" si="371"/>
        <v>0.30539953411602061</v>
      </c>
      <c r="AE3754">
        <f t="shared" si="372"/>
        <v>-0.30539953411602061</v>
      </c>
      <c r="AF3754">
        <f t="shared" si="373"/>
        <v>-0.3644184679496999</v>
      </c>
    </row>
    <row r="3755" spans="1:32" x14ac:dyDescent="0.35">
      <c r="A3755">
        <v>2240</v>
      </c>
      <c r="B3755">
        <v>2</v>
      </c>
      <c r="C3755">
        <v>1</v>
      </c>
      <c r="D3755">
        <f>(training!D3755 - MIN(training!$D$3:$D$4001)) / (MAX(training!$D$3:$D$4001) - MIN(training!$D$3:$D$4001))</f>
        <v>0.29292929292929293</v>
      </c>
      <c r="E3755">
        <f t="shared" si="369"/>
        <v>0</v>
      </c>
      <c r="F3755">
        <f t="shared" si="370"/>
        <v>1</v>
      </c>
      <c r="G3755">
        <v>1</v>
      </c>
      <c r="H3755">
        <v>2</v>
      </c>
      <c r="I3755">
        <f>(training!I3755 - MIN(training!I$3:I$4001)) / (MAX(training!I$3:I$4001) - MIN(training!I$3:I$4001))</f>
        <v>0.25925925925925924</v>
      </c>
      <c r="J3755">
        <v>0</v>
      </c>
      <c r="K3755">
        <v>0</v>
      </c>
      <c r="L3755">
        <v>0</v>
      </c>
      <c r="M3755">
        <v>0</v>
      </c>
      <c r="N3755">
        <v>0</v>
      </c>
      <c r="O3755">
        <v>0</v>
      </c>
      <c r="P3755">
        <f>(training!P3755 - MIN(training!P$3:P$4001)) / (MAX(training!P$3:P$4001) - MIN(training!P$3:P$4001))</f>
        <v>0.31538558193558669</v>
      </c>
      <c r="Q3755">
        <f>(training!Q3755 - MIN(training!Q$3:Q$4001)) / (MAX(training!Q$3:Q$4001) - MIN(training!Q$3:Q$4001))</f>
        <v>0.32453960054925718</v>
      </c>
      <c r="R3755">
        <f>(training!R3755 - MIN(training!R$3:R$4001)) / (MAX(training!R$3:R$4001) - MIN(training!R$3:R$4001))</f>
        <v>0.53059661161908578</v>
      </c>
      <c r="S3755">
        <f>(training!S3755 - MIN(training!S$3:S$4001)) / (MAX(training!S$3:S$4001) - MIN(training!S$3:S$4001))</f>
        <v>0.26661011751780855</v>
      </c>
      <c r="T3755">
        <f>(training!T3755 - MIN(training!T$3:T$4001)) / (MAX(training!T$3:T$4001) - MIN(training!T$3:T$4001))</f>
        <v>0.27009144892863046</v>
      </c>
      <c r="U3755">
        <f>(training!U3755 - MIN(training!U$3:U$4001)) / (MAX(training!U$3:U$4001) - MIN(training!U$3:U$4001))</f>
        <v>0.4399904093471978</v>
      </c>
      <c r="V3755">
        <f>(training!V3755 - MIN(training!V$3:V$4001)) / (MAX(training!V$3:V$4001) - MIN(training!V$3:V$4001))</f>
        <v>0.05</v>
      </c>
      <c r="W3755">
        <f>(training!W3755 - MIN(training!W$3:W$4001)) / (MAX(training!W$3:W$4001) - MIN(training!W$3:W$4001))</f>
        <v>3.2836236852877052E-2</v>
      </c>
      <c r="X3755">
        <f>(training!X3755 - MIN(training!X$3:X$4001)) / (MAX(training!X$3:X$4001) - MIN(training!X$3:X$4001))</f>
        <v>8.8623275746618456E-3</v>
      </c>
      <c r="Y3755">
        <f>(training!Y3755 - MIN(training!Y$3:Y$4001)) / (MAX(training!Y$3:Y$4001) - MIN(training!Y$3:Y$4001))</f>
        <v>4.1034146341463414E-2</v>
      </c>
      <c r="Z3755">
        <f>(training!Z3755 - MIN(training!Z$3:Z$4001)) / (MAX(training!Z$3:Z$4001) - MIN(training!Z$3:Z$4001))</f>
        <v>2.710843373493976E-2</v>
      </c>
      <c r="AA3755">
        <f>(training!AA3755 - MIN(training!AA$3:AA$4001)) / (MAX(training!AA$3:AA$4001) - MIN(training!AA$3:AA$4001))</f>
        <v>9.9457880779168697E-3</v>
      </c>
      <c r="AB3755">
        <v>0</v>
      </c>
      <c r="AC3755">
        <f t="shared" si="368"/>
        <v>-0.99564194100377779</v>
      </c>
      <c r="AD3755">
        <f t="shared" si="371"/>
        <v>0.26979913010122475</v>
      </c>
      <c r="AE3755">
        <f t="shared" si="372"/>
        <v>-0.26979913010122475</v>
      </c>
      <c r="AF3755">
        <f t="shared" si="373"/>
        <v>-0.31443561844554024</v>
      </c>
    </row>
    <row r="3756" spans="1:32" x14ac:dyDescent="0.35">
      <c r="A3756">
        <v>2241</v>
      </c>
      <c r="B3756">
        <v>2</v>
      </c>
      <c r="C3756">
        <v>1</v>
      </c>
      <c r="D3756">
        <f>(training!D3756 - MIN(training!$D$3:$D$4001)) / (MAX(training!$D$3:$D$4001) - MIN(training!$D$3:$D$4001))</f>
        <v>0.37373737373737376</v>
      </c>
      <c r="E3756">
        <f t="shared" si="369"/>
        <v>0</v>
      </c>
      <c r="F3756">
        <f t="shared" si="370"/>
        <v>1</v>
      </c>
      <c r="G3756">
        <v>1</v>
      </c>
      <c r="H3756">
        <v>1</v>
      </c>
      <c r="I3756">
        <f>(training!I3756 - MIN(training!I$3:I$4001)) / (MAX(training!I$3:I$4001) - MIN(training!I$3:I$4001))</f>
        <v>0.44444444444444442</v>
      </c>
      <c r="J3756">
        <v>-1</v>
      </c>
      <c r="K3756">
        <v>-1</v>
      </c>
      <c r="L3756">
        <v>-1</v>
      </c>
      <c r="M3756">
        <v>-1</v>
      </c>
      <c r="N3756">
        <v>-2</v>
      </c>
      <c r="O3756">
        <v>-1</v>
      </c>
      <c r="P3756">
        <f>(training!P3756 - MIN(training!P$3:P$4001)) / (MAX(training!P$3:P$4001) - MIN(training!P$3:P$4001))</f>
        <v>1.4902487187109573E-2</v>
      </c>
      <c r="Q3756">
        <f>(training!Q3756 - MIN(training!Q$3:Q$4001)) / (MAX(training!Q$3:Q$4001) - MIN(training!Q$3:Q$4001))</f>
        <v>6.0177368423661684E-2</v>
      </c>
      <c r="R3756">
        <f>(training!R3756 - MIN(training!R$3:R$4001)) / (MAX(training!R$3:R$4001) - MIN(training!R$3:R$4001))</f>
        <v>0.17108074299923734</v>
      </c>
      <c r="S3756">
        <f>(training!S3756 - MIN(training!S$3:S$4001)) / (MAX(training!S$3:S$4001) - MIN(training!S$3:S$4001))</f>
        <v>1.2740104082789718E-2</v>
      </c>
      <c r="T3756">
        <f>(training!T3756 - MIN(training!T$3:T$4001)) / (MAX(training!T$3:T$4001) - MIN(training!T$3:T$4001))</f>
        <v>2.6043792503657747E-2</v>
      </c>
      <c r="U3756">
        <f>(training!U3756 - MIN(training!U$3:U$4001)) / (MAX(training!U$3:U$4001) - MIN(training!U$3:U$4001))</f>
        <v>0.26366994629080737</v>
      </c>
      <c r="V3756">
        <f>(training!V3756 - MIN(training!V$3:V$4001)) / (MAX(training!V$3:V$4001) - MIN(training!V$3:V$4001))</f>
        <v>0.12597</v>
      </c>
      <c r="W3756">
        <f>(training!W3756 - MIN(training!W$3:W$4001)) / (MAX(training!W$3:W$4001) - MIN(training!W$3:W$4001))</f>
        <v>0.25168448646749908</v>
      </c>
      <c r="X3756">
        <f>(training!X3756 - MIN(training!X$3:X$4001)) / (MAX(training!X$3:X$4001) - MIN(training!X$3:X$4001))</f>
        <v>0</v>
      </c>
      <c r="Y3756">
        <f>(training!Y3756 - MIN(training!Y$3:Y$4001)) / (MAX(training!Y$3:Y$4001) - MIN(training!Y$3:Y$4001))</f>
        <v>0</v>
      </c>
      <c r="Z3756">
        <f>(training!Z3756 - MIN(training!Z$3:Z$4001)) / (MAX(training!Z$3:Z$4001) - MIN(training!Z$3:Z$4001))</f>
        <v>2.1391566265060242E-2</v>
      </c>
      <c r="AA3756">
        <f>(training!AA3756 - MIN(training!AA$3:AA$4001)) / (MAX(training!AA$3:AA$4001) - MIN(training!AA$3:AA$4001))</f>
        <v>0.30218133944683412</v>
      </c>
      <c r="AB3756">
        <v>0</v>
      </c>
      <c r="AC3756">
        <f t="shared" si="368"/>
        <v>-1.347769589939225</v>
      </c>
      <c r="AD3756">
        <f t="shared" si="371"/>
        <v>0.20623525577316384</v>
      </c>
      <c r="AE3756">
        <f t="shared" si="372"/>
        <v>-0.20623525577316384</v>
      </c>
      <c r="AF3756">
        <f t="shared" si="373"/>
        <v>-0.23096815354386821</v>
      </c>
    </row>
    <row r="3757" spans="1:32" x14ac:dyDescent="0.35">
      <c r="A3757">
        <v>2243</v>
      </c>
      <c r="B3757">
        <v>2</v>
      </c>
      <c r="C3757">
        <v>1</v>
      </c>
      <c r="D3757">
        <f>(training!D3757 - MIN(training!$D$3:$D$4001)) / (MAX(training!$D$3:$D$4001) - MIN(training!$D$3:$D$4001))</f>
        <v>0</v>
      </c>
      <c r="E3757">
        <f t="shared" si="369"/>
        <v>0</v>
      </c>
      <c r="F3757">
        <f t="shared" si="370"/>
        <v>1</v>
      </c>
      <c r="G3757">
        <v>2</v>
      </c>
      <c r="H3757">
        <v>2</v>
      </c>
      <c r="I3757">
        <f>(training!I3757 - MIN(training!I$3:I$4001)) / (MAX(training!I$3:I$4001) - MIN(training!I$3:I$4001))</f>
        <v>1.8518518518518517E-2</v>
      </c>
      <c r="J3757">
        <v>1</v>
      </c>
      <c r="K3757">
        <v>2</v>
      </c>
      <c r="L3757">
        <v>2</v>
      </c>
      <c r="M3757">
        <v>2</v>
      </c>
      <c r="N3757">
        <v>0</v>
      </c>
      <c r="O3757">
        <v>0</v>
      </c>
      <c r="P3757">
        <f>(training!P3757 - MIN(training!P$3:P$4001)) / (MAX(training!P$3:P$4001) - MIN(training!P$3:P$4001))</f>
        <v>2.3813537072848317E-2</v>
      </c>
      <c r="Q3757">
        <f>(training!Q3757 - MIN(training!Q$3:Q$4001)) / (MAX(training!Q$3:Q$4001) - MIN(training!Q$3:Q$4001))</f>
        <v>3.3055565194545104E-2</v>
      </c>
      <c r="R3757">
        <f>(training!R3757 - MIN(training!R$3:R$4001)) / (MAX(training!R$3:R$4001) - MIN(training!R$3:R$4001))</f>
        <v>4.2555949701248041E-2</v>
      </c>
      <c r="S3757">
        <f>(training!S3757 - MIN(training!S$3:S$4001)) / (MAX(training!S$3:S$4001) - MIN(training!S$3:S$4001))</f>
        <v>2.7284780484146016E-2</v>
      </c>
      <c r="T3757">
        <f>(training!T3757 - MIN(training!T$3:T$4001)) / (MAX(training!T$3:T$4001) - MIN(training!T$3:T$4001))</f>
        <v>3.9810320395685633E-2</v>
      </c>
      <c r="U3757">
        <f>(training!U3757 - MIN(training!U$3:U$4001)) / (MAX(training!U$3:U$4001) - MIN(training!U$3:U$4001))</f>
        <v>0.26845220850140672</v>
      </c>
      <c r="V3757">
        <f>(training!V3757 - MIN(training!V$3:V$4001)) / (MAX(training!V$3:V$4001) - MIN(training!V$3:V$4001))</f>
        <v>0</v>
      </c>
      <c r="W3757">
        <f>(training!W3757 - MIN(training!W$3:W$4001)) / (MAX(training!W$3:W$4001) - MIN(training!W$3:W$4001))</f>
        <v>5.2254642679850317E-3</v>
      </c>
      <c r="X3757">
        <f>(training!X3757 - MIN(training!X$3:X$4001)) / (MAX(training!X$3:X$4001) - MIN(training!X$3:X$4001))</f>
        <v>0</v>
      </c>
      <c r="Y3757">
        <f>(training!Y3757 - MIN(training!Y$3:Y$4001)) / (MAX(training!Y$3:Y$4001) - MIN(training!Y$3:Y$4001))</f>
        <v>2.4390243902439024E-3</v>
      </c>
      <c r="Z3757">
        <f>(training!Z3757 - MIN(training!Z$3:Z$4001)) / (MAX(training!Z$3:Z$4001) - MIN(training!Z$3:Z$4001))</f>
        <v>1.8072289156626507E-3</v>
      </c>
      <c r="AA3757">
        <f>(training!AA3757 - MIN(training!AA$3:AA$4001)) / (MAX(training!AA$3:AA$4001) - MIN(training!AA$3:AA$4001))</f>
        <v>9.4577672859612685E-4</v>
      </c>
      <c r="AB3757">
        <v>0</v>
      </c>
      <c r="AC3757">
        <f t="shared" si="368"/>
        <v>0.49331138854980955</v>
      </c>
      <c r="AD3757">
        <f t="shared" si="371"/>
        <v>0.62088620002158867</v>
      </c>
      <c r="AE3757">
        <f t="shared" si="372"/>
        <v>-0.62088620002158867</v>
      </c>
      <c r="AF3757">
        <f t="shared" si="373"/>
        <v>-0.96991885517458176</v>
      </c>
    </row>
    <row r="3758" spans="1:32" x14ac:dyDescent="0.35">
      <c r="A3758">
        <v>2245</v>
      </c>
      <c r="B3758">
        <v>1</v>
      </c>
      <c r="C3758">
        <v>1</v>
      </c>
      <c r="D3758">
        <f>(training!D3758 - MIN(training!$D$3:$D$4001)) / (MAX(training!$D$3:$D$4001) - MIN(training!$D$3:$D$4001))</f>
        <v>0.23232323232323232</v>
      </c>
      <c r="E3758">
        <f t="shared" si="369"/>
        <v>1</v>
      </c>
      <c r="F3758">
        <f t="shared" si="370"/>
        <v>0</v>
      </c>
      <c r="G3758">
        <v>1</v>
      </c>
      <c r="H3758">
        <v>1</v>
      </c>
      <c r="I3758">
        <f>(training!I3758 - MIN(training!I$3:I$4001)) / (MAX(training!I$3:I$4001) - MIN(training!I$3:I$4001))</f>
        <v>0.24074074074074073</v>
      </c>
      <c r="J3758">
        <v>-1</v>
      </c>
      <c r="K3758">
        <v>-1</v>
      </c>
      <c r="L3758">
        <v>-1</v>
      </c>
      <c r="M3758">
        <v>-1</v>
      </c>
      <c r="N3758">
        <v>-1</v>
      </c>
      <c r="O3758">
        <v>0</v>
      </c>
      <c r="P3758">
        <f>(training!P3758 - MIN(training!P$3:P$4001)) / (MAX(training!P$3:P$4001) - MIN(training!P$3:P$4001))</f>
        <v>1.4929047693475412E-2</v>
      </c>
      <c r="Q3758">
        <f>(training!Q3758 - MIN(training!Q$3:Q$4001)) / (MAX(training!Q$3:Q$4001) - MIN(training!Q$3:Q$4001))</f>
        <v>4.7575188249465862E-2</v>
      </c>
      <c r="R3758">
        <f>(training!R3758 - MIN(training!R$3:R$4001)) / (MAX(training!R$3:R$4001) - MIN(training!R$3:R$4001))</f>
        <v>0.10706751676428647</v>
      </c>
      <c r="S3758">
        <f>(training!S3758 - MIN(training!S$3:S$4001)) / (MAX(training!S$3:S$4001) - MIN(training!S$3:S$4001))</f>
        <v>5.7990085882641026E-2</v>
      </c>
      <c r="T3758">
        <f>(training!T3758 - MIN(training!T$3:T$4001)) / (MAX(training!T$3:T$4001) - MIN(training!T$3:T$4001))</f>
        <v>5.7174941863264071E-2</v>
      </c>
      <c r="U3758">
        <f>(training!U3758 - MIN(training!U$3:U$4001)) / (MAX(training!U$3:U$4001) - MIN(training!U$3:U$4001))</f>
        <v>0.27311151362479796</v>
      </c>
      <c r="V3758">
        <f>(training!V3758 - MIN(training!V$3:V$4001)) / (MAX(training!V$3:V$4001) - MIN(training!V$3:V$4001))</f>
        <v>7.7649999999999997E-2</v>
      </c>
      <c r="W3758">
        <f>(training!W3758 - MIN(training!W$3:W$4001)) / (MAX(training!W$3:W$4001) - MIN(training!W$3:W$4001))</f>
        <v>0.14224874951737032</v>
      </c>
      <c r="X3758">
        <f>(training!X3758 - MIN(training!X$3:X$4001)) / (MAX(training!X$3:X$4001) - MIN(training!X$3:X$4001))</f>
        <v>4.1932279808937101E-2</v>
      </c>
      <c r="Y3758">
        <f>(training!Y3758 - MIN(training!Y$3:Y$4001)) / (MAX(training!Y$3:Y$4001) - MIN(training!Y$3:Y$4001))</f>
        <v>0.12827317073170733</v>
      </c>
      <c r="Z3758">
        <f>(training!Z3758 - MIN(training!Z$3:Z$4001)) / (MAX(training!Z$3:Z$4001) - MIN(training!Z$3:Z$4001))</f>
        <v>2.1084337349397589E-2</v>
      </c>
      <c r="AA3758">
        <f>(training!AA3758 - MIN(training!AA$3:AA$4001)) / (MAX(training!AA$3:AA$4001) - MIN(training!AA$3:AA$4001))</f>
        <v>8.7947777992153836E-2</v>
      </c>
      <c r="AB3758">
        <v>0</v>
      </c>
      <c r="AC3758">
        <f t="shared" si="368"/>
        <v>-0.98251544336725971</v>
      </c>
      <c r="AD3758">
        <f t="shared" si="371"/>
        <v>0.27239294994775026</v>
      </c>
      <c r="AE3758">
        <f t="shared" si="372"/>
        <v>-0.27239294994775026</v>
      </c>
      <c r="AF3758">
        <f t="shared" si="373"/>
        <v>-0.31799414292352662</v>
      </c>
    </row>
    <row r="3759" spans="1:32" x14ac:dyDescent="0.35">
      <c r="A3759">
        <v>2246</v>
      </c>
      <c r="B3759">
        <v>2</v>
      </c>
      <c r="C3759">
        <v>1</v>
      </c>
      <c r="D3759">
        <f>(training!D3759 - MIN(training!$D$3:$D$4001)) / (MAX(training!$D$3:$D$4001) - MIN(training!$D$3:$D$4001))</f>
        <v>0.17171717171717171</v>
      </c>
      <c r="E3759">
        <f t="shared" si="369"/>
        <v>0</v>
      </c>
      <c r="F3759">
        <f t="shared" si="370"/>
        <v>1</v>
      </c>
      <c r="G3759">
        <v>3</v>
      </c>
      <c r="H3759">
        <v>1</v>
      </c>
      <c r="I3759">
        <f>(training!I3759 - MIN(training!I$3:I$4001)) / (MAX(training!I$3:I$4001) - MIN(training!I$3:I$4001))</f>
        <v>0.20370370370370369</v>
      </c>
      <c r="J3759">
        <v>-1</v>
      </c>
      <c r="K3759">
        <v>-1</v>
      </c>
      <c r="L3759">
        <v>-1</v>
      </c>
      <c r="M3759">
        <v>-1</v>
      </c>
      <c r="N3759">
        <v>-1</v>
      </c>
      <c r="O3759">
        <v>0</v>
      </c>
      <c r="P3759">
        <f>(training!P3759 - MIN(training!P$3:P$4001)) / (MAX(training!P$3:P$4001) - MIN(training!P$3:P$4001))</f>
        <v>1.5100669426916213E-2</v>
      </c>
      <c r="Q3759">
        <f>(training!Q3759 - MIN(training!Q$3:Q$4001)) / (MAX(training!Q$3:Q$4001) - MIN(training!Q$3:Q$4001))</f>
        <v>2.5198411714842335E-2</v>
      </c>
      <c r="R3759">
        <f>(training!R3759 - MIN(training!R$3:R$4001)) / (MAX(training!R$3:R$4001) - MIN(training!R$3:R$4001))</f>
        <v>2.6452469901729208E-2</v>
      </c>
      <c r="S3759">
        <f>(training!S3759 - MIN(training!S$3:S$4001)) / (MAX(training!S$3:S$4001) - MIN(training!S$3:S$4001))</f>
        <v>1.7330953709852128E-2</v>
      </c>
      <c r="T3759">
        <f>(training!T3759 - MIN(training!T$3:T$4001)) / (MAX(training!T$3:T$4001) - MIN(training!T$3:T$4001))</f>
        <v>3.1144754716349244E-2</v>
      </c>
      <c r="U3759">
        <f>(training!U3759 - MIN(training!U$3:U$4001)) / (MAX(training!U$3:U$4001) - MIN(training!U$3:U$4001))</f>
        <v>0.2615258820826164</v>
      </c>
      <c r="V3759">
        <f>(training!V3759 - MIN(training!V$3:V$4001)) / (MAX(training!V$3:V$4001) - MIN(training!V$3:V$4001))</f>
        <v>2.3733333333333332E-3</v>
      </c>
      <c r="W3759">
        <f>(training!W3759 - MIN(training!W$3:W$4001)) / (MAX(training!W$3:W$4001) - MIN(training!W$3:W$4001))</f>
        <v>2.0669614215585237E-3</v>
      </c>
      <c r="X3759">
        <f>(training!X3759 - MIN(training!X$3:X$4001)) / (MAX(training!X$3:X$4001) - MIN(training!X$3:X$4001))</f>
        <v>7.9460738359894646E-4</v>
      </c>
      <c r="Y3759">
        <f>(training!Y3759 - MIN(training!Y$3:Y$4001)) / (MAX(training!Y$3:Y$4001) - MIN(training!Y$3:Y$4001))</f>
        <v>6.9463414634146339E-3</v>
      </c>
      <c r="Z3759">
        <f>(training!Z3759 - MIN(training!Z$3:Z$4001)) / (MAX(training!Z$3:Z$4001) - MIN(training!Z$3:Z$4001))</f>
        <v>0</v>
      </c>
      <c r="AA3759">
        <f>(training!AA3759 - MIN(training!AA$3:AA$4001)) / (MAX(training!AA$3:AA$4001) - MIN(training!AA$3:AA$4001))</f>
        <v>1.0150075851293634E-2</v>
      </c>
      <c r="AB3759">
        <v>0</v>
      </c>
      <c r="AC3759">
        <f t="shared" si="368"/>
        <v>-0.86885030690899934</v>
      </c>
      <c r="AD3759">
        <f t="shared" si="371"/>
        <v>0.29549358551927235</v>
      </c>
      <c r="AE3759">
        <f t="shared" si="372"/>
        <v>-0.29549358551927235</v>
      </c>
      <c r="AF3759">
        <f t="shared" si="373"/>
        <v>-0.35025784267317389</v>
      </c>
    </row>
    <row r="3760" spans="1:32" x14ac:dyDescent="0.35">
      <c r="A3760">
        <v>2247</v>
      </c>
      <c r="B3760">
        <v>1</v>
      </c>
      <c r="C3760">
        <v>1</v>
      </c>
      <c r="D3760">
        <f>(training!D3760 - MIN(training!$D$3:$D$4001)) / (MAX(training!$D$3:$D$4001) - MIN(training!$D$3:$D$4001))</f>
        <v>0.13131313131313133</v>
      </c>
      <c r="E3760">
        <f t="shared" si="369"/>
        <v>1</v>
      </c>
      <c r="F3760">
        <f t="shared" si="370"/>
        <v>0</v>
      </c>
      <c r="G3760">
        <v>1</v>
      </c>
      <c r="H3760">
        <v>2</v>
      </c>
      <c r="I3760">
        <f>(training!I3760 - MIN(training!I$3:I$4001)) / (MAX(training!I$3:I$4001) - MIN(training!I$3:I$4001))</f>
        <v>0.20370370370370369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f>(training!P3760 - MIN(training!P$3:P$4001)) / (MAX(training!P$3:P$4001) - MIN(training!P$3:P$4001))</f>
        <v>0.11834135767092963</v>
      </c>
      <c r="Q3760">
        <f>(training!Q3760 - MIN(training!Q$3:Q$4001)) / (MAX(training!Q$3:Q$4001) - MIN(training!Q$3:Q$4001))</f>
        <v>0.12283928279308173</v>
      </c>
      <c r="R3760">
        <f>(training!R3760 - MIN(training!R$3:R$4001)) / (MAX(training!R$3:R$4001) - MIN(training!R$3:R$4001))</f>
        <v>0.15734438213313445</v>
      </c>
      <c r="S3760">
        <f>(training!S3760 - MIN(training!S$3:S$4001)) / (MAX(training!S$3:S$4001) - MIN(training!S$3:S$4001))</f>
        <v>0.10080345383670165</v>
      </c>
      <c r="T3760">
        <f>(training!T3760 - MIN(training!T$3:T$4001)) / (MAX(training!T$3:T$4001) - MIN(training!T$3:T$4001))</f>
        <v>0.10955347219169738</v>
      </c>
      <c r="U3760">
        <f>(training!U3760 - MIN(training!U$3:U$4001)) / (MAX(training!U$3:U$4001) - MIN(training!U$3:U$4001))</f>
        <v>0.31269908481503028</v>
      </c>
      <c r="V3760">
        <f>(training!V3760 - MIN(training!V$3:V$4001)) / (MAX(training!V$3:V$4001) - MIN(training!V$3:V$4001))</f>
        <v>1.3323333333333333E-2</v>
      </c>
      <c r="W3760">
        <f>(training!W3760 - MIN(training!W$3:W$4001)) / (MAX(training!W$3:W$4001) - MIN(training!W$3:W$4001))</f>
        <v>1.0218685679615173E-2</v>
      </c>
      <c r="X3760">
        <f>(training!X3760 - MIN(training!X$3:X$4001)) / (MAX(training!X$3:X$4001) - MIN(training!X$3:X$4001))</f>
        <v>2.790054015445739E-3</v>
      </c>
      <c r="Y3760">
        <f>(training!Y3760 - MIN(training!Y$3:Y$4001)) / (MAX(training!Y$3:Y$4001) - MIN(training!Y$3:Y$4001))</f>
        <v>1.3117073170731706E-2</v>
      </c>
      <c r="Z3760">
        <f>(training!Z3760 - MIN(training!Z$3:Z$4001)) / (MAX(training!Z$3:Z$4001) - MIN(training!Z$3:Z$4001))</f>
        <v>7.5120481927710842E-3</v>
      </c>
      <c r="AA3760">
        <f>(training!AA3760 - MIN(training!AA$3:AA$4001)) / (MAX(training!AA$3:AA$4001) - MIN(training!AA$3:AA$4001))</f>
        <v>4.7251005360662499E-3</v>
      </c>
      <c r="AB3760">
        <v>0</v>
      </c>
      <c r="AC3760">
        <f t="shared" si="368"/>
        <v>-0.3235097012494923</v>
      </c>
      <c r="AD3760">
        <f t="shared" si="371"/>
        <v>0.41982064570382038</v>
      </c>
      <c r="AE3760">
        <f t="shared" si="372"/>
        <v>-0.41982064570382038</v>
      </c>
      <c r="AF3760">
        <f t="shared" si="373"/>
        <v>-0.5444179916987546</v>
      </c>
    </row>
    <row r="3761" spans="1:32" x14ac:dyDescent="0.35">
      <c r="A3761">
        <v>2251</v>
      </c>
      <c r="B3761">
        <v>2</v>
      </c>
      <c r="C3761">
        <v>1</v>
      </c>
      <c r="D3761">
        <f>(training!D3761 - MIN(training!$D$3:$D$4001)) / (MAX(training!$D$3:$D$4001) - MIN(training!$D$3:$D$4001))</f>
        <v>0.16161616161616163</v>
      </c>
      <c r="E3761">
        <f t="shared" si="369"/>
        <v>0</v>
      </c>
      <c r="F3761">
        <f t="shared" si="370"/>
        <v>1</v>
      </c>
      <c r="G3761">
        <v>2</v>
      </c>
      <c r="H3761">
        <v>2</v>
      </c>
      <c r="I3761">
        <f>(training!I3761 - MIN(training!I$3:I$4001)) / (MAX(training!I$3:I$4001) - MIN(training!I$3:I$4001))</f>
        <v>0.16666666666666666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2</v>
      </c>
      <c r="P3761">
        <f>(training!P3761 - MIN(training!P$3:P$4001)) / (MAX(training!P$3:P$4001) - MIN(training!P$3:P$4001))</f>
        <v>0.10737901944739844</v>
      </c>
      <c r="Q3761">
        <f>(training!Q3761 - MIN(training!Q$3:Q$4001)) / (MAX(training!Q$3:Q$4001) - MIN(training!Q$3:Q$4001))</f>
        <v>0.11703837364358761</v>
      </c>
      <c r="R3761">
        <f>(training!R3761 - MIN(training!R$3:R$4001)) / (MAX(training!R$3:R$4001) - MIN(training!R$3:R$4001))</f>
        <v>0.18319412900629828</v>
      </c>
      <c r="S3761">
        <f>(training!S3761 - MIN(training!S$3:S$4001)) / (MAX(training!S$3:S$4001) - MIN(training!S$3:S$4001))</f>
        <v>0.12201048769780252</v>
      </c>
      <c r="T3761">
        <f>(training!T3761 - MIN(training!T$3:T$4001)) / (MAX(training!T$3:T$4001) - MIN(training!T$3:T$4001))</f>
        <v>0.13009546774169917</v>
      </c>
      <c r="U3761">
        <f>(training!U3761 - MIN(training!U$3:U$4001)) / (MAX(training!U$3:U$4001) - MIN(training!U$3:U$4001))</f>
        <v>0.3356982079773021</v>
      </c>
      <c r="V3761">
        <f>(training!V3761 - MIN(training!V$3:V$4001)) / (MAX(training!V$3:V$4001) - MIN(training!V$3:V$4001))</f>
        <v>1.6666666666666666E-2</v>
      </c>
      <c r="W3761">
        <f>(training!W3761 - MIN(training!W$3:W$4001)) / (MAX(training!W$3:W$4001) - MIN(training!W$3:W$4001))</f>
        <v>1.4515178522180644E-2</v>
      </c>
      <c r="X3761">
        <f>(training!X3761 - MIN(training!X$3:X$4001)) / (MAX(training!X$3:X$4001) - MIN(training!X$3:X$4001))</f>
        <v>5.580108030891478E-3</v>
      </c>
      <c r="Y3761">
        <f>(training!Y3761 - MIN(training!Y$3:Y$4001)) / (MAX(training!Y$3:Y$4001) - MIN(training!Y$3:Y$4001))</f>
        <v>2.1463414634146343E-2</v>
      </c>
      <c r="Z3761">
        <f>(training!Z3761 - MIN(training!Z$3:Z$4001)) / (MAX(training!Z$3:Z$4001) - MIN(training!Z$3:Z$4001))</f>
        <v>9.0361445783132526E-3</v>
      </c>
      <c r="AA3761">
        <f>(training!AA3761 - MIN(training!AA$3:AA$4001)) / (MAX(training!AA$3:AA$4001) - MIN(training!AA$3:AA$4001))</f>
        <v>6.8095924458921138E-3</v>
      </c>
      <c r="AB3761">
        <v>0</v>
      </c>
      <c r="AC3761">
        <f t="shared" si="368"/>
        <v>-0.633036196563177</v>
      </c>
      <c r="AD3761">
        <f t="shared" si="371"/>
        <v>0.34682240857887831</v>
      </c>
      <c r="AE3761">
        <f t="shared" si="372"/>
        <v>-0.34682240857887831</v>
      </c>
      <c r="AF3761">
        <f t="shared" si="373"/>
        <v>-0.42590622432070097</v>
      </c>
    </row>
    <row r="3762" spans="1:32" x14ac:dyDescent="0.35">
      <c r="A3762">
        <v>2252</v>
      </c>
      <c r="B3762">
        <v>2</v>
      </c>
      <c r="C3762">
        <v>1</v>
      </c>
      <c r="D3762">
        <f>(training!D3762 - MIN(training!$D$3:$D$4001)) / (MAX(training!$D$3:$D$4001) - MIN(training!$D$3:$D$4001))</f>
        <v>4.0404040404040407E-2</v>
      </c>
      <c r="E3762">
        <f t="shared" si="369"/>
        <v>0</v>
      </c>
      <c r="F3762">
        <f t="shared" si="370"/>
        <v>1</v>
      </c>
      <c r="G3762">
        <v>2</v>
      </c>
      <c r="H3762">
        <v>1</v>
      </c>
      <c r="I3762">
        <f>(training!I3762 - MIN(training!I$3:I$4001)) / (MAX(training!I$3:I$4001) - MIN(training!I$3:I$4001))</f>
        <v>0.27777777777777779</v>
      </c>
      <c r="J3762">
        <v>2</v>
      </c>
      <c r="K3762">
        <v>2</v>
      </c>
      <c r="L3762">
        <v>2</v>
      </c>
      <c r="M3762">
        <v>0</v>
      </c>
      <c r="N3762">
        <v>0</v>
      </c>
      <c r="O3762">
        <v>2</v>
      </c>
      <c r="P3762">
        <f>(training!P3762 - MIN(training!P$3:P$4001)) / (MAX(training!P$3:P$4001) - MIN(training!P$3:P$4001))</f>
        <v>1.7341967541018105E-2</v>
      </c>
      <c r="Q3762">
        <f>(training!Q3762 - MIN(training!Q$3:Q$4001)) / (MAX(training!Q$3:Q$4001) - MIN(training!Q$3:Q$4001))</f>
        <v>2.9287105841062425E-2</v>
      </c>
      <c r="R3762">
        <f>(training!R3762 - MIN(training!R$3:R$4001)) / (MAX(training!R$3:R$4001) - MIN(training!R$3:R$4001))</f>
        <v>3.3020130612437311E-2</v>
      </c>
      <c r="S3762">
        <f>(training!S3762 - MIN(training!S$3:S$4001)) / (MAX(training!S$3:S$4001) - MIN(training!S$3:S$4001))</f>
        <v>2.2477735151436268E-2</v>
      </c>
      <c r="T3762">
        <f>(training!T3762 - MIN(training!T$3:T$4001)) / (MAX(training!T$3:T$4001) - MIN(training!T$3:T$4001))</f>
        <v>3.5774762272555063E-2</v>
      </c>
      <c r="U3762">
        <f>(training!U3762 - MIN(training!U$3:U$4001)) / (MAX(training!U$3:U$4001) - MIN(training!U$3:U$4001))</f>
        <v>0.26528683198759362</v>
      </c>
      <c r="V3762">
        <f>(training!V3762 - MIN(training!V$3:V$4001)) / (MAX(training!V$3:V$4001) - MIN(training!V$3:V$4001))</f>
        <v>8.1933333333333337E-3</v>
      </c>
      <c r="W3762">
        <f>(training!W3762 - MIN(training!W$3:W$4001)) / (MAX(training!W$3:W$4001) - MIN(training!W$3:W$4001))</f>
        <v>0</v>
      </c>
      <c r="X3762">
        <f>(training!X3762 - MIN(training!X$3:X$4001)) / (MAX(training!X$3:X$4001) - MIN(training!X$3:X$4001))</f>
        <v>1.1160216061782955E-3</v>
      </c>
      <c r="Y3762">
        <f>(training!Y3762 - MIN(training!Y$3:Y$4001)) / (MAX(training!Y$3:Y$4001) - MIN(training!Y$3:Y$4001))</f>
        <v>2.7170731707317074E-3</v>
      </c>
      <c r="Z3762">
        <f>(training!Z3762 - MIN(training!Z$3:Z$4001)) / (MAX(training!Z$3:Z$4001) - MIN(training!Z$3:Z$4001))</f>
        <v>0</v>
      </c>
      <c r="AA3762">
        <f>(training!AA3762 - MIN(training!AA$3:AA$4001)) / (MAX(training!AA$3:AA$4001) - MIN(training!AA$3:AA$4001))</f>
        <v>3.7831069143845074E-3</v>
      </c>
      <c r="AB3762">
        <v>0</v>
      </c>
      <c r="AC3762">
        <f t="shared" si="368"/>
        <v>1.2276761903605125</v>
      </c>
      <c r="AD3762">
        <f t="shared" si="371"/>
        <v>0.77341159445336327</v>
      </c>
      <c r="AE3762">
        <f t="shared" si="372"/>
        <v>-0.77341159445336327</v>
      </c>
      <c r="AF3762">
        <f t="shared" si="373"/>
        <v>-1.4846200987465734</v>
      </c>
    </row>
    <row r="3763" spans="1:32" x14ac:dyDescent="0.35">
      <c r="A3763">
        <v>2253</v>
      </c>
      <c r="B3763">
        <v>2</v>
      </c>
      <c r="C3763">
        <v>1</v>
      </c>
      <c r="D3763">
        <f>(training!D3763 - MIN(training!$D$3:$D$4001)) / (MAX(training!$D$3:$D$4001) - MIN(training!$D$3:$D$4001))</f>
        <v>0.13131313131313133</v>
      </c>
      <c r="E3763">
        <f t="shared" si="369"/>
        <v>0</v>
      </c>
      <c r="F3763">
        <f t="shared" si="370"/>
        <v>1</v>
      </c>
      <c r="G3763">
        <v>2</v>
      </c>
      <c r="H3763">
        <v>1</v>
      </c>
      <c r="I3763">
        <f>(training!I3763 - MIN(training!I$3:I$4001)) / (MAX(training!I$3:I$4001) - MIN(training!I$3:I$4001))</f>
        <v>0.25925925925925924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f>(training!P3763 - MIN(training!P$3:P$4001)) / (MAX(training!P$3:P$4001) - MIN(training!P$3:P$4001))</f>
        <v>0.15535648796553672</v>
      </c>
      <c r="Q3763">
        <f>(training!Q3763 - MIN(training!Q$3:Q$4001)) / (MAX(training!Q$3:Q$4001) - MIN(training!Q$3:Q$4001))</f>
        <v>0.15823662672820196</v>
      </c>
      <c r="R3763">
        <f>(training!R3763 - MIN(training!R$3:R$4001)) / (MAX(training!R$3:R$4001) - MIN(training!R$3:R$4001))</f>
        <v>0.25670781906860773</v>
      </c>
      <c r="S3763">
        <f>(training!S3763 - MIN(training!S$3:S$4001)) / (MAX(training!S$3:S$4001) - MIN(training!S$3:S$4001))</f>
        <v>0.13883404332297211</v>
      </c>
      <c r="T3763">
        <f>(training!T3763 - MIN(training!T$3:T$4001)) / (MAX(training!T$3:T$4001) - MIN(training!T$3:T$4001))</f>
        <v>0.10209459699886761</v>
      </c>
      <c r="U3763">
        <f>(training!U3763 - MIN(training!U$3:U$4001)) / (MAX(training!U$3:U$4001) - MIN(training!U$3:U$4001))</f>
        <v>0.2978796818792761</v>
      </c>
      <c r="V3763">
        <f>(training!V3763 - MIN(training!V$3:V$4001)) / (MAX(training!V$3:V$4001) - MIN(training!V$3:V$4001))</f>
        <v>1.7340000000000001E-2</v>
      </c>
      <c r="W3763">
        <f>(training!W3763 - MIN(training!W$3:W$4001)) / (MAX(training!W$3:W$4001) - MIN(training!W$3:W$4001))</f>
        <v>1.8593943686913406E-2</v>
      </c>
      <c r="X3763">
        <f>(training!X3763 - MIN(training!X$3:X$4001)) / (MAX(training!X$3:X$4001) - MIN(training!X$3:X$4001))</f>
        <v>5.3781081201732068E-3</v>
      </c>
      <c r="Y3763">
        <f>(training!Y3763 - MIN(training!Y$3:Y$4001)) / (MAX(training!Y$3:Y$4001) - MIN(training!Y$3:Y$4001))</f>
        <v>1.5078048780487805E-2</v>
      </c>
      <c r="Z3763">
        <f>(training!Z3763 - MIN(training!Z$3:Z$4001)) / (MAX(training!Z$3:Z$4001) - MIN(training!Z$3:Z$4001))</f>
        <v>7.4608433734939762E-3</v>
      </c>
      <c r="AA3763">
        <f>(training!AA3763 - MIN(training!AA$3:AA$4001)) / (MAX(training!AA$3:AA$4001) - MIN(training!AA$3:AA$4001))</f>
        <v>0.18915912882613975</v>
      </c>
      <c r="AB3763">
        <v>0</v>
      </c>
      <c r="AC3763">
        <f t="shared" si="368"/>
        <v>-0.44357294185606999</v>
      </c>
      <c r="AD3763">
        <f t="shared" si="371"/>
        <v>0.39088993881806156</v>
      </c>
      <c r="AE3763">
        <f t="shared" si="372"/>
        <v>-0.39088993881806156</v>
      </c>
      <c r="AF3763">
        <f t="shared" si="373"/>
        <v>-0.49575630316425318</v>
      </c>
    </row>
    <row r="3764" spans="1:32" x14ac:dyDescent="0.35">
      <c r="A3764">
        <v>2254</v>
      </c>
      <c r="B3764">
        <v>1</v>
      </c>
      <c r="C3764">
        <v>1</v>
      </c>
      <c r="D3764">
        <f>(training!D3764 - MIN(training!$D$3:$D$4001)) / (MAX(training!$D$3:$D$4001) - MIN(training!$D$3:$D$4001))</f>
        <v>0</v>
      </c>
      <c r="E3764">
        <f t="shared" si="369"/>
        <v>1</v>
      </c>
      <c r="F3764">
        <f t="shared" si="370"/>
        <v>0</v>
      </c>
      <c r="G3764">
        <v>3</v>
      </c>
      <c r="H3764">
        <v>2</v>
      </c>
      <c r="I3764">
        <f>(training!I3764 - MIN(training!I$3:I$4001)) / (MAX(training!I$3:I$4001) - MIN(training!I$3:I$4001))</f>
        <v>0.5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f>(training!P3764 - MIN(training!P$3:P$4001)) / (MAX(training!P$3:P$4001) - MIN(training!P$3:P$4001))</f>
        <v>2.3745092691059427E-2</v>
      </c>
      <c r="Q3764">
        <f>(training!Q3764 - MIN(training!Q$3:Q$4001)) / (MAX(training!Q$3:Q$4001) - MIN(training!Q$3:Q$4001))</f>
        <v>3.3958766055114088E-2</v>
      </c>
      <c r="R3764">
        <f>(training!R3764 - MIN(training!R$3:R$4001)) / (MAX(training!R$3:R$4001) - MIN(training!R$3:R$4001))</f>
        <v>4.1315148382665146E-2</v>
      </c>
      <c r="S3764">
        <f>(training!S3764 - MIN(training!S$3:S$4001)) / (MAX(training!S$3:S$4001) - MIN(training!S$3:S$4001))</f>
        <v>2.728367744483149E-2</v>
      </c>
      <c r="T3764">
        <f>(training!T3764 - MIN(training!T$3:T$4001)) / (MAX(training!T$3:T$4001) - MIN(training!T$3:T$4001))</f>
        <v>3.8100231709690992E-2</v>
      </c>
      <c r="U3764">
        <f>(training!U3764 - MIN(training!U$3:U$4001)) / (MAX(training!U$3:U$4001) - MIN(training!U$3:U$4001))</f>
        <v>0.26097872304454045</v>
      </c>
      <c r="V3764">
        <f>(training!V3764 - MIN(training!V$3:V$4001)) / (MAX(training!V$3:V$4001) - MIN(training!V$3:V$4001))</f>
        <v>4.0933333333333334E-3</v>
      </c>
      <c r="W3764">
        <f>(training!W3764 - MIN(training!W$3:W$4001)) / (MAX(training!W$3:W$4001) - MIN(training!W$3:W$4001))</f>
        <v>2.9030357044361288E-3</v>
      </c>
      <c r="X3764">
        <f>(training!X3764 - MIN(training!X$3:X$4001)) / (MAX(training!X$3:X$4001) - MIN(training!X$3:X$4001))</f>
        <v>2.1762421320476764E-4</v>
      </c>
      <c r="Y3764">
        <f>(training!Y3764 - MIN(training!Y$3:Y$4001)) / (MAX(training!Y$3:Y$4001) - MIN(training!Y$3:Y$4001))</f>
        <v>7.8536585365853655E-4</v>
      </c>
      <c r="Z3764">
        <f>(training!Z3764 - MIN(training!Z$3:Z$4001)) / (MAX(training!Z$3:Z$4001) - MIN(training!Z$3:Z$4001))</f>
        <v>0</v>
      </c>
      <c r="AA3764">
        <f>(training!AA3764 - MIN(training!AA$3:AA$4001)) / (MAX(training!AA$3:AA$4001) - MIN(training!AA$3:AA$4001))</f>
        <v>0</v>
      </c>
      <c r="AB3764">
        <v>0</v>
      </c>
      <c r="AC3764">
        <f t="shared" si="368"/>
        <v>-0.21989870028307484</v>
      </c>
      <c r="AD3764">
        <f t="shared" si="371"/>
        <v>0.44524578598423581</v>
      </c>
      <c r="AE3764">
        <f t="shared" si="372"/>
        <v>-0.44524578598423581</v>
      </c>
      <c r="AF3764">
        <f t="shared" si="373"/>
        <v>-0.58923012095535732</v>
      </c>
    </row>
    <row r="3765" spans="1:32" x14ac:dyDescent="0.35">
      <c r="A3765">
        <v>2255</v>
      </c>
      <c r="B3765">
        <v>2</v>
      </c>
      <c r="C3765">
        <v>1</v>
      </c>
      <c r="D3765">
        <f>(training!D3765 - MIN(training!$D$3:$D$4001)) / (MAX(training!$D$3:$D$4001) - MIN(training!$D$3:$D$4001))</f>
        <v>0.23232323232323232</v>
      </c>
      <c r="E3765">
        <f t="shared" si="369"/>
        <v>0</v>
      </c>
      <c r="F3765">
        <f t="shared" si="370"/>
        <v>1</v>
      </c>
      <c r="G3765">
        <v>3</v>
      </c>
      <c r="H3765">
        <v>1</v>
      </c>
      <c r="I3765">
        <f>(training!I3765 - MIN(training!I$3:I$4001)) / (MAX(training!I$3:I$4001) - MIN(training!I$3:I$4001))</f>
        <v>0.20370370370370369</v>
      </c>
      <c r="J3765">
        <v>-1</v>
      </c>
      <c r="K3765">
        <v>-1</v>
      </c>
      <c r="L3765">
        <v>-1</v>
      </c>
      <c r="M3765">
        <v>-1</v>
      </c>
      <c r="N3765">
        <v>-1</v>
      </c>
      <c r="O3765">
        <v>0</v>
      </c>
      <c r="P3765">
        <f>(training!P3765 - MIN(training!P$3:P$4001)) / (MAX(training!P$3:P$4001) - MIN(training!P$3:P$4001))</f>
        <v>1.6112011784692362E-2</v>
      </c>
      <c r="Q3765">
        <f>(training!Q3765 - MIN(training!Q$3:Q$4001)) / (MAX(training!Q$3:Q$4001) - MIN(training!Q$3:Q$4001))</f>
        <v>2.5689173982659734E-2</v>
      </c>
      <c r="R3765">
        <f>(training!R3765 - MIN(training!R$3:R$4001)) / (MAX(training!R$3:R$4001) - MIN(training!R$3:R$4001))</f>
        <v>2.7538381503474076E-2</v>
      </c>
      <c r="S3765">
        <f>(training!S3765 - MIN(training!S$3:S$4001)) / (MAX(training!S$3:S$4001) - MIN(training!S$3:S$4001))</f>
        <v>1.8265228009256704E-2</v>
      </c>
      <c r="T3765">
        <f>(training!T3765 - MIN(training!T$3:T$4001)) / (MAX(training!T$3:T$4001) - MIN(training!T$3:T$4001))</f>
        <v>5.4255022993052897E-2</v>
      </c>
      <c r="U3765">
        <f>(training!U3765 - MIN(training!U$3:U$4001)) / (MAX(training!U$3:U$4001) - MIN(training!U$3:U$4001))</f>
        <v>0.27752567305556813</v>
      </c>
      <c r="V3765">
        <f>(training!V3765 - MIN(training!V$3:V$4001)) / (MAX(training!V$3:V$4001) - MIN(training!V$3:V$4001))</f>
        <v>4.0233333333333336E-3</v>
      </c>
      <c r="W3765">
        <f>(training!W3765 - MIN(training!W$3:W$4001)) / (MAX(training!W$3:W$4001) - MIN(training!W$3:W$4001))</f>
        <v>3.9394194509198271E-3</v>
      </c>
      <c r="X3765">
        <f>(training!X3765 - MIN(training!X$3:X$4001)) / (MAX(training!X$3:X$4001) - MIN(training!X$3:X$4001))</f>
        <v>1.7398776840319629E-3</v>
      </c>
      <c r="Y3765">
        <f>(training!Y3765 - MIN(training!Y$3:Y$4001)) / (MAX(training!Y$3:Y$4001) - MIN(training!Y$3:Y$4001))</f>
        <v>0.11466341463414634</v>
      </c>
      <c r="Z3765">
        <f>(training!Z3765 - MIN(training!Z$3:Z$4001)) / (MAX(training!Z$3:Z$4001) - MIN(training!Z$3:Z$4001))</f>
        <v>4.8283132530120478E-3</v>
      </c>
      <c r="AA3765">
        <f>(training!AA3765 - MIN(training!AA$3:AA$4001)) / (MAX(training!AA$3:AA$4001) - MIN(training!AA$3:AA$4001))</f>
        <v>2.6614157142695011E-3</v>
      </c>
      <c r="AB3765">
        <v>0</v>
      </c>
      <c r="AC3765">
        <f t="shared" si="368"/>
        <v>-0.99145307397584315</v>
      </c>
      <c r="AD3765">
        <f t="shared" si="371"/>
        <v>0.27062516389217123</v>
      </c>
      <c r="AE3765">
        <f t="shared" si="372"/>
        <v>-0.27062516389217123</v>
      </c>
      <c r="AF3765">
        <f t="shared" si="373"/>
        <v>-0.31556750064354755</v>
      </c>
    </row>
    <row r="3766" spans="1:32" x14ac:dyDescent="0.35">
      <c r="A3766">
        <v>2256</v>
      </c>
      <c r="B3766">
        <v>2</v>
      </c>
      <c r="C3766">
        <v>1</v>
      </c>
      <c r="D3766">
        <f>(training!D3766 - MIN(training!$D$3:$D$4001)) / (MAX(training!$D$3:$D$4001) - MIN(training!$D$3:$D$4001))</f>
        <v>2.0202020202020204E-2</v>
      </c>
      <c r="E3766">
        <f t="shared" si="369"/>
        <v>0</v>
      </c>
      <c r="F3766">
        <f t="shared" si="370"/>
        <v>1</v>
      </c>
      <c r="G3766">
        <v>2</v>
      </c>
      <c r="H3766">
        <v>2</v>
      </c>
      <c r="I3766">
        <f>(training!I3766 - MIN(training!I$3:I$4001)) / (MAX(training!I$3:I$4001) - MIN(training!I$3:I$4001))</f>
        <v>5.5555555555555552E-2</v>
      </c>
      <c r="J3766">
        <v>2</v>
      </c>
      <c r="K3766">
        <v>2</v>
      </c>
      <c r="L3766">
        <v>0</v>
      </c>
      <c r="M3766">
        <v>0</v>
      </c>
      <c r="N3766">
        <v>0</v>
      </c>
      <c r="O3766">
        <v>0</v>
      </c>
      <c r="P3766">
        <f>(training!P3766 - MIN(training!P$3:P$4001)) / (MAX(training!P$3:P$4001) - MIN(training!P$3:P$4001))</f>
        <v>4.3252763058830503E-2</v>
      </c>
      <c r="Q3766">
        <f>(training!Q3766 - MIN(training!Q$3:Q$4001)) / (MAX(training!Q$3:Q$4001) - MIN(training!Q$3:Q$4001))</f>
        <v>5.1485423369206897E-2</v>
      </c>
      <c r="R3766">
        <f>(training!R3766 - MIN(training!R$3:R$4001)) / (MAX(training!R$3:R$4001) - MIN(training!R$3:R$4001))</f>
        <v>7.3112997099184979E-2</v>
      </c>
      <c r="S3766">
        <f>(training!S3766 - MIN(training!S$3:S$4001)) / (MAX(training!S$3:S$4001) - MIN(training!S$3:S$4001))</f>
        <v>4.8260176089196173E-2</v>
      </c>
      <c r="T3766">
        <f>(training!T3766 - MIN(training!T$3:T$4001)) / (MAX(training!T$3:T$4001) - MIN(training!T$3:T$4001))</f>
        <v>5.9426105121265588E-2</v>
      </c>
      <c r="U3766">
        <f>(training!U3766 - MIN(training!U$3:U$4001)) / (MAX(training!U$3:U$4001) - MIN(training!U$3:U$4001))</f>
        <v>0.27984648807662071</v>
      </c>
      <c r="V3766">
        <f>(training!V3766 - MIN(training!V$3:V$4001)) / (MAX(training!V$3:V$4001) - MIN(training!V$3:V$4001))</f>
        <v>0</v>
      </c>
      <c r="W3766">
        <f>(training!W3766 - MIN(training!W$3:W$4001)) / (MAX(training!W$3:W$4001) - MIN(training!W$3:W$4001))</f>
        <v>5.8060714088722576E-3</v>
      </c>
      <c r="X3766">
        <f>(training!X3766 - MIN(training!X$3:X$4001)) / (MAX(training!X$3:X$4001) - MIN(training!X$3:X$4001))</f>
        <v>1.1160216061782955E-3</v>
      </c>
      <c r="Y3766">
        <f>(training!Y3766 - MIN(training!Y$3:Y$4001)) / (MAX(training!Y$3:Y$4001) - MIN(training!Y$3:Y$4001))</f>
        <v>5.3658536585365858E-3</v>
      </c>
      <c r="Z3766">
        <f>(training!Z3766 - MIN(training!Z$3:Z$4001)) / (MAX(training!Z$3:Z$4001) - MIN(training!Z$3:Z$4001))</f>
        <v>4.5180722891566263E-3</v>
      </c>
      <c r="AA3766">
        <f>(training!AA3766 - MIN(training!AA$3:AA$4001)) / (MAX(training!AA$3:AA$4001) - MIN(training!AA$3:AA$4001))</f>
        <v>1.8915534571922537E-3</v>
      </c>
      <c r="AB3766">
        <v>0</v>
      </c>
      <c r="AC3766">
        <f t="shared" si="368"/>
        <v>0.79358434832563174</v>
      </c>
      <c r="AD3766">
        <f t="shared" si="371"/>
        <v>0.68860044104406104</v>
      </c>
      <c r="AE3766">
        <f t="shared" si="372"/>
        <v>-0.68860044104406104</v>
      </c>
      <c r="AF3766">
        <f t="shared" si="373"/>
        <v>-1.1666784359097067</v>
      </c>
    </row>
    <row r="3767" spans="1:32" x14ac:dyDescent="0.35">
      <c r="A3767">
        <v>2258</v>
      </c>
      <c r="B3767">
        <v>2</v>
      </c>
      <c r="C3767">
        <v>1</v>
      </c>
      <c r="D3767">
        <f>(training!D3767 - MIN(training!$D$3:$D$4001)) / (MAX(training!$D$3:$D$4001) - MIN(training!$D$3:$D$4001))</f>
        <v>0.19191919191919191</v>
      </c>
      <c r="E3767">
        <f t="shared" si="369"/>
        <v>0</v>
      </c>
      <c r="F3767">
        <f t="shared" si="370"/>
        <v>1</v>
      </c>
      <c r="G3767">
        <v>2</v>
      </c>
      <c r="H3767">
        <v>2</v>
      </c>
      <c r="I3767">
        <f>(training!I3767 - MIN(training!I$3:I$4001)) / (MAX(training!I$3:I$4001) - MIN(training!I$3:I$4001))</f>
        <v>0.27777777777777779</v>
      </c>
      <c r="J3767">
        <v>0</v>
      </c>
      <c r="K3767">
        <v>0</v>
      </c>
      <c r="L3767">
        <v>0</v>
      </c>
      <c r="M3767">
        <v>0</v>
      </c>
      <c r="N3767">
        <v>0</v>
      </c>
      <c r="O3767">
        <v>0</v>
      </c>
      <c r="P3767">
        <f>(training!P3767 - MIN(training!P$3:P$4001)) / (MAX(training!P$3:P$4001) - MIN(training!P$3:P$4001))</f>
        <v>1.7070233129736836E-2</v>
      </c>
      <c r="Q3767">
        <f>(training!Q3767 - MIN(training!Q$3:Q$4001)) / (MAX(training!Q$3:Q$4001) - MIN(training!Q$3:Q$4001))</f>
        <v>2.7807878965136049E-2</v>
      </c>
      <c r="R3767">
        <f>(training!R3767 - MIN(training!R$3:R$4001)) / (MAX(training!R$3:R$4001) - MIN(training!R$3:R$4001))</f>
        <v>3.2745706440213414E-2</v>
      </c>
      <c r="S3767">
        <f>(training!S3767 - MIN(training!S$3:S$4001)) / (MAX(training!S$3:S$4001) - MIN(training!S$3:S$4001))</f>
        <v>3.2296991129357834E-2</v>
      </c>
      <c r="T3767">
        <f>(training!T3767 - MIN(training!T$3:T$4001)) / (MAX(training!T$3:T$4001) - MIN(training!T$3:T$4001))</f>
        <v>4.5241997433820402E-2</v>
      </c>
      <c r="U3767">
        <f>(training!U3767 - MIN(training!U$3:U$4001)) / (MAX(training!U$3:U$4001) - MIN(training!U$3:U$4001))</f>
        <v>0.27297318690168887</v>
      </c>
      <c r="V3767">
        <f>(training!V3767 - MIN(training!V$3:V$4001)) / (MAX(training!V$3:V$4001) - MIN(training!V$3:V$4001))</f>
        <v>3.5466666666666667E-3</v>
      </c>
      <c r="W3767">
        <f>(training!W3767 - MIN(training!W$3:W$4001)) / (MAX(training!W$3:W$4001) - MIN(training!W$3:W$4001))</f>
        <v>3.3965517741902707E-3</v>
      </c>
      <c r="X3767">
        <f>(training!X3767 - MIN(training!X$3:X$4001)) / (MAX(training!X$3:X$4001) - MIN(training!X$3:X$4001))</f>
        <v>1.1160216061782956E-2</v>
      </c>
      <c r="Y3767">
        <f>(training!Y3767 - MIN(training!Y$3:Y$4001)) / (MAX(training!Y$3:Y$4001) - MIN(training!Y$3:Y$4001))</f>
        <v>4.8780487804878049E-3</v>
      </c>
      <c r="Z3767">
        <f>(training!Z3767 - MIN(training!Z$3:Z$4001)) / (MAX(training!Z$3:Z$4001) - MIN(training!Z$3:Z$4001))</f>
        <v>3.0120481927710845E-3</v>
      </c>
      <c r="AA3767">
        <f>(training!AA3767 - MIN(training!AA$3:AA$4001)) / (MAX(training!AA$3:AA$4001) - MIN(training!AA$3:AA$4001))</f>
        <v>8.7768080413720576E-4</v>
      </c>
      <c r="AB3767">
        <v>0</v>
      </c>
      <c r="AC3767">
        <f t="shared" si="368"/>
        <v>-0.28117171727053775</v>
      </c>
      <c r="AD3767">
        <f t="shared" si="371"/>
        <v>0.43016653740093291</v>
      </c>
      <c r="AE3767">
        <f t="shared" si="372"/>
        <v>-0.43016653740093291</v>
      </c>
      <c r="AF3767">
        <f t="shared" si="373"/>
        <v>-0.56241113172259749</v>
      </c>
    </row>
    <row r="3768" spans="1:32" x14ac:dyDescent="0.35">
      <c r="A3768">
        <v>2259</v>
      </c>
      <c r="B3768">
        <v>2</v>
      </c>
      <c r="C3768">
        <v>1</v>
      </c>
      <c r="D3768">
        <f>(training!D3768 - MIN(training!$D$3:$D$4001)) / (MAX(training!$D$3:$D$4001) - MIN(training!$D$3:$D$4001))</f>
        <v>0.13131313131313133</v>
      </c>
      <c r="E3768">
        <f t="shared" si="369"/>
        <v>0</v>
      </c>
      <c r="F3768">
        <f t="shared" si="370"/>
        <v>1</v>
      </c>
      <c r="G3768">
        <v>2</v>
      </c>
      <c r="H3768">
        <v>2</v>
      </c>
      <c r="I3768">
        <f>(training!I3768 - MIN(training!I$3:I$4001)) / (MAX(training!I$3:I$4001) - MIN(training!I$3:I$4001))</f>
        <v>0.22222222222222221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f>(training!P3768 - MIN(training!P$3:P$4001)) / (MAX(training!P$3:P$4001) - MIN(training!P$3:P$4001))</f>
        <v>7.2338560645297714E-2</v>
      </c>
      <c r="Q3768">
        <f>(training!Q3768 - MIN(training!Q$3:Q$4001)) / (MAX(training!Q$3:Q$4001) - MIN(training!Q$3:Q$4001))</f>
        <v>6.5852364829695573E-2</v>
      </c>
      <c r="R3768">
        <f>(training!R3768 - MIN(training!R$3:R$4001)) / (MAX(training!R$3:R$4001) - MIN(training!R$3:R$4001))</f>
        <v>9.7349870616578918E-2</v>
      </c>
      <c r="S3768">
        <f>(training!S3768 - MIN(training!S$3:S$4001)) / (MAX(training!S$3:S$4001) - MIN(training!S$3:S$4001))</f>
        <v>4.4368653387544039E-2</v>
      </c>
      <c r="T3768">
        <f>(training!T3768 - MIN(training!T$3:T$4001)) / (MAX(training!T$3:T$4001) - MIN(training!T$3:T$4001))</f>
        <v>5.7759972203209609E-2</v>
      </c>
      <c r="U3768">
        <f>(training!U3768 - MIN(training!U$3:U$4001)) / (MAX(training!U$3:U$4001) - MIN(training!U$3:U$4001))</f>
        <v>0.27925552557622685</v>
      </c>
      <c r="V3768">
        <f>(training!V3768 - MIN(training!V$3:V$4001)) / (MAX(training!V$3:V$4001) - MIN(training!V$3:V$4001))</f>
        <v>6.6666666666666671E-3</v>
      </c>
      <c r="W3768">
        <f>(training!W3768 - MIN(training!W$3:W$4001)) / (MAX(training!W$3:W$4001) - MIN(training!W$3:W$4001))</f>
        <v>5.8060714088722576E-3</v>
      </c>
      <c r="X3768">
        <f>(training!X3768 - MIN(training!X$3:X$4001)) / (MAX(training!X$3:X$4001) - MIN(training!X$3:X$4001))</f>
        <v>1.004419445560466E-3</v>
      </c>
      <c r="Y3768">
        <f>(training!Y3768 - MIN(training!Y$3:Y$4001)) / (MAX(training!Y$3:Y$4001) - MIN(training!Y$3:Y$4001))</f>
        <v>9.7560975609756097E-3</v>
      </c>
      <c r="Z3768">
        <f>(training!Z3768 - MIN(training!Z$3:Z$4001)) / (MAX(training!Z$3:Z$4001) - MIN(training!Z$3:Z$4001))</f>
        <v>3.0120481927710843E-2</v>
      </c>
      <c r="AA3768">
        <f>(training!AA3768 - MIN(training!AA$3:AA$4001)) / (MAX(training!AA$3:AA$4001) - MIN(training!AA$3:AA$4001))</f>
        <v>9.4577672859612692E-3</v>
      </c>
      <c r="AB3768">
        <v>0</v>
      </c>
      <c r="AC3768">
        <f t="shared" si="368"/>
        <v>-0.35445917988495856</v>
      </c>
      <c r="AD3768">
        <f t="shared" si="371"/>
        <v>0.41230150086600309</v>
      </c>
      <c r="AE3768">
        <f t="shared" si="372"/>
        <v>-0.41230150086600309</v>
      </c>
      <c r="AF3768">
        <f t="shared" si="373"/>
        <v>-0.53154121916295305</v>
      </c>
    </row>
    <row r="3769" spans="1:32" x14ac:dyDescent="0.35">
      <c r="A3769">
        <v>2260</v>
      </c>
      <c r="B3769">
        <v>2</v>
      </c>
      <c r="C3769">
        <v>1</v>
      </c>
      <c r="D3769">
        <f>(training!D3769 - MIN(training!$D$3:$D$4001)) / (MAX(training!$D$3:$D$4001) - MIN(training!$D$3:$D$4001))</f>
        <v>0.19191919191919191</v>
      </c>
      <c r="E3769">
        <f t="shared" si="369"/>
        <v>0</v>
      </c>
      <c r="F3769">
        <f t="shared" si="370"/>
        <v>1</v>
      </c>
      <c r="G3769">
        <v>3</v>
      </c>
      <c r="H3769">
        <v>2</v>
      </c>
      <c r="I3769">
        <f>(training!I3769 - MIN(training!I$3:I$4001)) / (MAX(training!I$3:I$4001) - MIN(training!I$3:I$4001))</f>
        <v>0.12962962962962962</v>
      </c>
      <c r="J3769">
        <v>1</v>
      </c>
      <c r="K3769">
        <v>-2</v>
      </c>
      <c r="L3769">
        <v>-2</v>
      </c>
      <c r="M3769">
        <v>-1</v>
      </c>
      <c r="N3769">
        <v>-1</v>
      </c>
      <c r="O3769">
        <v>-1</v>
      </c>
      <c r="P3769">
        <f>(training!P3769 - MIN(training!P$3:P$4001)) / (MAX(training!P$3:P$4001) - MIN(training!P$3:P$4001))</f>
        <v>1.4696132483805753E-2</v>
      </c>
      <c r="Q3769">
        <f>(training!Q3769 - MIN(training!Q$3:Q$4001)) / (MAX(training!Q$3:Q$4001) - MIN(training!Q$3:Q$4001))</f>
        <v>2.4492507200325191E-2</v>
      </c>
      <c r="R3769">
        <f>(training!R3769 - MIN(training!R$3:R$4001)) / (MAX(training!R$3:R$4001) - MIN(training!R$3:R$4001))</f>
        <v>2.5253758180113172E-2</v>
      </c>
      <c r="S3769">
        <f>(training!S3769 - MIN(training!S$3:S$4001)) / (MAX(training!S$3:S$4001) - MIN(training!S$3:S$4001))</f>
        <v>1.6880913669525009E-2</v>
      </c>
      <c r="T3769">
        <f>(training!T3769 - MIN(training!T$3:T$4001)) / (MAX(training!T$3:T$4001) - MIN(training!T$3:T$4001))</f>
        <v>4.3771572339681805E-2</v>
      </c>
      <c r="U3769">
        <f>(training!U3769 - MIN(training!U$3:U$4001)) / (MAX(training!U$3:U$4001) - MIN(training!U$3:U$4001))</f>
        <v>0.26619517746934335</v>
      </c>
      <c r="V3769">
        <f>(training!V3769 - MIN(training!V$3:V$4001)) / (MAX(training!V$3:V$4001) - MIN(training!V$3:V$4001))</f>
        <v>0</v>
      </c>
      <c r="W3769">
        <f>(training!W3769 - MIN(training!W$3:W$4001)) / (MAX(training!W$3:W$4001) - MIN(training!W$3:W$4001))</f>
        <v>0</v>
      </c>
      <c r="X3769">
        <f>(training!X3769 - MIN(training!X$3:X$4001)) / (MAX(training!X$3:X$4001) - MIN(training!X$3:X$4001))</f>
        <v>3.3927056827820186E-4</v>
      </c>
      <c r="Y3769">
        <f>(training!Y3769 - MIN(training!Y$3:Y$4001)) / (MAX(training!Y$3:Y$4001) - MIN(training!Y$3:Y$4001))</f>
        <v>6.5799999999999997E-2</v>
      </c>
      <c r="Z3769">
        <f>(training!Z3769 - MIN(training!Z$3:Z$4001)) / (MAX(training!Z$3:Z$4001) - MIN(training!Z$3:Z$4001))</f>
        <v>2.0445783132530121E-2</v>
      </c>
      <c r="AA3769">
        <f>(training!AA3769 - MIN(training!AA$3:AA$4001)) / (MAX(training!AA$3:AA$4001) - MIN(training!AA$3:AA$4001))</f>
        <v>3.5561204995214371E-4</v>
      </c>
      <c r="AB3769">
        <v>0</v>
      </c>
      <c r="AC3769">
        <f t="shared" si="368"/>
        <v>-0.13772114096141899</v>
      </c>
      <c r="AD3769">
        <f t="shared" si="371"/>
        <v>0.46562403199613456</v>
      </c>
      <c r="AE3769">
        <f t="shared" si="372"/>
        <v>-0.46562403199613456</v>
      </c>
      <c r="AF3769">
        <f t="shared" si="373"/>
        <v>-0.62665562782353124</v>
      </c>
    </row>
    <row r="3770" spans="1:32" x14ac:dyDescent="0.35">
      <c r="A3770">
        <v>2261</v>
      </c>
      <c r="B3770">
        <v>2</v>
      </c>
      <c r="C3770">
        <v>1</v>
      </c>
      <c r="D3770">
        <f>(training!D3770 - MIN(training!$D$3:$D$4001)) / (MAX(training!$D$3:$D$4001) - MIN(training!$D$3:$D$4001))</f>
        <v>7.0707070707070704E-2</v>
      </c>
      <c r="E3770">
        <f t="shared" si="369"/>
        <v>0</v>
      </c>
      <c r="F3770">
        <f t="shared" si="370"/>
        <v>1</v>
      </c>
      <c r="G3770">
        <v>2</v>
      </c>
      <c r="H3770">
        <v>2</v>
      </c>
      <c r="I3770">
        <f>(training!I3770 - MIN(training!I$3:I$4001)) / (MAX(training!I$3:I$4001) - MIN(training!I$3:I$4001))</f>
        <v>0.29629629629629628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f>(training!P3770 - MIN(training!P$3:P$4001)) / (MAX(training!P$3:P$4001) - MIN(training!P$3:P$4001))</f>
        <v>3.6204013292511876E-2</v>
      </c>
      <c r="Q3770">
        <f>(training!Q3770 - MIN(training!Q$3:Q$4001)) / (MAX(training!Q$3:Q$4001) - MIN(training!Q$3:Q$4001))</f>
        <v>4.6082081228591115E-2</v>
      </c>
      <c r="R3770">
        <f>(training!R3770 - MIN(training!R$3:R$4001)) / (MAX(training!R$3:R$4001) - MIN(training!R$3:R$4001))</f>
        <v>6.3622634775098441E-2</v>
      </c>
      <c r="S3770">
        <f>(training!S3770 - MIN(training!S$3:S$4001)) / (MAX(training!S$3:S$4001) - MIN(training!S$3:S$4001))</f>
        <v>4.2368843110306136E-2</v>
      </c>
      <c r="T3770">
        <f>(training!T3770 - MIN(training!T$3:T$4001)) / (MAX(training!T$3:T$4001) - MIN(training!T$3:T$4001))</f>
        <v>5.4648531772694256E-2</v>
      </c>
      <c r="U3770">
        <f>(training!U3770 - MIN(training!U$3:U$4001)) / (MAX(training!U$3:U$4001) - MIN(training!U$3:U$4001))</f>
        <v>0.27969586564479082</v>
      </c>
      <c r="V3770">
        <f>(training!V3770 - MIN(training!V$3:V$4001)) / (MAX(training!V$3:V$4001) - MIN(training!V$3:V$4001))</f>
        <v>4.5500000000000002E-3</v>
      </c>
      <c r="W3770">
        <f>(training!W3770 - MIN(training!W$3:W$4001)) / (MAX(training!W$3:W$4001) - MIN(training!W$3:W$4001))</f>
        <v>4.0032862364174221E-3</v>
      </c>
      <c r="X3770">
        <f>(training!X3770 - MIN(training!X$3:X$4001)) / (MAX(training!X$3:X$4001) - MIN(training!X$3:X$4001))</f>
        <v>1.1160216061782955E-3</v>
      </c>
      <c r="Y3770">
        <f>(training!Y3770 - MIN(training!Y$3:Y$4001)) / (MAX(training!Y$3:Y$4001) - MIN(training!Y$3:Y$4001))</f>
        <v>4.8780487804878049E-3</v>
      </c>
      <c r="Z3770">
        <f>(training!Z3770 - MIN(training!Z$3:Z$4001)) / (MAX(training!Z$3:Z$4001) - MIN(training!Z$3:Z$4001))</f>
        <v>2.6234939759036146E-3</v>
      </c>
      <c r="AA3770">
        <f>(training!AA3770 - MIN(training!AA$3:AA$4001)) / (MAX(training!AA$3:AA$4001) - MIN(training!AA$3:AA$4001))</f>
        <v>1.8915534571922537E-3</v>
      </c>
      <c r="AB3770">
        <v>0</v>
      </c>
      <c r="AC3770">
        <f t="shared" si="368"/>
        <v>-0.28086626645872187</v>
      </c>
      <c r="AD3770">
        <f t="shared" si="371"/>
        <v>0.43024141210464201</v>
      </c>
      <c r="AE3770">
        <f t="shared" si="372"/>
        <v>-0.43024141210464201</v>
      </c>
      <c r="AF3770">
        <f t="shared" si="373"/>
        <v>-0.56254253787585107</v>
      </c>
    </row>
    <row r="3771" spans="1:32" x14ac:dyDescent="0.35">
      <c r="A3771">
        <v>2263</v>
      </c>
      <c r="B3771">
        <v>1</v>
      </c>
      <c r="C3771">
        <v>1</v>
      </c>
      <c r="D3771">
        <f>(training!D3771 - MIN(training!$D$3:$D$4001)) / (MAX(training!$D$3:$D$4001) - MIN(training!$D$3:$D$4001))</f>
        <v>0.21212121212121213</v>
      </c>
      <c r="E3771">
        <f t="shared" si="369"/>
        <v>1</v>
      </c>
      <c r="F3771">
        <f t="shared" si="370"/>
        <v>0</v>
      </c>
      <c r="G3771">
        <v>2</v>
      </c>
      <c r="H3771">
        <v>2</v>
      </c>
      <c r="I3771">
        <f>(training!I3771 - MIN(training!I$3:I$4001)) / (MAX(training!I$3:I$4001) - MIN(training!I$3:I$4001))</f>
        <v>9.2592592592592587E-2</v>
      </c>
      <c r="J3771">
        <v>2</v>
      </c>
      <c r="K3771">
        <v>2</v>
      </c>
      <c r="L3771">
        <v>2</v>
      </c>
      <c r="M3771">
        <v>2</v>
      </c>
      <c r="N3771">
        <v>2</v>
      </c>
      <c r="O3771">
        <v>0</v>
      </c>
      <c r="P3771">
        <f>(training!P3771 - MIN(training!P$3:P$4001)) / (MAX(training!P$3:P$4001) - MIN(training!P$3:P$4001))</f>
        <v>0.23481837210656484</v>
      </c>
      <c r="Q3771">
        <f>(training!Q3771 - MIN(training!Q$3:Q$4001)) / (MAX(training!Q$3:Q$4001) - MIN(training!Q$3:Q$4001))</f>
        <v>0.23874146742875271</v>
      </c>
      <c r="R3771">
        <f>(training!R3771 - MIN(training!R$3:R$4001)) / (MAX(training!R$3:R$4001) - MIN(training!R$3:R$4001))</f>
        <v>0.38021889957590521</v>
      </c>
      <c r="S3771">
        <f>(training!S3771 - MIN(training!S$3:S$4001)) / (MAX(training!S$3:S$4001) - MIN(training!S$3:S$4001))</f>
        <v>0.25589188449854727</v>
      </c>
      <c r="T3771">
        <f>(training!T3771 - MIN(training!T$3:T$4001)) / (MAX(training!T$3:T$4001) - MIN(training!T$3:T$4001))</f>
        <v>0.25343535257758715</v>
      </c>
      <c r="U3771">
        <f>(training!U3771 - MIN(training!U$3:U$4001)) / (MAX(training!U$3:U$4001) - MIN(training!U$3:U$4001))</f>
        <v>0.29157889964165695</v>
      </c>
      <c r="V3771">
        <f>(training!V3771 - MIN(training!V$3:V$4001)) / (MAX(training!V$3:V$4001) - MIN(training!V$3:V$4001))</f>
        <v>1.8386666666666666E-2</v>
      </c>
      <c r="W3771">
        <f>(training!W3771 - MIN(training!W$3:W$4001)) / (MAX(training!W$3:W$4001) - MIN(training!W$3:W$4001))</f>
        <v>0</v>
      </c>
      <c r="X3771">
        <f>(training!X3771 - MIN(training!X$3:X$4001)) / (MAX(training!X$3:X$4001) - MIN(training!X$3:X$4001))</f>
        <v>9.2350787911253968E-3</v>
      </c>
      <c r="Y3771">
        <f>(training!Y3771 - MIN(training!Y$3:Y$4001)) / (MAX(training!Y$3:Y$4001) - MIN(training!Y$3:Y$4001))</f>
        <v>0</v>
      </c>
      <c r="Z3771">
        <f>(training!Z3771 - MIN(training!Z$3:Z$4001)) / (MAX(training!Z$3:Z$4001) - MIN(training!Z$3:Z$4001))</f>
        <v>2.4096385542168677E-3</v>
      </c>
      <c r="AA3771">
        <f>(training!AA3771 - MIN(training!AA$3:AA$4001)) / (MAX(training!AA$3:AA$4001) - MIN(training!AA$3:AA$4001))</f>
        <v>0.42339208498371372</v>
      </c>
      <c r="AB3771">
        <v>0</v>
      </c>
      <c r="AC3771">
        <f t="shared" si="368"/>
        <v>0.53443189740457087</v>
      </c>
      <c r="AD3771">
        <f t="shared" si="371"/>
        <v>0.63051618714774482</v>
      </c>
      <c r="AE3771">
        <f t="shared" si="372"/>
        <v>-0.63051618714774482</v>
      </c>
      <c r="AF3771">
        <f t="shared" si="373"/>
        <v>-0.99564834780178446</v>
      </c>
    </row>
    <row r="3772" spans="1:32" x14ac:dyDescent="0.35">
      <c r="A3772">
        <v>2264</v>
      </c>
      <c r="B3772">
        <v>2</v>
      </c>
      <c r="C3772">
        <v>1</v>
      </c>
      <c r="D3772">
        <f>(training!D3772 - MIN(training!$D$3:$D$4001)) / (MAX(training!$D$3:$D$4001) - MIN(training!$D$3:$D$4001))</f>
        <v>7.0707070707070704E-2</v>
      </c>
      <c r="E3772">
        <f t="shared" si="369"/>
        <v>0</v>
      </c>
      <c r="F3772">
        <f t="shared" si="370"/>
        <v>1</v>
      </c>
      <c r="G3772">
        <v>2</v>
      </c>
      <c r="H3772">
        <v>2</v>
      </c>
      <c r="I3772">
        <f>(training!I3772 - MIN(training!I$3:I$4001)) / (MAX(training!I$3:I$4001) - MIN(training!I$3:I$4001))</f>
        <v>7.407407407407407E-2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f>(training!P3772 - MIN(training!P$3:P$4001)) / (MAX(training!P$3:P$4001) - MIN(training!P$3:P$4001))</f>
        <v>2.2394593098150267E-2</v>
      </c>
      <c r="Q3772">
        <f>(training!Q3772 - MIN(training!Q$3:Q$4001)) / (MAX(training!Q$3:Q$4001) - MIN(training!Q$3:Q$4001))</f>
        <v>2.9473496358940549E-2</v>
      </c>
      <c r="R3772">
        <f>(training!R3772 - MIN(training!R$3:R$4001)) / (MAX(training!R$3:R$4001) - MIN(training!R$3:R$4001))</f>
        <v>3.466330847802334E-2</v>
      </c>
      <c r="S3772">
        <f>(training!S3772 - MIN(training!S$3:S$4001)) / (MAX(training!S$3:S$4001) - MIN(training!S$3:S$4001))</f>
        <v>2.3267511300637776E-2</v>
      </c>
      <c r="T3772">
        <f>(training!T3772 - MIN(training!T$3:T$4001)) / (MAX(training!T$3:T$4001) - MIN(training!T$3:T$4001))</f>
        <v>7.7107836057544385E-2</v>
      </c>
      <c r="U3772">
        <f>(training!U3772 - MIN(training!U$3:U$4001)) / (MAX(training!U$3:U$4001) - MIN(training!U$3:U$4001))</f>
        <v>0.29623436235607298</v>
      </c>
      <c r="V3772">
        <f>(training!V3772 - MIN(training!V$3:V$4001)) / (MAX(training!V$3:V$4001) - MIN(training!V$3:V$4001))</f>
        <v>4.0000000000000001E-3</v>
      </c>
      <c r="W3772">
        <f>(training!W3772 - MIN(training!W$3:W$4001)) / (MAX(training!W$3:W$4001) - MIN(training!W$3:W$4001))</f>
        <v>3.1933392748797417E-3</v>
      </c>
      <c r="X3772">
        <f>(training!X3772 - MIN(training!X$3:X$4001)) / (MAX(training!X$3:X$4001) - MIN(training!X$3:X$4001))</f>
        <v>1.1160216061782955E-3</v>
      </c>
      <c r="Y3772">
        <f>(training!Y3772 - MIN(training!Y$3:Y$4001)) / (MAX(training!Y$3:Y$4001) - MIN(training!Y$3:Y$4001))</f>
        <v>0.1951219512195122</v>
      </c>
      <c r="Z3772">
        <f>(training!Z3772 - MIN(training!Z$3:Z$4001)) / (MAX(training!Z$3:Z$4001) - MIN(training!Z$3:Z$4001))</f>
        <v>5.1204819277108436E-3</v>
      </c>
      <c r="AA3772">
        <f>(training!AA3772 - MIN(training!AA$3:AA$4001)) / (MAX(training!AA$3:AA$4001) - MIN(training!AA$3:AA$4001))</f>
        <v>3.2156408772268312E-3</v>
      </c>
      <c r="AB3772">
        <v>0</v>
      </c>
      <c r="AC3772">
        <f t="shared" si="368"/>
        <v>-0.42568927874901286</v>
      </c>
      <c r="AD3772">
        <f t="shared" si="371"/>
        <v>0.39515616041000634</v>
      </c>
      <c r="AE3772">
        <f t="shared" si="372"/>
        <v>-0.39515616041000634</v>
      </c>
      <c r="AF3772">
        <f t="shared" si="373"/>
        <v>-0.50278497064923755</v>
      </c>
    </row>
    <row r="3773" spans="1:32" x14ac:dyDescent="0.35">
      <c r="A3773">
        <v>2265</v>
      </c>
      <c r="B3773">
        <v>2</v>
      </c>
      <c r="C3773">
        <v>1</v>
      </c>
      <c r="D3773">
        <f>(training!D3773 - MIN(training!$D$3:$D$4001)) / (MAX(training!$D$3:$D$4001) - MIN(training!$D$3:$D$4001))</f>
        <v>0.34343434343434343</v>
      </c>
      <c r="E3773">
        <f t="shared" si="369"/>
        <v>0</v>
      </c>
      <c r="F3773">
        <f t="shared" si="370"/>
        <v>1</v>
      </c>
      <c r="G3773">
        <v>1</v>
      </c>
      <c r="H3773">
        <v>2</v>
      </c>
      <c r="I3773">
        <f>(training!I3773 - MIN(training!I$3:I$4001)) / (MAX(training!I$3:I$4001) - MIN(training!I$3:I$4001))</f>
        <v>0.1111111111111111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f>(training!P3773 - MIN(training!P$3:P$4001)) / (MAX(training!P$3:P$4001) - MIN(training!P$3:P$4001))</f>
        <v>0.33420880848546886</v>
      </c>
      <c r="Q3773">
        <f>(training!Q3773 - MIN(training!Q$3:Q$4001)) / (MAX(training!Q$3:Q$4001) - MIN(training!Q$3:Q$4001))</f>
        <v>0.34214953873304021</v>
      </c>
      <c r="R3773">
        <f>(training!R3773 - MIN(training!R$3:R$4001)) / (MAX(training!R$3:R$4001) - MIN(training!R$3:R$4001))</f>
        <v>0.47746102082424902</v>
      </c>
      <c r="S3773">
        <f>(training!S3773 - MIN(training!S$3:S$4001)) / (MAX(training!S$3:S$4001) - MIN(training!S$3:S$4001))</f>
        <v>0.29264074230133713</v>
      </c>
      <c r="T3773">
        <f>(training!T3773 - MIN(training!T$3:T$4001)) / (MAX(training!T$3:T$4001) - MIN(training!T$3:T$4001))</f>
        <v>0.29279878933256304</v>
      </c>
      <c r="U3773">
        <f>(training!U3773 - MIN(training!U$3:U$4001)) / (MAX(training!U$3:U$4001) - MIN(training!U$3:U$4001))</f>
        <v>0.45301540729150896</v>
      </c>
      <c r="V3773">
        <f>(training!V3773 - MIN(training!V$3:V$4001)) / (MAX(training!V$3:V$4001) - MIN(training!V$3:V$4001))</f>
        <v>4.8663333333333336E-2</v>
      </c>
      <c r="W3773">
        <f>(training!W3773 - MIN(training!W$3:W$4001)) / (MAX(training!W$3:W$4001) - MIN(training!W$3:W$4001))</f>
        <v>2.9999970969642957E-2</v>
      </c>
      <c r="X3773">
        <f>(training!X3773 - MIN(training!X$3:X$4001)) / (MAX(training!X$3:X$4001) - MIN(training!X$3:X$4001))</f>
        <v>6.3925717601892775E-3</v>
      </c>
      <c r="Y3773">
        <f>(training!Y3773 - MIN(training!Y$3:Y$4001)) / (MAX(training!Y$3:Y$4001) - MIN(training!Y$3:Y$4001))</f>
        <v>4.0204878048780486E-2</v>
      </c>
      <c r="Z3773">
        <f>(training!Z3773 - MIN(training!Z$3:Z$4001)) / (MAX(training!Z$3:Z$4001) - MIN(training!Z$3:Z$4001))</f>
        <v>3.9572289156626507E-2</v>
      </c>
      <c r="AA3773">
        <f>(training!AA3773 - MIN(training!AA$3:AA$4001)) / (MAX(training!AA$3:AA$4001) - MIN(training!AA$3:AA$4001))</f>
        <v>8.5498216265089862E-3</v>
      </c>
      <c r="AB3773">
        <v>0</v>
      </c>
      <c r="AC3773">
        <f t="shared" si="368"/>
        <v>-1.0574220503240632</v>
      </c>
      <c r="AD3773">
        <f t="shared" si="371"/>
        <v>0.25780241237272022</v>
      </c>
      <c r="AE3773">
        <f t="shared" si="372"/>
        <v>-0.25780241237272022</v>
      </c>
      <c r="AF3773">
        <f t="shared" si="373"/>
        <v>-0.29813978066100327</v>
      </c>
    </row>
    <row r="3774" spans="1:32" x14ac:dyDescent="0.35">
      <c r="A3774">
        <v>2267</v>
      </c>
      <c r="B3774">
        <v>1</v>
      </c>
      <c r="C3774">
        <v>1</v>
      </c>
      <c r="D3774">
        <f>(training!D3774 - MIN(training!$D$3:$D$4001)) / (MAX(training!$D$3:$D$4001) - MIN(training!$D$3:$D$4001))</f>
        <v>0.35353535353535354</v>
      </c>
      <c r="E3774">
        <f t="shared" si="369"/>
        <v>1</v>
      </c>
      <c r="F3774">
        <f t="shared" si="370"/>
        <v>0</v>
      </c>
      <c r="G3774">
        <v>2</v>
      </c>
      <c r="H3774">
        <v>1</v>
      </c>
      <c r="I3774">
        <f>(training!I3774 - MIN(training!I$3:I$4001)) / (MAX(training!I$3:I$4001) - MIN(training!I$3:I$4001))</f>
        <v>0.33333333333333331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f>(training!P3774 - MIN(training!P$3:P$4001)) / (MAX(training!P$3:P$4001) - MIN(training!P$3:P$4001))</f>
        <v>3.8896840014833019E-2</v>
      </c>
      <c r="Q3774">
        <f>(training!Q3774 - MIN(training!Q$3:Q$4001)) / (MAX(training!Q$3:Q$4001) - MIN(training!Q$3:Q$4001))</f>
        <v>9.1474120965463229E-2</v>
      </c>
      <c r="R3774">
        <f>(training!R3774 - MIN(training!R$3:R$4001)) / (MAX(training!R$3:R$4001) - MIN(training!R$3:R$4001))</f>
        <v>7.0119584962902229E-2</v>
      </c>
      <c r="S3774">
        <f>(training!S3774 - MIN(training!S$3:S$4001)) / (MAX(training!S$3:S$4001) - MIN(training!S$3:S$4001))</f>
        <v>3.4006702066875068E-2</v>
      </c>
      <c r="T3774">
        <f>(training!T3774 - MIN(training!T$3:T$4001)) / (MAX(training!T$3:T$4001) - MIN(training!T$3:T$4001))</f>
        <v>5.0611927083660385E-2</v>
      </c>
      <c r="U3774">
        <f>(training!U3774 - MIN(training!U$3:U$4001)) / (MAX(training!U$3:U$4001) - MIN(training!U$3:U$4001))</f>
        <v>0.27742730738580168</v>
      </c>
      <c r="V3774">
        <f>(training!V3774 - MIN(training!V$3:V$4001)) / (MAX(training!V$3:V$4001) - MIN(training!V$3:V$4001))</f>
        <v>0.20094666666666666</v>
      </c>
      <c r="W3774">
        <f>(training!W3774 - MIN(training!W$3:W$4001)) / (MAX(training!W$3:W$4001) - MIN(training!W$3:W$4001))</f>
        <v>4.6677911091628513E-2</v>
      </c>
      <c r="X3774">
        <f>(training!X3774 - MIN(training!X$3:X$4001)) / (MAX(training!X$3:X$4001) - MIN(training!X$3:X$4001))</f>
        <v>5.6068925494397572E-3</v>
      </c>
      <c r="Y3774">
        <f>(training!Y3774 - MIN(training!Y$3:Y$4001)) / (MAX(training!Y$3:Y$4001) - MIN(training!Y$3:Y$4001))</f>
        <v>4.4058536585365855E-2</v>
      </c>
      <c r="Z3774">
        <f>(training!Z3774 - MIN(training!Z$3:Z$4001)) / (MAX(training!Z$3:Z$4001) - MIN(training!Z$3:Z$4001))</f>
        <v>2.4201807228915663E-2</v>
      </c>
      <c r="AA3774">
        <f>(training!AA3774 - MIN(training!AA$3:AA$4001)) / (MAX(training!AA$3:AA$4001) - MIN(training!AA$3:AA$4001))</f>
        <v>2.2836724888682079E-2</v>
      </c>
      <c r="AB3774">
        <v>0</v>
      </c>
      <c r="AC3774">
        <f t="shared" si="368"/>
        <v>-0.31187976079461893</v>
      </c>
      <c r="AD3774">
        <f t="shared" si="371"/>
        <v>0.42265597701888219</v>
      </c>
      <c r="AE3774">
        <f t="shared" si="372"/>
        <v>-0.42265597701888219</v>
      </c>
      <c r="AF3774">
        <f t="shared" si="373"/>
        <v>-0.54931696314306844</v>
      </c>
    </row>
    <row r="3775" spans="1:32" x14ac:dyDescent="0.35">
      <c r="A3775">
        <v>2268</v>
      </c>
      <c r="B3775">
        <v>2</v>
      </c>
      <c r="C3775">
        <v>1</v>
      </c>
      <c r="D3775">
        <f>(training!D3775 - MIN(training!$D$3:$D$4001)) / (MAX(training!$D$3:$D$4001) - MIN(training!$D$3:$D$4001))</f>
        <v>0.22222222222222221</v>
      </c>
      <c r="E3775">
        <f t="shared" si="369"/>
        <v>0</v>
      </c>
      <c r="F3775">
        <f t="shared" si="370"/>
        <v>1</v>
      </c>
      <c r="G3775">
        <v>2</v>
      </c>
      <c r="H3775">
        <v>1</v>
      </c>
      <c r="I3775">
        <f>(training!I3775 - MIN(training!I$3:I$4001)) / (MAX(training!I$3:I$4001) - MIN(training!I$3:I$4001))</f>
        <v>0.22222222222222221</v>
      </c>
      <c r="J3775">
        <v>0</v>
      </c>
      <c r="K3775">
        <v>0</v>
      </c>
      <c r="L3775">
        <v>2</v>
      </c>
      <c r="M3775">
        <v>-1</v>
      </c>
      <c r="N3775">
        <v>0</v>
      </c>
      <c r="O3775">
        <v>0</v>
      </c>
      <c r="P3775">
        <f>(training!P3775 - MIN(training!P$3:P$4001)) / (MAX(training!P$3:P$4001) - MIN(training!P$3:P$4001))</f>
        <v>2.4431579624822633E-2</v>
      </c>
      <c r="Q3775">
        <f>(training!Q3775 - MIN(training!Q$3:Q$4001)) / (MAX(training!Q$3:Q$4001) - MIN(training!Q$3:Q$4001))</f>
        <v>3.7254309041427278E-2</v>
      </c>
      <c r="R3775">
        <f>(training!R3775 - MIN(training!R$3:R$4001)) / (MAX(training!R$3:R$4001) - MIN(training!R$3:R$4001))</f>
        <v>3.1523424544295936E-2</v>
      </c>
      <c r="S3775">
        <f>(training!S3775 - MIN(training!S$3:S$4001)) / (MAX(training!S$3:S$4001) - MIN(training!S$3:S$4001))</f>
        <v>0.18575182056638861</v>
      </c>
      <c r="T3775">
        <f>(training!T3775 - MIN(training!T$3:T$4001)) / (MAX(training!T$3:T$4001) - MIN(training!T$3:T$4001))</f>
        <v>4.5131061448070449E-2</v>
      </c>
      <c r="U3775">
        <f>(training!U3775 - MIN(training!U$3:U$4001)) / (MAX(training!U$3:U$4001) - MIN(training!U$3:U$4001))</f>
        <v>0.27731510904372431</v>
      </c>
      <c r="V3775">
        <f>(training!V3775 - MIN(training!V$3:V$4001)) / (MAX(training!V$3:V$4001) - MIN(training!V$3:V$4001))</f>
        <v>2.3333333333333334E-2</v>
      </c>
      <c r="W3775">
        <f>(training!W3775 - MIN(training!W$3:W$4001)) / (MAX(training!W$3:W$4001) - MIN(training!W$3:W$4001))</f>
        <v>0</v>
      </c>
      <c r="X3775">
        <f>(training!X3775 - MIN(training!X$3:X$4001)) / (MAX(training!X$3:X$4001) - MIN(training!X$3:X$4001))</f>
        <v>0.17119771438775055</v>
      </c>
      <c r="Y3775">
        <f>(training!Y3775 - MIN(training!Y$3:Y$4001)) / (MAX(training!Y$3:Y$4001) - MIN(training!Y$3:Y$4001))</f>
        <v>3.9024390243902439E-2</v>
      </c>
      <c r="Z3775">
        <f>(training!Z3775 - MIN(training!Z$3:Z$4001)) / (MAX(training!Z$3:Z$4001) - MIN(training!Z$3:Z$4001))</f>
        <v>3.0120481927710843E-2</v>
      </c>
      <c r="AA3775">
        <f>(training!AA3775 - MIN(training!AA$3:AA$4001)) / (MAX(training!AA$3:AA$4001) - MIN(training!AA$3:AA$4001))</f>
        <v>1.1349320743153523E-2</v>
      </c>
      <c r="AB3775">
        <v>0</v>
      </c>
      <c r="AC3775">
        <f t="shared" si="368"/>
        <v>0.15669483953724708</v>
      </c>
      <c r="AD3775">
        <f t="shared" si="371"/>
        <v>0.53909375263454662</v>
      </c>
      <c r="AE3775">
        <f t="shared" si="372"/>
        <v>-0.53909375263454662</v>
      </c>
      <c r="AF3775">
        <f t="shared" si="373"/>
        <v>-0.77456062463837538</v>
      </c>
    </row>
    <row r="3776" spans="1:32" x14ac:dyDescent="0.35">
      <c r="A3776">
        <v>2270</v>
      </c>
      <c r="B3776">
        <v>2</v>
      </c>
      <c r="C3776">
        <v>1</v>
      </c>
      <c r="D3776">
        <f>(training!D3776 - MIN(training!$D$3:$D$4001)) / (MAX(training!$D$3:$D$4001) - MIN(training!$D$3:$D$4001))</f>
        <v>6.0606060606060608E-2</v>
      </c>
      <c r="E3776">
        <f t="shared" si="369"/>
        <v>0</v>
      </c>
      <c r="F3776">
        <f t="shared" si="370"/>
        <v>1</v>
      </c>
      <c r="G3776">
        <v>2</v>
      </c>
      <c r="H3776">
        <v>2</v>
      </c>
      <c r="I3776">
        <f>(training!I3776 - MIN(training!I$3:I$4001)) / (MAX(training!I$3:I$4001) - MIN(training!I$3:I$4001))</f>
        <v>5.5555555555555552E-2</v>
      </c>
      <c r="J3776">
        <v>0</v>
      </c>
      <c r="K3776">
        <v>0</v>
      </c>
      <c r="L3776">
        <v>2</v>
      </c>
      <c r="M3776">
        <v>2</v>
      </c>
      <c r="N3776">
        <v>2</v>
      </c>
      <c r="O3776">
        <v>2</v>
      </c>
      <c r="P3776">
        <f>(training!P3776 - MIN(training!P$3:P$4001)) / (MAX(training!P$3:P$4001) - MIN(training!P$3:P$4001))</f>
        <v>5.7075463506375032E-2</v>
      </c>
      <c r="Q3776">
        <f>(training!Q3776 - MIN(training!Q$3:Q$4001)) / (MAX(training!Q$3:Q$4001) - MIN(training!Q$3:Q$4001))</f>
        <v>6.8806852825848794E-2</v>
      </c>
      <c r="R3776">
        <f>(training!R3776 - MIN(training!R$3:R$4001)) / (MAX(training!R$3:R$4001) - MIN(training!R$3:R$4001))</f>
        <v>0.1047677411860175</v>
      </c>
      <c r="S3776">
        <f>(training!S3776 - MIN(training!S$3:S$4001)) / (MAX(training!S$3:S$4001) - MIN(training!S$3:S$4001))</f>
        <v>6.9442943085377448E-2</v>
      </c>
      <c r="T3776">
        <f>(training!T3776 - MIN(training!T$3:T$4001)) / (MAX(training!T$3:T$4001) - MIN(training!T$3:T$4001))</f>
        <v>7.890165001580314E-2</v>
      </c>
      <c r="U3776">
        <f>(training!U3776 - MIN(training!U$3:U$4001)) / (MAX(training!U$3:U$4001) - MIN(training!U$3:U$4001))</f>
        <v>0.2990685232162193</v>
      </c>
      <c r="V3776">
        <f>(training!V3776 - MIN(training!V$3:V$4001)) / (MAX(training!V$3:V$4001) - MIN(training!V$3:V$4001))</f>
        <v>1.4E-2</v>
      </c>
      <c r="W3776">
        <f>(training!W3776 - MIN(training!W$3:W$4001)) / (MAX(training!W$3:W$4001) - MIN(training!W$3:W$4001))</f>
        <v>1.0450928535970063E-2</v>
      </c>
      <c r="X3776">
        <f>(training!X3776 - MIN(training!X$3:X$4001)) / (MAX(training!X$3:X$4001) - MIN(training!X$3:X$4001))</f>
        <v>2.008838891120932E-3</v>
      </c>
      <c r="Y3776">
        <f>(training!Y3776 - MIN(training!Y$3:Y$4001)) / (MAX(training!Y$3:Y$4001) - MIN(training!Y$3:Y$4001))</f>
        <v>0</v>
      </c>
      <c r="Z3776">
        <f>(training!Z3776 - MIN(training!Z$3:Z$4001)) / (MAX(training!Z$3:Z$4001) - MIN(training!Z$3:Z$4001))</f>
        <v>9.9638554216867469E-3</v>
      </c>
      <c r="AA3776">
        <f>(training!AA3776 - MIN(training!AA$3:AA$4001)) / (MAX(training!AA$3:AA$4001) - MIN(training!AA$3:AA$4001))</f>
        <v>4.7288836429806346E-3</v>
      </c>
      <c r="AB3776">
        <v>0</v>
      </c>
      <c r="AC3776">
        <f t="shared" si="368"/>
        <v>-1.2488876108176068E-2</v>
      </c>
      <c r="AD3776">
        <f t="shared" si="371"/>
        <v>0.4968778215538921</v>
      </c>
      <c r="AE3776">
        <f t="shared" si="372"/>
        <v>-0.4968778215538921</v>
      </c>
      <c r="AF3776">
        <f t="shared" si="373"/>
        <v>-0.68692223888245962</v>
      </c>
    </row>
    <row r="3777" spans="1:32" x14ac:dyDescent="0.35">
      <c r="A3777">
        <v>2271</v>
      </c>
      <c r="B3777">
        <v>2</v>
      </c>
      <c r="C3777">
        <v>1</v>
      </c>
      <c r="D3777">
        <f>(training!D3777 - MIN(training!$D$3:$D$4001)) / (MAX(training!$D$3:$D$4001) - MIN(training!$D$3:$D$4001))</f>
        <v>6.0606060606060608E-2</v>
      </c>
      <c r="E3777">
        <f t="shared" si="369"/>
        <v>0</v>
      </c>
      <c r="F3777">
        <f t="shared" si="370"/>
        <v>1</v>
      </c>
      <c r="G3777">
        <v>2</v>
      </c>
      <c r="H3777">
        <v>2</v>
      </c>
      <c r="I3777">
        <f>(training!I3777 - MIN(training!I$3:I$4001)) / (MAX(training!I$3:I$4001) - MIN(training!I$3:I$4001))</f>
        <v>3.7037037037037035E-2</v>
      </c>
      <c r="J3777">
        <v>-1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f>(training!P3777 - MIN(training!P$3:P$4001)) / (MAX(training!P$3:P$4001) - MIN(training!P$3:P$4001))</f>
        <v>1.7844574046094738E-2</v>
      </c>
      <c r="Q3777">
        <f>(training!Q3777 - MIN(training!Q$3:Q$4001)) / (MAX(training!Q$3:Q$4001) - MIN(training!Q$3:Q$4001))</f>
        <v>2.8825095302066655E-2</v>
      </c>
      <c r="R3777">
        <f>(training!R3777 - MIN(training!R$3:R$4001)) / (MAX(training!R$3:R$4001) - MIN(training!R$3:R$4001))</f>
        <v>4.1000318197353072E-2</v>
      </c>
      <c r="S3777">
        <f>(training!S3777 - MIN(training!S$3:S$4001)) / (MAX(training!S$3:S$4001) - MIN(training!S$3:S$4001))</f>
        <v>3.3402236522514138E-2</v>
      </c>
      <c r="T3777">
        <f>(training!T3777 - MIN(training!T$3:T$4001)) / (MAX(training!T$3:T$4001) - MIN(training!T$3:T$4001))</f>
        <v>5.1004389297398443E-2</v>
      </c>
      <c r="U3777">
        <f>(training!U3777 - MIN(training!U$3:U$4001)) / (MAX(training!U$3:U$4001) - MIN(training!U$3:U$4001))</f>
        <v>0.27090366542761785</v>
      </c>
      <c r="V3777">
        <f>(training!V3777 - MIN(training!V$3:V$4001)) / (MAX(training!V$3:V$4001) - MIN(training!V$3:V$4001))</f>
        <v>5.0000000000000001E-3</v>
      </c>
      <c r="W3777">
        <f>(training!W3777 - MIN(training!W$3:W$4001)) / (MAX(training!W$3:W$4001) - MIN(training!W$3:W$4001))</f>
        <v>1.5539950125846597E-2</v>
      </c>
      <c r="X3777">
        <f>(training!X3777 - MIN(training!X$3:X$4001)) / (MAX(training!X$3:X$4001) - MIN(training!X$3:X$4001))</f>
        <v>7.0108477300120532E-3</v>
      </c>
      <c r="Y3777">
        <f>(training!Y3777 - MIN(training!Y$3:Y$4001)) / (MAX(training!Y$3:Y$4001) - MIN(training!Y$3:Y$4001))</f>
        <v>3.0936585365853659E-2</v>
      </c>
      <c r="Z3777">
        <f>(training!Z3777 - MIN(training!Z$3:Z$4001)) / (MAX(training!Z$3:Z$4001) - MIN(training!Z$3:Z$4001))</f>
        <v>6.1897590361445782E-3</v>
      </c>
      <c r="AA3777">
        <f>(training!AA3777 - MIN(training!AA$3:AA$4001)) / (MAX(training!AA$3:AA$4001) - MIN(training!AA$3:AA$4001))</f>
        <v>6.1607896100751699E-3</v>
      </c>
      <c r="AB3777">
        <v>0</v>
      </c>
      <c r="AC3777">
        <f t="shared" si="368"/>
        <v>-0.81685380817408282</v>
      </c>
      <c r="AD3777">
        <f t="shared" si="371"/>
        <v>0.30643191691531746</v>
      </c>
      <c r="AE3777">
        <f t="shared" si="372"/>
        <v>-0.30643191691531746</v>
      </c>
      <c r="AF3777">
        <f t="shared" si="373"/>
        <v>-0.36590587088848286</v>
      </c>
    </row>
    <row r="3778" spans="1:32" x14ac:dyDescent="0.35">
      <c r="A3778">
        <v>2272</v>
      </c>
      <c r="B3778">
        <v>2</v>
      </c>
      <c r="C3778">
        <v>1</v>
      </c>
      <c r="D3778">
        <f>(training!D3778 - MIN(training!$D$3:$D$4001)) / (MAX(training!$D$3:$D$4001) - MIN(training!$D$3:$D$4001))</f>
        <v>0.14141414141414141</v>
      </c>
      <c r="E3778">
        <f t="shared" si="369"/>
        <v>0</v>
      </c>
      <c r="F3778">
        <f t="shared" si="370"/>
        <v>1</v>
      </c>
      <c r="G3778">
        <v>1</v>
      </c>
      <c r="H3778">
        <v>1</v>
      </c>
      <c r="I3778">
        <f>(training!I3778 - MIN(training!I$3:I$4001)) / (MAX(training!I$3:I$4001) - MIN(training!I$3:I$4001))</f>
        <v>0.42592592592592593</v>
      </c>
      <c r="J3778">
        <v>1</v>
      </c>
      <c r="K3778">
        <v>-2</v>
      </c>
      <c r="L3778">
        <v>-1</v>
      </c>
      <c r="M3778">
        <v>-1</v>
      </c>
      <c r="N3778">
        <v>-2</v>
      </c>
      <c r="O3778">
        <v>-2</v>
      </c>
      <c r="P3778">
        <f>(training!P3778 - MIN(training!P$3:P$4001)) / (MAX(training!P$3:P$4001) - MIN(training!P$3:P$4001))</f>
        <v>1.4696132483805753E-2</v>
      </c>
      <c r="Q3778">
        <f>(training!Q3778 - MIN(training!Q$3:Q$4001)) / (MAX(training!Q$3:Q$4001) - MIN(training!Q$3:Q$4001))</f>
        <v>2.4492507200325191E-2</v>
      </c>
      <c r="R3778">
        <f>(training!R3778 - MIN(training!R$3:R$4001)) / (MAX(training!R$3:R$4001) - MIN(training!R$3:R$4001))</f>
        <v>2.7799337004668578E-2</v>
      </c>
      <c r="S3778">
        <f>(training!S3778 - MIN(training!S$3:S$4001)) / (MAX(training!S$3:S$4001) - MIN(training!S$3:S$4001))</f>
        <v>1.6545589717908725E-2</v>
      </c>
      <c r="T3778">
        <f>(training!T3778 - MIN(training!T$3:T$4001)) / (MAX(training!T$3:T$4001) - MIN(training!T$3:T$4001))</f>
        <v>2.9654444870047911E-2</v>
      </c>
      <c r="U3778">
        <f>(training!U3778 - MIN(training!U$3:U$4001)) / (MAX(training!U$3:U$4001) - MIN(training!U$3:U$4001))</f>
        <v>0.26097872304454045</v>
      </c>
      <c r="V3778">
        <f>(training!V3778 - MIN(training!V$3:V$4001)) / (MAX(training!V$3:V$4001) - MIN(training!V$3:V$4001))</f>
        <v>0</v>
      </c>
      <c r="W3778">
        <f>(training!W3778 - MIN(training!W$3:W$4001)) / (MAX(training!W$3:W$4001) - MIN(training!W$3:W$4001))</f>
        <v>4.3893899851074267E-3</v>
      </c>
      <c r="X3778">
        <f>(training!X3778 - MIN(training!X$3:X$4001)) / (MAX(training!X$3:X$4001) - MIN(training!X$3:X$4001))</f>
        <v>0</v>
      </c>
      <c r="Y3778">
        <f>(training!Y3778 - MIN(training!Y$3:Y$4001)) / (MAX(training!Y$3:Y$4001) - MIN(training!Y$3:Y$4001))</f>
        <v>0</v>
      </c>
      <c r="Z3778">
        <f>(training!Z3778 - MIN(training!Z$3:Z$4001)) / (MAX(training!Z$3:Z$4001) - MIN(training!Z$3:Z$4001))</f>
        <v>0</v>
      </c>
      <c r="AA3778">
        <f>(training!AA3778 - MIN(training!AA$3:AA$4001)) / (MAX(training!AA$3:AA$4001) - MIN(training!AA$3:AA$4001))</f>
        <v>0</v>
      </c>
      <c r="AB3778">
        <v>0</v>
      </c>
      <c r="AC3778">
        <f t="shared" si="368"/>
        <v>0.39702661680949791</v>
      </c>
      <c r="AD3778">
        <f t="shared" si="371"/>
        <v>0.59797306368772529</v>
      </c>
      <c r="AE3778">
        <f t="shared" si="372"/>
        <v>-0.59797306368772529</v>
      </c>
      <c r="AF3778">
        <f t="shared" si="373"/>
        <v>-0.91123618685597396</v>
      </c>
    </row>
    <row r="3779" spans="1:32" x14ac:dyDescent="0.35">
      <c r="A3779">
        <v>2273</v>
      </c>
      <c r="B3779">
        <v>1</v>
      </c>
      <c r="C3779">
        <v>1</v>
      </c>
      <c r="D3779">
        <f>(training!D3779 - MIN(training!$D$3:$D$4001)) / (MAX(training!$D$3:$D$4001) - MIN(training!$D$3:$D$4001))</f>
        <v>0.35353535353535354</v>
      </c>
      <c r="E3779">
        <f t="shared" si="369"/>
        <v>1</v>
      </c>
      <c r="F3779">
        <f t="shared" si="370"/>
        <v>0</v>
      </c>
      <c r="G3779">
        <v>1</v>
      </c>
      <c r="H3779">
        <v>2</v>
      </c>
      <c r="I3779">
        <f>(training!I3779 - MIN(training!I$3:I$4001)) / (MAX(training!I$3:I$4001) - MIN(training!I$3:I$4001))</f>
        <v>0.25925925925925924</v>
      </c>
      <c r="J3779">
        <v>-1</v>
      </c>
      <c r="K3779">
        <v>-1</v>
      </c>
      <c r="L3779">
        <v>-1</v>
      </c>
      <c r="M3779">
        <v>-1</v>
      </c>
      <c r="N3779">
        <v>2</v>
      </c>
      <c r="O3779">
        <v>0</v>
      </c>
      <c r="P3779">
        <f>(training!P3779 - MIN(training!P$3:P$4001)) / (MAX(training!P$3:P$4001) - MIN(training!P$3:P$4001))</f>
        <v>1.5916894218697165E-2</v>
      </c>
      <c r="Q3779">
        <f>(training!Q3779 - MIN(training!Q$3:Q$4001)) / (MAX(training!Q$3:Q$4001) - MIN(training!Q$3:Q$4001))</f>
        <v>4.8231520817738828E-2</v>
      </c>
      <c r="R3779">
        <f>(training!R3779 - MIN(training!R$3:R$4001)) / (MAX(training!R$3:R$4001) - MIN(training!R$3:R$4001))</f>
        <v>2.6742046328861173E-2</v>
      </c>
      <c r="S3779">
        <f>(training!S3779 - MIN(training!S$3:S$4001)) / (MAX(training!S$3:S$4001) - MIN(training!S$3:S$4001))</f>
        <v>1.7415887737070725E-2</v>
      </c>
      <c r="T3779">
        <f>(training!T3779 - MIN(training!T$3:T$4001)) / (MAX(training!T$3:T$4001) - MIN(training!T$3:T$4001))</f>
        <v>2.9909806950453477E-2</v>
      </c>
      <c r="U3779">
        <f>(training!U3779 - MIN(training!U$3:U$4001)) / (MAX(training!U$3:U$4001) - MIN(training!U$3:U$4001))</f>
        <v>0.26116623260253274</v>
      </c>
      <c r="V3779">
        <f>(training!V3779 - MIN(training!V$3:V$4001)) / (MAX(training!V$3:V$4001) - MIN(training!V$3:V$4001))</f>
        <v>7.9813333333333333E-2</v>
      </c>
      <c r="W3779">
        <f>(training!W3779 - MIN(training!W$3:W$4001)) / (MAX(training!W$3:W$4001) - MIN(training!W$3:W$4001))</f>
        <v>2.5662835627215377E-3</v>
      </c>
      <c r="X3779">
        <f>(training!X3779 - MIN(training!X$3:X$4001)) / (MAX(training!X$3:X$4001) - MIN(training!X$3:X$4001))</f>
        <v>3.3480648185348869E-4</v>
      </c>
      <c r="Y3779">
        <f>(training!Y3779 - MIN(training!Y$3:Y$4001)) / (MAX(training!Y$3:Y$4001) - MIN(training!Y$3:Y$4001))</f>
        <v>0</v>
      </c>
      <c r="Z3779">
        <f>(training!Z3779 - MIN(training!Z$3:Z$4001)) / (MAX(training!Z$3:Z$4001) - MIN(training!Z$3:Z$4001))</f>
        <v>0</v>
      </c>
      <c r="AA3779">
        <f>(training!AA3779 - MIN(training!AA$3:AA$4001)) / (MAX(training!AA$3:AA$4001) - MIN(training!AA$3:AA$4001))</f>
        <v>1.6191697593565691E-3</v>
      </c>
      <c r="AB3779">
        <v>0</v>
      </c>
      <c r="AC3779">
        <f t="shared" ref="AC3779:AC3842" si="374">SUMPRODUCT($C$2:$AA$2,C3779:AA3779)</f>
        <v>-0.58840278882435193</v>
      </c>
      <c r="AD3779">
        <f t="shared" si="371"/>
        <v>0.35700141257399604</v>
      </c>
      <c r="AE3779">
        <f t="shared" si="372"/>
        <v>-0.35700141257399604</v>
      </c>
      <c r="AF3779">
        <f t="shared" si="373"/>
        <v>-0.44161275159606911</v>
      </c>
    </row>
    <row r="3780" spans="1:32" x14ac:dyDescent="0.35">
      <c r="A3780">
        <v>2274</v>
      </c>
      <c r="B3780">
        <v>2</v>
      </c>
      <c r="C3780">
        <v>1</v>
      </c>
      <c r="D3780">
        <f>(training!D3780 - MIN(training!$D$3:$D$4001)) / (MAX(training!$D$3:$D$4001) - MIN(training!$D$3:$D$4001))</f>
        <v>0.20202020202020202</v>
      </c>
      <c r="E3780">
        <f t="shared" ref="E3780:E3843" si="375">IF(B3780=1,1,0)</f>
        <v>0</v>
      </c>
      <c r="F3780">
        <f t="shared" ref="F3780:F3843" si="376">IF(B3780=2,1,0)</f>
        <v>1</v>
      </c>
      <c r="G3780">
        <v>2</v>
      </c>
      <c r="H3780">
        <v>1</v>
      </c>
      <c r="I3780">
        <f>(training!I3780 - MIN(training!I$3:I$4001)) / (MAX(training!I$3:I$4001) - MIN(training!I$3:I$4001))</f>
        <v>0.64814814814814814</v>
      </c>
      <c r="J3780">
        <v>1</v>
      </c>
      <c r="K3780">
        <v>-2</v>
      </c>
      <c r="L3780">
        <v>-2</v>
      </c>
      <c r="M3780">
        <v>-2</v>
      </c>
      <c r="N3780">
        <v>-2</v>
      </c>
      <c r="O3780">
        <v>-1</v>
      </c>
      <c r="P3780">
        <f>(training!P3780 - MIN(training!P$3:P$4001)) / (MAX(training!P$3:P$4001) - MIN(training!P$3:P$4001))</f>
        <v>1.4364126154232774E-2</v>
      </c>
      <c r="Q3780">
        <f>(training!Q3780 - MIN(training!Q$3:Q$4001)) / (MAX(training!Q$3:Q$4001) - MIN(training!Q$3:Q$4001))</f>
        <v>2.3777679735484093E-2</v>
      </c>
      <c r="R3780">
        <f>(training!R3780 - MIN(training!R$3:R$4001)) / (MAX(training!R$3:R$4001) - MIN(training!R$3:R$4001))</f>
        <v>2.3373194987634075E-2</v>
      </c>
      <c r="S3780">
        <f>(training!S3780 - MIN(training!S$3:S$4001)) / (MAX(training!S$3:S$4001) - MIN(training!S$3:S$4001))</f>
        <v>1.4876691235028999E-2</v>
      </c>
      <c r="T3780">
        <f>(training!T3780 - MIN(training!T$3:T$4001)) / (MAX(training!T$3:T$4001) - MIN(training!T$3:T$4001))</f>
        <v>2.7656550560645355E-2</v>
      </c>
      <c r="U3780">
        <f>(training!U3780 - MIN(training!U$3:U$4001)) / (MAX(training!U$3:U$4001) - MIN(training!U$3:U$4001))</f>
        <v>0.30633221314303677</v>
      </c>
      <c r="V3780">
        <f>(training!V3780 - MIN(training!V$3:V$4001)) / (MAX(training!V$3:V$4001) - MIN(training!V$3:V$4001))</f>
        <v>0</v>
      </c>
      <c r="W3780">
        <f>(training!W3780 - MIN(training!W$3:W$4001)) / (MAX(training!W$3:W$4001) - MIN(training!W$3:W$4001))</f>
        <v>0</v>
      </c>
      <c r="X3780">
        <f>(training!X3780 - MIN(training!X$3:X$4001)) / (MAX(training!X$3:X$4001) - MIN(training!X$3:X$4001))</f>
        <v>0</v>
      </c>
      <c r="Y3780">
        <f>(training!Y3780 - MIN(training!Y$3:Y$4001)) / (MAX(training!Y$3:Y$4001) - MIN(training!Y$3:Y$4001))</f>
        <v>0</v>
      </c>
      <c r="Z3780">
        <f>(training!Z3780 - MIN(training!Z$3:Z$4001)) / (MAX(training!Z$3:Z$4001) - MIN(training!Z$3:Z$4001))</f>
        <v>0.18669277108433735</v>
      </c>
      <c r="AA3780">
        <f>(training!AA3780 - MIN(training!AA$3:AA$4001)) / (MAX(training!AA$3:AA$4001) - MIN(training!AA$3:AA$4001))</f>
        <v>4.1614176058229584E-3</v>
      </c>
      <c r="AB3780">
        <v>0</v>
      </c>
      <c r="AC3780">
        <f t="shared" si="374"/>
        <v>0.11765620474463417</v>
      </c>
      <c r="AD3780">
        <f t="shared" ref="AD3780:AD3843" si="377">EXP(AC3780)/(1+EXP(AC3780))</f>
        <v>0.52938016657543785</v>
      </c>
      <c r="AE3780">
        <f t="shared" ref="AE3780:AE3843" si="378">AB3780-AD3780</f>
        <v>-0.52938016657543785</v>
      </c>
      <c r="AF3780">
        <f t="shared" ref="AF3780:AF3843" si="379">IFERROR(AB3780*LN(AD3780)+(1-AB3780)*LN(1-AD3780),0)</f>
        <v>-0.75370465860337921</v>
      </c>
    </row>
    <row r="3781" spans="1:32" x14ac:dyDescent="0.35">
      <c r="A3781">
        <v>2275</v>
      </c>
      <c r="B3781">
        <v>1</v>
      </c>
      <c r="C3781">
        <v>1</v>
      </c>
      <c r="D3781">
        <f>(training!D3781 - MIN(training!$D$3:$D$4001)) / (MAX(training!$D$3:$D$4001) - MIN(training!$D$3:$D$4001))</f>
        <v>4.0404040404040407E-2</v>
      </c>
      <c r="E3781">
        <f t="shared" si="375"/>
        <v>1</v>
      </c>
      <c r="F3781">
        <f t="shared" si="376"/>
        <v>0</v>
      </c>
      <c r="G3781">
        <v>2</v>
      </c>
      <c r="H3781">
        <v>2</v>
      </c>
      <c r="I3781">
        <f>(training!I3781 - MIN(training!I$3:I$4001)) / (MAX(training!I$3:I$4001) - MIN(training!I$3:I$4001))</f>
        <v>0.14814814814814814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-2</v>
      </c>
      <c r="P3781">
        <f>(training!P3781 - MIN(training!P$3:P$4001)) / (MAX(training!P$3:P$4001) - MIN(training!P$3:P$4001))</f>
        <v>4.7704712548919857E-2</v>
      </c>
      <c r="Q3781">
        <f>(training!Q3781 - MIN(training!Q$3:Q$4001)) / (MAX(training!Q$3:Q$4001) - MIN(training!Q$3:Q$4001))</f>
        <v>4.8498217888532522E-2</v>
      </c>
      <c r="R3781">
        <f>(training!R3781 - MIN(training!R$3:R$4001)) / (MAX(training!R$3:R$4001) - MIN(training!R$3:R$4001))</f>
        <v>6.6127807586565668E-2</v>
      </c>
      <c r="S3781">
        <f>(training!S3781 - MIN(training!S$3:S$4001)) / (MAX(training!S$3:S$4001) - MIN(training!S$3:S$4001))</f>
        <v>4.3845812752458121E-2</v>
      </c>
      <c r="T3781">
        <f>(training!T3781 - MIN(training!T$3:T$4001)) / (MAX(training!T$3:T$4001) - MIN(training!T$3:T$4001))</f>
        <v>2.9654444870047911E-2</v>
      </c>
      <c r="U3781">
        <f>(training!U3781 - MIN(training!U$3:U$4001)) / (MAX(training!U$3:U$4001) - MIN(training!U$3:U$4001))</f>
        <v>0.26097872304454045</v>
      </c>
      <c r="V3781">
        <f>(training!V3781 - MIN(training!V$3:V$4001)) / (MAX(training!V$3:V$4001) - MIN(training!V$3:V$4001))</f>
        <v>5.6666666666666671E-3</v>
      </c>
      <c r="W3781">
        <f>(training!W3781 - MIN(training!W$3:W$4001)) / (MAX(training!W$3:W$4001) - MIN(training!W$3:W$4001))</f>
        <v>5.8060714088722576E-3</v>
      </c>
      <c r="X3781">
        <f>(training!X3781 - MIN(training!X$3:X$4001)) / (MAX(training!X$3:X$4001) - MIN(training!X$3:X$4001))</f>
        <v>1.4508280880317843E-3</v>
      </c>
      <c r="Y3781">
        <f>(training!Y3781 - MIN(training!Y$3:Y$4001)) / (MAX(training!Y$3:Y$4001) - MIN(training!Y$3:Y$4001))</f>
        <v>0</v>
      </c>
      <c r="Z3781">
        <f>(training!Z3781 - MIN(training!Z$3:Z$4001)) / (MAX(training!Z$3:Z$4001) - MIN(training!Z$3:Z$4001))</f>
        <v>0</v>
      </c>
      <c r="AA3781">
        <f>(training!AA3781 - MIN(training!AA$3:AA$4001)) / (MAX(training!AA$3:AA$4001) - MIN(training!AA$3:AA$4001))</f>
        <v>0</v>
      </c>
      <c r="AB3781">
        <v>0</v>
      </c>
      <c r="AC3781">
        <f t="shared" si="374"/>
        <v>-7.1387416827496594E-2</v>
      </c>
      <c r="AD3781">
        <f t="shared" si="377"/>
        <v>0.48216072113955372</v>
      </c>
      <c r="AE3781">
        <f t="shared" si="378"/>
        <v>-0.48216072113955372</v>
      </c>
      <c r="AF3781">
        <f t="shared" si="379"/>
        <v>-0.65809035733729671</v>
      </c>
    </row>
    <row r="3782" spans="1:32" x14ac:dyDescent="0.35">
      <c r="A3782">
        <v>2276</v>
      </c>
      <c r="B3782">
        <v>2</v>
      </c>
      <c r="C3782">
        <v>1</v>
      </c>
      <c r="D3782">
        <f>(training!D3782 - MIN(training!$D$3:$D$4001)) / (MAX(training!$D$3:$D$4001) - MIN(training!$D$3:$D$4001))</f>
        <v>0.17171717171717171</v>
      </c>
      <c r="E3782">
        <f t="shared" si="375"/>
        <v>0</v>
      </c>
      <c r="F3782">
        <f t="shared" si="376"/>
        <v>1</v>
      </c>
      <c r="G3782">
        <v>2</v>
      </c>
      <c r="H3782">
        <v>2</v>
      </c>
      <c r="I3782">
        <f>(training!I3782 - MIN(training!I$3:I$4001)) / (MAX(training!I$3:I$4001) - MIN(training!I$3:I$4001))</f>
        <v>0.5</v>
      </c>
      <c r="J3782">
        <v>-1</v>
      </c>
      <c r="K3782">
        <v>2</v>
      </c>
      <c r="L3782">
        <v>-1</v>
      </c>
      <c r="M3782">
        <v>-1</v>
      </c>
      <c r="N3782">
        <v>-1</v>
      </c>
      <c r="O3782">
        <v>-1</v>
      </c>
      <c r="P3782">
        <f>(training!P3782 - MIN(training!P$3:P$4001)) / (MAX(training!P$3:P$4001) - MIN(training!P$3:P$4001))</f>
        <v>1.7879307015957756E-2</v>
      </c>
      <c r="Q3782">
        <f>(training!Q3782 - MIN(training!Q$3:Q$4001)) / (MAX(training!Q$3:Q$4001) - MIN(training!Q$3:Q$4001))</f>
        <v>2.5541449582852073E-2</v>
      </c>
      <c r="R3782">
        <f>(training!R3782 - MIN(training!R$3:R$4001)) / (MAX(training!R$3:R$4001) - MIN(training!R$3:R$4001))</f>
        <v>2.5910355892796114E-2</v>
      </c>
      <c r="S3782">
        <f>(training!S3782 - MIN(training!S$3:S$4001)) / (MAX(training!S$3:S$4001) - MIN(training!S$3:S$4001))</f>
        <v>1.8449435574782756E-2</v>
      </c>
      <c r="T3782">
        <f>(training!T3782 - MIN(training!T$3:T$4001)) / (MAX(training!T$3:T$4001) - MIN(training!T$3:T$4001))</f>
        <v>3.0062605572335494E-2</v>
      </c>
      <c r="U3782">
        <f>(training!U3782 - MIN(training!U$3:U$4001)) / (MAX(training!U$3:U$4001) - MIN(training!U$3:U$4001))</f>
        <v>0.26270012226545358</v>
      </c>
      <c r="V3782">
        <f>(training!V3782 - MIN(training!V$3:V$4001)) / (MAX(training!V$3:V$4001) - MIN(training!V$3:V$4001))</f>
        <v>0</v>
      </c>
      <c r="W3782">
        <f>(training!W3782 - MIN(training!W$3:W$4001)) / (MAX(training!W$3:W$4001) - MIN(training!W$3:W$4001))</f>
        <v>1.1321839247300902E-3</v>
      </c>
      <c r="X3782">
        <f>(training!X3782 - MIN(training!X$3:X$4001)) / (MAX(training!X$3:X$4001) - MIN(training!X$3:X$4001))</f>
        <v>1.9262532922637383E-3</v>
      </c>
      <c r="Y3782">
        <f>(training!Y3782 - MIN(training!Y$3:Y$4001)) / (MAX(training!Y$3:Y$4001) - MIN(training!Y$3:Y$4001))</f>
        <v>1.9024390243902439E-3</v>
      </c>
      <c r="Z3782">
        <f>(training!Z3782 - MIN(training!Z$3:Z$4001)) / (MAX(training!Z$3:Z$4001) - MIN(training!Z$3:Z$4001))</f>
        <v>6.7469879518072288E-3</v>
      </c>
      <c r="AA3782">
        <f>(training!AA3782 - MIN(training!AA$3:AA$4001)) / (MAX(training!AA$3:AA$4001) - MIN(training!AA$3:AA$4001))</f>
        <v>3.3079486859378136E-2</v>
      </c>
      <c r="AB3782">
        <v>0</v>
      </c>
      <c r="AC3782">
        <f t="shared" si="374"/>
        <v>-0.99609385364663205</v>
      </c>
      <c r="AD3782">
        <f t="shared" si="377"/>
        <v>0.26971010915677451</v>
      </c>
      <c r="AE3782">
        <f t="shared" si="378"/>
        <v>-0.26971010915677451</v>
      </c>
      <c r="AF3782">
        <f t="shared" si="379"/>
        <v>-0.31431371292315913</v>
      </c>
    </row>
    <row r="3783" spans="1:32" x14ac:dyDescent="0.35">
      <c r="A3783">
        <v>2277</v>
      </c>
      <c r="B3783">
        <v>1</v>
      </c>
      <c r="C3783">
        <v>1</v>
      </c>
      <c r="D3783">
        <f>(training!D3783 - MIN(training!$D$3:$D$4001)) / (MAX(training!$D$3:$D$4001) - MIN(training!$D$3:$D$4001))</f>
        <v>0.20202020202020202</v>
      </c>
      <c r="E3783">
        <f t="shared" si="375"/>
        <v>1</v>
      </c>
      <c r="F3783">
        <f t="shared" si="376"/>
        <v>0</v>
      </c>
      <c r="G3783">
        <v>1</v>
      </c>
      <c r="H3783">
        <v>1</v>
      </c>
      <c r="I3783">
        <f>(training!I3783 - MIN(training!I$3:I$4001)) / (MAX(training!I$3:I$4001) - MIN(training!I$3:I$4001))</f>
        <v>0.35185185185185186</v>
      </c>
      <c r="J3783">
        <v>-1</v>
      </c>
      <c r="K3783">
        <v>-1</v>
      </c>
      <c r="L3783">
        <v>-1</v>
      </c>
      <c r="M3783">
        <v>-1</v>
      </c>
      <c r="N3783">
        <v>-1</v>
      </c>
      <c r="O3783">
        <v>-1</v>
      </c>
      <c r="P3783">
        <f>(training!P3783 - MIN(training!P$3:P$4001)) / (MAX(training!P$3:P$4001) - MIN(training!P$3:P$4001))</f>
        <v>2.1053287526675433E-2</v>
      </c>
      <c r="Q3783">
        <f>(training!Q3783 - MIN(training!Q$3:Q$4001)) / (MAX(training!Q$3:Q$4001) - MIN(training!Q$3:Q$4001))</f>
        <v>3.2565794365652587E-2</v>
      </c>
      <c r="R3783">
        <f>(training!R3783 - MIN(training!R$3:R$4001)) / (MAX(training!R$3:R$4001) - MIN(training!R$3:R$4001))</f>
        <v>3.1503221537751841E-2</v>
      </c>
      <c r="S3783">
        <f>(training!S3783 - MIN(training!S$3:S$4001)) / (MAX(training!S$3:S$4001) - MIN(training!S$3:S$4001))</f>
        <v>1.995508423911245E-2</v>
      </c>
      <c r="T3783">
        <f>(training!T3783 - MIN(training!T$3:T$4001)) / (MAX(training!T$3:T$4001) - MIN(training!T$3:T$4001))</f>
        <v>0.12470042051017995</v>
      </c>
      <c r="U3783">
        <f>(training!U3783 - MIN(training!U$3:U$4001)) / (MAX(training!U$3:U$4001) - MIN(training!U$3:U$4001))</f>
        <v>0.261215415437416</v>
      </c>
      <c r="V3783">
        <f>(training!V3783 - MIN(training!V$3:V$4001)) / (MAX(training!V$3:V$4001) - MIN(training!V$3:V$4001))</f>
        <v>2.7153333333333335E-2</v>
      </c>
      <c r="W3783">
        <f>(training!W3783 - MIN(training!W$3:W$4001)) / (MAX(training!W$3:W$4001) - MIN(training!W$3:W$4001))</f>
        <v>1.0796389784797963E-2</v>
      </c>
      <c r="X3783">
        <f>(training!X3783 - MIN(training!X$3:X$4001)) / (MAX(training!X$3:X$4001) - MIN(training!X$3:X$4001))</f>
        <v>3.4496227846971118E-3</v>
      </c>
      <c r="Y3783">
        <f>(training!Y3783 - MIN(training!Y$3:Y$4001)) / (MAX(training!Y$3:Y$4001) - MIN(training!Y$3:Y$4001))</f>
        <v>0.44300975609756099</v>
      </c>
      <c r="Z3783">
        <f>(training!Z3783 - MIN(training!Z$3:Z$4001)) / (MAX(training!Z$3:Z$4001) - MIN(training!Z$3:Z$4001))</f>
        <v>9.2771084337349397E-4</v>
      </c>
      <c r="AA3783">
        <f>(training!AA3783 - MIN(training!AA$3:AA$4001)) / (MAX(training!AA$3:AA$4001) - MIN(training!AA$3:AA$4001))</f>
        <v>6.3726435972807031E-3</v>
      </c>
      <c r="AB3783">
        <v>0</v>
      </c>
      <c r="AC3783">
        <f t="shared" si="374"/>
        <v>-0.97896244981027269</v>
      </c>
      <c r="AD3783">
        <f t="shared" si="377"/>
        <v>0.27309770479935386</v>
      </c>
      <c r="AE3783">
        <f t="shared" si="378"/>
        <v>-0.27309770479935386</v>
      </c>
      <c r="AF3783">
        <f t="shared" si="379"/>
        <v>-0.31896320497741537</v>
      </c>
    </row>
    <row r="3784" spans="1:32" x14ac:dyDescent="0.35">
      <c r="A3784">
        <v>2278</v>
      </c>
      <c r="B3784">
        <v>2</v>
      </c>
      <c r="C3784">
        <v>1</v>
      </c>
      <c r="D3784">
        <f>(training!D3784 - MIN(training!$D$3:$D$4001)) / (MAX(training!$D$3:$D$4001) - MIN(training!$D$3:$D$4001))</f>
        <v>0.15151515151515152</v>
      </c>
      <c r="E3784">
        <f t="shared" si="375"/>
        <v>0</v>
      </c>
      <c r="F3784">
        <f t="shared" si="376"/>
        <v>1</v>
      </c>
      <c r="G3784">
        <v>3</v>
      </c>
      <c r="H3784">
        <v>1</v>
      </c>
      <c r="I3784">
        <f>(training!I3784 - MIN(training!I$3:I$4001)) / (MAX(training!I$3:I$4001) - MIN(training!I$3:I$4001))</f>
        <v>0.59259259259259256</v>
      </c>
      <c r="J3784">
        <v>-1</v>
      </c>
      <c r="K3784">
        <v>-1</v>
      </c>
      <c r="L3784">
        <v>-1</v>
      </c>
      <c r="M3784">
        <v>-1</v>
      </c>
      <c r="N3784">
        <v>-1</v>
      </c>
      <c r="O3784">
        <v>-1</v>
      </c>
      <c r="P3784">
        <f>(training!P3784 - MIN(training!P$3:P$4001)) / (MAX(training!P$3:P$4001) - MIN(training!P$3:P$4001))</f>
        <v>1.7224488378246128E-2</v>
      </c>
      <c r="Q3784">
        <f>(training!Q3784 - MIN(training!Q$3:Q$4001)) / (MAX(training!Q$3:Q$4001) - MIN(training!Q$3:Q$4001))</f>
        <v>2.6946318539412175E-2</v>
      </c>
      <c r="R3784">
        <f>(training!R3784 - MIN(training!R$3:R$4001)) / (MAX(training!R$3:R$4001) - MIN(training!R$3:R$4001))</f>
        <v>3.3966304752252215E-2</v>
      </c>
      <c r="S3784">
        <f>(training!S3784 - MIN(training!S$3:S$4001)) / (MAX(training!S$3:S$4001) - MIN(training!S$3:S$4001))</f>
        <v>1.9275612021363665E-2</v>
      </c>
      <c r="T3784">
        <f>(training!T3784 - MIN(training!T$3:T$4001)) / (MAX(training!T$3:T$4001) - MIN(training!T$3:T$4001))</f>
        <v>3.3814544335671361E-2</v>
      </c>
      <c r="U3784">
        <f>(training!U3784 - MIN(training!U$3:U$4001)) / (MAX(training!U$3:U$4001) - MIN(training!U$3:U$4001))</f>
        <v>0.26726106171907843</v>
      </c>
      <c r="V3784">
        <f>(training!V3784 - MIN(training!V$3:V$4001)) / (MAX(training!V$3:V$4001) - MIN(training!V$3:V$4001))</f>
        <v>8.2500000000000004E-3</v>
      </c>
      <c r="W3784">
        <f>(training!W3784 - MIN(training!W$3:W$4001)) / (MAX(training!W$3:W$4001) - MIN(training!W$3:W$4001))</f>
        <v>1.5023209770456966E-2</v>
      </c>
      <c r="X3784">
        <f>(training!X3784 - MIN(training!X$3:X$4001)) / (MAX(training!X$3:X$4001) - MIN(training!X$3:X$4001))</f>
        <v>2.7621534752912814E-3</v>
      </c>
      <c r="Y3784">
        <f>(training!Y3784 - MIN(training!Y$3:Y$4001)) / (MAX(training!Y$3:Y$4001) - MIN(training!Y$3:Y$4001))</f>
        <v>1.9390243902439024E-2</v>
      </c>
      <c r="Z3784">
        <f>(training!Z3784 - MIN(training!Z$3:Z$4001)) / (MAX(training!Z$3:Z$4001) - MIN(training!Z$3:Z$4001))</f>
        <v>2.4623493975903615E-2</v>
      </c>
      <c r="AA3784">
        <f>(training!AA3784 - MIN(training!AA$3:AA$4001)) / (MAX(training!AA$3:AA$4001) - MIN(training!AA$3:AA$4001))</f>
        <v>2.6103437709253102E-4</v>
      </c>
      <c r="AB3784">
        <v>0</v>
      </c>
      <c r="AC3784">
        <f t="shared" si="374"/>
        <v>-0.8339814962498614</v>
      </c>
      <c r="AD3784">
        <f t="shared" si="377"/>
        <v>0.30280386248669805</v>
      </c>
      <c r="AE3784">
        <f t="shared" si="378"/>
        <v>-0.30280386248669805</v>
      </c>
      <c r="AF3784">
        <f t="shared" si="379"/>
        <v>-0.36068850534974956</v>
      </c>
    </row>
    <row r="3785" spans="1:32" x14ac:dyDescent="0.35">
      <c r="A3785">
        <v>2280</v>
      </c>
      <c r="B3785">
        <v>2</v>
      </c>
      <c r="C3785">
        <v>1</v>
      </c>
      <c r="D3785">
        <f>(training!D3785 - MIN(training!$D$3:$D$4001)) / (MAX(training!$D$3:$D$4001) - MIN(training!$D$3:$D$4001))</f>
        <v>0.19191919191919191</v>
      </c>
      <c r="E3785">
        <f t="shared" si="375"/>
        <v>0</v>
      </c>
      <c r="F3785">
        <f t="shared" si="376"/>
        <v>1</v>
      </c>
      <c r="G3785">
        <v>2</v>
      </c>
      <c r="H3785">
        <v>1</v>
      </c>
      <c r="I3785">
        <f>(training!I3785 - MIN(training!I$3:I$4001)) / (MAX(training!I$3:I$4001) - MIN(training!I$3:I$4001))</f>
        <v>0.25925925925925924</v>
      </c>
      <c r="J3785">
        <v>1</v>
      </c>
      <c r="K3785">
        <v>-2</v>
      </c>
      <c r="L3785">
        <v>-2</v>
      </c>
      <c r="M3785">
        <v>-2</v>
      </c>
      <c r="N3785">
        <v>-2</v>
      </c>
      <c r="O3785">
        <v>-1</v>
      </c>
      <c r="P3785">
        <f>(training!P3785 - MIN(training!P$3:P$4001)) / (MAX(training!P$3:P$4001) - MIN(training!P$3:P$4001))</f>
        <v>1.4696132483805753E-2</v>
      </c>
      <c r="Q3785">
        <f>(training!Q3785 - MIN(training!Q$3:Q$4001)) / (MAX(training!Q$3:Q$4001) - MIN(training!Q$3:Q$4001))</f>
        <v>2.4492507200325191E-2</v>
      </c>
      <c r="R3785">
        <f>(training!R3785 - MIN(training!R$3:R$4001)) / (MAX(training!R$3:R$4001) - MIN(training!R$3:R$4001))</f>
        <v>2.5253758180113172E-2</v>
      </c>
      <c r="S3785">
        <f>(training!S3785 - MIN(training!S$3:S$4001)) / (MAX(training!S$3:S$4001) - MIN(training!S$3:S$4001))</f>
        <v>1.6545589717908725E-2</v>
      </c>
      <c r="T3785">
        <f>(training!T3785 - MIN(training!T$3:T$4001)) / (MAX(training!T$3:T$4001) - MIN(training!T$3:T$4001))</f>
        <v>2.9654444870047911E-2</v>
      </c>
      <c r="U3785">
        <f>(training!U3785 - MIN(training!U$3:U$4001)) / (MAX(training!U$3:U$4001) - MIN(training!U$3:U$4001))</f>
        <v>0.26150743851953517</v>
      </c>
      <c r="V3785">
        <f>(training!V3785 - MIN(training!V$3:V$4001)) / (MAX(training!V$3:V$4001) - MIN(training!V$3:V$4001))</f>
        <v>0</v>
      </c>
      <c r="W3785">
        <f>(training!W3785 - MIN(training!W$3:W$4001)) / (MAX(training!W$3:W$4001) - MIN(training!W$3:W$4001))</f>
        <v>0</v>
      </c>
      <c r="X3785">
        <f>(training!X3785 - MIN(training!X$3:X$4001)) / (MAX(training!X$3:X$4001) - MIN(training!X$3:X$4001))</f>
        <v>0</v>
      </c>
      <c r="Y3785">
        <f>(training!Y3785 - MIN(training!Y$3:Y$4001)) / (MAX(training!Y$3:Y$4001) - MIN(training!Y$3:Y$4001))</f>
        <v>0</v>
      </c>
      <c r="Z3785">
        <f>(training!Z3785 - MIN(training!Z$3:Z$4001)) / (MAX(training!Z$3:Z$4001) - MIN(training!Z$3:Z$4001))</f>
        <v>2.0722891566265062E-3</v>
      </c>
      <c r="AA3785">
        <f>(training!AA3785 - MIN(training!AA$3:AA$4001)) / (MAX(training!AA$3:AA$4001) - MIN(training!AA$3:AA$4001))</f>
        <v>0</v>
      </c>
      <c r="AB3785">
        <v>0</v>
      </c>
      <c r="AC3785">
        <f t="shared" si="374"/>
        <v>0.15153312464480453</v>
      </c>
      <c r="AD3785">
        <f t="shared" si="377"/>
        <v>0.53781095666298395</v>
      </c>
      <c r="AE3785">
        <f t="shared" si="378"/>
        <v>-0.53781095666298395</v>
      </c>
      <c r="AF3785">
        <f t="shared" si="379"/>
        <v>-0.77178128688147674</v>
      </c>
    </row>
    <row r="3786" spans="1:32" x14ac:dyDescent="0.35">
      <c r="A3786">
        <v>2281</v>
      </c>
      <c r="B3786">
        <v>2</v>
      </c>
      <c r="C3786">
        <v>1</v>
      </c>
      <c r="D3786">
        <f>(training!D3786 - MIN(training!$D$3:$D$4001)) / (MAX(training!$D$3:$D$4001) - MIN(training!$D$3:$D$4001))</f>
        <v>1.0101010101010102E-2</v>
      </c>
      <c r="E3786">
        <f t="shared" si="375"/>
        <v>0</v>
      </c>
      <c r="F3786">
        <f t="shared" si="376"/>
        <v>1</v>
      </c>
      <c r="G3786">
        <v>2</v>
      </c>
      <c r="H3786">
        <v>2</v>
      </c>
      <c r="I3786">
        <f>(training!I3786 - MIN(training!I$3:I$4001)) / (MAX(training!I$3:I$4001) - MIN(training!I$3:I$4001))</f>
        <v>0.37037037037037035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f>(training!P3786 - MIN(training!P$3:P$4001)) / (MAX(training!P$3:P$4001) - MIN(training!P$3:P$4001))</f>
        <v>2.8714972055282631E-2</v>
      </c>
      <c r="Q3786">
        <f>(training!Q3786 - MIN(training!Q$3:Q$4001)) / (MAX(training!Q$3:Q$4001) - MIN(training!Q$3:Q$4001))</f>
        <v>3.8636374902715057E-2</v>
      </c>
      <c r="R3786">
        <f>(training!R3786 - MIN(training!R$3:R$4001)) / (MAX(training!R$3:R$4001) - MIN(training!R$3:R$4001))</f>
        <v>4.7653841685873555E-2</v>
      </c>
      <c r="S3786">
        <f>(training!S3786 - MIN(training!S$3:S$4001)) / (MAX(training!S$3:S$4001) - MIN(training!S$3:S$4001))</f>
        <v>3.3008451487227905E-2</v>
      </c>
      <c r="T3786">
        <f>(training!T3786 - MIN(training!T$3:T$4001)) / (MAX(training!T$3:T$4001) - MIN(training!T$3:T$4001))</f>
        <v>4.4227875073521251E-2</v>
      </c>
      <c r="U3786">
        <f>(training!U3786 - MIN(training!U$3:U$4001)) / (MAX(training!U$3:U$4001) - MIN(training!U$3:U$4001))</f>
        <v>0.26846757813730771</v>
      </c>
      <c r="V3786">
        <f>(training!V3786 - MIN(training!V$3:V$4001)) / (MAX(training!V$3:V$4001) - MIN(training!V$3:V$4001))</f>
        <v>5.0000000000000001E-3</v>
      </c>
      <c r="W3786">
        <f>(training!W3786 - MIN(training!W$3:W$4001)) / (MAX(training!W$3:W$4001) - MIN(training!W$3:W$4001))</f>
        <v>5.8060714088722576E-3</v>
      </c>
      <c r="X3786">
        <f>(training!X3786 - MIN(training!X$3:X$4001)) / (MAX(training!X$3:X$4001) - MIN(training!X$3:X$4001))</f>
        <v>3.348064818534887E-3</v>
      </c>
      <c r="Y3786">
        <f>(training!Y3786 - MIN(training!Y$3:Y$4001)) / (MAX(training!Y$3:Y$4001) - MIN(training!Y$3:Y$4001))</f>
        <v>1.9512195121951219E-2</v>
      </c>
      <c r="Z3786">
        <f>(training!Z3786 - MIN(training!Z$3:Z$4001)) / (MAX(training!Z$3:Z$4001) - MIN(training!Z$3:Z$4001))</f>
        <v>6.024096385542169E-3</v>
      </c>
      <c r="AA3786">
        <f>(training!AA3786 - MIN(training!AA$3:AA$4001)) / (MAX(training!AA$3:AA$4001) - MIN(training!AA$3:AA$4001))</f>
        <v>0</v>
      </c>
      <c r="AB3786">
        <v>0</v>
      </c>
      <c r="AC3786">
        <f t="shared" si="374"/>
        <v>-0.24697413225839493</v>
      </c>
      <c r="AD3786">
        <f t="shared" si="377"/>
        <v>0.43856840787245549</v>
      </c>
      <c r="AE3786">
        <f t="shared" si="378"/>
        <v>-0.43856840787245549</v>
      </c>
      <c r="AF3786">
        <f t="shared" si="379"/>
        <v>-0.57726534280876729</v>
      </c>
    </row>
    <row r="3787" spans="1:32" x14ac:dyDescent="0.35">
      <c r="A3787">
        <v>2282</v>
      </c>
      <c r="B3787">
        <v>1</v>
      </c>
      <c r="C3787">
        <v>1</v>
      </c>
      <c r="D3787">
        <f>(training!D3787 - MIN(training!$D$3:$D$4001)) / (MAX(training!$D$3:$D$4001) - MIN(training!$D$3:$D$4001))</f>
        <v>0.49494949494949497</v>
      </c>
      <c r="E3787">
        <f t="shared" si="375"/>
        <v>1</v>
      </c>
      <c r="F3787">
        <f t="shared" si="376"/>
        <v>0</v>
      </c>
      <c r="G3787">
        <v>3</v>
      </c>
      <c r="H3787">
        <v>1</v>
      </c>
      <c r="I3787">
        <f>(training!I3787 - MIN(training!I$3:I$4001)) / (MAX(training!I$3:I$4001) - MIN(training!I$3:I$4001))</f>
        <v>0.64814814814814814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f>(training!P3787 - MIN(training!P$3:P$4001)) / (MAX(training!P$3:P$4001) - MIN(training!P$3:P$4001))</f>
        <v>0.15681220802597209</v>
      </c>
      <c r="Q3787">
        <f>(training!Q3787 - MIN(training!Q$3:Q$4001)) / (MAX(training!Q$3:Q$4001) - MIN(training!Q$3:Q$4001))</f>
        <v>0.15367799055158704</v>
      </c>
      <c r="R3787">
        <f>(training!R3787 - MIN(training!R$3:R$4001)) / (MAX(training!R$3:R$4001) - MIN(training!R$3:R$4001))</f>
        <v>0.22678043204129494</v>
      </c>
      <c r="S3787">
        <f>(training!S3787 - MIN(training!S$3:S$4001)) / (MAX(training!S$3:S$4001) - MIN(training!S$3:S$4001))</f>
        <v>0.15033984641280584</v>
      </c>
      <c r="T3787">
        <f>(training!T3787 - MIN(training!T$3:T$4001)) / (MAX(training!T$3:T$4001) - MIN(training!T$3:T$4001))</f>
        <v>0.15783469700870534</v>
      </c>
      <c r="U3787">
        <f>(training!U3787 - MIN(training!U$3:U$4001)) / (MAX(training!U$3:U$4001) - MIN(training!U$3:U$4001))</f>
        <v>0.35725335384667406</v>
      </c>
      <c r="V3787">
        <f>(training!V3787 - MIN(training!V$3:V$4001)) / (MAX(training!V$3:V$4001) - MIN(training!V$3:V$4001))</f>
        <v>1.4999999999999999E-2</v>
      </c>
      <c r="W3787">
        <f>(training!W3787 - MIN(training!W$3:W$4001)) / (MAX(training!W$3:W$4001) - MIN(training!W$3:W$4001))</f>
        <v>1.4515178522180644E-2</v>
      </c>
      <c r="X3787">
        <f>(training!X3787 - MIN(training!X$3:X$4001)) / (MAX(training!X$3:X$4001) - MIN(training!X$3:X$4001))</f>
        <v>5.580108030891478E-3</v>
      </c>
      <c r="Y3787">
        <f>(training!Y3787 - MIN(training!Y$3:Y$4001)) / (MAX(training!Y$3:Y$4001) - MIN(training!Y$3:Y$4001))</f>
        <v>2.4390243902439025E-2</v>
      </c>
      <c r="Z3787">
        <f>(training!Z3787 - MIN(training!Z$3:Z$4001)) / (MAX(training!Z$3:Z$4001) - MIN(training!Z$3:Z$4001))</f>
        <v>1.5060240963855422E-2</v>
      </c>
      <c r="AA3787">
        <f>(training!AA3787 - MIN(training!AA$3:AA$4001)) / (MAX(training!AA$3:AA$4001) - MIN(training!AA$3:AA$4001))</f>
        <v>9.4577672859612692E-3</v>
      </c>
      <c r="AB3787">
        <v>0</v>
      </c>
      <c r="AC3787">
        <f t="shared" si="374"/>
        <v>-0.50973311185930337</v>
      </c>
      <c r="AD3787">
        <f t="shared" si="377"/>
        <v>0.3752560924256606</v>
      </c>
      <c r="AE3787">
        <f t="shared" si="378"/>
        <v>-0.3752560924256606</v>
      </c>
      <c r="AF3787">
        <f t="shared" si="379"/>
        <v>-0.47041346109639387</v>
      </c>
    </row>
    <row r="3788" spans="1:32" x14ac:dyDescent="0.35">
      <c r="A3788">
        <v>2283</v>
      </c>
      <c r="B3788">
        <v>2</v>
      </c>
      <c r="C3788">
        <v>1</v>
      </c>
      <c r="D3788">
        <f>(training!D3788 - MIN(training!$D$3:$D$4001)) / (MAX(training!$D$3:$D$4001) - MIN(training!$D$3:$D$4001))</f>
        <v>8.0808080808080815E-2</v>
      </c>
      <c r="E3788">
        <f t="shared" si="375"/>
        <v>0</v>
      </c>
      <c r="F3788">
        <f t="shared" si="376"/>
        <v>1</v>
      </c>
      <c r="G3788">
        <v>3</v>
      </c>
      <c r="H3788">
        <v>1</v>
      </c>
      <c r="I3788">
        <f>(training!I3788 - MIN(training!I$3:I$4001)) / (MAX(training!I$3:I$4001) - MIN(training!I$3:I$4001))</f>
        <v>0.51851851851851849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f>(training!P3788 - MIN(training!P$3:P$4001)) / (MAX(training!P$3:P$4001) - MIN(training!P$3:P$4001))</f>
        <v>0.12144280756810982</v>
      </c>
      <c r="Q3788">
        <f>(training!Q3788 - MIN(training!Q$3:Q$4001)) / (MAX(training!Q$3:Q$4001) - MIN(training!Q$3:Q$4001))</f>
        <v>0.12357790479212004</v>
      </c>
      <c r="R3788">
        <f>(training!R3788 - MIN(training!R$3:R$4001)) / (MAX(training!R$3:R$4001) - MIN(training!R$3:R$4001))</f>
        <v>0.18552589267826208</v>
      </c>
      <c r="S3788">
        <f>(training!S3788 - MIN(training!S$3:S$4001)) / (MAX(training!S$3:S$4001) - MIN(training!S$3:S$4001))</f>
        <v>0.11637947199714092</v>
      </c>
      <c r="T3788">
        <f>(training!T3788 - MIN(training!T$3:T$4001)) / (MAX(training!T$3:T$4001) - MIN(training!T$3:T$4001))</f>
        <v>0.1192823488287881</v>
      </c>
      <c r="U3788">
        <f>(training!U3788 - MIN(training!U$3:U$4001)) / (MAX(training!U$3:U$4001) - MIN(training!U$3:U$4001))</f>
        <v>0.32228435824469537</v>
      </c>
      <c r="V3788">
        <f>(training!V3788 - MIN(training!V$3:V$4001)) / (MAX(training!V$3:V$4001) - MIN(training!V$3:V$4001))</f>
        <v>1.1973333333333334E-2</v>
      </c>
      <c r="W3788">
        <f>(training!W3788 - MIN(training!W$3:W$4001)) / (MAX(training!W$3:W$4001) - MIN(training!W$3:W$4001))</f>
        <v>9.8180667524029874E-3</v>
      </c>
      <c r="X3788">
        <f>(training!X3788 - MIN(training!X$3:X$4001)) / (MAX(training!X$3:X$4001) - MIN(training!X$3:X$4001))</f>
        <v>3.7040757109057633E-3</v>
      </c>
      <c r="Y3788">
        <f>(training!Y3788 - MIN(training!Y$3:Y$4001)) / (MAX(training!Y$3:Y$4001) - MIN(training!Y$3:Y$4001))</f>
        <v>1.5473170731707318E-2</v>
      </c>
      <c r="Z3788">
        <f>(training!Z3788 - MIN(training!Z$3:Z$4001)) / (MAX(training!Z$3:Z$4001) - MIN(training!Z$3:Z$4001))</f>
        <v>1.2048192771084338E-2</v>
      </c>
      <c r="AA3788">
        <f>(training!AA3788 - MIN(training!AA$3:AA$4001)) / (MAX(training!AA$3:AA$4001) - MIN(training!AA$3:AA$4001))</f>
        <v>4.4640661589737188E-3</v>
      </c>
      <c r="AB3788">
        <v>0</v>
      </c>
      <c r="AC3788">
        <f t="shared" si="374"/>
        <v>-0.34277194614137635</v>
      </c>
      <c r="AD3788">
        <f t="shared" si="377"/>
        <v>0.41513629573832866</v>
      </c>
      <c r="AE3788">
        <f t="shared" si="378"/>
        <v>-0.41513629573832866</v>
      </c>
      <c r="AF3788">
        <f t="shared" si="379"/>
        <v>-0.53637644306339138</v>
      </c>
    </row>
    <row r="3789" spans="1:32" x14ac:dyDescent="0.35">
      <c r="A3789">
        <v>2284</v>
      </c>
      <c r="B3789">
        <v>2</v>
      </c>
      <c r="C3789">
        <v>1</v>
      </c>
      <c r="D3789">
        <f>(training!D3789 - MIN(training!$D$3:$D$4001)) / (MAX(training!$D$3:$D$4001) - MIN(training!$D$3:$D$4001))</f>
        <v>6.0606060606060608E-2</v>
      </c>
      <c r="E3789">
        <f t="shared" si="375"/>
        <v>0</v>
      </c>
      <c r="F3789">
        <f t="shared" si="376"/>
        <v>1</v>
      </c>
      <c r="G3789">
        <v>1</v>
      </c>
      <c r="H3789">
        <v>2</v>
      </c>
      <c r="I3789">
        <f>(training!I3789 - MIN(training!I$3:I$4001)) / (MAX(training!I$3:I$4001) - MIN(training!I$3:I$4001))</f>
        <v>0.14814814814814814</v>
      </c>
      <c r="J3789">
        <v>0</v>
      </c>
      <c r="K3789">
        <v>0</v>
      </c>
      <c r="L3789">
        <v>2</v>
      </c>
      <c r="M3789">
        <v>2</v>
      </c>
      <c r="N3789">
        <v>0</v>
      </c>
      <c r="O3789">
        <v>0</v>
      </c>
      <c r="P3789">
        <f>(training!P3789 - MIN(training!P$3:P$4001)) / (MAX(training!P$3:P$4001) - MIN(training!P$3:P$4001))</f>
        <v>6.302603849025995E-2</v>
      </c>
      <c r="Q3789">
        <f>(training!Q3789 - MIN(training!Q$3:Q$4001)) / (MAX(training!Q$3:Q$4001) - MIN(training!Q$3:Q$4001))</f>
        <v>7.510248999885985E-2</v>
      </c>
      <c r="R3789">
        <f>(training!R3789 - MIN(training!R$3:R$4001)) / (MAX(training!R$3:R$4001) - MIN(training!R$3:R$4001))</f>
        <v>0.1123405014722941</v>
      </c>
      <c r="S3789">
        <f>(training!S3789 - MIN(training!S$3:S$4001)) / (MAX(training!S$3:S$4001) - MIN(training!S$3:S$4001))</f>
        <v>7.2352760797100332E-2</v>
      </c>
      <c r="T3789">
        <f>(training!T3789 - MIN(training!T$3:T$4001)) / (MAX(training!T$3:T$4001) - MIN(training!T$3:T$4001))</f>
        <v>8.3890629676841383E-2</v>
      </c>
      <c r="U3789">
        <f>(training!U3789 - MIN(training!U$3:U$4001)) / (MAX(training!U$3:U$4001) - MIN(training!U$3:U$4001))</f>
        <v>0.30254820878420802</v>
      </c>
      <c r="V3789">
        <f>(training!V3789 - MIN(training!V$3:V$4001)) / (MAX(training!V$3:V$4001) - MIN(training!V$3:V$4001))</f>
        <v>1.4999999999999999E-2</v>
      </c>
      <c r="W3789">
        <f>(training!W3789 - MIN(training!W$3:W$4001)) / (MAX(training!W$3:W$4001) - MIN(training!W$3:W$4001))</f>
        <v>5.2632037321427017E-3</v>
      </c>
      <c r="X3789">
        <f>(training!X3789 - MIN(training!X$3:X$4001)) / (MAX(training!X$3:X$4001) - MIN(training!X$3:X$4001))</f>
        <v>0</v>
      </c>
      <c r="Y3789">
        <f>(training!Y3789 - MIN(training!Y$3:Y$4001)) / (MAX(training!Y$3:Y$4001) - MIN(training!Y$3:Y$4001))</f>
        <v>9.9804878048780493E-3</v>
      </c>
      <c r="Z3789">
        <f>(training!Z3789 - MIN(training!Z$3:Z$4001)) / (MAX(training!Z$3:Z$4001) - MIN(training!Z$3:Z$4001))</f>
        <v>9.939759036144578E-3</v>
      </c>
      <c r="AA3789">
        <f>(training!AA3789 - MIN(training!AA$3:AA$4001)) / (MAX(training!AA$3:AA$4001) - MIN(training!AA$3:AA$4001))</f>
        <v>1.7023981114730284E-3</v>
      </c>
      <c r="AB3789">
        <v>0</v>
      </c>
      <c r="AC3789">
        <f t="shared" si="374"/>
        <v>-9.1950070349977098E-2</v>
      </c>
      <c r="AD3789">
        <f t="shared" si="377"/>
        <v>0.47702866499877922</v>
      </c>
      <c r="AE3789">
        <f t="shared" si="378"/>
        <v>-0.47702866499877922</v>
      </c>
      <c r="AF3789">
        <f t="shared" si="379"/>
        <v>-0.6482286252123477</v>
      </c>
    </row>
    <row r="3790" spans="1:32" x14ac:dyDescent="0.35">
      <c r="A3790">
        <v>2286</v>
      </c>
      <c r="B3790">
        <v>1</v>
      </c>
      <c r="C3790">
        <v>1</v>
      </c>
      <c r="D3790">
        <f>(training!D3790 - MIN(training!$D$3:$D$4001)) / (MAX(training!$D$3:$D$4001) - MIN(training!$D$3:$D$4001))</f>
        <v>0.17171717171717171</v>
      </c>
      <c r="E3790">
        <f t="shared" si="375"/>
        <v>1</v>
      </c>
      <c r="F3790">
        <f t="shared" si="376"/>
        <v>0</v>
      </c>
      <c r="G3790">
        <v>1</v>
      </c>
      <c r="H3790">
        <v>1</v>
      </c>
      <c r="I3790">
        <f>(training!I3790 - MIN(training!I$3:I$4001)) / (MAX(training!I$3:I$4001) - MIN(training!I$3:I$4001))</f>
        <v>0.29629629629629628</v>
      </c>
      <c r="J3790">
        <v>-1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f>(training!P3790 - MIN(training!P$3:P$4001)) / (MAX(training!P$3:P$4001) - MIN(training!P$3:P$4001))</f>
        <v>0.13923936839115861</v>
      </c>
      <c r="Q3790">
        <f>(training!Q3790 - MIN(training!Q$3:Q$4001)) / (MAX(training!Q$3:Q$4001) - MIN(training!Q$3:Q$4001))</f>
        <v>0.13959162630684044</v>
      </c>
      <c r="R3790">
        <f>(training!R3790 - MIN(training!R$3:R$4001)) / (MAX(training!R$3:R$4001) - MIN(training!R$3:R$4001))</f>
        <v>0.19237807906446611</v>
      </c>
      <c r="S3790">
        <f>(training!S3790 - MIN(training!S$3:S$4001)) / (MAX(training!S$3:S$4001) - MIN(training!S$3:S$4001))</f>
        <v>9.8527883730831933E-2</v>
      </c>
      <c r="T3790">
        <f>(training!T3790 - MIN(training!T$3:T$4001)) / (MAX(training!T$3:T$4001) - MIN(training!T$3:T$4001))</f>
        <v>7.9514937635137825E-2</v>
      </c>
      <c r="U3790">
        <f>(training!U3790 - MIN(training!U$3:U$4001)) / (MAX(training!U$3:U$4001) - MIN(training!U$3:U$4001))</f>
        <v>0.29014798653927287</v>
      </c>
      <c r="V3790">
        <f>(training!V3790 - MIN(training!V$3:V$4001)) / (MAX(training!V$3:V$4001) - MIN(training!V$3:V$4001))</f>
        <v>2.4719999999999999E-2</v>
      </c>
      <c r="W3790">
        <f>(training!W3790 - MIN(training!W$3:W$4001)) / (MAX(training!W$3:W$4001) - MIN(training!W$3:W$4001))</f>
        <v>2.0431565287821474E-2</v>
      </c>
      <c r="X3790">
        <f>(training!X3790 - MIN(training!X$3:X$4001)) / (MAX(training!X$3:X$4001) - MIN(training!X$3:X$4001))</f>
        <v>7.8121512432480691E-3</v>
      </c>
      <c r="Y3790">
        <f>(training!Y3790 - MIN(training!Y$3:Y$4001)) / (MAX(training!Y$3:Y$4001) - MIN(training!Y$3:Y$4001))</f>
        <v>2.9268292682926831E-2</v>
      </c>
      <c r="Z3790">
        <f>(training!Z3790 - MIN(training!Z$3:Z$4001)) / (MAX(training!Z$3:Z$4001) - MIN(training!Z$3:Z$4001))</f>
        <v>1.5060240963855422E-2</v>
      </c>
      <c r="AA3790">
        <f>(training!AA3790 - MIN(training!AA$3:AA$4001)) / (MAX(training!AA$3:AA$4001) - MIN(training!AA$3:AA$4001))</f>
        <v>9.4577672859612692E-3</v>
      </c>
      <c r="AB3790">
        <v>0</v>
      </c>
      <c r="AC3790">
        <f t="shared" si="374"/>
        <v>-0.66864993430120367</v>
      </c>
      <c r="AD3790">
        <f t="shared" si="377"/>
        <v>0.3387992089754166</v>
      </c>
      <c r="AE3790">
        <f t="shared" si="378"/>
        <v>-0.3387992089754166</v>
      </c>
      <c r="AF3790">
        <f t="shared" si="379"/>
        <v>-0.41369771668906374</v>
      </c>
    </row>
    <row r="3791" spans="1:32" x14ac:dyDescent="0.35">
      <c r="A3791">
        <v>2287</v>
      </c>
      <c r="B3791">
        <v>1</v>
      </c>
      <c r="C3791">
        <v>1</v>
      </c>
      <c r="D3791">
        <f>(training!D3791 - MIN(training!$D$3:$D$4001)) / (MAX(training!$D$3:$D$4001) - MIN(training!$D$3:$D$4001))</f>
        <v>4.0404040404040407E-2</v>
      </c>
      <c r="E3791">
        <f t="shared" si="375"/>
        <v>1</v>
      </c>
      <c r="F3791">
        <f t="shared" si="376"/>
        <v>0</v>
      </c>
      <c r="G3791">
        <v>2</v>
      </c>
      <c r="H3791">
        <v>2</v>
      </c>
      <c r="I3791">
        <f>(training!I3791 - MIN(training!I$3:I$4001)) / (MAX(training!I$3:I$4001) - MIN(training!I$3:I$4001))</f>
        <v>0.1111111111111111</v>
      </c>
      <c r="J3791">
        <v>1</v>
      </c>
      <c r="K3791">
        <v>3</v>
      </c>
      <c r="L3791">
        <v>2</v>
      </c>
      <c r="M3791">
        <v>2</v>
      </c>
      <c r="N3791">
        <v>0</v>
      </c>
      <c r="O3791">
        <v>0</v>
      </c>
      <c r="P3791">
        <f>(training!P3791 - MIN(training!P$3:P$4001)) / (MAX(training!P$3:P$4001) - MIN(training!P$3:P$4001))</f>
        <v>5.6908949562619972E-2</v>
      </c>
      <c r="Q3791">
        <f>(training!Q3791 - MIN(training!Q$3:Q$4001)) / (MAX(training!Q$3:Q$4001) - MIN(training!Q$3:Q$4001))</f>
        <v>6.4529785303900813E-2</v>
      </c>
      <c r="R3791">
        <f>(training!R3791 - MIN(training!R$3:R$4001)) / (MAX(training!R$3:R$4001) - MIN(training!R$3:R$4001))</f>
        <v>9.66596012263225E-2</v>
      </c>
      <c r="S3791">
        <f>(training!S3791 - MIN(training!S$3:S$4001)) / (MAX(training!S$3:S$4001) - MIN(training!S$3:S$4001))</f>
        <v>6.2248920676030738E-2</v>
      </c>
      <c r="T3791">
        <f>(training!T3791 - MIN(training!T$3:T$4001)) / (MAX(training!T$3:T$4001) - MIN(training!T$3:T$4001))</f>
        <v>7.7343313385787218E-2</v>
      </c>
      <c r="U3791">
        <f>(training!U3791 - MIN(training!U$3:U$4001)) / (MAX(training!U$3:U$4001) - MIN(training!U$3:U$4001))</f>
        <v>0.30831335921067698</v>
      </c>
      <c r="V3791">
        <f>(training!V3791 - MIN(training!V$3:V$4001)) / (MAX(training!V$3:V$4001) - MIN(training!V$3:V$4001))</f>
        <v>0</v>
      </c>
      <c r="W3791">
        <f>(training!W3791 - MIN(training!W$3:W$4001)) / (MAX(training!W$3:W$4001) - MIN(training!W$3:W$4001))</f>
        <v>8.7091071133083859E-3</v>
      </c>
      <c r="X3791">
        <f>(training!X3791 - MIN(training!X$3:X$4001)) / (MAX(training!X$3:X$4001) - MIN(training!X$3:X$4001))</f>
        <v>0</v>
      </c>
      <c r="Y3791">
        <f>(training!Y3791 - MIN(training!Y$3:Y$4001)) / (MAX(training!Y$3:Y$4001) - MIN(training!Y$3:Y$4001))</f>
        <v>2.4390243902439025E-2</v>
      </c>
      <c r="Z3791">
        <f>(training!Z3791 - MIN(training!Z$3:Z$4001)) / (MAX(training!Z$3:Z$4001) - MIN(training!Z$3:Z$4001))</f>
        <v>6.0240963855421686E-2</v>
      </c>
      <c r="AA3791">
        <f>(training!AA3791 - MIN(training!AA$3:AA$4001)) / (MAX(training!AA$3:AA$4001) - MIN(training!AA$3:AA$4001))</f>
        <v>0</v>
      </c>
      <c r="AB3791">
        <v>0</v>
      </c>
      <c r="AC3791">
        <f t="shared" si="374"/>
        <v>0.43774932259670263</v>
      </c>
      <c r="AD3791">
        <f t="shared" si="377"/>
        <v>0.60772260889873442</v>
      </c>
      <c r="AE3791">
        <f t="shared" si="378"/>
        <v>-0.60772260889873442</v>
      </c>
      <c r="AF3791">
        <f t="shared" si="379"/>
        <v>-0.93578605908361612</v>
      </c>
    </row>
    <row r="3792" spans="1:32" x14ac:dyDescent="0.35">
      <c r="A3792">
        <v>2288</v>
      </c>
      <c r="B3792">
        <v>2</v>
      </c>
      <c r="C3792">
        <v>1</v>
      </c>
      <c r="D3792">
        <f>(training!D3792 - MIN(training!$D$3:$D$4001)) / (MAX(training!$D$3:$D$4001) - MIN(training!$D$3:$D$4001))</f>
        <v>0.22222222222222221</v>
      </c>
      <c r="E3792">
        <f t="shared" si="375"/>
        <v>0</v>
      </c>
      <c r="F3792">
        <f t="shared" si="376"/>
        <v>1</v>
      </c>
      <c r="G3792">
        <v>2</v>
      </c>
      <c r="H3792">
        <v>2</v>
      </c>
      <c r="I3792">
        <f>(training!I3792 - MIN(training!I$3:I$4001)) / (MAX(training!I$3:I$4001) - MIN(training!I$3:I$4001))</f>
        <v>0.22222222222222221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f>(training!P3792 - MIN(training!P$3:P$4001)) / (MAX(training!P$3:P$4001) - MIN(training!P$3:P$4001))</f>
        <v>0.25251073402002455</v>
      </c>
      <c r="Q3792">
        <f>(training!Q3792 - MIN(training!Q$3:Q$4001)) / (MAX(training!Q$3:Q$4001) - MIN(training!Q$3:Q$4001))</f>
        <v>0.25605694825184533</v>
      </c>
      <c r="R3792">
        <f>(training!R3792 - MIN(training!R$3:R$4001)) / (MAX(training!R$3:R$4001) - MIN(training!R$3:R$4001))</f>
        <v>0.42114682366647532</v>
      </c>
      <c r="S3792">
        <f>(training!S3792 - MIN(training!S$3:S$4001)) / (MAX(training!S$3:S$4001) - MIN(training!S$3:S$4001))</f>
        <v>0.20035275197278582</v>
      </c>
      <c r="T3792">
        <f>(training!T3792 - MIN(training!T$3:T$4001)) / (MAX(training!T$3:T$4001) - MIN(training!T$3:T$4001))</f>
        <v>0.20306936848120263</v>
      </c>
      <c r="U3792">
        <f>(training!U3792 - MIN(training!U$3:U$4001)) / (MAX(training!U$3:U$4001) - MIN(training!U$3:U$4001))</f>
        <v>0.38690061301792789</v>
      </c>
      <c r="V3792">
        <f>(training!V3792 - MIN(training!V$3:V$4001)) / (MAX(training!V$3:V$4001) - MIN(training!V$3:V$4001))</f>
        <v>0.03</v>
      </c>
      <c r="W3792">
        <f>(training!W3792 - MIN(training!W$3:W$4001)) / (MAX(training!W$3:W$4001) - MIN(training!W$3:W$4001))</f>
        <v>2.7578839192143226E-2</v>
      </c>
      <c r="X3792">
        <f>(training!X3792 - MIN(training!X$3:X$4001)) / (MAX(training!X$3:X$4001) - MIN(training!X$3:X$4001))</f>
        <v>6.696129637069774E-3</v>
      </c>
      <c r="Y3792">
        <f>(training!Y3792 - MIN(training!Y$3:Y$4001)) / (MAX(training!Y$3:Y$4001) - MIN(training!Y$3:Y$4001))</f>
        <v>0.03</v>
      </c>
      <c r="Z3792">
        <f>(training!Z3792 - MIN(training!Z$3:Z$4001)) / (MAX(training!Z$3:Z$4001) - MIN(training!Z$3:Z$4001))</f>
        <v>1.8072289156626505E-2</v>
      </c>
      <c r="AA3792">
        <f>(training!AA3792 - MIN(training!AA$3:AA$4001)) / (MAX(training!AA$3:AA$4001) - MIN(training!AA$3:AA$4001))</f>
        <v>1.9861311300518665E-2</v>
      </c>
      <c r="AB3792">
        <v>0</v>
      </c>
      <c r="AC3792">
        <f t="shared" si="374"/>
        <v>-0.86953804298272896</v>
      </c>
      <c r="AD3792">
        <f t="shared" si="377"/>
        <v>0.29535043473898653</v>
      </c>
      <c r="AE3792">
        <f t="shared" si="378"/>
        <v>-0.29535043473898653</v>
      </c>
      <c r="AF3792">
        <f t="shared" si="379"/>
        <v>-0.35005467030214299</v>
      </c>
    </row>
    <row r="3793" spans="1:32" x14ac:dyDescent="0.35">
      <c r="A3793">
        <v>2289</v>
      </c>
      <c r="B3793">
        <v>1</v>
      </c>
      <c r="C3793">
        <v>1</v>
      </c>
      <c r="D3793">
        <f>(training!D3793 - MIN(training!$D$3:$D$4001)) / (MAX(training!$D$3:$D$4001) - MIN(training!$D$3:$D$4001))</f>
        <v>6.0606060606060608E-2</v>
      </c>
      <c r="E3793">
        <f t="shared" si="375"/>
        <v>1</v>
      </c>
      <c r="F3793">
        <f t="shared" si="376"/>
        <v>0</v>
      </c>
      <c r="G3793">
        <v>2</v>
      </c>
      <c r="H3793">
        <v>2</v>
      </c>
      <c r="I3793">
        <f>(training!I3793 - MIN(training!I$3:I$4001)) / (MAX(training!I$3:I$4001) - MIN(training!I$3:I$4001))</f>
        <v>0.12962962962962962</v>
      </c>
      <c r="J3793">
        <v>1</v>
      </c>
      <c r="K3793">
        <v>2</v>
      </c>
      <c r="L3793">
        <v>0</v>
      </c>
      <c r="M3793">
        <v>0</v>
      </c>
      <c r="N3793">
        <v>0</v>
      </c>
      <c r="O3793">
        <v>0</v>
      </c>
      <c r="P3793">
        <f>(training!P3793 - MIN(training!P$3:P$4001)) / (MAX(training!P$3:P$4001) - MIN(training!P$3:P$4001))</f>
        <v>5.0609001764230555E-2</v>
      </c>
      <c r="Q3793">
        <f>(training!Q3793 - MIN(training!Q$3:Q$4001)) / (MAX(training!Q$3:Q$4001) - MIN(training!Q$3:Q$4001))</f>
        <v>5.086279972437998E-2</v>
      </c>
      <c r="R3793">
        <f>(training!R3793 - MIN(training!R$3:R$4001)) / (MAX(training!R$3:R$4001) - MIN(training!R$3:R$4001))</f>
        <v>6.3627685526734465E-2</v>
      </c>
      <c r="S3793">
        <f>(training!S3793 - MIN(training!S$3:S$4001)) / (MAX(training!S$3:S$4001) - MIN(training!S$3:S$4001))</f>
        <v>4.2087568085101688E-2</v>
      </c>
      <c r="T3793">
        <f>(training!T3793 - MIN(training!T$3:T$4001)) / (MAX(training!T$3:T$4001) - MIN(training!T$3:T$4001))</f>
        <v>5.5619744930958046E-2</v>
      </c>
      <c r="U3793">
        <f>(training!U3793 - MIN(training!U$3:U$4001)) / (MAX(training!U$3:U$4001) - MIN(training!U$3:U$4001))</f>
        <v>0.28206048412816126</v>
      </c>
      <c r="V3793">
        <f>(training!V3793 - MIN(training!V$3:V$4001)) / (MAX(training!V$3:V$4001) - MIN(training!V$3:V$4001))</f>
        <v>7.6666666666666669E-5</v>
      </c>
      <c r="W3793">
        <f>(training!W3793 - MIN(training!W$3:W$4001)) / (MAX(training!W$3:W$4001) - MIN(training!W$3:W$4001))</f>
        <v>4.7522694481619433E-3</v>
      </c>
      <c r="X3793">
        <f>(training!X3793 - MIN(training!X$3:X$4001)) / (MAX(training!X$3:X$4001) - MIN(training!X$3:X$4001))</f>
        <v>1.1160216061782955E-3</v>
      </c>
      <c r="Y3793">
        <f>(training!Y3793 - MIN(training!Y$3:Y$4001)) / (MAX(training!Y$3:Y$4001) - MIN(training!Y$3:Y$4001))</f>
        <v>9.7560975609756097E-3</v>
      </c>
      <c r="Z3793">
        <f>(training!Z3793 - MIN(training!Z$3:Z$4001)) / (MAX(training!Z$3:Z$4001) - MIN(training!Z$3:Z$4001))</f>
        <v>9.0572289156626504E-3</v>
      </c>
      <c r="AA3793">
        <f>(training!AA3793 - MIN(training!AA$3:AA$4001)) / (MAX(training!AA$3:AA$4001) - MIN(training!AA$3:AA$4001))</f>
        <v>5.7011421199774526E-3</v>
      </c>
      <c r="AB3793">
        <v>0</v>
      </c>
      <c r="AC3793">
        <f t="shared" si="374"/>
        <v>0.30864966566682861</v>
      </c>
      <c r="AD3793">
        <f t="shared" si="377"/>
        <v>0.57655562566574159</v>
      </c>
      <c r="AE3793">
        <f t="shared" si="378"/>
        <v>-0.57655562566574159</v>
      </c>
      <c r="AF3793">
        <f t="shared" si="379"/>
        <v>-0.85933312101566561</v>
      </c>
    </row>
    <row r="3794" spans="1:32" x14ac:dyDescent="0.35">
      <c r="A3794">
        <v>2291</v>
      </c>
      <c r="B3794">
        <v>1</v>
      </c>
      <c r="C3794">
        <v>1</v>
      </c>
      <c r="D3794">
        <f>(training!D3794 - MIN(training!$D$3:$D$4001)) / (MAX(training!$D$3:$D$4001) - MIN(training!$D$3:$D$4001))</f>
        <v>0</v>
      </c>
      <c r="E3794">
        <f t="shared" si="375"/>
        <v>1</v>
      </c>
      <c r="F3794">
        <f t="shared" si="376"/>
        <v>0</v>
      </c>
      <c r="G3794">
        <v>3</v>
      </c>
      <c r="H3794">
        <v>3</v>
      </c>
      <c r="I3794">
        <f>(training!I3794 - MIN(training!I$3:I$4001)) / (MAX(training!I$3:I$4001) - MIN(training!I$3:I$4001))</f>
        <v>0.61111111111111116</v>
      </c>
      <c r="J3794">
        <v>1</v>
      </c>
      <c r="K3794">
        <v>2</v>
      </c>
      <c r="L3794">
        <v>0</v>
      </c>
      <c r="M3794">
        <v>0</v>
      </c>
      <c r="N3794">
        <v>0</v>
      </c>
      <c r="O3794">
        <v>0</v>
      </c>
      <c r="P3794">
        <f>(training!P3794 - MIN(training!P$3:P$4001)) / (MAX(training!P$3:P$4001) - MIN(training!P$3:P$4001))</f>
        <v>2.3083123147787765E-2</v>
      </c>
      <c r="Q3794">
        <f>(training!Q3794 - MIN(training!Q$3:Q$4001)) / (MAX(training!Q$3:Q$4001) - MIN(training!Q$3:Q$4001))</f>
        <v>3.2360566508201676E-2</v>
      </c>
      <c r="R3794">
        <f>(training!R3794 - MIN(training!R$3:R$4001)) / (MAX(training!R$3:R$4001) - MIN(training!R$3:R$4001))</f>
        <v>4.0055827641416838E-2</v>
      </c>
      <c r="S3794">
        <f>(training!S3794 - MIN(training!S$3:S$4001)) / (MAX(training!S$3:S$4001) - MIN(training!S$3:S$4001))</f>
        <v>2.660199914845365E-2</v>
      </c>
      <c r="T3794">
        <f>(training!T3794 - MIN(training!T$3:T$4001)) / (MAX(training!T$3:T$4001) - MIN(training!T$3:T$4001))</f>
        <v>3.9392740600268338E-2</v>
      </c>
      <c r="U3794">
        <f>(training!U3794 - MIN(training!U$3:U$4001)) / (MAX(training!U$3:U$4001) - MIN(training!U$3:U$4001))</f>
        <v>0.26828237402470057</v>
      </c>
      <c r="V3794">
        <f>(training!V3794 - MIN(training!V$3:V$4001)) / (MAX(training!V$3:V$4001) - MIN(training!V$3:V$4001))</f>
        <v>0</v>
      </c>
      <c r="W3794">
        <f>(training!W3794 - MIN(training!W$3:W$4001)) / (MAX(training!W$3:W$4001) - MIN(training!W$3:W$4001))</f>
        <v>3.3268789172838037E-3</v>
      </c>
      <c r="X3794">
        <f>(training!X3794 - MIN(training!X$3:X$4001)) / (MAX(training!X$3:X$4001) - MIN(training!X$3:X$4001))</f>
        <v>5.2564617650997726E-4</v>
      </c>
      <c r="Y3794">
        <f>(training!Y3794 - MIN(training!Y$3:Y$4001)) / (MAX(training!Y$3:Y$4001) - MIN(training!Y$3:Y$4001))</f>
        <v>2.3560975609756099E-3</v>
      </c>
      <c r="Z3794">
        <f>(training!Z3794 - MIN(training!Z$3:Z$4001)) / (MAX(training!Z$3:Z$4001) - MIN(training!Z$3:Z$4001))</f>
        <v>1.5120481927710842E-3</v>
      </c>
      <c r="AA3794">
        <f>(training!AA3794 - MIN(training!AA$3:AA$4001)) / (MAX(training!AA$3:AA$4001) - MIN(training!AA$3:AA$4001))</f>
        <v>8.7011459030843675E-4</v>
      </c>
      <c r="AB3794">
        <v>0</v>
      </c>
      <c r="AC3794">
        <f t="shared" si="374"/>
        <v>7.0415111220553273E-2</v>
      </c>
      <c r="AD3794">
        <f t="shared" si="377"/>
        <v>0.51759650769332466</v>
      </c>
      <c r="AE3794">
        <f t="shared" si="378"/>
        <v>-0.51759650769332466</v>
      </c>
      <c r="AF3794">
        <f t="shared" si="379"/>
        <v>-0.72897439415366749</v>
      </c>
    </row>
    <row r="3795" spans="1:32" x14ac:dyDescent="0.35">
      <c r="A3795">
        <v>2292</v>
      </c>
      <c r="B3795">
        <v>1</v>
      </c>
      <c r="C3795">
        <v>1</v>
      </c>
      <c r="D3795">
        <f>(training!D3795 - MIN(training!$D$3:$D$4001)) / (MAX(training!$D$3:$D$4001) - MIN(training!$D$3:$D$4001))</f>
        <v>8.0808080808080815E-2</v>
      </c>
      <c r="E3795">
        <f t="shared" si="375"/>
        <v>1</v>
      </c>
      <c r="F3795">
        <f t="shared" si="376"/>
        <v>0</v>
      </c>
      <c r="G3795">
        <v>3</v>
      </c>
      <c r="H3795">
        <v>1</v>
      </c>
      <c r="I3795">
        <f>(training!I3795 - MIN(training!I$3:I$4001)) / (MAX(training!I$3:I$4001) - MIN(training!I$3:I$4001))</f>
        <v>0.25925925925925924</v>
      </c>
      <c r="J3795">
        <v>1</v>
      </c>
      <c r="K3795">
        <v>-1</v>
      </c>
      <c r="L3795">
        <v>2</v>
      </c>
      <c r="M3795">
        <v>2</v>
      </c>
      <c r="N3795">
        <v>-1</v>
      </c>
      <c r="O3795">
        <v>2</v>
      </c>
      <c r="P3795">
        <f>(training!P3795 - MIN(training!P$3:P$4001)) / (MAX(training!P$3:P$4001) - MIN(training!P$3:P$4001))</f>
        <v>1.4696132483805753E-2</v>
      </c>
      <c r="Q3795">
        <f>(training!Q3795 - MIN(training!Q$3:Q$4001)) / (MAX(training!Q$3:Q$4001) - MIN(training!Q$3:Q$4001))</f>
        <v>2.5285658340232095E-2</v>
      </c>
      <c r="R3795">
        <f>(training!R3795 - MIN(training!R$3:R$4001)) / (MAX(training!R$3:R$4001) - MIN(training!R$3:R$4001))</f>
        <v>2.5927191731582856E-2</v>
      </c>
      <c r="S3795">
        <f>(training!S3795 - MIN(training!S$3:S$4001)) / (MAX(training!S$3:S$4001) - MIN(training!S$3:S$4001))</f>
        <v>1.6545589717908725E-2</v>
      </c>
      <c r="T3795">
        <f>(training!T3795 - MIN(training!T$3:T$4001)) / (MAX(training!T$3:T$4001) - MIN(training!T$3:T$4001))</f>
        <v>3.0648682478184332E-2</v>
      </c>
      <c r="U3795">
        <f>(training!U3795 - MIN(training!U$3:U$4001)) / (MAX(training!U$3:U$4001) - MIN(training!U$3:U$4001))</f>
        <v>0.26128611576256067</v>
      </c>
      <c r="V3795">
        <f>(training!V3795 - MIN(training!V$3:V$4001)) / (MAX(training!V$3:V$4001) - MIN(training!V$3:V$4001))</f>
        <v>2.6666666666666666E-3</v>
      </c>
      <c r="W3795">
        <f>(training!W3795 - MIN(training!W$3:W$4001)) / (MAX(training!W$3:W$4001) - MIN(training!W$3:W$4001))</f>
        <v>0</v>
      </c>
      <c r="X3795">
        <f>(training!X3795 - MIN(training!X$3:X$4001)) / (MAX(training!X$3:X$4001) - MIN(training!X$3:X$4001))</f>
        <v>0</v>
      </c>
      <c r="Y3795">
        <f>(training!Y3795 - MIN(training!Y$3:Y$4001)) / (MAX(training!Y$3:Y$4001) - MIN(training!Y$3:Y$4001))</f>
        <v>4.6341463414634144E-3</v>
      </c>
      <c r="Z3795">
        <f>(training!Z3795 - MIN(training!Z$3:Z$4001)) / (MAX(training!Z$3:Z$4001) - MIN(training!Z$3:Z$4001))</f>
        <v>0</v>
      </c>
      <c r="AA3795">
        <f>(training!AA3795 - MIN(training!AA$3:AA$4001)) / (MAX(training!AA$3:AA$4001) - MIN(training!AA$3:AA$4001))</f>
        <v>0</v>
      </c>
      <c r="AB3795">
        <v>0</v>
      </c>
      <c r="AC3795">
        <f t="shared" si="374"/>
        <v>0.50751257535392924</v>
      </c>
      <c r="AD3795">
        <f t="shared" si="377"/>
        <v>0.624223183285047</v>
      </c>
      <c r="AE3795">
        <f t="shared" si="378"/>
        <v>-0.624223183285047</v>
      </c>
      <c r="AF3795">
        <f t="shared" si="379"/>
        <v>-0.97875988439279471</v>
      </c>
    </row>
    <row r="3796" spans="1:32" x14ac:dyDescent="0.35">
      <c r="A3796">
        <v>2294</v>
      </c>
      <c r="B3796">
        <v>2</v>
      </c>
      <c r="C3796">
        <v>1</v>
      </c>
      <c r="D3796">
        <f>(training!D3796 - MIN(training!$D$3:$D$4001)) / (MAX(training!$D$3:$D$4001) - MIN(training!$D$3:$D$4001))</f>
        <v>0.35353535353535354</v>
      </c>
      <c r="E3796">
        <f t="shared" si="375"/>
        <v>0</v>
      </c>
      <c r="F3796">
        <f t="shared" si="376"/>
        <v>1</v>
      </c>
      <c r="G3796">
        <v>1</v>
      </c>
      <c r="H3796">
        <v>1</v>
      </c>
      <c r="I3796">
        <f>(training!I3796 - MIN(training!I$3:I$4001)) / (MAX(training!I$3:I$4001) - MIN(training!I$3:I$4001))</f>
        <v>0.46296296296296297</v>
      </c>
      <c r="J3796">
        <v>1</v>
      </c>
      <c r="K3796">
        <v>-1</v>
      </c>
      <c r="L3796">
        <v>2</v>
      </c>
      <c r="M3796">
        <v>2</v>
      </c>
      <c r="N3796">
        <v>-1</v>
      </c>
      <c r="O3796">
        <v>-1</v>
      </c>
      <c r="P3796">
        <f>(training!P3796 - MIN(training!P$3:P$4001)) / (MAX(training!P$3:P$4001) - MIN(training!P$3:P$4001))</f>
        <v>1.4491820896376227E-2</v>
      </c>
      <c r="Q3796">
        <f>(training!Q3796 - MIN(training!Q$3:Q$4001)) / (MAX(training!Q$3:Q$4001) - MIN(training!Q$3:Q$4001))</f>
        <v>2.7185255320309132E-2</v>
      </c>
      <c r="R3796">
        <f>(training!R3796 - MIN(training!R$3:R$4001)) / (MAX(training!R$3:R$4001) - MIN(training!R$3:R$4001))</f>
        <v>2.5590474955848014E-2</v>
      </c>
      <c r="S3796">
        <f>(training!S3796 - MIN(training!S$3:S$4001)) / (MAX(training!S$3:S$4001) - MIN(training!S$3:S$4001))</f>
        <v>1.6545589717908725E-2</v>
      </c>
      <c r="T3796">
        <f>(training!T3796 - MIN(training!T$3:T$4001)) / (MAX(training!T$3:T$4001) - MIN(training!T$3:T$4001))</f>
        <v>4.2359754936128084E-2</v>
      </c>
      <c r="U3796">
        <f>(training!U3796 - MIN(training!U$3:U$4001)) / (MAX(training!U$3:U$4001) - MIN(training!U$3:U$4001))</f>
        <v>0.29358079471776355</v>
      </c>
      <c r="V3796">
        <f>(training!V3796 - MIN(training!V$3:V$4001)) / (MAX(training!V$3:V$4001) - MIN(training!V$3:V$4001))</f>
        <v>9.7199999999999995E-3</v>
      </c>
      <c r="W3796">
        <f>(training!W3796 - MIN(training!W$3:W$4001)) / (MAX(training!W$3:W$4001) - MIN(training!W$3:W$4001))</f>
        <v>0</v>
      </c>
      <c r="X3796">
        <f>(training!X3796 - MIN(training!X$3:X$4001)) / (MAX(training!X$3:X$4001) - MIN(training!X$3:X$4001))</f>
        <v>0</v>
      </c>
      <c r="Y3796">
        <f>(training!Y3796 - MIN(training!Y$3:Y$4001)) / (MAX(training!Y$3:Y$4001) - MIN(training!Y$3:Y$4001))</f>
        <v>5.9219512195121948E-2</v>
      </c>
      <c r="Z3796">
        <f>(training!Z3796 - MIN(training!Z$3:Z$4001)) / (MAX(training!Z$3:Z$4001) - MIN(training!Z$3:Z$4001))</f>
        <v>0.12778313253012047</v>
      </c>
      <c r="AA3796">
        <f>(training!AA3796 - MIN(training!AA$3:AA$4001)) / (MAX(training!AA$3:AA$4001) - MIN(training!AA$3:AA$4001))</f>
        <v>3.7500047288836429E-2</v>
      </c>
      <c r="AB3796">
        <v>0</v>
      </c>
      <c r="AC3796">
        <f t="shared" si="374"/>
        <v>0.56627095488318402</v>
      </c>
      <c r="AD3796">
        <f t="shared" si="377"/>
        <v>0.63790227296942148</v>
      </c>
      <c r="AE3796">
        <f t="shared" si="378"/>
        <v>-0.63790227296942148</v>
      </c>
      <c r="AF3796">
        <f t="shared" si="379"/>
        <v>-1.0158411394172675</v>
      </c>
    </row>
    <row r="3797" spans="1:32" x14ac:dyDescent="0.35">
      <c r="A3797">
        <v>2296</v>
      </c>
      <c r="B3797">
        <v>2</v>
      </c>
      <c r="C3797">
        <v>1</v>
      </c>
      <c r="D3797">
        <f>(training!D3797 - MIN(training!$D$3:$D$4001)) / (MAX(training!$D$3:$D$4001) - MIN(training!$D$3:$D$4001))</f>
        <v>0.19191919191919191</v>
      </c>
      <c r="E3797">
        <f t="shared" si="375"/>
        <v>0</v>
      </c>
      <c r="F3797">
        <f t="shared" si="376"/>
        <v>1</v>
      </c>
      <c r="G3797">
        <v>1</v>
      </c>
      <c r="H3797">
        <v>1</v>
      </c>
      <c r="I3797">
        <f>(training!I3797 - MIN(training!I$3:I$4001)) / (MAX(training!I$3:I$4001) - MIN(training!I$3:I$4001))</f>
        <v>0.20370370370370369</v>
      </c>
      <c r="J3797">
        <v>1</v>
      </c>
      <c r="K3797">
        <v>2</v>
      </c>
      <c r="L3797">
        <v>2</v>
      </c>
      <c r="M3797">
        <v>-2</v>
      </c>
      <c r="N3797">
        <v>-2</v>
      </c>
      <c r="O3797">
        <v>-2</v>
      </c>
      <c r="P3797">
        <f>(training!P3797 - MIN(training!P$3:P$4001)) / (MAX(training!P$3:P$4001) - MIN(training!P$3:P$4001))</f>
        <v>4.108297400032894E-2</v>
      </c>
      <c r="Q3797">
        <f>(training!Q3797 - MIN(training!Q$3:Q$4001)) / (MAX(training!Q$3:Q$4001) - MIN(training!Q$3:Q$4001))</f>
        <v>2.5265829561734423E-2</v>
      </c>
      <c r="R3797">
        <f>(training!R3797 - MIN(training!R$3:R$4001)) / (MAX(training!R$3:R$4001) - MIN(training!R$3:R$4001))</f>
        <v>2.5253758180113172E-2</v>
      </c>
      <c r="S3797">
        <f>(training!S3797 - MIN(training!S$3:S$4001)) / (MAX(training!S$3:S$4001) - MIN(training!S$3:S$4001))</f>
        <v>1.6545589717908725E-2</v>
      </c>
      <c r="T3797">
        <f>(training!T3797 - MIN(training!T$3:T$4001)) / (MAX(training!T$3:T$4001) - MIN(training!T$3:T$4001))</f>
        <v>2.9654444870047911E-2</v>
      </c>
      <c r="U3797">
        <f>(training!U3797 - MIN(training!U$3:U$4001)) / (MAX(training!U$3:U$4001) - MIN(training!U$3:U$4001))</f>
        <v>0.26097872304454045</v>
      </c>
      <c r="V3797">
        <f>(training!V3797 - MIN(training!V$3:V$4001)) / (MAX(training!V$3:V$4001) - MIN(training!V$3:V$4001))</f>
        <v>0</v>
      </c>
      <c r="W3797">
        <f>(training!W3797 - MIN(training!W$3:W$4001)) / (MAX(training!W$3:W$4001) - MIN(training!W$3:W$4001))</f>
        <v>0</v>
      </c>
      <c r="X3797">
        <f>(training!X3797 - MIN(training!X$3:X$4001)) / (MAX(training!X$3:X$4001) - MIN(training!X$3:X$4001))</f>
        <v>0</v>
      </c>
      <c r="Y3797">
        <f>(training!Y3797 - MIN(training!Y$3:Y$4001)) / (MAX(training!Y$3:Y$4001) - MIN(training!Y$3:Y$4001))</f>
        <v>0</v>
      </c>
      <c r="Z3797">
        <f>(training!Z3797 - MIN(training!Z$3:Z$4001)) / (MAX(training!Z$3:Z$4001) - MIN(training!Z$3:Z$4001))</f>
        <v>0</v>
      </c>
      <c r="AA3797">
        <f>(training!AA3797 - MIN(training!AA$3:AA$4001)) / (MAX(training!AA$3:AA$4001) - MIN(training!AA$3:AA$4001))</f>
        <v>0</v>
      </c>
      <c r="AB3797">
        <v>0</v>
      </c>
      <c r="AC3797">
        <f t="shared" si="374"/>
        <v>0.7430948001534563</v>
      </c>
      <c r="AD3797">
        <f t="shared" si="377"/>
        <v>0.67767223278609423</v>
      </c>
      <c r="AE3797">
        <f t="shared" si="378"/>
        <v>-0.67767223278609423</v>
      </c>
      <c r="AF3797">
        <f t="shared" si="379"/>
        <v>-1.1321863405552355</v>
      </c>
    </row>
    <row r="3798" spans="1:32" x14ac:dyDescent="0.35">
      <c r="A3798">
        <v>2297</v>
      </c>
      <c r="B3798">
        <v>2</v>
      </c>
      <c r="C3798">
        <v>1</v>
      </c>
      <c r="D3798">
        <f>(training!D3798 - MIN(training!$D$3:$D$4001)) / (MAX(training!$D$3:$D$4001) - MIN(training!$D$3:$D$4001))</f>
        <v>0.29292929292929293</v>
      </c>
      <c r="E3798">
        <f t="shared" si="375"/>
        <v>0</v>
      </c>
      <c r="F3798">
        <f t="shared" si="376"/>
        <v>1</v>
      </c>
      <c r="G3798">
        <v>3</v>
      </c>
      <c r="H3798">
        <v>2</v>
      </c>
      <c r="I3798">
        <f>(training!I3798 - MIN(training!I$3:I$4001)) / (MAX(training!I$3:I$4001) - MIN(training!I$3:I$4001))</f>
        <v>0.31481481481481483</v>
      </c>
      <c r="J3798">
        <v>0</v>
      </c>
      <c r="K3798">
        <v>0</v>
      </c>
      <c r="L3798">
        <v>0</v>
      </c>
      <c r="M3798">
        <v>0</v>
      </c>
      <c r="N3798">
        <v>-1</v>
      </c>
      <c r="O3798">
        <v>-1</v>
      </c>
      <c r="P3798">
        <f>(training!P3798 - MIN(training!P$3:P$4001)) / (MAX(training!P$3:P$4001) - MIN(training!P$3:P$4001))</f>
        <v>5.0555880751498881E-2</v>
      </c>
      <c r="Q3798">
        <f>(training!Q3798 - MIN(training!Q$3:Q$4001)) / (MAX(training!Q$3:Q$4001) - MIN(training!Q$3:Q$4001))</f>
        <v>6.7899686209580271E-2</v>
      </c>
      <c r="R3798">
        <f>(training!R3798 - MIN(training!R$3:R$4001)) / (MAX(training!R$3:R$4001) - MIN(training!R$3:R$4001))</f>
        <v>0.10018670945214497</v>
      </c>
      <c r="S3798">
        <f>(training!S3798 - MIN(training!S$3:S$4001)) / (MAX(training!S$3:S$4001) - MIN(training!S$3:S$4001))</f>
        <v>9.0983094819465551E-2</v>
      </c>
      <c r="T3798">
        <f>(training!T3798 - MIN(training!T$3:T$4001)) / (MAX(training!T$3:T$4001) - MIN(training!T$3:T$4001))</f>
        <v>3.0177727821698662E-2</v>
      </c>
      <c r="U3798">
        <f>(training!U3798 - MIN(training!U$3:U$4001)) / (MAX(training!U$3:U$4001) - MIN(training!U$3:U$4001))</f>
        <v>0.2666585719917588</v>
      </c>
      <c r="V3798">
        <f>(training!V3798 - MIN(training!V$3:V$4001)) / (MAX(training!V$3:V$4001) - MIN(training!V$3:V$4001))</f>
        <v>3.3333333333333333E-2</v>
      </c>
      <c r="W3798">
        <f>(training!W3798 - MIN(training!W$3:W$4001)) / (MAX(training!W$3:W$4001) - MIN(training!W$3:W$4001))</f>
        <v>1.7418214226616772E-2</v>
      </c>
      <c r="X3798">
        <f>(training!X3798 - MIN(training!X$3:X$4001)) / (MAX(training!X$3:X$4001) - MIN(training!X$3:X$4001))</f>
        <v>3.348064818534887E-2</v>
      </c>
      <c r="Y3798">
        <f>(training!Y3798 - MIN(training!Y$3:Y$4001)) / (MAX(training!Y$3:Y$4001) - MIN(training!Y$3:Y$4001))</f>
        <v>2.4390243902439024E-3</v>
      </c>
      <c r="Z3798">
        <f>(training!Z3798 - MIN(training!Z$3:Z$4001)) / (MAX(training!Z$3:Z$4001) - MIN(training!Z$3:Z$4001))</f>
        <v>2.2262048192771083E-2</v>
      </c>
      <c r="AA3798">
        <f>(training!AA3798 - MIN(training!AA$3:AA$4001)) / (MAX(training!AA$3:AA$4001) - MIN(training!AA$3:AA$4001))</f>
        <v>1.3240874200345776E-2</v>
      </c>
      <c r="AB3798">
        <v>0</v>
      </c>
      <c r="AC3798">
        <f t="shared" si="374"/>
        <v>-0.56117300077840604</v>
      </c>
      <c r="AD3798">
        <f t="shared" si="377"/>
        <v>0.36327609343795264</v>
      </c>
      <c r="AE3798">
        <f t="shared" si="378"/>
        <v>-0.36327609343795264</v>
      </c>
      <c r="AF3798">
        <f t="shared" si="379"/>
        <v>-0.45141914505599817</v>
      </c>
    </row>
    <row r="3799" spans="1:32" x14ac:dyDescent="0.35">
      <c r="A3799">
        <v>2299</v>
      </c>
      <c r="B3799">
        <v>1</v>
      </c>
      <c r="C3799">
        <v>1</v>
      </c>
      <c r="D3799">
        <f>(training!D3799 - MIN(training!$D$3:$D$4001)) / (MAX(training!$D$3:$D$4001) - MIN(training!$D$3:$D$4001))</f>
        <v>0.20202020202020202</v>
      </c>
      <c r="E3799">
        <f t="shared" si="375"/>
        <v>1</v>
      </c>
      <c r="F3799">
        <f t="shared" si="376"/>
        <v>0</v>
      </c>
      <c r="G3799">
        <v>1</v>
      </c>
      <c r="H3799">
        <v>2</v>
      </c>
      <c r="I3799">
        <f>(training!I3799 - MIN(training!I$3:I$4001)) / (MAX(training!I$3:I$4001) - MIN(training!I$3:I$4001))</f>
        <v>0.1111111111111111</v>
      </c>
      <c r="J3799">
        <v>-1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f>(training!P3799 - MIN(training!P$3:P$4001)) / (MAX(training!P$3:P$4001) - MIN(training!P$3:P$4001))</f>
        <v>4.02606198609251E-2</v>
      </c>
      <c r="Q3799">
        <f>(training!Q3799 - MIN(training!Q$3:Q$4001)) / (MAX(training!Q$3:Q$4001) - MIN(training!Q$3:Q$4001))</f>
        <v>4.9611603801176837E-2</v>
      </c>
      <c r="R3799">
        <f>(training!R3799 - MIN(training!R$3:R$4001)) / (MAX(training!R$3:R$4001) - MIN(training!R$3:R$4001))</f>
        <v>6.9075762958124218E-2</v>
      </c>
      <c r="S3799">
        <f>(training!S3799 - MIN(training!S$3:S$4001)) / (MAX(training!S$3:S$4001) - MIN(training!S$3:S$4001))</f>
        <v>4.612469197627142E-2</v>
      </c>
      <c r="T3799">
        <f>(training!T3799 - MIN(training!T$3:T$4001)) / (MAX(training!T$3:T$4001) - MIN(training!T$3:T$4001))</f>
        <v>5.1753730484162319E-2</v>
      </c>
      <c r="U3799">
        <f>(training!U3799 - MIN(training!U$3:U$4001)) / (MAX(training!U$3:U$4001) - MIN(training!U$3:U$4001))</f>
        <v>0.26921761636927705</v>
      </c>
      <c r="V3799">
        <f>(training!V3799 - MIN(training!V$3:V$4001)) / (MAX(training!V$3:V$4001) - MIN(training!V$3:V$4001))</f>
        <v>1.6666666666666666E-2</v>
      </c>
      <c r="W3799">
        <f>(training!W3799 - MIN(training!W$3:W$4001)) / (MAX(training!W$3:W$4001) - MIN(training!W$3:W$4001))</f>
        <v>1.1612142817744515E-2</v>
      </c>
      <c r="X3799">
        <f>(training!X3799 - MIN(training!X$3:X$4001)) / (MAX(training!X$3:X$4001) - MIN(training!X$3:X$4001))</f>
        <v>5.580108030891478E-3</v>
      </c>
      <c r="Y3799">
        <f>(training!Y3799 - MIN(training!Y$3:Y$4001)) / (MAX(training!Y$3:Y$4001) - MIN(training!Y$3:Y$4001))</f>
        <v>1.4634146341463415E-2</v>
      </c>
      <c r="Z3799">
        <f>(training!Z3799 - MIN(training!Z$3:Z$4001)) / (MAX(training!Z$3:Z$4001) - MIN(training!Z$3:Z$4001))</f>
        <v>9.0361445783132526E-3</v>
      </c>
      <c r="AA3799">
        <f>(training!AA3799 - MIN(training!AA$3:AA$4001)) / (MAX(training!AA$3:AA$4001) - MIN(training!AA$3:AA$4001))</f>
        <v>6.6204371001728881E-3</v>
      </c>
      <c r="AB3799">
        <v>0</v>
      </c>
      <c r="AC3799">
        <f t="shared" si="374"/>
        <v>-0.72014397980813571</v>
      </c>
      <c r="AD3799">
        <f t="shared" si="377"/>
        <v>0.32736127838485668</v>
      </c>
      <c r="AE3799">
        <f t="shared" si="378"/>
        <v>-0.32736127838485668</v>
      </c>
      <c r="AF3799">
        <f t="shared" si="379"/>
        <v>-0.39654691128378317</v>
      </c>
    </row>
    <row r="3800" spans="1:32" x14ac:dyDescent="0.35">
      <c r="A3800">
        <v>2300</v>
      </c>
      <c r="B3800">
        <v>2</v>
      </c>
      <c r="C3800">
        <v>1</v>
      </c>
      <c r="D3800">
        <f>(training!D3800 - MIN(training!$D$3:$D$4001)) / (MAX(training!$D$3:$D$4001) - MIN(training!$D$3:$D$4001))</f>
        <v>7.0707070707070704E-2</v>
      </c>
      <c r="E3800">
        <f t="shared" si="375"/>
        <v>0</v>
      </c>
      <c r="F3800">
        <f t="shared" si="376"/>
        <v>1</v>
      </c>
      <c r="G3800">
        <v>2</v>
      </c>
      <c r="H3800">
        <v>2</v>
      </c>
      <c r="I3800">
        <f>(training!I3800 - MIN(training!I$3:I$4001)) / (MAX(training!I$3:I$4001) - MIN(training!I$3:I$4001))</f>
        <v>0.22222222222222221</v>
      </c>
      <c r="J3800">
        <v>0</v>
      </c>
      <c r="K3800">
        <v>-1</v>
      </c>
      <c r="L3800">
        <v>-1</v>
      </c>
      <c r="M3800">
        <v>0</v>
      </c>
      <c r="N3800">
        <v>-1</v>
      </c>
      <c r="O3800">
        <v>-1</v>
      </c>
      <c r="P3800">
        <f>(training!P3800 - MIN(training!P$3:P$4001)) / (MAX(training!P$3:P$4001) - MIN(training!P$3:P$4001))</f>
        <v>3.2322093131350899E-2</v>
      </c>
      <c r="Q3800">
        <f>(training!Q3800 - MIN(training!Q$3:Q$4001)) / (MAX(training!Q$3:Q$4001) - MIN(training!Q$3:Q$4001))</f>
        <v>2.5296564168405814E-2</v>
      </c>
      <c r="R3800">
        <f>(training!R3800 - MIN(training!R$3:R$4001)) / (MAX(training!R$3:R$4001) - MIN(training!R$3:R$4001))</f>
        <v>2.7834692266120738E-2</v>
      </c>
      <c r="S3800">
        <f>(training!S3800 - MIN(training!S$3:S$4001)) / (MAX(training!S$3:S$4001) - MIN(training!S$3:S$4001))</f>
        <v>1.73419841029974E-2</v>
      </c>
      <c r="T3800">
        <f>(training!T3800 - MIN(training!T$3:T$4001)) / (MAX(training!T$3:T$4001) - MIN(training!T$3:T$4001))</f>
        <v>3.0503209817625426E-2</v>
      </c>
      <c r="U3800">
        <f>(training!U3800 - MIN(training!U$3:U$4001)) / (MAX(training!U$3:U$4001) - MIN(training!U$3:U$4001))</f>
        <v>0.26123770140947244</v>
      </c>
      <c r="V3800">
        <f>(training!V3800 - MIN(training!V$3:V$4001)) / (MAX(training!V$3:V$4001) - MIN(training!V$3:V$4001))</f>
        <v>3.3333333333333335E-3</v>
      </c>
      <c r="W3800">
        <f>(training!W3800 - MIN(training!W$3:W$4001)) / (MAX(training!W$3:W$4001) - MIN(training!W$3:W$4001))</f>
        <v>4.4503537349005855E-3</v>
      </c>
      <c r="X3800">
        <f>(training!X3800 - MIN(training!X$3:X$4001)) / (MAX(training!X$3:X$4001) - MIN(training!X$3:X$4001))</f>
        <v>0</v>
      </c>
      <c r="Y3800">
        <f>(training!Y3800 - MIN(training!Y$3:Y$4001)) / (MAX(training!Y$3:Y$4001) - MIN(training!Y$3:Y$4001))</f>
        <v>4.3902439024390248E-3</v>
      </c>
      <c r="Z3800">
        <f>(training!Z3800 - MIN(training!Z$3:Z$4001)) / (MAX(training!Z$3:Z$4001) - MIN(training!Z$3:Z$4001))</f>
        <v>1.0150602409638553E-3</v>
      </c>
      <c r="AA3800">
        <f>(training!AA3800 - MIN(training!AA$3:AA$4001)) / (MAX(training!AA$3:AA$4001) - MIN(training!AA$3:AA$4001))</f>
        <v>1.8915534571922537E-3</v>
      </c>
      <c r="AB3800">
        <v>0</v>
      </c>
      <c r="AC3800">
        <f t="shared" si="374"/>
        <v>-0.42952616852669306</v>
      </c>
      <c r="AD3800">
        <f t="shared" si="377"/>
        <v>0.3942394838231732</v>
      </c>
      <c r="AE3800">
        <f t="shared" si="378"/>
        <v>-0.3942394838231732</v>
      </c>
      <c r="AF3800">
        <f t="shared" si="379"/>
        <v>-0.50127055884712912</v>
      </c>
    </row>
    <row r="3801" spans="1:32" x14ac:dyDescent="0.35">
      <c r="A3801">
        <v>2301</v>
      </c>
      <c r="B3801">
        <v>2</v>
      </c>
      <c r="C3801">
        <v>1</v>
      </c>
      <c r="D3801">
        <f>(training!D3801 - MIN(training!$D$3:$D$4001)) / (MAX(training!$D$3:$D$4001) - MIN(training!$D$3:$D$4001))</f>
        <v>0.19191919191919191</v>
      </c>
      <c r="E3801">
        <f t="shared" si="375"/>
        <v>0</v>
      </c>
      <c r="F3801">
        <f t="shared" si="376"/>
        <v>1</v>
      </c>
      <c r="G3801">
        <v>1</v>
      </c>
      <c r="H3801">
        <v>1</v>
      </c>
      <c r="I3801">
        <f>(training!I3801 - MIN(training!I$3:I$4001)) / (MAX(training!I$3:I$4001) - MIN(training!I$3:I$4001))</f>
        <v>0.42592592592592593</v>
      </c>
      <c r="J3801">
        <v>2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f>(training!P3801 - MIN(training!P$3:P$4001)) / (MAX(training!P$3:P$4001) - MIN(training!P$3:P$4001))</f>
        <v>0.20731394620680216</v>
      </c>
      <c r="Q3801">
        <f>(training!Q3801 - MIN(training!Q$3:Q$4001)) / (MAX(training!Q$3:Q$4001) - MIN(training!Q$3:Q$4001))</f>
        <v>0.2149479246704705</v>
      </c>
      <c r="R3801">
        <f>(training!R3801 - MIN(training!R$3:R$4001)) / (MAX(training!R$3:R$4001) - MIN(training!R$3:R$4001))</f>
        <v>0.23796279616344906</v>
      </c>
      <c r="S3801">
        <f>(training!S3801 - MIN(training!S$3:S$4001)) / (MAX(training!S$3:S$4001) - MIN(training!S$3:S$4001))</f>
        <v>0.15519763155398383</v>
      </c>
      <c r="T3801">
        <f>(training!T3801 - MIN(training!T$3:T$4001)) / (MAX(training!T$3:T$4001) - MIN(training!T$3:T$4001))</f>
        <v>0.16199061021071559</v>
      </c>
      <c r="U3801">
        <f>(training!U3801 - MIN(training!U$3:U$4001)) / (MAX(training!U$3:U$4001) - MIN(training!U$3:U$4001))</f>
        <v>0.32323189629799265</v>
      </c>
      <c r="V3801">
        <f>(training!V3801 - MIN(training!V$3:V$4001)) / (MAX(training!V$3:V$4001) - MIN(training!V$3:V$4001))</f>
        <v>2.6703333333333332E-2</v>
      </c>
      <c r="W3801">
        <f>(training!W3801 - MIN(training!W$3:W$4001)) / (MAX(training!W$3:W$4001) - MIN(training!W$3:W$4001))</f>
        <v>1.5104494770181179E-2</v>
      </c>
      <c r="X3801">
        <f>(training!X3801 - MIN(training!X$3:X$4001)) / (MAX(training!X$3:X$4001) - MIN(training!X$3:X$4001))</f>
        <v>4.4640864247131821E-3</v>
      </c>
      <c r="Y3801">
        <f>(training!Y3801 - MIN(training!Y$3:Y$4001)) / (MAX(training!Y$3:Y$4001) - MIN(training!Y$3:Y$4001))</f>
        <v>2.4390243902439025E-2</v>
      </c>
      <c r="Z3801">
        <f>(training!Z3801 - MIN(training!Z$3:Z$4001)) / (MAX(training!Z$3:Z$4001) - MIN(training!Z$3:Z$4001))</f>
        <v>9.0391566265060237E-3</v>
      </c>
      <c r="AA3801">
        <f>(training!AA3801 - MIN(training!AA$3:AA$4001)) / (MAX(training!AA$3:AA$4001) - MIN(training!AA$3:AA$4001))</f>
        <v>5.6746603715767613E-3</v>
      </c>
      <c r="AB3801">
        <v>0</v>
      </c>
      <c r="AC3801">
        <f t="shared" si="374"/>
        <v>0.70534921079651469</v>
      </c>
      <c r="AD3801">
        <f t="shared" si="377"/>
        <v>0.66937269219907347</v>
      </c>
      <c r="AE3801">
        <f t="shared" si="378"/>
        <v>-0.66937269219907347</v>
      </c>
      <c r="AF3801">
        <f t="shared" si="379"/>
        <v>-1.1067634962777102</v>
      </c>
    </row>
    <row r="3802" spans="1:32" x14ac:dyDescent="0.35">
      <c r="A3802">
        <v>2303</v>
      </c>
      <c r="B3802">
        <v>2</v>
      </c>
      <c r="C3802">
        <v>1</v>
      </c>
      <c r="D3802">
        <f>(training!D3802 - MIN(training!$D$3:$D$4001)) / (MAX(training!$D$3:$D$4001) - MIN(training!$D$3:$D$4001))</f>
        <v>5.0505050505050504E-2</v>
      </c>
      <c r="E3802">
        <f t="shared" si="375"/>
        <v>0</v>
      </c>
      <c r="F3802">
        <f t="shared" si="376"/>
        <v>1</v>
      </c>
      <c r="G3802">
        <v>1</v>
      </c>
      <c r="H3802">
        <v>1</v>
      </c>
      <c r="I3802">
        <f>(training!I3802 - MIN(training!I$3:I$4001)) / (MAX(training!I$3:I$4001) - MIN(training!I$3:I$4001))</f>
        <v>0.14814814814814814</v>
      </c>
      <c r="J3802">
        <v>0</v>
      </c>
      <c r="K3802">
        <v>0</v>
      </c>
      <c r="L3802">
        <v>0</v>
      </c>
      <c r="M3802">
        <v>3</v>
      </c>
      <c r="N3802">
        <v>2</v>
      </c>
      <c r="O3802">
        <v>2</v>
      </c>
      <c r="P3802">
        <f>(training!P3802 - MIN(training!P$3:P$4001)) / (MAX(training!P$3:P$4001) - MIN(training!P$3:P$4001))</f>
        <v>6.7669019314595916E-2</v>
      </c>
      <c r="Q3802">
        <f>(training!Q3802 - MIN(training!Q$3:Q$4001)) / (MAX(training!Q$3:Q$4001) - MIN(training!Q$3:Q$4001))</f>
        <v>7.725688678263197E-2</v>
      </c>
      <c r="R3802">
        <f>(training!R3802 - MIN(training!R$3:R$4001)) / (MAX(training!R$3:R$4001) - MIN(training!R$3:R$4001))</f>
        <v>0.12499600148828816</v>
      </c>
      <c r="S3802">
        <f>(training!S3802 - MIN(training!S$3:S$4001)) / (MAX(training!S$3:S$4001) - MIN(training!S$3:S$4001))</f>
        <v>8.03994325965766E-2</v>
      </c>
      <c r="T3802">
        <f>(training!T3802 - MIN(training!T$3:T$4001)) / (MAX(training!T$3:T$4001) - MIN(training!T$3:T$4001))</f>
        <v>9.1419624785192347E-2</v>
      </c>
      <c r="U3802">
        <f>(training!U3802 - MIN(training!U$3:U$4001)) / (MAX(training!U$3:U$4001) - MIN(training!U$3:U$4001))</f>
        <v>0.30450322647081651</v>
      </c>
      <c r="V3802">
        <f>(training!V3802 - MIN(training!V$3:V$4001)) / (MAX(training!V$3:V$4001) - MIN(training!V$3:V$4001))</f>
        <v>7.3333333333333332E-3</v>
      </c>
      <c r="W3802">
        <f>(training!W3802 - MIN(training!W$3:W$4001)) / (MAX(training!W$3:W$4001) - MIN(training!W$3:W$4001))</f>
        <v>2.0321249931052901E-2</v>
      </c>
      <c r="X3802">
        <f>(training!X3802 - MIN(training!X$3:X$4001)) / (MAX(training!X$3:X$4001) - MIN(training!X$3:X$4001))</f>
        <v>0</v>
      </c>
      <c r="Y3802">
        <f>(training!Y3802 - MIN(training!Y$3:Y$4001)) / (MAX(training!Y$3:Y$4001) - MIN(training!Y$3:Y$4001))</f>
        <v>9.8195121951219506E-3</v>
      </c>
      <c r="Z3802">
        <f>(training!Z3802 - MIN(training!Z$3:Z$4001)) / (MAX(training!Z$3:Z$4001) - MIN(training!Z$3:Z$4001))</f>
        <v>2.2822289156626506E-2</v>
      </c>
      <c r="AA3802">
        <f>(training!AA3802 - MIN(training!AA$3:AA$4001)) / (MAX(training!AA$3:AA$4001) - MIN(training!AA$3:AA$4001))</f>
        <v>2.4590194943499298E-5</v>
      </c>
      <c r="AB3802">
        <v>0</v>
      </c>
      <c r="AC3802">
        <f t="shared" si="374"/>
        <v>1.2217744041890792E-3</v>
      </c>
      <c r="AD3802">
        <f t="shared" si="377"/>
        <v>0.50030544356305184</v>
      </c>
      <c r="AE3802">
        <f t="shared" si="378"/>
        <v>-0.50030544356305184</v>
      </c>
      <c r="AF3802">
        <f t="shared" si="379"/>
        <v>-0.69375825435361516</v>
      </c>
    </row>
    <row r="3803" spans="1:32" x14ac:dyDescent="0.35">
      <c r="A3803">
        <v>2305</v>
      </c>
      <c r="B3803">
        <v>1</v>
      </c>
      <c r="C3803">
        <v>1</v>
      </c>
      <c r="D3803">
        <f>(training!D3803 - MIN(training!$D$3:$D$4001)) / (MAX(training!$D$3:$D$4001) - MIN(training!$D$3:$D$4001))</f>
        <v>7.0707070707070704E-2</v>
      </c>
      <c r="E3803">
        <f t="shared" si="375"/>
        <v>1</v>
      </c>
      <c r="F3803">
        <f t="shared" si="376"/>
        <v>0</v>
      </c>
      <c r="G3803">
        <v>2</v>
      </c>
      <c r="H3803">
        <v>1</v>
      </c>
      <c r="I3803">
        <f>(training!I3803 - MIN(training!I$3:I$4001)) / (MAX(training!I$3:I$4001) - MIN(training!I$3:I$4001))</f>
        <v>9.2592592592592587E-2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f>(training!P3803 - MIN(training!P$3:P$4001)) / (MAX(training!P$3:P$4001) - MIN(training!P$3:P$4001))</f>
        <v>6.756277728913257E-2</v>
      </c>
      <c r="Q3803">
        <f>(training!Q3803 - MIN(training!Q$3:Q$4001)) / (MAX(training!Q$3:Q$4001) - MIN(training!Q$3:Q$4001))</f>
        <v>6.7401983869288695E-2</v>
      </c>
      <c r="R3803">
        <f>(training!R3803 - MIN(training!R$3:R$4001)) / (MAX(training!R$3:R$4001) - MIN(training!R$3:R$4001))</f>
        <v>9.9725407469388239E-2</v>
      </c>
      <c r="S3803">
        <f>(training!S3803 - MIN(training!S$3:S$4001)) / (MAX(training!S$3:S$4001) - MIN(training!S$3:S$4001))</f>
        <v>6.6486797722444424E-2</v>
      </c>
      <c r="T3803">
        <f>(training!T3803 - MIN(training!T$3:T$4001)) / (MAX(training!T$3:T$4001) - MIN(training!T$3:T$4001))</f>
        <v>7.1316140348673895E-2</v>
      </c>
      <c r="U3803">
        <f>(training!U3803 - MIN(training!U$3:U$4001)) / (MAX(training!U$3:U$4001) - MIN(training!U$3:U$4001))</f>
        <v>0.29217754696000131</v>
      </c>
      <c r="V3803">
        <f>(training!V3803 - MIN(training!V$3:V$4001)) / (MAX(training!V$3:V$4001) - MIN(training!V$3:V$4001))</f>
        <v>6.6666666666666671E-3</v>
      </c>
      <c r="W3803">
        <f>(training!W3803 - MIN(training!W$3:W$4001)) / (MAX(training!W$3:W$4001) - MIN(training!W$3:W$4001))</f>
        <v>5.8060714088722576E-3</v>
      </c>
      <c r="X3803">
        <f>(training!X3803 - MIN(training!X$3:X$4001)) / (MAX(training!X$3:X$4001) - MIN(training!X$3:X$4001))</f>
        <v>1.8615240391053971E-3</v>
      </c>
      <c r="Y3803">
        <f>(training!Y3803 - MIN(training!Y$3:Y$4001)) / (MAX(training!Y$3:Y$4001) - MIN(training!Y$3:Y$4001))</f>
        <v>9.7560975609756097E-3</v>
      </c>
      <c r="Z3803">
        <f>(training!Z3803 - MIN(training!Z$3:Z$4001)) / (MAX(training!Z$3:Z$4001) - MIN(training!Z$3:Z$4001))</f>
        <v>4.376506024096386E-3</v>
      </c>
      <c r="AA3803">
        <f>(training!AA3803 - MIN(training!AA$3:AA$4001)) / (MAX(training!AA$3:AA$4001) - MIN(training!AA$3:AA$4001))</f>
        <v>3.1475449527679101E-3</v>
      </c>
      <c r="AB3803">
        <v>0</v>
      </c>
      <c r="AC3803">
        <f t="shared" si="374"/>
        <v>-3.3193683459362314E-2</v>
      </c>
      <c r="AD3803">
        <f t="shared" si="377"/>
        <v>0.49170234099881877</v>
      </c>
      <c r="AE3803">
        <f t="shared" si="378"/>
        <v>-0.49170234099881877</v>
      </c>
      <c r="AF3803">
        <f t="shared" si="379"/>
        <v>-0.67668806008546678</v>
      </c>
    </row>
    <row r="3804" spans="1:32" x14ac:dyDescent="0.35">
      <c r="A3804">
        <v>2306</v>
      </c>
      <c r="B3804">
        <v>2</v>
      </c>
      <c r="C3804">
        <v>1</v>
      </c>
      <c r="D3804">
        <f>(training!D3804 - MIN(training!$D$3:$D$4001)) / (MAX(training!$D$3:$D$4001) - MIN(training!$D$3:$D$4001))</f>
        <v>0.21212121212121213</v>
      </c>
      <c r="E3804">
        <f t="shared" si="375"/>
        <v>0</v>
      </c>
      <c r="F3804">
        <f t="shared" si="376"/>
        <v>1</v>
      </c>
      <c r="G3804">
        <v>1</v>
      </c>
      <c r="H3804">
        <v>1</v>
      </c>
      <c r="I3804">
        <f>(training!I3804 - MIN(training!I$3:I$4001)) / (MAX(training!I$3:I$4001) - MIN(training!I$3:I$4001))</f>
        <v>0.42592592592592593</v>
      </c>
      <c r="J3804">
        <v>-2</v>
      </c>
      <c r="K3804">
        <v>-2</v>
      </c>
      <c r="L3804">
        <v>-2</v>
      </c>
      <c r="M3804">
        <v>-2</v>
      </c>
      <c r="N3804">
        <v>-2</v>
      </c>
      <c r="O3804">
        <v>-2</v>
      </c>
      <c r="P3804">
        <f>(training!P3804 - MIN(training!P$3:P$4001)) / (MAX(training!P$3:P$4001) - MIN(training!P$3:P$4001))</f>
        <v>1.4696132483805753E-2</v>
      </c>
      <c r="Q3804">
        <f>(training!Q3804 - MIN(training!Q$3:Q$4001)) / (MAX(training!Q$3:Q$4001) - MIN(training!Q$3:Q$4001))</f>
        <v>2.4492507200325191E-2</v>
      </c>
      <c r="R3804">
        <f>(training!R3804 - MIN(training!R$3:R$4001)) / (MAX(training!R$3:R$4001) - MIN(training!R$3:R$4001))</f>
        <v>2.5253758180113172E-2</v>
      </c>
      <c r="S3804">
        <f>(training!S3804 - MIN(training!S$3:S$4001)) / (MAX(training!S$3:S$4001) - MIN(training!S$3:S$4001))</f>
        <v>1.6545589717908725E-2</v>
      </c>
      <c r="T3804">
        <f>(training!T3804 - MIN(training!T$3:T$4001)) / (MAX(training!T$3:T$4001) - MIN(training!T$3:T$4001))</f>
        <v>2.9654444870047911E-2</v>
      </c>
      <c r="U3804">
        <f>(training!U3804 - MIN(training!U$3:U$4001)) / (MAX(training!U$3:U$4001) - MIN(training!U$3:U$4001))</f>
        <v>0.26097872304454045</v>
      </c>
      <c r="V3804">
        <f>(training!V3804 - MIN(training!V$3:V$4001)) / (MAX(training!V$3:V$4001) - MIN(training!V$3:V$4001))</f>
        <v>0</v>
      </c>
      <c r="W3804">
        <f>(training!W3804 - MIN(training!W$3:W$4001)) / (MAX(training!W$3:W$4001) - MIN(training!W$3:W$4001))</f>
        <v>0</v>
      </c>
      <c r="X3804">
        <f>(training!X3804 - MIN(training!X$3:X$4001)) / (MAX(training!X$3:X$4001) - MIN(training!X$3:X$4001))</f>
        <v>0</v>
      </c>
      <c r="Y3804">
        <f>(training!Y3804 - MIN(training!Y$3:Y$4001)) / (MAX(training!Y$3:Y$4001) - MIN(training!Y$3:Y$4001))</f>
        <v>0</v>
      </c>
      <c r="Z3804">
        <f>(training!Z3804 - MIN(training!Z$3:Z$4001)) / (MAX(training!Z$3:Z$4001) - MIN(training!Z$3:Z$4001))</f>
        <v>0</v>
      </c>
      <c r="AA3804">
        <f>(training!AA3804 - MIN(training!AA$3:AA$4001)) / (MAX(training!AA$3:AA$4001) - MIN(training!AA$3:AA$4001))</f>
        <v>0</v>
      </c>
      <c r="AB3804">
        <v>0</v>
      </c>
      <c r="AC3804">
        <f t="shared" si="374"/>
        <v>-1.3379833092851623</v>
      </c>
      <c r="AD3804">
        <f t="shared" si="377"/>
        <v>0.20784189823696225</v>
      </c>
      <c r="AE3804">
        <f t="shared" si="378"/>
        <v>-0.20784189823696225</v>
      </c>
      <c r="AF3804">
        <f t="shared" si="379"/>
        <v>-0.2329942836516396</v>
      </c>
    </row>
    <row r="3805" spans="1:32" x14ac:dyDescent="0.35">
      <c r="A3805">
        <v>2307</v>
      </c>
      <c r="B3805">
        <v>2</v>
      </c>
      <c r="C3805">
        <v>1</v>
      </c>
      <c r="D3805">
        <f>(training!D3805 - MIN(training!$D$3:$D$4001)) / (MAX(training!$D$3:$D$4001) - MIN(training!$D$3:$D$4001))</f>
        <v>2.0202020202020204E-2</v>
      </c>
      <c r="E3805">
        <f t="shared" si="375"/>
        <v>0</v>
      </c>
      <c r="F3805">
        <f t="shared" si="376"/>
        <v>1</v>
      </c>
      <c r="G3805">
        <v>2</v>
      </c>
      <c r="H3805">
        <v>1</v>
      </c>
      <c r="I3805">
        <f>(training!I3805 - MIN(training!I$3:I$4001)) / (MAX(training!I$3:I$4001) - MIN(training!I$3:I$4001))</f>
        <v>9.2592592592592587E-2</v>
      </c>
      <c r="J3805">
        <v>0</v>
      </c>
      <c r="K3805">
        <v>0</v>
      </c>
      <c r="L3805">
        <v>0</v>
      </c>
      <c r="M3805">
        <v>-1</v>
      </c>
      <c r="N3805">
        <v>2</v>
      </c>
      <c r="O3805">
        <v>-1</v>
      </c>
      <c r="P3805">
        <f>(training!P3805 - MIN(training!P$3:P$4001)) / (MAX(training!P$3:P$4001) - MIN(training!P$3:P$4001))</f>
        <v>2.5463353141341735E-2</v>
      </c>
      <c r="Q3805">
        <f>(training!Q3805 - MIN(training!Q$3:Q$4001)) / (MAX(training!Q$3:Q$4001) - MIN(training!Q$3:Q$4001))</f>
        <v>3.4174899740738722E-2</v>
      </c>
      <c r="R3805">
        <f>(training!R3805 - MIN(training!R$3:R$4001)) / (MAX(training!R$3:R$4001) - MIN(training!R$3:R$4001))</f>
        <v>2.080404598877723E-2</v>
      </c>
      <c r="S3805">
        <f>(training!S3805 - MIN(training!S$3:S$4001)) / (MAX(training!S$3:S$4001) - MIN(training!S$3:S$4001))</f>
        <v>1.9409079778421462E-2</v>
      </c>
      <c r="T3805">
        <f>(training!T3805 - MIN(training!T$3:T$4001)) / (MAX(training!T$3:T$4001) - MIN(training!T$3:T$4001))</f>
        <v>3.0829738379455494E-2</v>
      </c>
      <c r="U3805">
        <f>(training!U3805 - MIN(training!U$3:U$4001)) / (MAX(training!U$3:U$4001) - MIN(training!U$3:U$4001))</f>
        <v>0.26281539453471114</v>
      </c>
      <c r="V3805">
        <f>(training!V3805 - MIN(training!V$3:V$4001)) / (MAX(training!V$3:V$4001) - MIN(training!V$3:V$4001))</f>
        <v>3.6033333333333334E-3</v>
      </c>
      <c r="W3805">
        <f>(training!W3805 - MIN(training!W$3:W$4001)) / (MAX(training!W$3:W$4001) - MIN(training!W$3:W$4001))</f>
        <v>0</v>
      </c>
      <c r="X3805">
        <f>(training!X3805 - MIN(training!X$3:X$4001)) / (MAX(training!X$3:X$4001) - MIN(training!X$3:X$4001))</f>
        <v>7.4907370206687201E-3</v>
      </c>
      <c r="Y3805">
        <f>(training!Y3805 - MIN(training!Y$3:Y$4001)) / (MAX(training!Y$3:Y$4001) - MIN(training!Y$3:Y$4001))</f>
        <v>0</v>
      </c>
      <c r="Z3805">
        <f>(training!Z3805 - MIN(training!Z$3:Z$4001)) / (MAX(training!Z$3:Z$4001) - MIN(training!Z$3:Z$4001))</f>
        <v>8.3734939759036141E-3</v>
      </c>
      <c r="AA3805">
        <f>(training!AA3805 - MIN(training!AA$3:AA$4001)) / (MAX(training!AA$3:AA$4001) - MIN(training!AA$3:AA$4001))</f>
        <v>0</v>
      </c>
      <c r="AB3805">
        <v>0</v>
      </c>
      <c r="AC3805">
        <f t="shared" si="374"/>
        <v>0.35815451906117474</v>
      </c>
      <c r="AD3805">
        <f t="shared" si="377"/>
        <v>0.58859362186945385</v>
      </c>
      <c r="AE3805">
        <f t="shared" si="378"/>
        <v>-0.58859362186945385</v>
      </c>
      <c r="AF3805">
        <f t="shared" si="379"/>
        <v>-0.88817379840619459</v>
      </c>
    </row>
    <row r="3806" spans="1:32" x14ac:dyDescent="0.35">
      <c r="A3806">
        <v>2308</v>
      </c>
      <c r="B3806">
        <v>2</v>
      </c>
      <c r="C3806">
        <v>1</v>
      </c>
      <c r="D3806">
        <f>(training!D3806 - MIN(training!$D$3:$D$4001)) / (MAX(training!$D$3:$D$4001) - MIN(training!$D$3:$D$4001))</f>
        <v>2.0202020202020204E-2</v>
      </c>
      <c r="E3806">
        <f t="shared" si="375"/>
        <v>0</v>
      </c>
      <c r="F3806">
        <f t="shared" si="376"/>
        <v>1</v>
      </c>
      <c r="G3806">
        <v>1</v>
      </c>
      <c r="H3806">
        <v>2</v>
      </c>
      <c r="I3806">
        <f>(training!I3806 - MIN(training!I$3:I$4001)) / (MAX(training!I$3:I$4001) - MIN(training!I$3:I$4001))</f>
        <v>0.16666666666666666</v>
      </c>
      <c r="J3806">
        <v>1</v>
      </c>
      <c r="K3806">
        <v>-2</v>
      </c>
      <c r="L3806">
        <v>-1</v>
      </c>
      <c r="M3806">
        <v>-1</v>
      </c>
      <c r="N3806">
        <v>-1</v>
      </c>
      <c r="O3806">
        <v>-1</v>
      </c>
      <c r="P3806">
        <f>(training!P3806 - MIN(training!P$3:P$4001)) / (MAX(training!P$3:P$4001) - MIN(training!P$3:P$4001))</f>
        <v>1.4696132483805753E-2</v>
      </c>
      <c r="Q3806">
        <f>(training!Q3806 - MIN(training!Q$3:Q$4001)) / (MAX(training!Q$3:Q$4001) - MIN(training!Q$3:Q$4001))</f>
        <v>2.4492507200325191E-2</v>
      </c>
      <c r="R3806">
        <f>(training!R3806 - MIN(training!R$3:R$4001)) / (MAX(training!R$3:R$4001) - MIN(training!R$3:R$4001))</f>
        <v>3.3654841734697488E-2</v>
      </c>
      <c r="S3806">
        <f>(training!S3806 - MIN(training!S$3:S$4001)) / (MAX(training!S$3:S$4001) - MIN(training!S$3:S$4001))</f>
        <v>2.1312925635295493E-2</v>
      </c>
      <c r="T3806">
        <f>(training!T3806 - MIN(training!T$3:T$4001)) / (MAX(training!T$3:T$4001) - MIN(training!T$3:T$4001))</f>
        <v>3.1700481211002336E-2</v>
      </c>
      <c r="U3806">
        <f>(training!U3806 - MIN(training!U$3:U$4001)) / (MAX(training!U$3:U$4001) - MIN(training!U$3:U$4001))</f>
        <v>0.26173183520368992</v>
      </c>
      <c r="V3806">
        <f>(training!V3806 - MIN(training!V$3:V$4001)) / (MAX(training!V$3:V$4001) - MIN(training!V$3:V$4001))</f>
        <v>0</v>
      </c>
      <c r="W3806">
        <f>(training!W3806 - MIN(training!W$3:W$4001)) / (MAX(training!W$3:W$4001) - MIN(training!W$3:W$4001))</f>
        <v>1.4486148165136282E-2</v>
      </c>
      <c r="X3806">
        <f>(training!X3806 - MIN(training!X$3:X$4001)) / (MAX(training!X$3:X$4001) - MIN(training!X$3:X$4001))</f>
        <v>4.8234453819025937E-3</v>
      </c>
      <c r="Y3806">
        <f>(training!Y3806 - MIN(training!Y$3:Y$4001)) / (MAX(training!Y$3:Y$4001) - MIN(training!Y$3:Y$4001))</f>
        <v>9.5365853658536583E-3</v>
      </c>
      <c r="Z3806">
        <f>(training!Z3806 - MIN(training!Z$3:Z$4001)) / (MAX(training!Z$3:Z$4001) - MIN(training!Z$3:Z$4001))</f>
        <v>2.9518072289156628E-3</v>
      </c>
      <c r="AA3806">
        <f>(training!AA3806 - MIN(training!AA$3:AA$4001)) / (MAX(training!AA$3:AA$4001) - MIN(training!AA$3:AA$4001))</f>
        <v>1.416773539436998E-2</v>
      </c>
      <c r="AB3806">
        <v>0</v>
      </c>
      <c r="AC3806">
        <f t="shared" si="374"/>
        <v>0.24976722021120926</v>
      </c>
      <c r="AD3806">
        <f t="shared" si="377"/>
        <v>0.56211920501699508</v>
      </c>
      <c r="AE3806">
        <f t="shared" si="378"/>
        <v>-0.56211920501699508</v>
      </c>
      <c r="AF3806">
        <f t="shared" si="379"/>
        <v>-0.82580856322033225</v>
      </c>
    </row>
    <row r="3807" spans="1:32" x14ac:dyDescent="0.35">
      <c r="A3807">
        <v>2309</v>
      </c>
      <c r="B3807">
        <v>1</v>
      </c>
      <c r="C3807">
        <v>1</v>
      </c>
      <c r="D3807">
        <f>(training!D3807 - MIN(training!$D$3:$D$4001)) / (MAX(training!$D$3:$D$4001) - MIN(training!$D$3:$D$4001))</f>
        <v>2.0202020202020204E-2</v>
      </c>
      <c r="E3807">
        <f t="shared" si="375"/>
        <v>1</v>
      </c>
      <c r="F3807">
        <f t="shared" si="376"/>
        <v>0</v>
      </c>
      <c r="G3807">
        <v>2</v>
      </c>
      <c r="H3807">
        <v>2</v>
      </c>
      <c r="I3807">
        <f>(training!I3807 - MIN(training!I$3:I$4001)) / (MAX(training!I$3:I$4001) - MIN(training!I$3:I$4001))</f>
        <v>7.407407407407407E-2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f>(training!P3807 - MIN(training!P$3:P$4001)) / (MAX(training!P$3:P$4001) - MIN(training!P$3:P$4001))</f>
        <v>2.3751222038682313E-2</v>
      </c>
      <c r="Q3807">
        <f>(training!Q3807 - MIN(training!Q$3:Q$4001)) / (MAX(training!Q$3:Q$4001) - MIN(training!Q$3:Q$4001))</f>
        <v>3.4468365662504274E-2</v>
      </c>
      <c r="R3807">
        <f>(training!R3807 - MIN(training!R$3:R$4001)) / (MAX(training!R$3:R$4001) - MIN(training!R$3:R$4001))</f>
        <v>4.4751343079039212E-2</v>
      </c>
      <c r="S3807">
        <f>(training!S3807 - MIN(training!S$3:S$4001)) / (MAX(training!S$3:S$4001) - MIN(training!S$3:S$4001))</f>
        <v>3.0421824294661511E-2</v>
      </c>
      <c r="T3807">
        <f>(training!T3807 - MIN(training!T$3:T$4001)) / (MAX(training!T$3:T$4001) - MIN(training!T$3:T$4001))</f>
        <v>4.4009142799731241E-2</v>
      </c>
      <c r="U3807">
        <f>(training!U3807 - MIN(training!U$3:U$4001)) / (MAX(training!U$3:U$4001) - MIN(training!U$3:U$4001))</f>
        <v>0.27237377110154948</v>
      </c>
      <c r="V3807">
        <f>(training!V3807 - MIN(training!V$3:V$4001)) / (MAX(training!V$3:V$4001) - MIN(training!V$3:V$4001))</f>
        <v>5.0000000000000001E-3</v>
      </c>
      <c r="W3807">
        <f>(training!W3807 - MIN(training!W$3:W$4001)) / (MAX(training!W$3:W$4001) - MIN(training!W$3:W$4001))</f>
        <v>5.8060714088722576E-3</v>
      </c>
      <c r="X3807">
        <f>(training!X3807 - MIN(training!X$3:X$4001)) / (MAX(training!X$3:X$4001) - MIN(training!X$3:X$4001))</f>
        <v>1.6740324092674435E-3</v>
      </c>
      <c r="Y3807">
        <f>(training!Y3807 - MIN(training!Y$3:Y$4001)) / (MAX(training!Y$3:Y$4001) - MIN(training!Y$3:Y$4001))</f>
        <v>7.3170731707317077E-3</v>
      </c>
      <c r="Z3807">
        <f>(training!Z3807 - MIN(training!Z$3:Z$4001)) / (MAX(training!Z$3:Z$4001) - MIN(training!Z$3:Z$4001))</f>
        <v>4.5180722891566263E-3</v>
      </c>
      <c r="AA3807">
        <f>(training!AA3807 - MIN(training!AA$3:AA$4001)) / (MAX(training!AA$3:AA$4001) - MIN(training!AA$3:AA$4001))</f>
        <v>3.7831069143845074E-3</v>
      </c>
      <c r="AB3807">
        <v>0</v>
      </c>
      <c r="AC3807">
        <f t="shared" si="374"/>
        <v>-0.16249930795779899</v>
      </c>
      <c r="AD3807">
        <f t="shared" si="377"/>
        <v>0.45946433259963365</v>
      </c>
      <c r="AE3807">
        <f t="shared" si="378"/>
        <v>-0.45946433259963365</v>
      </c>
      <c r="AF3807">
        <f t="shared" si="379"/>
        <v>-0.61519465444019394</v>
      </c>
    </row>
    <row r="3808" spans="1:32" x14ac:dyDescent="0.35">
      <c r="A3808">
        <v>2310</v>
      </c>
      <c r="B3808">
        <v>1</v>
      </c>
      <c r="C3808">
        <v>1</v>
      </c>
      <c r="D3808">
        <f>(training!D3808 - MIN(training!$D$3:$D$4001)) / (MAX(training!$D$3:$D$4001) - MIN(training!$D$3:$D$4001))</f>
        <v>0.14141414141414141</v>
      </c>
      <c r="E3808">
        <f t="shared" si="375"/>
        <v>1</v>
      </c>
      <c r="F3808">
        <f t="shared" si="376"/>
        <v>0</v>
      </c>
      <c r="G3808">
        <v>2</v>
      </c>
      <c r="H3808">
        <v>1</v>
      </c>
      <c r="I3808">
        <f>(training!I3808 - MIN(training!I$3:I$4001)) / (MAX(training!I$3:I$4001) - MIN(training!I$3:I$4001))</f>
        <v>0.35185185185185186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f>(training!P3808 - MIN(training!P$3:P$4001)) / (MAX(training!P$3:P$4001) - MIN(training!P$3:P$4001))</f>
        <v>6.9881713806457676E-2</v>
      </c>
      <c r="Q3808">
        <f>(training!Q3808 - MIN(training!Q$3:Q$4001)) / (MAX(training!Q$3:Q$4001) - MIN(training!Q$3:Q$4001))</f>
        <v>7.9174329663356913E-2</v>
      </c>
      <c r="R3808">
        <f>(training!R3808 - MIN(training!R$3:R$4001)) / (MAX(training!R$3:R$4001) - MIN(training!R$3:R$4001))</f>
        <v>0.12000585887189778</v>
      </c>
      <c r="S3808">
        <f>(training!S3808 - MIN(training!S$3:S$4001)) / (MAX(training!S$3:S$4001) - MIN(training!S$3:S$4001))</f>
        <v>7.9856737253829205E-2</v>
      </c>
      <c r="T3808">
        <f>(training!T3808 - MIN(training!T$3:T$4001)) / (MAX(training!T$3:T$4001) - MIN(training!T$3:T$4001))</f>
        <v>9.0982160237612325E-2</v>
      </c>
      <c r="U3808">
        <f>(training!U3808 - MIN(training!U$3:U$4001)) / (MAX(training!U$3:U$4001) - MIN(training!U$3:U$4001))</f>
        <v>0.30760097658666513</v>
      </c>
      <c r="V3808">
        <f>(training!V3808 - MIN(training!V$3:V$4001)) / (MAX(training!V$3:V$4001) - MIN(training!V$3:V$4001))</f>
        <v>6.6766666666666667E-3</v>
      </c>
      <c r="W3808">
        <f>(training!W3808 - MIN(training!W$3:W$4001)) / (MAX(training!W$3:W$4001) - MIN(training!W$3:W$4001))</f>
        <v>5.9338049798674476E-3</v>
      </c>
      <c r="X3808">
        <f>(training!X3808 - MIN(training!X$3:X$4001)) / (MAX(training!X$3:X$4001) - MIN(training!X$3:X$4001))</f>
        <v>2.2923083790902191E-3</v>
      </c>
      <c r="Y3808">
        <f>(training!Y3808 - MIN(training!Y$3:Y$4001)) / (MAX(training!Y$3:Y$4001) - MIN(training!Y$3:Y$4001))</f>
        <v>1.037560975609756E-2</v>
      </c>
      <c r="Z3808">
        <f>(training!Z3808 - MIN(training!Z$3:Z$4001)) / (MAX(training!Z$3:Z$4001) - MIN(training!Z$3:Z$4001))</f>
        <v>9.1686746987951814E-3</v>
      </c>
      <c r="AA3808">
        <f>(training!AA3808 - MIN(training!AA$3:AA$4001)) / (MAX(training!AA$3:AA$4001) - MIN(training!AA$3:AA$4001))</f>
        <v>5.958393390155599E-3</v>
      </c>
      <c r="AB3808">
        <v>0</v>
      </c>
      <c r="AC3808">
        <f t="shared" si="374"/>
        <v>-9.0065770952291013E-2</v>
      </c>
      <c r="AD3808">
        <f t="shared" si="377"/>
        <v>0.47749876574604594</v>
      </c>
      <c r="AE3808">
        <f t="shared" si="378"/>
        <v>-0.47749876574604594</v>
      </c>
      <c r="AF3808">
        <f t="shared" si="379"/>
        <v>-0.64912793293743631</v>
      </c>
    </row>
    <row r="3809" spans="1:32" x14ac:dyDescent="0.35">
      <c r="A3809">
        <v>2311</v>
      </c>
      <c r="B3809">
        <v>2</v>
      </c>
      <c r="C3809">
        <v>1</v>
      </c>
      <c r="D3809">
        <f>(training!D3809 - MIN(training!$D$3:$D$4001)) / (MAX(training!$D$3:$D$4001) - MIN(training!$D$3:$D$4001))</f>
        <v>2.0202020202020204E-2</v>
      </c>
      <c r="E3809">
        <f t="shared" si="375"/>
        <v>0</v>
      </c>
      <c r="F3809">
        <f t="shared" si="376"/>
        <v>1</v>
      </c>
      <c r="G3809">
        <v>2</v>
      </c>
      <c r="H3809">
        <v>1</v>
      </c>
      <c r="I3809">
        <f>(training!I3809 - MIN(training!I$3:I$4001)) / (MAX(training!I$3:I$4001) - MIN(training!I$3:I$4001))</f>
        <v>0.48148148148148145</v>
      </c>
      <c r="J3809">
        <v>1</v>
      </c>
      <c r="K3809">
        <v>2</v>
      </c>
      <c r="L3809">
        <v>0</v>
      </c>
      <c r="M3809">
        <v>0</v>
      </c>
      <c r="N3809">
        <v>0</v>
      </c>
      <c r="O3809">
        <v>0</v>
      </c>
      <c r="P3809">
        <f>(training!P3809 - MIN(training!P$3:P$4001)) / (MAX(training!P$3:P$4001) - MIN(training!P$3:P$4001))</f>
        <v>3.8916249615638825E-2</v>
      </c>
      <c r="Q3809">
        <f>(training!Q3809 - MIN(training!Q$3:Q$4001)) / (MAX(training!Q$3:Q$4001) - MIN(training!Q$3:Q$4001))</f>
        <v>4.7342200102118211E-2</v>
      </c>
      <c r="R3809">
        <f>(training!R3809 - MIN(training!R$3:R$4001)) / (MAX(training!R$3:R$4001) - MIN(training!R$3:R$4001))</f>
        <v>6.5754051965499993E-2</v>
      </c>
      <c r="S3809">
        <f>(training!S3809 - MIN(training!S$3:S$4001)) / (MAX(training!S$3:S$4001) - MIN(training!S$3:S$4001))</f>
        <v>4.3437688206083042E-2</v>
      </c>
      <c r="T3809">
        <f>(training!T3809 - MIN(training!T$3:T$4001)) / (MAX(training!T$3:T$4001) - MIN(training!T$3:T$4001))</f>
        <v>5.5645909078540584E-2</v>
      </c>
      <c r="U3809">
        <f>(training!U3809 - MIN(training!U$3:U$4001)) / (MAX(training!U$3:U$4001) - MIN(training!U$3:U$4001))</f>
        <v>0.28051583572010969</v>
      </c>
      <c r="V3809">
        <f>(training!V3809 - MIN(training!V$3:V$4001)) / (MAX(training!V$3:V$4001) - MIN(training!V$3:V$4001))</f>
        <v>0</v>
      </c>
      <c r="W3809">
        <f>(training!W3809 - MIN(training!W$3:W$4001)) / (MAX(training!W$3:W$4001) - MIN(training!W$3:W$4001))</f>
        <v>4.9293546261325472E-3</v>
      </c>
      <c r="X3809">
        <f>(training!X3809 - MIN(training!X$3:X$4001)) / (MAX(training!X$3:X$4001) - MIN(training!X$3:X$4001))</f>
        <v>1.1405740815142182E-3</v>
      </c>
      <c r="Y3809">
        <f>(training!Y3809 - MIN(training!Y$3:Y$4001)) / (MAX(training!Y$3:Y$4001) - MIN(training!Y$3:Y$4001))</f>
        <v>4.8780487804878049E-3</v>
      </c>
      <c r="Z3809">
        <f>(training!Z3809 - MIN(training!Z$3:Z$4001)) / (MAX(training!Z$3:Z$4001) - MIN(training!Z$3:Z$4001))</f>
        <v>3.0120481927710845E-3</v>
      </c>
      <c r="AA3809">
        <f>(training!AA3809 - MIN(training!AA$3:AA$4001)) / (MAX(training!AA$3:AA$4001) - MIN(training!AA$3:AA$4001))</f>
        <v>1.8915534571922537E-3</v>
      </c>
      <c r="AB3809">
        <v>0</v>
      </c>
      <c r="AC3809">
        <f t="shared" si="374"/>
        <v>0.49754704254509097</v>
      </c>
      <c r="AD3809">
        <f t="shared" si="377"/>
        <v>0.62188270417163982</v>
      </c>
      <c r="AE3809">
        <f t="shared" si="378"/>
        <v>-0.62188270417163982</v>
      </c>
      <c r="AF3809">
        <f t="shared" si="379"/>
        <v>-0.97255082507339707</v>
      </c>
    </row>
    <row r="3810" spans="1:32" x14ac:dyDescent="0.35">
      <c r="A3810">
        <v>2312</v>
      </c>
      <c r="B3810">
        <v>1</v>
      </c>
      <c r="C3810">
        <v>1</v>
      </c>
      <c r="D3810">
        <f>(training!D3810 - MIN(training!$D$3:$D$4001)) / (MAX(training!$D$3:$D$4001) - MIN(training!$D$3:$D$4001))</f>
        <v>0.17171717171717171</v>
      </c>
      <c r="E3810">
        <f t="shared" si="375"/>
        <v>1</v>
      </c>
      <c r="F3810">
        <f t="shared" si="376"/>
        <v>0</v>
      </c>
      <c r="G3810">
        <v>2</v>
      </c>
      <c r="H3810">
        <v>2</v>
      </c>
      <c r="I3810">
        <f>(training!I3810 - MIN(training!I$3:I$4001)) / (MAX(training!I$3:I$4001) - MIN(training!I$3:I$4001))</f>
        <v>9.2592592592592587E-2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f>(training!P3810 - MIN(training!P$3:P$4001)) / (MAX(training!P$3:P$4001) - MIN(training!P$3:P$4001))</f>
        <v>0.10987366392991295</v>
      </c>
      <c r="Q3810">
        <f>(training!Q3810 - MIN(training!Q$3:Q$4001)) / (MAX(training!Q$3:Q$4001) - MIN(training!Q$3:Q$4001))</f>
        <v>8.2970549306736335E-2</v>
      </c>
      <c r="R3810">
        <f>(training!R3810 - MIN(training!R$3:R$4001)) / (MAX(training!R$3:R$4001) - MIN(training!R$3:R$4001))</f>
        <v>0.127120684343175</v>
      </c>
      <c r="S3810">
        <f>(training!S3810 - MIN(training!S$3:S$4001)) / (MAX(training!S$3:S$4001) - MIN(training!S$3:S$4001))</f>
        <v>8.1027061966542607E-2</v>
      </c>
      <c r="T3810">
        <f>(training!T3810 - MIN(training!T$3:T$4001)) / (MAX(training!T$3:T$4001) - MIN(training!T$3:T$4001))</f>
        <v>9.3254254813679868E-2</v>
      </c>
      <c r="U3810">
        <f>(training!U3810 - MIN(training!U$3:U$4001)) / (MAX(training!U$3:U$4001) - MIN(training!U$3:U$4001))</f>
        <v>0.30833871910991367</v>
      </c>
      <c r="V3810">
        <f>(training!V3810 - MIN(training!V$3:V$4001)) / (MAX(training!V$3:V$4001) - MIN(training!V$3:V$4001))</f>
        <v>1.4999999999999999E-2</v>
      </c>
      <c r="W3810">
        <f>(training!W3810 - MIN(training!W$3:W$4001)) / (MAX(training!W$3:W$4001) - MIN(training!W$3:W$4001))</f>
        <v>1.1612142817744515E-2</v>
      </c>
      <c r="X3810">
        <f>(training!X3810 - MIN(training!X$3:X$4001)) / (MAX(training!X$3:X$4001) - MIN(training!X$3:X$4001))</f>
        <v>4.4640864247131821E-3</v>
      </c>
      <c r="Y3810">
        <f>(training!Y3810 - MIN(training!Y$3:Y$4001)) / (MAX(training!Y$3:Y$4001) - MIN(training!Y$3:Y$4001))</f>
        <v>1.9512195121951219E-2</v>
      </c>
      <c r="Z3810">
        <f>(training!Z3810 - MIN(training!Z$3:Z$4001)) / (MAX(training!Z$3:Z$4001) - MIN(training!Z$3:Z$4001))</f>
        <v>1.2048192771084338E-2</v>
      </c>
      <c r="AA3810">
        <f>(training!AA3810 - MIN(training!AA$3:AA$4001)) / (MAX(training!AA$3:AA$4001) - MIN(training!AA$3:AA$4001))</f>
        <v>7.5662138287690148E-3</v>
      </c>
      <c r="AB3810">
        <v>0</v>
      </c>
      <c r="AC3810">
        <f t="shared" si="374"/>
        <v>-0.38833376604549585</v>
      </c>
      <c r="AD3810">
        <f t="shared" si="377"/>
        <v>0.40411847687393876</v>
      </c>
      <c r="AE3810">
        <f t="shared" si="378"/>
        <v>-0.40411847687393876</v>
      </c>
      <c r="AF3810">
        <f t="shared" si="379"/>
        <v>-0.51771341837872198</v>
      </c>
    </row>
    <row r="3811" spans="1:32" x14ac:dyDescent="0.35">
      <c r="A3811">
        <v>2313</v>
      </c>
      <c r="B3811">
        <v>1</v>
      </c>
      <c r="C3811">
        <v>1</v>
      </c>
      <c r="D3811">
        <f>(training!D3811 - MIN(training!$D$3:$D$4001)) / (MAX(training!$D$3:$D$4001) - MIN(training!$D$3:$D$4001))</f>
        <v>2.0202020202020204E-2</v>
      </c>
      <c r="E3811">
        <f t="shared" si="375"/>
        <v>1</v>
      </c>
      <c r="F3811">
        <f t="shared" si="376"/>
        <v>0</v>
      </c>
      <c r="G3811">
        <v>1</v>
      </c>
      <c r="H3811">
        <v>2</v>
      </c>
      <c r="I3811">
        <f>(training!I3811 - MIN(training!I$3:I$4001)) / (MAX(training!I$3:I$4001) - MIN(training!I$3:I$4001))</f>
        <v>0.64814814814814814</v>
      </c>
      <c r="J3811">
        <v>2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f>(training!P3811 - MIN(training!P$3:P$4001)) / (MAX(training!P$3:P$4001) - MIN(training!P$3:P$4001))</f>
        <v>4.2311908198717538E-2</v>
      </c>
      <c r="Q3811">
        <f>(training!Q3811 - MIN(training!Q$3:Q$4001)) / (MAX(training!Q$3:Q$4001) - MIN(training!Q$3:Q$4001))</f>
        <v>5.2026749022193362E-2</v>
      </c>
      <c r="R3811">
        <f>(training!R3811 - MIN(training!R$3:R$4001)) / (MAX(training!R$3:R$4001) - MIN(training!R$3:R$4001))</f>
        <v>7.3639958853210008E-2</v>
      </c>
      <c r="S3811">
        <f>(training!S3811 - MIN(training!S$3:S$4001)) / (MAX(training!S$3:S$4001) - MIN(training!S$3:S$4001))</f>
        <v>4.8878981144645957E-2</v>
      </c>
      <c r="T3811">
        <f>(training!T3811 - MIN(training!T$3:T$4001)) / (MAX(training!T$3:T$4001) - MIN(training!T$3:T$4001))</f>
        <v>6.0024740817954045E-2</v>
      </c>
      <c r="U3811">
        <f>(training!U3811 - MIN(training!U$3:U$4001)) / (MAX(training!U$3:U$4001) - MIN(training!U$3:U$4001))</f>
        <v>0.28320014263022114</v>
      </c>
      <c r="V3811">
        <f>(training!V3811 - MIN(training!V$3:V$4001)) / (MAX(training!V$3:V$4001) - MIN(training!V$3:V$4001))</f>
        <v>4.933333333333333E-3</v>
      </c>
      <c r="W3811">
        <f>(training!W3811 - MIN(training!W$3:W$4001)) / (MAX(training!W$3:W$4001) - MIN(training!W$3:W$4001))</f>
        <v>4.2035957000235149E-3</v>
      </c>
      <c r="X3811">
        <f>(training!X3811 - MIN(training!X$3:X$4001)) / (MAX(training!X$3:X$4001) - MIN(training!X$3:X$4001))</f>
        <v>1.1394580599080398E-3</v>
      </c>
      <c r="Y3811">
        <f>(training!Y3811 - MIN(training!Y$3:Y$4001)) / (MAX(training!Y$3:Y$4001) - MIN(training!Y$3:Y$4001))</f>
        <v>5.0731707317073172E-3</v>
      </c>
      <c r="Z3811">
        <f>(training!Z3811 - MIN(training!Z$3:Z$4001)) / (MAX(training!Z$3:Z$4001) - MIN(training!Z$3:Z$4001))</f>
        <v>3.6626506024096386E-3</v>
      </c>
      <c r="AA3811">
        <f>(training!AA3811 - MIN(training!AA$3:AA$4001)) / (MAX(training!AA$3:AA$4001) - MIN(training!AA$3:AA$4001))</f>
        <v>2.4022728906341623E-3</v>
      </c>
      <c r="AB3811">
        <v>0</v>
      </c>
      <c r="AC3811">
        <f t="shared" si="374"/>
        <v>0.97085006729806578</v>
      </c>
      <c r="AD3811">
        <f t="shared" si="377"/>
        <v>0.72528890180522021</v>
      </c>
      <c r="AE3811">
        <f t="shared" si="378"/>
        <v>-0.72528890180522021</v>
      </c>
      <c r="AF3811">
        <f t="shared" si="379"/>
        <v>-1.2920352855511092</v>
      </c>
    </row>
    <row r="3812" spans="1:32" x14ac:dyDescent="0.35">
      <c r="A3812">
        <v>2314</v>
      </c>
      <c r="B3812">
        <v>2</v>
      </c>
      <c r="C3812">
        <v>1</v>
      </c>
      <c r="D3812">
        <f>(training!D3812 - MIN(training!$D$3:$D$4001)) / (MAX(training!$D$3:$D$4001) - MIN(training!$D$3:$D$4001))</f>
        <v>0.23232323232323232</v>
      </c>
      <c r="E3812">
        <f t="shared" si="375"/>
        <v>0</v>
      </c>
      <c r="F3812">
        <f t="shared" si="376"/>
        <v>1</v>
      </c>
      <c r="G3812">
        <v>1</v>
      </c>
      <c r="H3812">
        <v>2</v>
      </c>
      <c r="I3812">
        <f>(training!I3812 - MIN(training!I$3:I$4001)) / (MAX(training!I$3:I$4001) - MIN(training!I$3:I$4001))</f>
        <v>0.12962962962962962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f>(training!P3812 - MIN(training!P$3:P$4001)) / (MAX(training!P$3:P$4001) - MIN(training!P$3:P$4001))</f>
        <v>0.25657244837812354</v>
      </c>
      <c r="Q3812">
        <f>(training!Q3812 - MIN(training!Q$3:Q$4001)) / (MAX(training!Q$3:Q$4001) - MIN(training!Q$3:Q$4001))</f>
        <v>0.22423076732415592</v>
      </c>
      <c r="R3812">
        <f>(training!R3812 - MIN(training!R$3:R$4001)) / (MAX(training!R$3:R$4001) - MIN(training!R$3:R$4001))</f>
        <v>0.3416261063250563</v>
      </c>
      <c r="S3812">
        <f>(training!S3812 - MIN(training!S$3:S$4001)) / (MAX(training!S$3:S$4001) - MIN(training!S$3:S$4001))</f>
        <v>0.18122163810162523</v>
      </c>
      <c r="T3812">
        <f>(training!T3812 - MIN(training!T$3:T$4001)) / (MAX(training!T$3:T$4001) - MIN(training!T$3:T$4001))</f>
        <v>0.18728192182989956</v>
      </c>
      <c r="U3812">
        <f>(training!U3812 - MIN(training!U$3:U$4001)) / (MAX(training!U$3:U$4001) - MIN(training!U$3:U$4001))</f>
        <v>0.37695107921740889</v>
      </c>
      <c r="V3812">
        <f>(training!V3812 - MIN(training!V$3:V$4001)) / (MAX(training!V$3:V$4001) - MIN(training!V$3:V$4001))</f>
        <v>3.3333333333333333E-2</v>
      </c>
      <c r="W3812">
        <f>(training!W3812 - MIN(training!W$3:W$4001)) / (MAX(training!W$3:W$4001) - MIN(training!W$3:W$4001))</f>
        <v>2.0321249931052901E-2</v>
      </c>
      <c r="X3812">
        <f>(training!X3812 - MIN(training!X$3:X$4001)) / (MAX(training!X$3:X$4001) - MIN(training!X$3:X$4001))</f>
        <v>1.1204856926030089E-2</v>
      </c>
      <c r="Y3812">
        <f>(training!Y3812 - MIN(training!Y$3:Y$4001)) / (MAX(training!Y$3:Y$4001) - MIN(training!Y$3:Y$4001))</f>
        <v>3.4146341463414637E-2</v>
      </c>
      <c r="Z3812">
        <f>(training!Z3812 - MIN(training!Z$3:Z$4001)) / (MAX(training!Z$3:Z$4001) - MIN(training!Z$3:Z$4001))</f>
        <v>1.8072289156626505E-2</v>
      </c>
      <c r="AA3812">
        <f>(training!AA3812 - MIN(training!AA$3:AA$4001)) / (MAX(training!AA$3:AA$4001) - MIN(training!AA$3:AA$4001))</f>
        <v>9.4577672859612692E-3</v>
      </c>
      <c r="AB3812">
        <v>0</v>
      </c>
      <c r="AC3812">
        <f t="shared" si="374"/>
        <v>-0.74223117614955392</v>
      </c>
      <c r="AD3812">
        <f t="shared" si="377"/>
        <v>0.32251643976980754</v>
      </c>
      <c r="AE3812">
        <f t="shared" si="378"/>
        <v>-0.32251643976980754</v>
      </c>
      <c r="AF3812">
        <f t="shared" si="379"/>
        <v>-0.38936999186557858</v>
      </c>
    </row>
    <row r="3813" spans="1:32" x14ac:dyDescent="0.35">
      <c r="A3813">
        <v>2315</v>
      </c>
      <c r="B3813">
        <v>2</v>
      </c>
      <c r="C3813">
        <v>1</v>
      </c>
      <c r="D3813">
        <f>(training!D3813 - MIN(training!$D$3:$D$4001)) / (MAX(training!$D$3:$D$4001) - MIN(training!$D$3:$D$4001))</f>
        <v>0.1111111111111111</v>
      </c>
      <c r="E3813">
        <f t="shared" si="375"/>
        <v>0</v>
      </c>
      <c r="F3813">
        <f t="shared" si="376"/>
        <v>1</v>
      </c>
      <c r="G3813">
        <v>2</v>
      </c>
      <c r="H3813">
        <v>2</v>
      </c>
      <c r="I3813">
        <f>(training!I3813 - MIN(training!I$3:I$4001)) / (MAX(training!I$3:I$4001) - MIN(training!I$3:I$4001))</f>
        <v>0.18518518518518517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f>(training!P3813 - MIN(training!P$3:P$4001)) / (MAX(training!P$3:P$4001) - MIN(training!P$3:P$4001))</f>
        <v>4.1570257136348363E-2</v>
      </c>
      <c r="Q3813">
        <f>(training!Q3813 - MIN(training!Q$3:Q$4001)) / (MAX(training!Q$3:Q$4001) - MIN(training!Q$3:Q$4001))</f>
        <v>5.1619267624066191E-2</v>
      </c>
      <c r="R3813">
        <f>(training!R3813 - MIN(training!R$3:R$4001)) / (MAX(training!R$3:R$4001) - MIN(training!R$3:R$4001))</f>
        <v>7.3872293428467045E-2</v>
      </c>
      <c r="S3813">
        <f>(training!S3813 - MIN(training!S$3:S$4001)) / (MAX(training!S$3:S$4001) - MIN(training!S$3:S$4001))</f>
        <v>5.0108869980343841E-2</v>
      </c>
      <c r="T3813">
        <f>(training!T3813 - MIN(training!T$3:T$4001)) / (MAX(training!T$3:T$4001) - MIN(training!T$3:T$4001))</f>
        <v>6.2954078781294942E-2</v>
      </c>
      <c r="U3813">
        <f>(training!U3813 - MIN(training!U$3:U$4001)) / (MAX(training!U$3:U$4001) - MIN(training!U$3:U$4001))</f>
        <v>0.28733226924220778</v>
      </c>
      <c r="V3813">
        <f>(training!V3813 - MIN(training!V$3:V$4001)) / (MAX(training!V$3:V$4001) - MIN(training!V$3:V$4001))</f>
        <v>4.9433333333333334E-3</v>
      </c>
      <c r="W3813">
        <f>(training!W3813 - MIN(training!W$3:W$4001)) / (MAX(training!W$3:W$4001) - MIN(training!W$3:W$4001))</f>
        <v>5.8060714088722576E-3</v>
      </c>
      <c r="X3813">
        <f>(training!X3813 - MIN(training!X$3:X$4001)) / (MAX(training!X$3:X$4001) - MIN(training!X$3:X$4001))</f>
        <v>2.232043212356591E-3</v>
      </c>
      <c r="Y3813">
        <f>(training!Y3813 - MIN(training!Y$3:Y$4001)) / (MAX(training!Y$3:Y$4001) - MIN(training!Y$3:Y$4001))</f>
        <v>9.7560975609756097E-3</v>
      </c>
      <c r="Z3813">
        <f>(training!Z3813 - MIN(training!Z$3:Z$4001)) / (MAX(training!Z$3:Z$4001) - MIN(training!Z$3:Z$4001))</f>
        <v>9.0361445783132526E-3</v>
      </c>
      <c r="AA3813">
        <f>(training!AA3813 - MIN(training!AA$3:AA$4001)) / (MAX(training!AA$3:AA$4001) - MIN(training!AA$3:AA$4001))</f>
        <v>5.6746603715767613E-3</v>
      </c>
      <c r="AB3813">
        <v>0</v>
      </c>
      <c r="AC3813">
        <f t="shared" si="374"/>
        <v>-0.32076560002080107</v>
      </c>
      <c r="AD3813">
        <f t="shared" si="377"/>
        <v>0.42048917659907864</v>
      </c>
      <c r="AE3813">
        <f t="shared" si="378"/>
        <v>-0.42048917659907864</v>
      </c>
      <c r="AF3813">
        <f t="shared" si="379"/>
        <v>-0.54557093923969457</v>
      </c>
    </row>
    <row r="3814" spans="1:32" x14ac:dyDescent="0.35">
      <c r="A3814">
        <v>2316</v>
      </c>
      <c r="B3814">
        <v>2</v>
      </c>
      <c r="C3814">
        <v>1</v>
      </c>
      <c r="D3814">
        <f>(training!D3814 - MIN(training!$D$3:$D$4001)) / (MAX(training!$D$3:$D$4001) - MIN(training!$D$3:$D$4001))</f>
        <v>0.14141414141414141</v>
      </c>
      <c r="E3814">
        <f t="shared" si="375"/>
        <v>0</v>
      </c>
      <c r="F3814">
        <f t="shared" si="376"/>
        <v>1</v>
      </c>
      <c r="G3814">
        <v>3</v>
      </c>
      <c r="H3814">
        <v>1</v>
      </c>
      <c r="I3814">
        <f>(training!I3814 - MIN(training!I$3:I$4001)) / (MAX(training!I$3:I$4001) - MIN(training!I$3:I$4001))</f>
        <v>0.40740740740740738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-2</v>
      </c>
      <c r="P3814">
        <f>(training!P3814 - MIN(training!P$3:P$4001)) / (MAX(training!P$3:P$4001) - MIN(training!P$3:P$4001))</f>
        <v>3.261528025931227E-2</v>
      </c>
      <c r="Q3814">
        <f>(training!Q3814 - MIN(training!Q$3:Q$4001)) / (MAX(training!Q$3:Q$4001) - MIN(training!Q$3:Q$4001))</f>
        <v>4.3350666990536718E-2</v>
      </c>
      <c r="R3814">
        <f>(training!R3814 - MIN(training!R$3:R$4001)) / (MAX(training!R$3:R$4001) - MIN(training!R$3:R$4001))</f>
        <v>3.8488411050371145E-2</v>
      </c>
      <c r="S3814">
        <f>(training!S3814 - MIN(training!S$3:S$4001)) / (MAX(training!S$3:S$4001) - MIN(training!S$3:S$4001))</f>
        <v>2.5029065085937795E-2</v>
      </c>
      <c r="T3814">
        <f>(training!T3814 - MIN(training!T$3:T$4001)) / (MAX(training!T$3:T$4001) - MIN(training!T$3:T$4001))</f>
        <v>2.9654444870047911E-2</v>
      </c>
      <c r="U3814">
        <f>(training!U3814 - MIN(training!U$3:U$4001)) / (MAX(training!U$3:U$4001) - MIN(training!U$3:U$4001))</f>
        <v>0.26097872304454045</v>
      </c>
      <c r="V3814">
        <f>(training!V3814 - MIN(training!V$3:V$4001)) / (MAX(training!V$3:V$4001) - MIN(training!V$3:V$4001))</f>
        <v>6.6666666666666671E-3</v>
      </c>
      <c r="W3814">
        <f>(training!W3814 - MIN(training!W$3:W$4001)) / (MAX(training!W$3:W$4001) - MIN(training!W$3:W$4001))</f>
        <v>5.8060714088722576E-3</v>
      </c>
      <c r="X3814">
        <f>(training!X3814 - MIN(training!X$3:X$4001)) / (MAX(training!X$3:X$4001) - MIN(training!X$3:X$4001))</f>
        <v>2.232043212356591E-3</v>
      </c>
      <c r="Y3814">
        <f>(training!Y3814 - MIN(training!Y$3:Y$4001)) / (MAX(training!Y$3:Y$4001) - MIN(training!Y$3:Y$4001))</f>
        <v>0</v>
      </c>
      <c r="Z3814">
        <f>(training!Z3814 - MIN(training!Z$3:Z$4001)) / (MAX(training!Z$3:Z$4001) - MIN(training!Z$3:Z$4001))</f>
        <v>0</v>
      </c>
      <c r="AA3814">
        <f>(training!AA3814 - MIN(training!AA$3:AA$4001)) / (MAX(training!AA$3:AA$4001) - MIN(training!AA$3:AA$4001))</f>
        <v>0</v>
      </c>
      <c r="AB3814">
        <v>0</v>
      </c>
      <c r="AC3814">
        <f t="shared" si="374"/>
        <v>-2.0637053536107796E-2</v>
      </c>
      <c r="AD3814">
        <f t="shared" si="377"/>
        <v>0.49484091971386296</v>
      </c>
      <c r="AE3814">
        <f t="shared" si="378"/>
        <v>-0.49484091971386296</v>
      </c>
      <c r="AF3814">
        <f t="shared" si="379"/>
        <v>-0.68288188884455936</v>
      </c>
    </row>
    <row r="3815" spans="1:32" x14ac:dyDescent="0.35">
      <c r="A3815">
        <v>2317</v>
      </c>
      <c r="B3815">
        <v>2</v>
      </c>
      <c r="C3815">
        <v>1</v>
      </c>
      <c r="D3815">
        <f>(training!D3815 - MIN(training!$D$3:$D$4001)) / (MAX(training!$D$3:$D$4001) - MIN(training!$D$3:$D$4001))</f>
        <v>0.17171717171717171</v>
      </c>
      <c r="E3815">
        <f t="shared" si="375"/>
        <v>0</v>
      </c>
      <c r="F3815">
        <f t="shared" si="376"/>
        <v>1</v>
      </c>
      <c r="G3815">
        <v>1</v>
      </c>
      <c r="H3815">
        <v>1</v>
      </c>
      <c r="I3815">
        <f>(training!I3815 - MIN(training!I$3:I$4001)) / (MAX(training!I$3:I$4001) - MIN(training!I$3:I$4001))</f>
        <v>0.48148148148148145</v>
      </c>
      <c r="J3815">
        <v>1</v>
      </c>
      <c r="K3815">
        <v>-2</v>
      </c>
      <c r="L3815">
        <v>-1</v>
      </c>
      <c r="M3815">
        <v>-1</v>
      </c>
      <c r="N3815">
        <v>-1</v>
      </c>
      <c r="O3815">
        <v>-2</v>
      </c>
      <c r="P3815">
        <f>(training!P3815 - MIN(training!P$3:P$4001)) / (MAX(training!P$3:P$4001) - MIN(training!P$3:P$4001))</f>
        <v>1.4696132483805753E-2</v>
      </c>
      <c r="Q3815">
        <f>(training!Q3815 - MIN(training!Q$3:Q$4001)) / (MAX(training!Q$3:Q$4001) - MIN(training!Q$3:Q$4001))</f>
        <v>2.4492507200325191E-2</v>
      </c>
      <c r="R3815">
        <f>(training!R3815 - MIN(training!R$3:R$4001)) / (MAX(training!R$3:R$4001) - MIN(training!R$3:R$4001))</f>
        <v>2.719661397610321E-2</v>
      </c>
      <c r="S3815">
        <f>(training!S3815 - MIN(training!S$3:S$4001)) / (MAX(training!S$3:S$4001) - MIN(training!S$3:S$4001))</f>
        <v>1.8751668346963221E-2</v>
      </c>
      <c r="T3815">
        <f>(training!T3815 - MIN(training!T$3:T$4001)) / (MAX(training!T$3:T$4001) - MIN(training!T$3:T$4001))</f>
        <v>2.9654444870047911E-2</v>
      </c>
      <c r="U3815">
        <f>(training!U3815 - MIN(training!U$3:U$4001)) / (MAX(training!U$3:U$4001) - MIN(training!U$3:U$4001))</f>
        <v>0.26097872304454045</v>
      </c>
      <c r="V3815">
        <f>(training!V3815 - MIN(training!V$3:V$4001)) / (MAX(training!V$3:V$4001) - MIN(training!V$3:V$4001))</f>
        <v>0</v>
      </c>
      <c r="W3815">
        <f>(training!W3815 - MIN(training!W$3:W$4001)) / (MAX(training!W$3:W$4001) - MIN(training!W$3:W$4001))</f>
        <v>3.3501032029192926E-3</v>
      </c>
      <c r="X3815">
        <f>(training!X3815 - MIN(training!X$3:X$4001)) / (MAX(training!X$3:X$4001) - MIN(training!X$3:X$4001))</f>
        <v>2.232043212356591E-3</v>
      </c>
      <c r="Y3815">
        <f>(training!Y3815 - MIN(training!Y$3:Y$4001)) / (MAX(training!Y$3:Y$4001) - MIN(training!Y$3:Y$4001))</f>
        <v>0</v>
      </c>
      <c r="Z3815">
        <f>(training!Z3815 - MIN(training!Z$3:Z$4001)) / (MAX(training!Z$3:Z$4001) - MIN(training!Z$3:Z$4001))</f>
        <v>0</v>
      </c>
      <c r="AA3815">
        <f>(training!AA3815 - MIN(training!AA$3:AA$4001)) / (MAX(training!AA$3:AA$4001) - MIN(training!AA$3:AA$4001))</f>
        <v>7.8499468473478527E-4</v>
      </c>
      <c r="AB3815">
        <v>0</v>
      </c>
      <c r="AC3815">
        <f t="shared" si="374"/>
        <v>0.51437104978556336</v>
      </c>
      <c r="AD3815">
        <f t="shared" si="377"/>
        <v>0.62583059025375398</v>
      </c>
      <c r="AE3815">
        <f t="shared" si="378"/>
        <v>-0.62583059025375398</v>
      </c>
      <c r="AF3815">
        <f t="shared" si="379"/>
        <v>-0.98304661689034234</v>
      </c>
    </row>
    <row r="3816" spans="1:32" x14ac:dyDescent="0.35">
      <c r="A3816">
        <v>2318</v>
      </c>
      <c r="B3816">
        <v>1</v>
      </c>
      <c r="C3816">
        <v>1</v>
      </c>
      <c r="D3816">
        <f>(training!D3816 - MIN(training!$D$3:$D$4001)) / (MAX(training!$D$3:$D$4001) - MIN(training!$D$3:$D$4001))</f>
        <v>4.0404040404040407E-2</v>
      </c>
      <c r="E3816">
        <f t="shared" si="375"/>
        <v>1</v>
      </c>
      <c r="F3816">
        <f t="shared" si="376"/>
        <v>0</v>
      </c>
      <c r="G3816">
        <v>2</v>
      </c>
      <c r="H3816">
        <v>1</v>
      </c>
      <c r="I3816">
        <f>(training!I3816 - MIN(training!I$3:I$4001)) / (MAX(training!I$3:I$4001) - MIN(training!I$3:I$4001))</f>
        <v>0.46296296296296297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f>(training!P3816 - MIN(training!P$3:P$4001)) / (MAX(training!P$3:P$4001) - MIN(training!P$3:P$4001))</f>
        <v>6.0230034416286903E-2</v>
      </c>
      <c r="Q3816">
        <f>(training!Q3816 - MIN(training!Q$3:Q$4001)) / (MAX(training!Q$3:Q$4001) - MIN(training!Q$3:Q$4001))</f>
        <v>8.4514219712780142E-2</v>
      </c>
      <c r="R3816">
        <f>(training!R3816 - MIN(training!R$3:R$4001)) / (MAX(training!R$3:R$4001) - MIN(training!R$3:R$4001))</f>
        <v>5.2179315151749832E-2</v>
      </c>
      <c r="S3816">
        <f>(training!S3816 - MIN(training!S$3:S$4001)) / (MAX(training!S$3:S$4001) - MIN(training!S$3:S$4001))</f>
        <v>3.4554912606195108E-2</v>
      </c>
      <c r="T3816">
        <f>(training!T3816 - MIN(training!T$3:T$4001)) / (MAX(training!T$3:T$4001) - MIN(training!T$3:T$4001))</f>
        <v>4.7302685697421055E-2</v>
      </c>
      <c r="U3816">
        <f>(training!U3816 - MIN(training!U$3:U$4001)) / (MAX(training!U$3:U$4001) - MIN(training!U$3:U$4001))</f>
        <v>0.27425962542660348</v>
      </c>
      <c r="V3816">
        <f>(training!V3816 - MIN(training!V$3:V$4001)) / (MAX(training!V$3:V$4001) - MIN(training!V$3:V$4001))</f>
        <v>7.3333333333333332E-3</v>
      </c>
      <c r="W3816">
        <f>(training!W3816 - MIN(training!W$3:W$4001)) / (MAX(training!W$3:W$4001) - MIN(training!W$3:W$4001))</f>
        <v>7.5478928315339351E-3</v>
      </c>
      <c r="X3816">
        <f>(training!X3816 - MIN(training!X$3:X$4001)) / (MAX(training!X$3:X$4001) - MIN(training!X$3:X$4001))</f>
        <v>6.6961296370697738E-4</v>
      </c>
      <c r="Y3816">
        <f>(training!Y3816 - MIN(training!Y$3:Y$4001)) / (MAX(training!Y$3:Y$4001) - MIN(training!Y$3:Y$4001))</f>
        <v>3.9024390243902439E-3</v>
      </c>
      <c r="Z3816">
        <f>(training!Z3816 - MIN(training!Z$3:Z$4001)) / (MAX(training!Z$3:Z$4001) - MIN(training!Z$3:Z$4001))</f>
        <v>2.1084337349397591E-3</v>
      </c>
      <c r="AA3816">
        <f>(training!AA3816 - MIN(training!AA$3:AA$4001)) / (MAX(training!AA$3:AA$4001) - MIN(training!AA$3:AA$4001))</f>
        <v>1.3240874200345777E-3</v>
      </c>
      <c r="AB3816">
        <v>0</v>
      </c>
      <c r="AC3816">
        <f t="shared" si="374"/>
        <v>3.7046655643178986E-3</v>
      </c>
      <c r="AD3816">
        <f t="shared" si="377"/>
        <v>0.500926165331813</v>
      </c>
      <c r="AE3816">
        <f t="shared" si="378"/>
        <v>-0.500926165331813</v>
      </c>
      <c r="AF3816">
        <f t="shared" si="379"/>
        <v>-0.69500122890949101</v>
      </c>
    </row>
    <row r="3817" spans="1:32" x14ac:dyDescent="0.35">
      <c r="A3817">
        <v>2320</v>
      </c>
      <c r="B3817">
        <v>2</v>
      </c>
      <c r="C3817">
        <v>1</v>
      </c>
      <c r="D3817">
        <f>(training!D3817 - MIN(training!$D$3:$D$4001)) / (MAX(training!$D$3:$D$4001) - MIN(training!$D$3:$D$4001))</f>
        <v>2.0202020202020204E-2</v>
      </c>
      <c r="E3817">
        <f t="shared" si="375"/>
        <v>0</v>
      </c>
      <c r="F3817">
        <f t="shared" si="376"/>
        <v>1</v>
      </c>
      <c r="G3817">
        <v>3</v>
      </c>
      <c r="H3817">
        <v>3</v>
      </c>
      <c r="I3817">
        <f>(training!I3817 - MIN(training!I$3:I$4001)) / (MAX(training!I$3:I$4001) - MIN(training!I$3:I$4001))</f>
        <v>0.72222222222222221</v>
      </c>
      <c r="J3817">
        <v>-1</v>
      </c>
      <c r="K3817">
        <v>-1</v>
      </c>
      <c r="L3817">
        <v>-2</v>
      </c>
      <c r="M3817">
        <v>-2</v>
      </c>
      <c r="N3817">
        <v>-1</v>
      </c>
      <c r="O3817">
        <v>-1</v>
      </c>
      <c r="P3817">
        <f>(training!P3817 - MIN(training!P$3:P$4001)) / (MAX(training!P$3:P$4001) - MIN(training!P$3:P$4001))</f>
        <v>1.7112117005159889E-2</v>
      </c>
      <c r="Q3817">
        <f>(training!Q3817 - MIN(training!Q$3:Q$4001)) / (MAX(training!Q$3:Q$4001) - MIN(training!Q$3:Q$4001))</f>
        <v>2.3916481184967801E-2</v>
      </c>
      <c r="R3817">
        <f>(training!R3817 - MIN(training!R$3:R$4001)) / (MAX(training!R$3:R$4001) - MIN(training!R$3:R$4001))</f>
        <v>2.4275595946603452E-2</v>
      </c>
      <c r="S3817">
        <f>(training!S3817 - MIN(training!S$3:S$4001)) / (MAX(training!S$3:S$4001) - MIN(training!S$3:S$4001))</f>
        <v>1.4279946965869757E-2</v>
      </c>
      <c r="T3817">
        <f>(training!T3817 - MIN(training!T$3:T$4001)) / (MAX(training!T$3:T$4001) - MIN(training!T$3:T$4001))</f>
        <v>3.1196036445611017E-2</v>
      </c>
      <c r="U3817">
        <f>(training!U3817 - MIN(training!U$3:U$4001)) / (MAX(training!U$3:U$4001) - MIN(training!U$3:U$4001))</f>
        <v>0.27212939389072344</v>
      </c>
      <c r="V3817">
        <f>(training!V3817 - MIN(training!V$3:V$4001)) / (MAX(training!V$3:V$4001) - MIN(training!V$3:V$4001))</f>
        <v>0</v>
      </c>
      <c r="W3817">
        <f>(training!W3817 - MIN(training!W$3:W$4001)) / (MAX(training!W$3:W$4001) - MIN(training!W$3:W$4001))</f>
        <v>0</v>
      </c>
      <c r="X3817">
        <f>(training!X3817 - MIN(training!X$3:X$4001)) / (MAX(training!X$3:X$4001) - MIN(training!X$3:X$4001))</f>
        <v>0</v>
      </c>
      <c r="Y3817">
        <f>(training!Y3817 - MIN(training!Y$3:Y$4001)) / (MAX(training!Y$3:Y$4001) - MIN(training!Y$3:Y$4001))</f>
        <v>2.4390243902439025E-2</v>
      </c>
      <c r="Z3817">
        <f>(training!Z3817 - MIN(training!Z$3:Z$4001)) / (MAX(training!Z$3:Z$4001) - MIN(training!Z$3:Z$4001))</f>
        <v>4.3704819277108432E-2</v>
      </c>
      <c r="AA3817">
        <f>(training!AA3817 - MIN(training!AA$3:AA$4001)) / (MAX(training!AA$3:AA$4001) - MIN(training!AA$3:AA$4001))</f>
        <v>0</v>
      </c>
      <c r="AB3817">
        <v>0</v>
      </c>
      <c r="AC3817">
        <f t="shared" si="374"/>
        <v>-1.3375890610399874</v>
      </c>
      <c r="AD3817">
        <f t="shared" si="377"/>
        <v>0.20790681618111151</v>
      </c>
      <c r="AE3817">
        <f t="shared" si="378"/>
        <v>-0.20790681618111151</v>
      </c>
      <c r="AF3817">
        <f t="shared" si="379"/>
        <v>-0.23307623775169473</v>
      </c>
    </row>
    <row r="3818" spans="1:32" x14ac:dyDescent="0.35">
      <c r="A3818">
        <v>2321</v>
      </c>
      <c r="B3818">
        <v>1</v>
      </c>
      <c r="C3818">
        <v>1</v>
      </c>
      <c r="D3818">
        <f>(training!D3818 - MIN(training!$D$3:$D$4001)) / (MAX(training!$D$3:$D$4001) - MIN(training!$D$3:$D$4001))</f>
        <v>4.0404040404040407E-2</v>
      </c>
      <c r="E3818">
        <f t="shared" si="375"/>
        <v>1</v>
      </c>
      <c r="F3818">
        <f t="shared" si="376"/>
        <v>0</v>
      </c>
      <c r="G3818">
        <v>2</v>
      </c>
      <c r="H3818">
        <v>1</v>
      </c>
      <c r="I3818">
        <f>(training!I3818 - MIN(training!I$3:I$4001)) / (MAX(training!I$3:I$4001) - MIN(training!I$3:I$4001))</f>
        <v>5.5555555555555552E-2</v>
      </c>
      <c r="J3818">
        <v>-1</v>
      </c>
      <c r="K3818">
        <v>-1</v>
      </c>
      <c r="L3818">
        <v>-1</v>
      </c>
      <c r="M3818">
        <v>0</v>
      </c>
      <c r="N3818">
        <v>0</v>
      </c>
      <c r="O3818">
        <v>0</v>
      </c>
      <c r="P3818">
        <f>(training!P3818 - MIN(training!P$3:P$4001)) / (MAX(training!P$3:P$4001) - MIN(training!P$3:P$4001))</f>
        <v>1.5094540079293327E-2</v>
      </c>
      <c r="Q3818">
        <f>(training!Q3818 - MIN(training!Q$3:Q$4001)) / (MAX(training!Q$3:Q$4001) - MIN(training!Q$3:Q$4001))</f>
        <v>2.5402648133368365E-2</v>
      </c>
      <c r="R3818">
        <f>(training!R3818 - MIN(training!R$3:R$4001)) / (MAX(training!R$3:R$4001) - MIN(training!R$3:R$4001))</f>
        <v>5.8223381276190249E-2</v>
      </c>
      <c r="S3818">
        <f>(training!S3818 - MIN(training!S$3:S$4001)) / (MAX(training!S$3:S$4001) - MIN(training!S$3:S$4001))</f>
        <v>3.8157439007441105E-2</v>
      </c>
      <c r="T3818">
        <f>(training!T3818 - MIN(training!T$3:T$4001)) / (MAX(training!T$3:T$4001) - MIN(training!T$3:T$4001))</f>
        <v>4.9920147021578098E-2</v>
      </c>
      <c r="U3818">
        <f>(training!U3818 - MIN(training!U$3:U$4001)) / (MAX(training!U$3:U$4001) - MIN(training!U$3:U$4001))</f>
        <v>0.27626613139348033</v>
      </c>
      <c r="V3818">
        <f>(training!V3818 - MIN(training!V$3:V$4001)) / (MAX(training!V$3:V$4001) - MIN(training!V$3:V$4001))</f>
        <v>3.0599999999999998E-3</v>
      </c>
      <c r="W3818">
        <f>(training!W3818 - MIN(training!W$3:W$4001)) / (MAX(training!W$3:W$4001) - MIN(training!W$3:W$4001))</f>
        <v>5.6850148199972708E-2</v>
      </c>
      <c r="X3818">
        <f>(training!X3818 - MIN(training!X$3:X$4001)) / (MAX(training!X$3:X$4001) - MIN(training!X$3:X$4001))</f>
        <v>1.1160216061782955E-3</v>
      </c>
      <c r="Y3818">
        <f>(training!Y3818 - MIN(training!Y$3:Y$4001)) / (MAX(training!Y$3:Y$4001) - MIN(training!Y$3:Y$4001))</f>
        <v>4.8780487804878049E-3</v>
      </c>
      <c r="Z3818">
        <f>(training!Z3818 - MIN(training!Z$3:Z$4001)) / (MAX(training!Z$3:Z$4001) - MIN(training!Z$3:Z$4001))</f>
        <v>3.0120481927710845E-3</v>
      </c>
      <c r="AA3818">
        <f>(training!AA3818 - MIN(training!AA$3:AA$4001)) / (MAX(training!AA$3:AA$4001) - MIN(training!AA$3:AA$4001))</f>
        <v>1.8915534571922537E-3</v>
      </c>
      <c r="AB3818">
        <v>0</v>
      </c>
      <c r="AC3818">
        <f t="shared" si="374"/>
        <v>-0.62118362542542027</v>
      </c>
      <c r="AD3818">
        <f t="shared" si="377"/>
        <v>0.34951230218914642</v>
      </c>
      <c r="AE3818">
        <f t="shared" si="378"/>
        <v>-0.34951230218914642</v>
      </c>
      <c r="AF3818">
        <f t="shared" si="379"/>
        <v>-0.43003289310563664</v>
      </c>
    </row>
    <row r="3819" spans="1:32" x14ac:dyDescent="0.35">
      <c r="A3819">
        <v>2322</v>
      </c>
      <c r="B3819">
        <v>2</v>
      </c>
      <c r="C3819">
        <v>1</v>
      </c>
      <c r="D3819">
        <f>(training!D3819 - MIN(training!$D$3:$D$4001)) / (MAX(training!$D$3:$D$4001) - MIN(training!$D$3:$D$4001))</f>
        <v>2.0202020202020204E-2</v>
      </c>
      <c r="E3819">
        <f t="shared" si="375"/>
        <v>0</v>
      </c>
      <c r="F3819">
        <f t="shared" si="376"/>
        <v>1</v>
      </c>
      <c r="G3819">
        <v>2</v>
      </c>
      <c r="H3819">
        <v>1</v>
      </c>
      <c r="I3819">
        <f>(training!I3819 - MIN(training!I$3:I$4001)) / (MAX(training!I$3:I$4001) - MIN(training!I$3:I$4001))</f>
        <v>0.33333333333333331</v>
      </c>
      <c r="J3819">
        <v>-1</v>
      </c>
      <c r="K3819">
        <v>3</v>
      </c>
      <c r="L3819">
        <v>2</v>
      </c>
      <c r="M3819">
        <v>0</v>
      </c>
      <c r="N3819">
        <v>-1</v>
      </c>
      <c r="O3819">
        <v>3</v>
      </c>
      <c r="P3819">
        <f>(training!P3819 - MIN(training!P$3:P$4001)) / (MAX(training!P$3:P$4001) - MIN(training!P$3:P$4001))</f>
        <v>1.6475686410316919E-2</v>
      </c>
      <c r="Q3819">
        <f>(training!Q3819 - MIN(training!Q$3:Q$4001)) / (MAX(training!Q$3:Q$4001) - MIN(training!Q$3:Q$4001))</f>
        <v>2.6039151923143655E-2</v>
      </c>
      <c r="R3819">
        <f>(training!R3819 - MIN(training!R$3:R$4001)) / (MAX(training!R$3:R$4001) - MIN(training!R$3:R$4001))</f>
        <v>2.6566953605479057E-2</v>
      </c>
      <c r="S3819">
        <f>(training!S3819 - MIN(training!S$3:S$4001)) / (MAX(training!S$3:S$4001) - MIN(training!S$3:S$4001))</f>
        <v>1.740596038323998E-2</v>
      </c>
      <c r="T3819">
        <f>(training!T3819 - MIN(training!T$3:T$4001)) / (MAX(training!T$3:T$4001) - MIN(training!T$3:T$4001))</f>
        <v>3.1807230933139093E-2</v>
      </c>
      <c r="U3819">
        <f>(training!U3819 - MIN(training!U$3:U$4001)) / (MAX(training!U$3:U$4001) - MIN(training!U$3:U$4001))</f>
        <v>0.26231357592254317</v>
      </c>
      <c r="V3819">
        <f>(training!V3819 - MIN(training!V$3:V$4001)) / (MAX(training!V$3:V$4001) - MIN(training!V$3:V$4001))</f>
        <v>0</v>
      </c>
      <c r="W3819">
        <f>(training!W3819 - MIN(training!W$3:W$4001)) / (MAX(training!W$3:W$4001) - MIN(training!W$3:W$4001))</f>
        <v>0</v>
      </c>
      <c r="X3819">
        <f>(training!X3819 - MIN(training!X$3:X$4001)) / (MAX(training!X$3:X$4001) - MIN(training!X$3:X$4001))</f>
        <v>0</v>
      </c>
      <c r="Y3819">
        <f>(training!Y3819 - MIN(training!Y$3:Y$4001)) / (MAX(training!Y$3:Y$4001) - MIN(training!Y$3:Y$4001))</f>
        <v>1.0034146341463414E-2</v>
      </c>
      <c r="Z3819">
        <f>(training!Z3819 - MIN(training!Z$3:Z$4001)) / (MAX(training!Z$3:Z$4001) - MIN(training!Z$3:Z$4001))</f>
        <v>0</v>
      </c>
      <c r="AA3819">
        <f>(training!AA3819 - MIN(training!AA$3:AA$4001)) / (MAX(training!AA$3:AA$4001) - MIN(training!AA$3:AA$4001))</f>
        <v>0</v>
      </c>
      <c r="AB3819">
        <v>0</v>
      </c>
      <c r="AC3819">
        <f t="shared" si="374"/>
        <v>-0.56222297588413361</v>
      </c>
      <c r="AD3819">
        <f t="shared" si="377"/>
        <v>0.36303326217648157</v>
      </c>
      <c r="AE3819">
        <f t="shared" si="378"/>
        <v>-0.36303326217648157</v>
      </c>
      <c r="AF3819">
        <f t="shared" si="379"/>
        <v>-0.45103784169087791</v>
      </c>
    </row>
    <row r="3820" spans="1:32" x14ac:dyDescent="0.35">
      <c r="A3820">
        <v>2323</v>
      </c>
      <c r="B3820">
        <v>2</v>
      </c>
      <c r="C3820">
        <v>1</v>
      </c>
      <c r="D3820">
        <f>(training!D3820 - MIN(training!$D$3:$D$4001)) / (MAX(training!$D$3:$D$4001) - MIN(training!$D$3:$D$4001))</f>
        <v>4.0404040404040407E-2</v>
      </c>
      <c r="E3820">
        <f t="shared" si="375"/>
        <v>0</v>
      </c>
      <c r="F3820">
        <f t="shared" si="376"/>
        <v>1</v>
      </c>
      <c r="G3820">
        <v>1</v>
      </c>
      <c r="H3820">
        <v>2</v>
      </c>
      <c r="I3820">
        <f>(training!I3820 - MIN(training!I$3:I$4001)) / (MAX(training!I$3:I$4001) - MIN(training!I$3:I$4001))</f>
        <v>0.59259259259259256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f>(training!P3820 - MIN(training!P$3:P$4001)) / (MAX(training!P$3:P$4001) - MIN(training!P$3:P$4001))</f>
        <v>6.6567779858350773E-2</v>
      </c>
      <c r="Q3820">
        <f>(training!Q3820 - MIN(training!Q$3:Q$4001)) / (MAX(training!Q$3:Q$4001) - MIN(training!Q$3:Q$4001))</f>
        <v>7.5141156116930313E-2</v>
      </c>
      <c r="R3820">
        <f>(training!R3820 - MIN(training!R$3:R$4001)) / (MAX(training!R$3:R$4001) - MIN(training!R$3:R$4001))</f>
        <v>0.10997338253887816</v>
      </c>
      <c r="S3820">
        <f>(training!S3820 - MIN(training!S$3:S$4001)) / (MAX(training!S$3:S$4001) - MIN(training!S$3:S$4001))</f>
        <v>3.8761904551802034E-2</v>
      </c>
      <c r="T3820">
        <f>(training!T3820 - MIN(training!T$3:T$4001)) / (MAX(training!T$3:T$4001) - MIN(training!T$3:T$4001))</f>
        <v>4.8533447199703615E-2</v>
      </c>
      <c r="U3820">
        <f>(training!U3820 - MIN(training!U$3:U$4001)) / (MAX(training!U$3:U$4001) - MIN(training!U$3:U$4001))</f>
        <v>0.27584807729697286</v>
      </c>
      <c r="V3820">
        <f>(training!V3820 - MIN(training!V$3:V$4001)) / (MAX(training!V$3:V$4001) - MIN(training!V$3:V$4001))</f>
        <v>8.3466666666666672E-3</v>
      </c>
      <c r="W3820">
        <f>(training!W3820 - MIN(training!W$3:W$4001)) / (MAX(training!W$3:W$4001) - MIN(training!W$3:W$4001))</f>
        <v>5.9773505154339891E-3</v>
      </c>
      <c r="X3820">
        <f>(training!X3820 - MIN(training!X$3:X$4001)) / (MAX(training!X$3:X$4001) - MIN(training!X$3:X$4001))</f>
        <v>7.4327038971474483E-4</v>
      </c>
      <c r="Y3820">
        <f>(training!Y3820 - MIN(training!Y$3:Y$4001)) / (MAX(training!Y$3:Y$4001) - MIN(training!Y$3:Y$4001))</f>
        <v>4.8780487804878049E-3</v>
      </c>
      <c r="Z3820">
        <f>(training!Z3820 - MIN(training!Z$3:Z$4001)) / (MAX(training!Z$3:Z$4001) - MIN(training!Z$3:Z$4001))</f>
        <v>6.048192771084337E-3</v>
      </c>
      <c r="AA3820">
        <f>(training!AA3820 - MIN(training!AA$3:AA$4001)) / (MAX(training!AA$3:AA$4001) - MIN(training!AA$3:AA$4001))</f>
        <v>2.8619203807318801E-3</v>
      </c>
      <c r="AB3820">
        <v>0</v>
      </c>
      <c r="AC3820">
        <f t="shared" si="374"/>
        <v>-0.22238508316536823</v>
      </c>
      <c r="AD3820">
        <f t="shared" si="377"/>
        <v>0.44463172841320681</v>
      </c>
      <c r="AE3820">
        <f t="shared" si="378"/>
        <v>-0.44463172841320681</v>
      </c>
      <c r="AF3820">
        <f t="shared" si="379"/>
        <v>-0.58812383288062642</v>
      </c>
    </row>
    <row r="3821" spans="1:32" x14ac:dyDescent="0.35">
      <c r="A3821">
        <v>2324</v>
      </c>
      <c r="B3821">
        <v>1</v>
      </c>
      <c r="C3821">
        <v>1</v>
      </c>
      <c r="D3821">
        <f>(training!D3821 - MIN(training!$D$3:$D$4001)) / (MAX(training!$D$3:$D$4001) - MIN(training!$D$3:$D$4001))</f>
        <v>8.0808080808080815E-2</v>
      </c>
      <c r="E3821">
        <f t="shared" si="375"/>
        <v>1</v>
      </c>
      <c r="F3821">
        <f t="shared" si="376"/>
        <v>0</v>
      </c>
      <c r="G3821">
        <v>2</v>
      </c>
      <c r="H3821">
        <v>2</v>
      </c>
      <c r="I3821">
        <f>(training!I3821 - MIN(training!I$3:I$4001)) / (MAX(training!I$3:I$4001) - MIN(training!I$3:I$4001))</f>
        <v>0.16666666666666666</v>
      </c>
      <c r="J3821">
        <v>0</v>
      </c>
      <c r="K3821">
        <v>0</v>
      </c>
      <c r="L3821">
        <v>0</v>
      </c>
      <c r="M3821">
        <v>-2</v>
      </c>
      <c r="N3821">
        <v>-2</v>
      </c>
      <c r="O3821">
        <v>-2</v>
      </c>
      <c r="P3821">
        <f>(training!P3821 - MIN(training!P$3:P$4001)) / (MAX(training!P$3:P$4001) - MIN(training!P$3:P$4001))</f>
        <v>6.2634781800332412E-2</v>
      </c>
      <c r="Q3821">
        <f>(training!Q3821 - MIN(training!Q$3:Q$4001)) / (MAX(training!Q$3:Q$4001) - MIN(training!Q$3:Q$4001))</f>
        <v>6.4150064195670389E-2</v>
      </c>
      <c r="R3821">
        <f>(training!R3821 - MIN(training!R$3:R$4001)) / (MAX(training!R$3:R$4001) - MIN(training!R$3:R$4001))</f>
        <v>2.5253758180113172E-2</v>
      </c>
      <c r="S3821">
        <f>(training!S3821 - MIN(training!S$3:S$4001)) / (MAX(training!S$3:S$4001) - MIN(training!S$3:S$4001))</f>
        <v>1.6545589717908725E-2</v>
      </c>
      <c r="T3821">
        <f>(training!T3821 - MIN(training!T$3:T$4001)) / (MAX(training!T$3:T$4001) - MIN(training!T$3:T$4001))</f>
        <v>2.9654444870047911E-2</v>
      </c>
      <c r="U3821">
        <f>(training!U3821 - MIN(training!U$3:U$4001)) / (MAX(training!U$3:U$4001) - MIN(training!U$3:U$4001))</f>
        <v>0.26097872304454045</v>
      </c>
      <c r="V3821">
        <f>(training!V3821 - MIN(training!V$3:V$4001)) / (MAX(training!V$3:V$4001) - MIN(training!V$3:V$4001))</f>
        <v>1.3333333333333334E-2</v>
      </c>
      <c r="W3821">
        <f>(training!W3821 - MIN(training!W$3:W$4001)) / (MAX(training!W$3:W$4001) - MIN(training!W$3:W$4001))</f>
        <v>0</v>
      </c>
      <c r="X3821">
        <f>(training!X3821 - MIN(training!X$3:X$4001)) / (MAX(training!X$3:X$4001) - MIN(training!X$3:X$4001))</f>
        <v>0</v>
      </c>
      <c r="Y3821">
        <f>(training!Y3821 - MIN(training!Y$3:Y$4001)) / (MAX(training!Y$3:Y$4001) - MIN(training!Y$3:Y$4001))</f>
        <v>0</v>
      </c>
      <c r="Z3821">
        <f>(training!Z3821 - MIN(training!Z$3:Z$4001)) / (MAX(training!Z$3:Z$4001) - MIN(training!Z$3:Z$4001))</f>
        <v>0</v>
      </c>
      <c r="AA3821">
        <f>(training!AA3821 - MIN(training!AA$3:AA$4001)) / (MAX(training!AA$3:AA$4001) - MIN(training!AA$3:AA$4001))</f>
        <v>0.16078204386134157</v>
      </c>
      <c r="AB3821">
        <v>0</v>
      </c>
      <c r="AC3821">
        <f t="shared" si="374"/>
        <v>-0.41532685758313076</v>
      </c>
      <c r="AD3821">
        <f t="shared" si="377"/>
        <v>0.39763553106885968</v>
      </c>
      <c r="AE3821">
        <f t="shared" si="378"/>
        <v>-0.39763553106885968</v>
      </c>
      <c r="AF3821">
        <f t="shared" si="379"/>
        <v>-0.50689258675401783</v>
      </c>
    </row>
    <row r="3822" spans="1:32" x14ac:dyDescent="0.35">
      <c r="A3822">
        <v>2326</v>
      </c>
      <c r="B3822">
        <v>1</v>
      </c>
      <c r="C3822">
        <v>1</v>
      </c>
      <c r="D3822">
        <f>(training!D3822 - MIN(training!$D$3:$D$4001)) / (MAX(training!$D$3:$D$4001) - MIN(training!$D$3:$D$4001))</f>
        <v>4.0404040404040407E-2</v>
      </c>
      <c r="E3822">
        <f t="shared" si="375"/>
        <v>1</v>
      </c>
      <c r="F3822">
        <f t="shared" si="376"/>
        <v>0</v>
      </c>
      <c r="G3822">
        <v>3</v>
      </c>
      <c r="H3822">
        <v>2</v>
      </c>
      <c r="I3822">
        <f>(training!I3822 - MIN(training!I$3:I$4001)) / (MAX(training!I$3:I$4001) - MIN(training!I$3:I$4001))</f>
        <v>0.57407407407407407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f>(training!P3822 - MIN(training!P$3:P$4001)) / (MAX(training!P$3:P$4001) - MIN(training!P$3:P$4001))</f>
        <v>6.31986817816379E-2</v>
      </c>
      <c r="Q3822">
        <f>(training!Q3822 - MIN(training!Q$3:Q$4001)) / (MAX(training!Q$3:Q$4001) - MIN(training!Q$3:Q$4001))</f>
        <v>7.341406950978302E-2</v>
      </c>
      <c r="R3822">
        <f>(training!R3822 - MIN(training!R$3:R$4001)) / (MAX(training!R$3:R$4001) - MIN(training!R$3:R$4001))</f>
        <v>5.8245267866613014E-2</v>
      </c>
      <c r="S3822">
        <f>(training!S3822 - MIN(training!S$3:S$4001)) / (MAX(training!S$3:S$4001) - MIN(training!S$3:S$4001))</f>
        <v>3.7717326320944732E-2</v>
      </c>
      <c r="T3822">
        <f>(training!T3822 - MIN(training!T$3:T$4001)) / (MAX(training!T$3:T$4001) - MIN(training!T$3:T$4001))</f>
        <v>4.9749556779339954E-2</v>
      </c>
      <c r="U3822">
        <f>(training!U3822 - MIN(training!U$3:U$4001)) / (MAX(training!U$3:U$4001) - MIN(training!U$3:U$4001))</f>
        <v>0.2757328050277153</v>
      </c>
      <c r="V3822">
        <f>(training!V3822 - MIN(training!V$3:V$4001)) / (MAX(training!V$3:V$4001) - MIN(training!V$3:V$4001))</f>
        <v>9.8186666666666672E-2</v>
      </c>
      <c r="W3822">
        <f>(training!W3822 - MIN(training!W$3:W$4001)) / (MAX(training!W$3:W$4001) - MIN(training!W$3:W$4001))</f>
        <v>3.7739464157669675E-3</v>
      </c>
      <c r="X3822">
        <f>(training!X3822 - MIN(training!X$3:X$4001)) / (MAX(training!X$3:X$4001) - MIN(training!X$3:X$4001))</f>
        <v>7.5331458417034951E-4</v>
      </c>
      <c r="Y3822">
        <f>(training!Y3822 - MIN(training!Y$3:Y$4001)) / (MAX(training!Y$3:Y$4001) - MIN(training!Y$3:Y$4001))</f>
        <v>3.3853658536585366E-3</v>
      </c>
      <c r="Z3822">
        <f>(training!Z3822 - MIN(training!Z$3:Z$4001)) / (MAX(training!Z$3:Z$4001) - MIN(training!Z$3:Z$4001))</f>
        <v>2.1204819277108435E-3</v>
      </c>
      <c r="AA3822">
        <f>(training!AA3822 - MIN(training!AA$3:AA$4001)) / (MAX(training!AA$3:AA$4001) - MIN(training!AA$3:AA$4001))</f>
        <v>1.5094596588394185E-3</v>
      </c>
      <c r="AB3822">
        <v>0</v>
      </c>
      <c r="AC3822">
        <f t="shared" si="374"/>
        <v>-0.38105108428517603</v>
      </c>
      <c r="AD3822">
        <f t="shared" si="377"/>
        <v>0.40587341335109017</v>
      </c>
      <c r="AE3822">
        <f t="shared" si="378"/>
        <v>-0.40587341335109017</v>
      </c>
      <c r="AF3822">
        <f t="shared" si="379"/>
        <v>-0.52066287348740603</v>
      </c>
    </row>
    <row r="3823" spans="1:32" x14ac:dyDescent="0.35">
      <c r="A3823">
        <v>2327</v>
      </c>
      <c r="B3823">
        <v>2</v>
      </c>
      <c r="C3823">
        <v>1</v>
      </c>
      <c r="D3823">
        <f>(training!D3823 - MIN(training!$D$3:$D$4001)) / (MAX(training!$D$3:$D$4001) - MIN(training!$D$3:$D$4001))</f>
        <v>7.0707070707070704E-2</v>
      </c>
      <c r="E3823">
        <f t="shared" si="375"/>
        <v>0</v>
      </c>
      <c r="F3823">
        <f t="shared" si="376"/>
        <v>1</v>
      </c>
      <c r="G3823">
        <v>2</v>
      </c>
      <c r="H3823">
        <v>2</v>
      </c>
      <c r="I3823">
        <f>(training!I3823 - MIN(training!I$3:I$4001)) / (MAX(training!I$3:I$4001) - MIN(training!I$3:I$4001))</f>
        <v>0.35185185185185186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f>(training!P3823 - MIN(training!P$3:P$4001)) / (MAX(training!P$3:P$4001) - MIN(training!P$3:P$4001))</f>
        <v>4.9345334595978944E-2</v>
      </c>
      <c r="Q3823">
        <f>(training!Q3823 - MIN(training!Q$3:Q$4001)) / (MAX(training!Q$3:Q$4001) - MIN(training!Q$3:Q$4001))</f>
        <v>7.4934936820554507E-2</v>
      </c>
      <c r="R3823">
        <f>(training!R3823 - MIN(training!R$3:R$4001)) / (MAX(training!R$3:R$4001) - MIN(training!R$3:R$4001))</f>
        <v>0.11244151650501455</v>
      </c>
      <c r="S3823">
        <f>(training!S3823 - MIN(training!S$3:S$4001)) / (MAX(training!S$3:S$4001) - MIN(training!S$3:S$4001))</f>
        <v>7.4369116664056142E-2</v>
      </c>
      <c r="T3823">
        <f>(training!T3823 - MIN(training!T$3:T$4001)) / (MAX(training!T$3:T$4001) - MIN(training!T$3:T$4001))</f>
        <v>8.575874981423455E-2</v>
      </c>
      <c r="U3823">
        <f>(training!U3823 - MIN(training!U$3:U$4001)) / (MAX(training!U$3:U$4001) - MIN(training!U$3:U$4001))</f>
        <v>0.299642579117122</v>
      </c>
      <c r="V3823">
        <f>(training!V3823 - MIN(training!V$3:V$4001)) / (MAX(training!V$3:V$4001) - MIN(training!V$3:V$4001))</f>
        <v>6.6666666666666666E-2</v>
      </c>
      <c r="W3823">
        <f>(training!W3823 - MIN(training!W$3:W$4001)) / (MAX(training!W$3:W$4001) - MIN(training!W$3:W$4001))</f>
        <v>6.9672856906467092E-3</v>
      </c>
      <c r="X3823">
        <f>(training!X3823 - MIN(training!X$3:X$4001)) / (MAX(training!X$3:X$4001) - MIN(training!X$3:X$4001))</f>
        <v>2.232043212356591E-3</v>
      </c>
      <c r="Y3823">
        <f>(training!Y3823 - MIN(training!Y$3:Y$4001)) / (MAX(training!Y$3:Y$4001) - MIN(training!Y$3:Y$4001))</f>
        <v>1.0243902439024391E-2</v>
      </c>
      <c r="Z3823">
        <f>(training!Z3823 - MIN(training!Z$3:Z$4001)) / (MAX(training!Z$3:Z$4001) - MIN(training!Z$3:Z$4001))</f>
        <v>7.5301204819277108E-3</v>
      </c>
      <c r="AA3823">
        <f>(training!AA3823 - MIN(training!AA$3:AA$4001)) / (MAX(training!AA$3:AA$4001) - MIN(training!AA$3:AA$4001))</f>
        <v>3.7831069143845074E-3</v>
      </c>
      <c r="AB3823">
        <v>0</v>
      </c>
      <c r="AC3823">
        <f t="shared" si="374"/>
        <v>-0.39716188019059467</v>
      </c>
      <c r="AD3823">
        <f t="shared" si="377"/>
        <v>0.40199441925345647</v>
      </c>
      <c r="AE3823">
        <f t="shared" si="378"/>
        <v>-0.40199441925345647</v>
      </c>
      <c r="AF3823">
        <f t="shared" si="379"/>
        <v>-0.51415519272297194</v>
      </c>
    </row>
    <row r="3824" spans="1:32" x14ac:dyDescent="0.35">
      <c r="A3824">
        <v>2328</v>
      </c>
      <c r="B3824">
        <v>2</v>
      </c>
      <c r="C3824">
        <v>1</v>
      </c>
      <c r="D3824">
        <f>(training!D3824 - MIN(training!$D$3:$D$4001)) / (MAX(training!$D$3:$D$4001) - MIN(training!$D$3:$D$4001))</f>
        <v>4.0404040404040407E-2</v>
      </c>
      <c r="E3824">
        <f t="shared" si="375"/>
        <v>0</v>
      </c>
      <c r="F3824">
        <f t="shared" si="376"/>
        <v>1</v>
      </c>
      <c r="G3824">
        <v>2</v>
      </c>
      <c r="H3824">
        <v>2</v>
      </c>
      <c r="I3824">
        <f>(training!I3824 - MIN(training!I$3:I$4001)) / (MAX(training!I$3:I$4001) - MIN(training!I$3:I$4001))</f>
        <v>0.37037037037037035</v>
      </c>
      <c r="J3824">
        <v>0</v>
      </c>
      <c r="K3824">
        <v>0</v>
      </c>
      <c r="L3824">
        <v>0</v>
      </c>
      <c r="M3824">
        <v>-2</v>
      </c>
      <c r="N3824">
        <v>-2</v>
      </c>
      <c r="O3824">
        <v>-2</v>
      </c>
      <c r="P3824">
        <f>(training!P3824 - MIN(training!P$3:P$4001)) / (MAX(training!P$3:P$4001) - MIN(training!P$3:P$4001))</f>
        <v>6.1083035293805168E-2</v>
      </c>
      <c r="Q3824">
        <f>(training!Q3824 - MIN(training!Q$3:Q$4001)) / (MAX(training!Q$3:Q$4001) - MIN(training!Q$3:Q$4001))</f>
        <v>6.0209094469257957E-2</v>
      </c>
      <c r="R3824">
        <f>(training!R3824 - MIN(training!R$3:R$4001)) / (MAX(training!R$3:R$4001) - MIN(training!R$3:R$4001))</f>
        <v>2.5253758180113172E-2</v>
      </c>
      <c r="S3824">
        <f>(training!S3824 - MIN(training!S$3:S$4001)) / (MAX(training!S$3:S$4001) - MIN(training!S$3:S$4001))</f>
        <v>1.6545589717908725E-2</v>
      </c>
      <c r="T3824">
        <f>(training!T3824 - MIN(training!T$3:T$4001)) / (MAX(training!T$3:T$4001) - MIN(training!T$3:T$4001))</f>
        <v>2.9654444870047911E-2</v>
      </c>
      <c r="U3824">
        <f>(training!U3824 - MIN(training!U$3:U$4001)) / (MAX(training!U$3:U$4001) - MIN(training!U$3:U$4001))</f>
        <v>0.26097872304454045</v>
      </c>
      <c r="V3824">
        <f>(training!V3824 - MIN(training!V$3:V$4001)) / (MAX(training!V$3:V$4001) - MIN(training!V$3:V$4001))</f>
        <v>6.7499999999999999E-3</v>
      </c>
      <c r="W3824">
        <f>(training!W3824 - MIN(training!W$3:W$4001)) / (MAX(training!W$3:W$4001) - MIN(training!W$3:W$4001))</f>
        <v>0</v>
      </c>
      <c r="X3824">
        <f>(training!X3824 - MIN(training!X$3:X$4001)) / (MAX(training!X$3:X$4001) - MIN(training!X$3:X$4001))</f>
        <v>0</v>
      </c>
      <c r="Y3824">
        <f>(training!Y3824 - MIN(training!Y$3:Y$4001)) / (MAX(training!Y$3:Y$4001) - MIN(training!Y$3:Y$4001))</f>
        <v>0</v>
      </c>
      <c r="Z3824">
        <f>(training!Z3824 - MIN(training!Z$3:Z$4001)) / (MAX(training!Z$3:Z$4001) - MIN(training!Z$3:Z$4001))</f>
        <v>0</v>
      </c>
      <c r="AA3824">
        <f>(training!AA3824 - MIN(training!AA$3:AA$4001)) / (MAX(training!AA$3:AA$4001) - MIN(training!AA$3:AA$4001))</f>
        <v>0</v>
      </c>
      <c r="AB3824">
        <v>0</v>
      </c>
      <c r="AC3824">
        <f t="shared" si="374"/>
        <v>-0.35078868305707062</v>
      </c>
      <c r="AD3824">
        <f t="shared" si="377"/>
        <v>0.41319118057011428</v>
      </c>
      <c r="AE3824">
        <f t="shared" si="378"/>
        <v>-0.41319118057011428</v>
      </c>
      <c r="AF3824">
        <f t="shared" si="379"/>
        <v>-0.53305620312297353</v>
      </c>
    </row>
    <row r="3825" spans="1:32" x14ac:dyDescent="0.35">
      <c r="A3825">
        <v>2329</v>
      </c>
      <c r="B3825">
        <v>2</v>
      </c>
      <c r="C3825">
        <v>1</v>
      </c>
      <c r="D3825">
        <f>(training!D3825 - MIN(training!$D$3:$D$4001)) / (MAX(training!$D$3:$D$4001) - MIN(training!$D$3:$D$4001))</f>
        <v>0.19191919191919191</v>
      </c>
      <c r="E3825">
        <f t="shared" si="375"/>
        <v>0</v>
      </c>
      <c r="F3825">
        <f t="shared" si="376"/>
        <v>1</v>
      </c>
      <c r="G3825">
        <v>2</v>
      </c>
      <c r="H3825">
        <v>2</v>
      </c>
      <c r="I3825">
        <f>(training!I3825 - MIN(training!I$3:I$4001)) / (MAX(training!I$3:I$4001) - MIN(training!I$3:I$4001))</f>
        <v>3.7037037037037035E-2</v>
      </c>
      <c r="J3825">
        <v>-1</v>
      </c>
      <c r="K3825">
        <v>-1</v>
      </c>
      <c r="L3825">
        <v>-1</v>
      </c>
      <c r="M3825">
        <v>-1</v>
      </c>
      <c r="N3825">
        <v>-2</v>
      </c>
      <c r="O3825">
        <v>-1</v>
      </c>
      <c r="P3825">
        <f>(training!P3825 - MIN(training!P$3:P$4001)) / (MAX(training!P$3:P$4001) - MIN(training!P$3:P$4001))</f>
        <v>1.5680914335216064E-2</v>
      </c>
      <c r="Q3825">
        <f>(training!Q3825 - MIN(training!Q$3:Q$4001)) / (MAX(training!Q$3:Q$4001) - MIN(training!Q$3:Q$4001))</f>
        <v>2.4456815399029382E-2</v>
      </c>
      <c r="R3825">
        <f>(training!R3825 - MIN(training!R$3:R$4001)) / (MAX(training!R$3:R$4001) - MIN(training!R$3:R$4001))</f>
        <v>2.6937342058787381E-2</v>
      </c>
      <c r="S3825">
        <f>(training!S3825 - MIN(training!S$3:S$4001)) / (MAX(training!S$3:S$4001) - MIN(training!S$3:S$4001))</f>
        <v>1.6545589717908725E-2</v>
      </c>
      <c r="T3825">
        <f>(training!T3825 - MIN(training!T$3:T$4001)) / (MAX(training!T$3:T$4001) - MIN(training!T$3:T$4001))</f>
        <v>2.9654444870047911E-2</v>
      </c>
      <c r="U3825">
        <f>(training!U3825 - MIN(training!U$3:U$4001)) / (MAX(training!U$3:U$4001) - MIN(training!U$3:U$4001))</f>
        <v>0.29442843013770426</v>
      </c>
      <c r="V3825">
        <f>(training!V3825 - MIN(training!V$3:V$4001)) / (MAX(training!V$3:V$4001) - MIN(training!V$3:V$4001))</f>
        <v>0</v>
      </c>
      <c r="W3825">
        <f>(training!W3825 - MIN(training!W$3:W$4001)) / (MAX(training!W$3:W$4001) - MIN(training!W$3:W$4001))</f>
        <v>3.0075449897958295E-3</v>
      </c>
      <c r="X3825">
        <f>(training!X3825 - MIN(training!X$3:X$4001)) / (MAX(training!X$3:X$4001) - MIN(training!X$3:X$4001))</f>
        <v>0</v>
      </c>
      <c r="Y3825">
        <f>(training!Y3825 - MIN(training!Y$3:Y$4001)) / (MAX(training!Y$3:Y$4001) - MIN(training!Y$3:Y$4001))</f>
        <v>0</v>
      </c>
      <c r="Z3825">
        <f>(training!Z3825 - MIN(training!Z$3:Z$4001)) / (MAX(training!Z$3:Z$4001) - MIN(training!Z$3:Z$4001))</f>
        <v>0.16468975903614458</v>
      </c>
      <c r="AA3825">
        <f>(training!AA3825 - MIN(training!AA$3:AA$4001)) / (MAX(training!AA$3:AA$4001) - MIN(training!AA$3:AA$4001))</f>
        <v>1.6494346146716451E-3</v>
      </c>
      <c r="AB3825">
        <v>0</v>
      </c>
      <c r="AC3825">
        <f t="shared" si="374"/>
        <v>-1.1069930607222449</v>
      </c>
      <c r="AD3825">
        <f t="shared" si="377"/>
        <v>0.24843189989049791</v>
      </c>
      <c r="AE3825">
        <f t="shared" si="378"/>
        <v>-0.24843189989049791</v>
      </c>
      <c r="AF3825">
        <f t="shared" si="379"/>
        <v>-0.28559345498656674</v>
      </c>
    </row>
    <row r="3826" spans="1:32" x14ac:dyDescent="0.35">
      <c r="A3826">
        <v>2330</v>
      </c>
      <c r="B3826">
        <v>2</v>
      </c>
      <c r="C3826">
        <v>1</v>
      </c>
      <c r="D3826">
        <f>(training!D3826 - MIN(training!$D$3:$D$4001)) / (MAX(training!$D$3:$D$4001) - MIN(training!$D$3:$D$4001))</f>
        <v>8.0808080808080815E-2</v>
      </c>
      <c r="E3826">
        <f t="shared" si="375"/>
        <v>0</v>
      </c>
      <c r="F3826">
        <f t="shared" si="376"/>
        <v>1</v>
      </c>
      <c r="G3826">
        <v>2</v>
      </c>
      <c r="H3826">
        <v>1</v>
      </c>
      <c r="I3826">
        <f>(training!I3826 - MIN(training!I$3:I$4001)) / (MAX(training!I$3:I$4001) - MIN(training!I$3:I$4001))</f>
        <v>0.27777777777777779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f>(training!P3826 - MIN(training!P$3:P$4001)) / (MAX(training!P$3:P$4001) - MIN(training!P$3:P$4001))</f>
        <v>0.10593045029252311</v>
      </c>
      <c r="Q3826">
        <f>(training!Q3826 - MIN(training!Q$3:Q$4001)) / (MAX(training!Q$3:Q$4001) - MIN(training!Q$3:Q$4001))</f>
        <v>0.11227847536522131</v>
      </c>
      <c r="R3826">
        <f>(training!R3826 - MIN(training!R$3:R$4001)) / (MAX(training!R$3:R$4001) - MIN(training!R$3:R$4001))</f>
        <v>0.17490416198770647</v>
      </c>
      <c r="S3826">
        <f>(training!S3826 - MIN(training!S$3:S$4001)) / (MAX(training!S$3:S$4001) - MIN(training!S$3:S$4001))</f>
        <v>7.0080499809174204E-2</v>
      </c>
      <c r="T3826">
        <f>(training!T3826 - MIN(training!T$3:T$4001)) / (MAX(training!T$3:T$4001) - MIN(training!T$3:T$4001))</f>
        <v>8.1850872731306756E-2</v>
      </c>
      <c r="U3826">
        <f>(training!U3826 - MIN(training!U$3:U$4001)) / (MAX(training!U$3:U$4001) - MIN(training!U$3:U$4001))</f>
        <v>0.28563008206617091</v>
      </c>
      <c r="V3826">
        <f>(training!V3826 - MIN(training!V$3:V$4001)) / (MAX(training!V$3:V$4001) - MIN(training!V$3:V$4001))</f>
        <v>1.6666666666666666E-2</v>
      </c>
      <c r="W3826">
        <f>(training!W3826 - MIN(training!W$3:W$4001)) / (MAX(training!W$3:W$4001) - MIN(training!W$3:W$4001))</f>
        <v>1.0160624965526451E-2</v>
      </c>
      <c r="X3826">
        <f>(training!X3826 - MIN(training!X$3:X$4001)) / (MAX(training!X$3:X$4001) - MIN(training!X$3:X$4001))</f>
        <v>2.232043212356591E-3</v>
      </c>
      <c r="Y3826">
        <f>(training!Y3826 - MIN(training!Y$3:Y$4001)) / (MAX(training!Y$3:Y$4001) - MIN(training!Y$3:Y$4001))</f>
        <v>1.0243902439024391E-2</v>
      </c>
      <c r="Z3826">
        <f>(training!Z3826 - MIN(training!Z$3:Z$4001)) / (MAX(training!Z$3:Z$4001) - MIN(training!Z$3:Z$4001))</f>
        <v>3.0120481927710845E-3</v>
      </c>
      <c r="AA3826">
        <f>(training!AA3826 - MIN(training!AA$3:AA$4001)) / (MAX(training!AA$3:AA$4001) - MIN(training!AA$3:AA$4001))</f>
        <v>1.8915534571922537E-3</v>
      </c>
      <c r="AB3826">
        <v>0</v>
      </c>
      <c r="AC3826">
        <f t="shared" si="374"/>
        <v>-0.18422532098660643</v>
      </c>
      <c r="AD3826">
        <f t="shared" si="377"/>
        <v>0.45407348787844126</v>
      </c>
      <c r="AE3826">
        <f t="shared" si="378"/>
        <v>-0.45407348787844126</v>
      </c>
      <c r="AF3826">
        <f t="shared" si="379"/>
        <v>-0.60527090547966578</v>
      </c>
    </row>
    <row r="3827" spans="1:32" x14ac:dyDescent="0.35">
      <c r="A3827">
        <v>2331</v>
      </c>
      <c r="B3827">
        <v>1</v>
      </c>
      <c r="C3827">
        <v>1</v>
      </c>
      <c r="D3827">
        <f>(training!D3827 - MIN(training!$D$3:$D$4001)) / (MAX(training!$D$3:$D$4001) - MIN(training!$D$3:$D$4001))</f>
        <v>0.23232323232323232</v>
      </c>
      <c r="E3827">
        <f t="shared" si="375"/>
        <v>1</v>
      </c>
      <c r="F3827">
        <f t="shared" si="376"/>
        <v>0</v>
      </c>
      <c r="G3827">
        <v>1</v>
      </c>
      <c r="H3827">
        <v>2</v>
      </c>
      <c r="I3827">
        <f>(training!I3827 - MIN(training!I$3:I$4001)) / (MAX(training!I$3:I$4001) - MIN(training!I$3:I$4001))</f>
        <v>0.12962962962962962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f>(training!P3827 - MIN(training!P$3:P$4001)) / (MAX(training!P$3:P$4001) - MIN(training!P$3:P$4001))</f>
        <v>0.21867162735200946</v>
      </c>
      <c r="Q3827">
        <f>(training!Q3827 - MIN(training!Q$3:Q$4001)) / (MAX(training!Q$3:Q$4001) - MIN(training!Q$3:Q$4001))</f>
        <v>0.21635874226057988</v>
      </c>
      <c r="R3827">
        <f>(training!R3827 - MIN(training!R$3:R$4001)) / (MAX(training!R$3:R$4001) - MIN(training!R$3:R$4001))</f>
        <v>0.34073885762099498</v>
      </c>
      <c r="S3827">
        <f>(training!S3827 - MIN(training!S$3:S$4001)) / (MAX(training!S$3:S$4001) - MIN(training!S$3:S$4001))</f>
        <v>0.21657956332879616</v>
      </c>
      <c r="T3827">
        <f>(training!T3827 - MIN(training!T$3:T$4001)) / (MAX(training!T$3:T$4001) - MIN(training!T$3:T$4001))</f>
        <v>0.21280138481600325</v>
      </c>
      <c r="U3827">
        <f>(training!U3827 - MIN(training!U$3:U$4001)) / (MAX(training!U$3:U$4001) - MIN(training!U$3:U$4001))</f>
        <v>0.39021891740895603</v>
      </c>
      <c r="V3827">
        <f>(training!V3827 - MIN(training!V$3:V$4001)) / (MAX(training!V$3:V$4001) - MIN(training!V$3:V$4001))</f>
        <v>2.3333333333333334E-2</v>
      </c>
      <c r="W3827">
        <f>(training!W3827 - MIN(training!W$3:W$4001)) / (MAX(training!W$3:W$4001) - MIN(training!W$3:W$4001))</f>
        <v>2.0321249931052901E-2</v>
      </c>
      <c r="X3827">
        <f>(training!X3827 - MIN(training!X$3:X$4001)) / (MAX(training!X$3:X$4001) - MIN(training!X$3:X$4001))</f>
        <v>7.8121512432480691E-3</v>
      </c>
      <c r="Y3827">
        <f>(training!Y3827 - MIN(training!Y$3:Y$4001)) / (MAX(training!Y$3:Y$4001) - MIN(training!Y$3:Y$4001))</f>
        <v>3.1707317073170732E-2</v>
      </c>
      <c r="Z3827">
        <f>(training!Z3827 - MIN(training!Z$3:Z$4001)) / (MAX(training!Z$3:Z$4001) - MIN(training!Z$3:Z$4001))</f>
        <v>1.8072289156626505E-2</v>
      </c>
      <c r="AA3827">
        <f>(training!AA3827 - MIN(training!AA$3:AA$4001)) / (MAX(training!AA$3:AA$4001) - MIN(training!AA$3:AA$4001))</f>
        <v>1.1349320743153523E-2</v>
      </c>
      <c r="AB3827">
        <v>0</v>
      </c>
      <c r="AC3827">
        <f t="shared" si="374"/>
        <v>-0.64742733363746374</v>
      </c>
      <c r="AD3827">
        <f t="shared" si="377"/>
        <v>0.34356951576576955</v>
      </c>
      <c r="AE3827">
        <f t="shared" si="378"/>
        <v>-0.34356951576576955</v>
      </c>
      <c r="AF3827">
        <f t="shared" si="379"/>
        <v>-0.42093847929334199</v>
      </c>
    </row>
    <row r="3828" spans="1:32" x14ac:dyDescent="0.35">
      <c r="A3828">
        <v>2333</v>
      </c>
      <c r="B3828">
        <v>1</v>
      </c>
      <c r="C3828">
        <v>1</v>
      </c>
      <c r="D3828">
        <f>(training!D3828 - MIN(training!$D$3:$D$4001)) / (MAX(training!$D$3:$D$4001) - MIN(training!$D$3:$D$4001))</f>
        <v>0</v>
      </c>
      <c r="E3828">
        <f t="shared" si="375"/>
        <v>1</v>
      </c>
      <c r="F3828">
        <f t="shared" si="376"/>
        <v>0</v>
      </c>
      <c r="G3828">
        <v>1</v>
      </c>
      <c r="H3828">
        <v>2</v>
      </c>
      <c r="I3828">
        <f>(training!I3828 - MIN(training!I$3:I$4001)) / (MAX(training!I$3:I$4001) - MIN(training!I$3:I$4001))</f>
        <v>3.7037037037037035E-2</v>
      </c>
      <c r="J3828">
        <v>2</v>
      </c>
      <c r="K3828">
        <v>2</v>
      </c>
      <c r="L3828">
        <v>2</v>
      </c>
      <c r="M3828">
        <v>2</v>
      </c>
      <c r="N3828">
        <v>-2</v>
      </c>
      <c r="O3828">
        <v>-1</v>
      </c>
      <c r="P3828">
        <f>(training!P3828 - MIN(training!P$3:P$4001)) / (MAX(training!P$3:P$4001) - MIN(training!P$3:P$4001))</f>
        <v>1.7478856304595888E-2</v>
      </c>
      <c r="Q3828">
        <f>(training!Q3828 - MIN(training!Q$3:Q$4001)) / (MAX(training!Q$3:Q$4001) - MIN(training!Q$3:Q$4001))</f>
        <v>2.996525006568283E-2</v>
      </c>
      <c r="R3828">
        <f>(training!R3828 - MIN(training!R$3:R$4001)) / (MAX(training!R$3:R$4001) - MIN(training!R$3:R$4001))</f>
        <v>3.4134663140119634E-2</v>
      </c>
      <c r="S3828">
        <f>(training!S3828 - MIN(training!S$3:S$4001)) / (MAX(training!S$3:S$4001) - MIN(training!S$3:S$4001))</f>
        <v>1.6545589717908725E-2</v>
      </c>
      <c r="T3828">
        <f>(training!T3828 - MIN(training!T$3:T$4001)) / (MAX(training!T$3:T$4001) - MIN(training!T$3:T$4001))</f>
        <v>2.9654444870047911E-2</v>
      </c>
      <c r="U3828">
        <f>(training!U3828 - MIN(training!U$3:U$4001)) / (MAX(training!U$3:U$4001) - MIN(training!U$3:U$4001))</f>
        <v>0.26109399531379801</v>
      </c>
      <c r="V3828">
        <f>(training!V3828 - MIN(training!V$3:V$4001)) / (MAX(training!V$3:V$4001) - MIN(training!V$3:V$4001))</f>
        <v>0.01</v>
      </c>
      <c r="W3828">
        <f>(training!W3828 - MIN(training!W$3:W$4001)) / (MAX(training!W$3:W$4001) - MIN(training!W$3:W$4001))</f>
        <v>0</v>
      </c>
      <c r="X3828">
        <f>(training!X3828 - MIN(training!X$3:X$4001)) / (MAX(training!X$3:X$4001) - MIN(training!X$3:X$4001))</f>
        <v>0</v>
      </c>
      <c r="Y3828">
        <f>(training!Y3828 - MIN(training!Y$3:Y$4001)) / (MAX(training!Y$3:Y$4001) - MIN(training!Y$3:Y$4001))</f>
        <v>0</v>
      </c>
      <c r="Z3828">
        <f>(training!Z3828 - MIN(training!Z$3:Z$4001)) / (MAX(training!Z$3:Z$4001) - MIN(training!Z$3:Z$4001))</f>
        <v>4.5180722891566266E-4</v>
      </c>
      <c r="AA3828">
        <f>(training!AA3828 - MIN(training!AA$3:AA$4001)) / (MAX(training!AA$3:AA$4001) - MIN(training!AA$3:AA$4001))</f>
        <v>5.2017720072786979E-4</v>
      </c>
      <c r="AB3828">
        <v>0</v>
      </c>
      <c r="AC3828">
        <f t="shared" si="374"/>
        <v>1.0154917043695157</v>
      </c>
      <c r="AD3828">
        <f t="shared" si="377"/>
        <v>0.7340935083744542</v>
      </c>
      <c r="AE3828">
        <f t="shared" si="378"/>
        <v>-0.7340935083744542</v>
      </c>
      <c r="AF3828">
        <f t="shared" si="379"/>
        <v>-1.3246105672457447</v>
      </c>
    </row>
    <row r="3829" spans="1:32" x14ac:dyDescent="0.35">
      <c r="A3829">
        <v>2334</v>
      </c>
      <c r="B3829">
        <v>2</v>
      </c>
      <c r="C3829">
        <v>1</v>
      </c>
      <c r="D3829">
        <f>(training!D3829 - MIN(training!$D$3:$D$4001)) / (MAX(training!$D$3:$D$4001) - MIN(training!$D$3:$D$4001))</f>
        <v>0.20202020202020202</v>
      </c>
      <c r="E3829">
        <f t="shared" si="375"/>
        <v>0</v>
      </c>
      <c r="F3829">
        <f t="shared" si="376"/>
        <v>1</v>
      </c>
      <c r="G3829">
        <v>1</v>
      </c>
      <c r="H3829">
        <v>1</v>
      </c>
      <c r="I3829">
        <f>(training!I3829 - MIN(training!I$3:I$4001)) / (MAX(training!I$3:I$4001) - MIN(training!I$3:I$4001))</f>
        <v>0.31481481481481483</v>
      </c>
      <c r="J3829">
        <v>-1</v>
      </c>
      <c r="K3829">
        <v>-1</v>
      </c>
      <c r="L3829">
        <v>2</v>
      </c>
      <c r="M3829">
        <v>2</v>
      </c>
      <c r="N3829">
        <v>-1</v>
      </c>
      <c r="O3829">
        <v>-1</v>
      </c>
      <c r="P3829">
        <f>(training!P3829 - MIN(training!P$3:P$4001)) / (MAX(training!P$3:P$4001) - MIN(training!P$3:P$4001))</f>
        <v>1.7107009215474152E-2</v>
      </c>
      <c r="Q3829">
        <f>(training!Q3829 - MIN(training!Q$3:Q$4001)) / (MAX(training!Q$3:Q$4001) - MIN(training!Q$3:Q$4001))</f>
        <v>2.9159210219752436E-2</v>
      </c>
      <c r="R3829">
        <f>(training!R3829 - MIN(training!R$3:R$4001)) / (MAX(training!R$3:R$4001) - MIN(training!R$3:R$4001))</f>
        <v>3.2770960198393526E-2</v>
      </c>
      <c r="S3829">
        <f>(training!S3829 - MIN(training!S$3:S$4001)) / (MAX(training!S$3:S$4001) - MIN(training!S$3:S$4001))</f>
        <v>1.6545589717908725E-2</v>
      </c>
      <c r="T3829">
        <f>(training!T3829 - MIN(training!T$3:T$4001)) / (MAX(training!T$3:T$4001) - MIN(training!T$3:T$4001))</f>
        <v>3.9393787166171639E-2</v>
      </c>
      <c r="U3829">
        <f>(training!U3829 - MIN(training!U$3:U$4001)) / (MAX(training!U$3:U$4001) - MIN(training!U$3:U$4001))</f>
        <v>0.26547818395456119</v>
      </c>
      <c r="V3829">
        <f>(training!V3829 - MIN(training!V$3:V$4001)) / (MAX(training!V$3:V$4001) - MIN(training!V$3:V$4001))</f>
        <v>1.4883333333333333E-2</v>
      </c>
      <c r="W3829">
        <f>(training!W3829 - MIN(training!W$3:W$4001)) / (MAX(training!W$3:W$4001) - MIN(training!W$3:W$4001))</f>
        <v>0</v>
      </c>
      <c r="X3829">
        <f>(training!X3829 - MIN(training!X$3:X$4001)) / (MAX(training!X$3:X$4001) - MIN(training!X$3:X$4001))</f>
        <v>0</v>
      </c>
      <c r="Y3829">
        <f>(training!Y3829 - MIN(training!Y$3:Y$4001)) / (MAX(training!Y$3:Y$4001) - MIN(training!Y$3:Y$4001))</f>
        <v>4.5395121951219509E-2</v>
      </c>
      <c r="Z3829">
        <f>(training!Z3829 - MIN(training!Z$3:Z$4001)) / (MAX(training!Z$3:Z$4001) - MIN(training!Z$3:Z$4001))</f>
        <v>1.76355421686747E-2</v>
      </c>
      <c r="AA3829">
        <f>(training!AA3829 - MIN(training!AA$3:AA$4001)) / (MAX(training!AA$3:AA$4001) - MIN(training!AA$3:AA$4001))</f>
        <v>1.8612886018771778E-2</v>
      </c>
      <c r="AB3829">
        <v>0</v>
      </c>
      <c r="AC3829">
        <f t="shared" si="374"/>
        <v>-0.42871085002900994</v>
      </c>
      <c r="AD3829">
        <f t="shared" si="377"/>
        <v>0.39443421065659556</v>
      </c>
      <c r="AE3829">
        <f t="shared" si="378"/>
        <v>-0.39443421065659556</v>
      </c>
      <c r="AF3829">
        <f t="shared" si="379"/>
        <v>-0.50159206897072228</v>
      </c>
    </row>
    <row r="3830" spans="1:32" x14ac:dyDescent="0.35">
      <c r="A3830">
        <v>2335</v>
      </c>
      <c r="B3830">
        <v>2</v>
      </c>
      <c r="C3830">
        <v>1</v>
      </c>
      <c r="D3830">
        <f>(training!D3830 - MIN(training!$D$3:$D$4001)) / (MAX(training!$D$3:$D$4001) - MIN(training!$D$3:$D$4001))</f>
        <v>0.13131313131313133</v>
      </c>
      <c r="E3830">
        <f t="shared" si="375"/>
        <v>0</v>
      </c>
      <c r="F3830">
        <f t="shared" si="376"/>
        <v>1</v>
      </c>
      <c r="G3830">
        <v>2</v>
      </c>
      <c r="H3830">
        <v>2</v>
      </c>
      <c r="I3830">
        <f>(training!I3830 - MIN(training!I$3:I$4001)) / (MAX(training!I$3:I$4001) - MIN(training!I$3:I$4001))</f>
        <v>9.2592592592592587E-2</v>
      </c>
      <c r="J3830">
        <v>0</v>
      </c>
      <c r="K3830">
        <v>0</v>
      </c>
      <c r="L3830">
        <v>0</v>
      </c>
      <c r="M3830">
        <v>0</v>
      </c>
      <c r="N3830">
        <v>-1</v>
      </c>
      <c r="O3830">
        <v>-1</v>
      </c>
      <c r="P3830">
        <f>(training!P3830 - MIN(training!P$3:P$4001)) / (MAX(training!P$3:P$4001) - MIN(training!P$3:P$4001))</f>
        <v>2.7400226990173634E-2</v>
      </c>
      <c r="Q3830">
        <f>(training!Q3830 - MIN(training!Q$3:Q$4001)) / (MAX(training!Q$3:Q$4001) - MIN(training!Q$3:Q$4001))</f>
        <v>3.927486157034011E-2</v>
      </c>
      <c r="R3830">
        <f>(training!R3830 - MIN(training!R$3:R$4001)) / (MAX(training!R$3:R$4001) - MIN(training!R$3:R$4001))</f>
        <v>4.8453544028243804E-2</v>
      </c>
      <c r="S3830">
        <f>(training!S3830 - MIN(training!S$3:S$4001)) / (MAX(training!S$3:S$4001) - MIN(training!S$3:S$4001))</f>
        <v>3.1668258720077301E-2</v>
      </c>
      <c r="T3830">
        <f>(training!T3830 - MIN(training!T$3:T$4001)) / (MAX(training!T$3:T$4001) - MIN(training!T$3:T$4001))</f>
        <v>3.0165169030859043E-2</v>
      </c>
      <c r="U3830">
        <f>(training!U3830 - MIN(training!U$3:U$4001)) / (MAX(training!U$3:U$4001) - MIN(training!U$3:U$4001))</f>
        <v>0.2598644244417172</v>
      </c>
      <c r="V3830">
        <f>(training!V3830 - MIN(training!V$3:V$4001)) / (MAX(training!V$3:V$4001) - MIN(training!V$3:V$4001))</f>
        <v>1.1266666666666666E-2</v>
      </c>
      <c r="W3830">
        <f>(training!W3830 - MIN(training!W$3:W$4001)) / (MAX(training!W$3:W$4001) - MIN(training!W$3:W$4001))</f>
        <v>3.4836428453233546E-3</v>
      </c>
      <c r="X3830">
        <f>(training!X3830 - MIN(training!X$3:X$4001)) / (MAX(training!X$3:X$4001) - MIN(training!X$3:X$4001))</f>
        <v>2.232043212356591E-3</v>
      </c>
      <c r="Y3830">
        <f>(training!Y3830 - MIN(training!Y$3:Y$4001)) / (MAX(training!Y$3:Y$4001) - MIN(training!Y$3:Y$4001))</f>
        <v>2.4390243902439024E-3</v>
      </c>
      <c r="Z3830">
        <f>(training!Z3830 - MIN(training!Z$3:Z$4001)) / (MAX(training!Z$3:Z$4001) - MIN(training!Z$3:Z$4001))</f>
        <v>0</v>
      </c>
      <c r="AA3830">
        <f>(training!AA3830 - MIN(training!AA$3:AA$4001)) / (MAX(training!AA$3:AA$4001) - MIN(training!AA$3:AA$4001))</f>
        <v>0</v>
      </c>
      <c r="AB3830">
        <v>0</v>
      </c>
      <c r="AC3830">
        <f t="shared" si="374"/>
        <v>-0.33939909392957818</v>
      </c>
      <c r="AD3830">
        <f t="shared" si="377"/>
        <v>0.41595545171399173</v>
      </c>
      <c r="AE3830">
        <f t="shared" si="378"/>
        <v>-0.41595545171399173</v>
      </c>
      <c r="AF3830">
        <f t="shared" si="379"/>
        <v>-0.53777801775152334</v>
      </c>
    </row>
    <row r="3831" spans="1:32" x14ac:dyDescent="0.35">
      <c r="A3831">
        <v>2336</v>
      </c>
      <c r="B3831">
        <v>2</v>
      </c>
      <c r="C3831">
        <v>1</v>
      </c>
      <c r="D3831">
        <f>(training!D3831 - MIN(training!$D$3:$D$4001)) / (MAX(training!$D$3:$D$4001) - MIN(training!$D$3:$D$4001))</f>
        <v>4.0404040404040407E-2</v>
      </c>
      <c r="E3831">
        <f t="shared" si="375"/>
        <v>0</v>
      </c>
      <c r="F3831">
        <f t="shared" si="376"/>
        <v>1</v>
      </c>
      <c r="G3831">
        <v>1</v>
      </c>
      <c r="H3831">
        <v>1</v>
      </c>
      <c r="I3831">
        <f>(training!I3831 - MIN(training!I$3:I$4001)) / (MAX(training!I$3:I$4001) - MIN(training!I$3:I$4001))</f>
        <v>0.14814814814814814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f>(training!P3831 - MIN(training!P$3:P$4001)) / (MAX(training!P$3:P$4001) - MIN(training!P$3:P$4001))</f>
        <v>4.5055812817896064E-2</v>
      </c>
      <c r="Q3831">
        <f>(training!Q3831 - MIN(training!Q$3:Q$4001)) / (MAX(training!Q$3:Q$4001) - MIN(training!Q$3:Q$4001))</f>
        <v>5.4983219896196346E-2</v>
      </c>
      <c r="R3831">
        <f>(training!R3831 - MIN(training!R$3:R$4001)) / (MAX(training!R$3:R$4001) - MIN(training!R$3:R$4001))</f>
        <v>7.9025743681088806E-2</v>
      </c>
      <c r="S3831">
        <f>(training!S3831 - MIN(training!S$3:S$4001)) / (MAX(training!S$3:S$4001) - MIN(training!S$3:S$4001))</f>
        <v>5.3058397107389701E-2</v>
      </c>
      <c r="T3831">
        <f>(training!T3831 - MIN(training!T$3:T$4001)) / (MAX(training!T$3:T$4001) - MIN(training!T$3:T$4001))</f>
        <v>6.5151867178228073E-2</v>
      </c>
      <c r="U3831">
        <f>(training!U3831 - MIN(training!U$3:U$4001)) / (MAX(training!U$3:U$4001) - MIN(training!U$3:U$4001))</f>
        <v>0.28802697678493344</v>
      </c>
      <c r="V3831">
        <f>(training!V3831 - MIN(training!V$3:V$4001)) / (MAX(training!V$3:V$4001) - MIN(training!V$3:V$4001))</f>
        <v>6.0499999999999998E-3</v>
      </c>
      <c r="W3831">
        <f>(training!W3831 - MIN(training!W$3:W$4001)) / (MAX(training!W$3:W$4001) - MIN(training!W$3:W$4001))</f>
        <v>5.8060714088722576E-3</v>
      </c>
      <c r="X3831">
        <f>(training!X3831 - MIN(training!X$3:X$4001)) / (MAX(training!X$3:X$4001) - MIN(training!X$3:X$4001))</f>
        <v>2.232043212356591E-3</v>
      </c>
      <c r="Y3831">
        <f>(training!Y3831 - MIN(training!Y$3:Y$4001)) / (MAX(training!Y$3:Y$4001) - MIN(training!Y$3:Y$4001))</f>
        <v>7.3170731707317077E-3</v>
      </c>
      <c r="Z3831">
        <f>(training!Z3831 - MIN(training!Z$3:Z$4001)) / (MAX(training!Z$3:Z$4001) - MIN(training!Z$3:Z$4001))</f>
        <v>6.024096385542169E-3</v>
      </c>
      <c r="AA3831">
        <f>(training!AA3831 - MIN(training!AA$3:AA$4001)) / (MAX(training!AA$3:AA$4001) - MIN(training!AA$3:AA$4001))</f>
        <v>2.8373301857883807E-3</v>
      </c>
      <c r="AB3831">
        <v>0</v>
      </c>
      <c r="AC3831">
        <f t="shared" si="374"/>
        <v>2.1359145434253171E-2</v>
      </c>
      <c r="AD3831">
        <f t="shared" si="377"/>
        <v>0.50533958336111984</v>
      </c>
      <c r="AE3831">
        <f t="shared" si="378"/>
        <v>-0.50533958336111984</v>
      </c>
      <c r="AF3831">
        <f t="shared" si="379"/>
        <v>-0.7038837788298028</v>
      </c>
    </row>
    <row r="3832" spans="1:32" x14ac:dyDescent="0.35">
      <c r="A3832">
        <v>2338</v>
      </c>
      <c r="B3832">
        <v>2</v>
      </c>
      <c r="C3832">
        <v>1</v>
      </c>
      <c r="D3832">
        <f>(training!D3832 - MIN(training!$D$3:$D$4001)) / (MAX(training!$D$3:$D$4001) - MIN(training!$D$3:$D$4001))</f>
        <v>0.22222222222222221</v>
      </c>
      <c r="E3832">
        <f t="shared" si="375"/>
        <v>0</v>
      </c>
      <c r="F3832">
        <f t="shared" si="376"/>
        <v>1</v>
      </c>
      <c r="G3832">
        <v>3</v>
      </c>
      <c r="H3832">
        <v>1</v>
      </c>
      <c r="I3832">
        <f>(training!I3832 - MIN(training!I$3:I$4001)) / (MAX(training!I$3:I$4001) - MIN(training!I$3:I$4001))</f>
        <v>0.44444444444444442</v>
      </c>
      <c r="J3832">
        <v>-1</v>
      </c>
      <c r="K3832">
        <v>-1</v>
      </c>
      <c r="L3832">
        <v>-2</v>
      </c>
      <c r="M3832">
        <v>-1</v>
      </c>
      <c r="N3832">
        <v>0</v>
      </c>
      <c r="O3832">
        <v>-1</v>
      </c>
      <c r="P3832">
        <f>(training!P3832 - MIN(training!P$3:P$4001)) / (MAX(training!P$3:P$4001) - MIN(training!P$3:P$4001))</f>
        <v>1.6364336595167828E-2</v>
      </c>
      <c r="Q3832">
        <f>(training!Q3832 - MIN(training!Q$3:Q$4001)) / (MAX(training!Q$3:Q$4001) - MIN(training!Q$3:Q$4001))</f>
        <v>3.2830508558596518E-2</v>
      </c>
      <c r="R3832">
        <f>(training!R3832 - MIN(training!R$3:R$4001)) / (MAX(training!R$3:R$4001) - MIN(training!R$3:R$4001))</f>
        <v>3.4887225133887007E-2</v>
      </c>
      <c r="S3832">
        <f>(training!S3832 - MIN(training!S$3:S$4001)) / (MAX(training!S$3:S$4001) - MIN(training!S$3:S$4001))</f>
        <v>2.7985210448870819E-2</v>
      </c>
      <c r="T3832">
        <f>(training!T3832 - MIN(training!T$3:T$4001)) / (MAX(training!T$3:T$4001) - MIN(training!T$3:T$4001))</f>
        <v>4.0118010771256277E-2</v>
      </c>
      <c r="U3832">
        <f>(training!U3832 - MIN(training!U$3:U$4001)) / (MAX(training!U$3:U$4001) - MIN(training!U$3:U$4001))</f>
        <v>0.2619992668683675</v>
      </c>
      <c r="V3832">
        <f>(training!V3832 - MIN(training!V$3:V$4001)) / (MAX(training!V$3:V$4001) - MIN(training!V$3:V$4001))</f>
        <v>2.8116666666666668E-2</v>
      </c>
      <c r="W3832">
        <f>(training!W3832 - MIN(training!W$3:W$4001)) / (MAX(training!W$3:W$4001) - MIN(training!W$3:W$4001))</f>
        <v>1.7287577619917147E-2</v>
      </c>
      <c r="X3832">
        <f>(training!X3832 - MIN(training!X$3:X$4001)) / (MAX(training!X$3:X$4001) - MIN(training!X$3:X$4001))</f>
        <v>1.1574260077675104E-2</v>
      </c>
      <c r="Y3832">
        <f>(training!Y3832 - MIN(training!Y$3:Y$4001)) / (MAX(training!Y$3:Y$4001) - MIN(training!Y$3:Y$4001))</f>
        <v>0</v>
      </c>
      <c r="Z3832">
        <f>(training!Z3832 - MIN(training!Z$3:Z$4001)) / (MAX(training!Z$3:Z$4001) - MIN(training!Z$3:Z$4001))</f>
        <v>4.0120481927710845E-3</v>
      </c>
      <c r="AA3832">
        <f>(training!AA3832 - MIN(training!AA$3:AA$4001)) / (MAX(training!AA$3:AA$4001) - MIN(training!AA$3:AA$4001))</f>
        <v>0</v>
      </c>
      <c r="AB3832">
        <v>0</v>
      </c>
      <c r="AC3832">
        <f t="shared" si="374"/>
        <v>-0.86059447470551764</v>
      </c>
      <c r="AD3832">
        <f t="shared" si="377"/>
        <v>0.29721515781751784</v>
      </c>
      <c r="AE3832">
        <f t="shared" si="378"/>
        <v>-0.29721515781751784</v>
      </c>
      <c r="AF3832">
        <f t="shared" si="379"/>
        <v>-0.35270449065579174</v>
      </c>
    </row>
    <row r="3833" spans="1:32" x14ac:dyDescent="0.35">
      <c r="A3833">
        <v>2339</v>
      </c>
      <c r="B3833">
        <v>2</v>
      </c>
      <c r="C3833">
        <v>1</v>
      </c>
      <c r="D3833">
        <f>(training!D3833 - MIN(training!$D$3:$D$4001)) / (MAX(training!$D$3:$D$4001) - MIN(training!$D$3:$D$4001))</f>
        <v>0.14141414141414141</v>
      </c>
      <c r="E3833">
        <f t="shared" si="375"/>
        <v>0</v>
      </c>
      <c r="F3833">
        <f t="shared" si="376"/>
        <v>1</v>
      </c>
      <c r="G3833">
        <v>2</v>
      </c>
      <c r="H3833">
        <v>2</v>
      </c>
      <c r="I3833">
        <f>(training!I3833 - MIN(training!I$3:I$4001)) / (MAX(training!I$3:I$4001) - MIN(training!I$3:I$4001))</f>
        <v>0.1111111111111111</v>
      </c>
      <c r="J3833">
        <v>-1</v>
      </c>
      <c r="K3833">
        <v>-1</v>
      </c>
      <c r="L3833">
        <v>-1</v>
      </c>
      <c r="M3833">
        <v>-1</v>
      </c>
      <c r="N3833">
        <v>0</v>
      </c>
      <c r="O3833">
        <v>0</v>
      </c>
      <c r="P3833">
        <f>(training!P3833 - MIN(training!P$3:P$4001)) / (MAX(training!P$3:P$4001) - MIN(training!P$3:P$4001))</f>
        <v>1.9716068186949189E-2</v>
      </c>
      <c r="Q3833">
        <f>(training!Q3833 - MIN(training!Q$3:Q$4001)) / (MAX(training!Q$3:Q$4001) - MIN(training!Q$3:Q$4001))</f>
        <v>3.0676111774824391E-2</v>
      </c>
      <c r="R3833">
        <f>(training!R3833 - MIN(training!R$3:R$4001)) / (MAX(training!R$3:R$4001) - MIN(training!R$3:R$4001))</f>
        <v>3.0775913302164584E-2</v>
      </c>
      <c r="S3833">
        <f>(training!S3833 - MIN(training!S$3:S$4001)) / (MAX(training!S$3:S$4001) - MIN(training!S$3:S$4001))</f>
        <v>2.8863229743234509E-2</v>
      </c>
      <c r="T3833">
        <f>(training!T3833 - MIN(training!T$3:T$4001)) / (MAX(training!T$3:T$4001) - MIN(training!T$3:T$4001))</f>
        <v>4.6310541221091232E-2</v>
      </c>
      <c r="U3833">
        <f>(training!U3833 - MIN(training!U$3:U$4001)) / (MAX(training!U$3:U$4001) - MIN(training!U$3:U$4001))</f>
        <v>0.27348038488642223</v>
      </c>
      <c r="V3833">
        <f>(training!V3833 - MIN(training!V$3:V$4001)) / (MAX(training!V$3:V$4001) - MIN(training!V$3:V$4001))</f>
        <v>2.0789999999999999E-2</v>
      </c>
      <c r="W3833">
        <f>(training!W3833 - MIN(training!W$3:W$4001)) / (MAX(training!W$3:W$4001) - MIN(training!W$3:W$4001))</f>
        <v>9.5219571105505021E-3</v>
      </c>
      <c r="X3833">
        <f>(training!X3833 - MIN(training!X$3:X$4001)) / (MAX(training!X$3:X$4001) - MIN(training!X$3:X$4001))</f>
        <v>1.2462613276193028E-2</v>
      </c>
      <c r="Y3833">
        <f>(training!Y3833 - MIN(training!Y$3:Y$4001)) / (MAX(training!Y$3:Y$4001) - MIN(training!Y$3:Y$4001))</f>
        <v>4.878048780487805E-2</v>
      </c>
      <c r="Z3833">
        <f>(training!Z3833 - MIN(training!Z$3:Z$4001)) / (MAX(training!Z$3:Z$4001) - MIN(training!Z$3:Z$4001))</f>
        <v>2.066265060240964E-3</v>
      </c>
      <c r="AA3833">
        <f>(training!AA3833 - MIN(training!AA$3:AA$4001)) / (MAX(training!AA$3:AA$4001) - MIN(training!AA$3:AA$4001))</f>
        <v>6.6582681693167335E-4</v>
      </c>
      <c r="AB3833">
        <v>0</v>
      </c>
      <c r="AC3833">
        <f t="shared" si="374"/>
        <v>-0.94688363074631665</v>
      </c>
      <c r="AD3833">
        <f t="shared" si="377"/>
        <v>0.27951198066100247</v>
      </c>
      <c r="AE3833">
        <f t="shared" si="378"/>
        <v>-0.27951198066100247</v>
      </c>
      <c r="AF3833">
        <f t="shared" si="379"/>
        <v>-0.32782649194035673</v>
      </c>
    </row>
    <row r="3834" spans="1:32" x14ac:dyDescent="0.35">
      <c r="A3834">
        <v>2340</v>
      </c>
      <c r="B3834">
        <v>1</v>
      </c>
      <c r="C3834">
        <v>1</v>
      </c>
      <c r="D3834">
        <f>(training!D3834 - MIN(training!$D$3:$D$4001)) / (MAX(training!$D$3:$D$4001) - MIN(training!$D$3:$D$4001))</f>
        <v>0.23232323232323232</v>
      </c>
      <c r="E3834">
        <f t="shared" si="375"/>
        <v>1</v>
      </c>
      <c r="F3834">
        <f t="shared" si="376"/>
        <v>0</v>
      </c>
      <c r="G3834">
        <v>2</v>
      </c>
      <c r="H3834">
        <v>1</v>
      </c>
      <c r="I3834">
        <f>(training!I3834 - MIN(training!I$3:I$4001)) / (MAX(training!I$3:I$4001) - MIN(training!I$3:I$4001))</f>
        <v>0.27777777777777779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f>(training!P3834 - MIN(training!P$3:P$4001)) / (MAX(training!P$3:P$4001) - MIN(training!P$3:P$4001))</f>
        <v>2.5695246793074247E-2</v>
      </c>
      <c r="Q3834">
        <f>(training!Q3834 - MIN(training!Q$3:Q$4001)) / (MAX(training!Q$3:Q$4001) - MIN(training!Q$3:Q$4001))</f>
        <v>0.1681668789998364</v>
      </c>
      <c r="R3834">
        <f>(training!R3834 - MIN(training!R$3:R$4001)) / (MAX(training!R$3:R$4001) - MIN(training!R$3:R$4001))</f>
        <v>0.26585304669756604</v>
      </c>
      <c r="S3834">
        <f>(training!S3834 - MIN(training!S$3:S$4001)) / (MAX(training!S$3:S$4001) - MIN(training!S$3:S$4001))</f>
        <v>0.17486592557131922</v>
      </c>
      <c r="T3834">
        <f>(training!T3834 - MIN(training!T$3:T$4001)) / (MAX(training!T$3:T$4001) - MIN(training!T$3:T$4001))</f>
        <v>0.18129451829711168</v>
      </c>
      <c r="U3834">
        <f>(training!U3834 - MIN(training!U$3:U$4001)) / (MAX(training!U$3:U$4001) - MIN(training!U$3:U$4001))</f>
        <v>0.37173308782901587</v>
      </c>
      <c r="V3834">
        <f>(training!V3834 - MIN(training!V$3:V$4001)) / (MAX(training!V$3:V$4001) - MIN(training!V$3:V$4001))</f>
        <v>0.46671000000000001</v>
      </c>
      <c r="W3834">
        <f>(training!W3834 - MIN(training!W$3:W$4001)) / (MAX(training!W$3:W$4001) - MIN(training!W$3:W$4001))</f>
        <v>1.5113203877294487E-2</v>
      </c>
      <c r="X3834">
        <f>(training!X3834 - MIN(training!X$3:X$4001)) / (MAX(training!X$3:X$4001) - MIN(training!X$3:X$4001))</f>
        <v>5.5890362037409047E-3</v>
      </c>
      <c r="Y3834">
        <f>(training!Y3834 - MIN(training!Y$3:Y$4001)) / (MAX(training!Y$3:Y$4001) - MIN(training!Y$3:Y$4001))</f>
        <v>2.9321951219512195E-2</v>
      </c>
      <c r="Z3834">
        <f>(training!Z3834 - MIN(training!Z$3:Z$4001)) / (MAX(training!Z$3:Z$4001) - MIN(training!Z$3:Z$4001))</f>
        <v>1.5813253012048192E-2</v>
      </c>
      <c r="AA3834">
        <f>(training!AA3834 - MIN(training!AA$3:AA$4001)) / (MAX(training!AA$3:AA$4001) - MIN(training!AA$3:AA$4001))</f>
        <v>9.5201885500486132E-3</v>
      </c>
      <c r="AB3834">
        <v>0</v>
      </c>
      <c r="AC3834">
        <f t="shared" si="374"/>
        <v>-0.61619767657403912</v>
      </c>
      <c r="AD3834">
        <f t="shared" si="377"/>
        <v>0.35064672370956951</v>
      </c>
      <c r="AE3834">
        <f t="shared" si="378"/>
        <v>-0.35064672370956951</v>
      </c>
      <c r="AF3834">
        <f t="shared" si="379"/>
        <v>-0.43177837094645777</v>
      </c>
    </row>
    <row r="3835" spans="1:32" x14ac:dyDescent="0.35">
      <c r="A3835">
        <v>2341</v>
      </c>
      <c r="B3835">
        <v>1</v>
      </c>
      <c r="C3835">
        <v>1</v>
      </c>
      <c r="D3835">
        <f>(training!D3835 - MIN(training!$D$3:$D$4001)) / (MAX(training!$D$3:$D$4001) - MIN(training!$D$3:$D$4001))</f>
        <v>7.0707070707070704E-2</v>
      </c>
      <c r="E3835">
        <f t="shared" si="375"/>
        <v>1</v>
      </c>
      <c r="F3835">
        <f t="shared" si="376"/>
        <v>0</v>
      </c>
      <c r="G3835">
        <v>2</v>
      </c>
      <c r="H3835">
        <v>2</v>
      </c>
      <c r="I3835">
        <f>(training!I3835 - MIN(training!I$3:I$4001)) / (MAX(training!I$3:I$4001) - MIN(training!I$3:I$4001))</f>
        <v>7.407407407407407E-2</v>
      </c>
      <c r="J3835">
        <v>1</v>
      </c>
      <c r="K3835">
        <v>2</v>
      </c>
      <c r="L3835">
        <v>2</v>
      </c>
      <c r="M3835">
        <v>2</v>
      </c>
      <c r="N3835">
        <v>0</v>
      </c>
      <c r="O3835">
        <v>0</v>
      </c>
      <c r="P3835">
        <f>(training!P3835 - MIN(training!P$3:P$4001)) / (MAX(training!P$3:P$4001) - MIN(training!P$3:P$4001))</f>
        <v>9.8233011236115747E-2</v>
      </c>
      <c r="Q3835">
        <f>(training!Q3835 - MIN(training!Q$3:Q$4001)) / (MAX(training!Q$3:Q$4001) - MIN(training!Q$3:Q$4001))</f>
        <v>0.10340807130428747</v>
      </c>
      <c r="R3835">
        <f>(training!R3835 - MIN(training!R$3:R$4001)) / (MAX(training!R$3:R$4001) - MIN(training!R$3:R$4001))</f>
        <v>0.10466504256941837</v>
      </c>
      <c r="S3835">
        <f>(training!S3835 - MIN(training!S$3:S$4001)) / (MAX(training!S$3:S$4001) - MIN(training!S$3:S$4001))</f>
        <v>6.6526507137767407E-2</v>
      </c>
      <c r="T3835">
        <f>(training!T3835 - MIN(training!T$3:T$4001)) / (MAX(training!T$3:T$4001) - MIN(training!T$3:T$4001))</f>
        <v>7.8071723254485054E-2</v>
      </c>
      <c r="U3835">
        <f>(training!U3835 - MIN(training!U$3:U$4001)) / (MAX(training!U$3:U$4001) - MIN(training!U$3:U$4001))</f>
        <v>0.29735941970402691</v>
      </c>
      <c r="V3835">
        <f>(training!V3835 - MIN(training!V$3:V$4001)) / (MAX(training!V$3:V$4001) - MIN(training!V$3:V$4001))</f>
        <v>0</v>
      </c>
      <c r="W3835">
        <f>(training!W3835 - MIN(training!W$3:W$4001)) / (MAX(training!W$3:W$4001) - MIN(training!W$3:W$4001))</f>
        <v>1.0645431928167285E-2</v>
      </c>
      <c r="X3835">
        <f>(training!X3835 - MIN(training!X$3:X$4001)) / (MAX(training!X$3:X$4001) - MIN(training!X$3:X$4001))</f>
        <v>0</v>
      </c>
      <c r="Y3835">
        <f>(training!Y3835 - MIN(training!Y$3:Y$4001)) / (MAX(training!Y$3:Y$4001) - MIN(training!Y$3:Y$4001))</f>
        <v>8.1951219512195125E-3</v>
      </c>
      <c r="Z3835">
        <f>(training!Z3835 - MIN(training!Z$3:Z$4001)) / (MAX(training!Z$3:Z$4001) - MIN(training!Z$3:Z$4001))</f>
        <v>5.5662650602409641E-3</v>
      </c>
      <c r="AA3835">
        <f>(training!AA3835 - MIN(training!AA$3:AA$4001)) / (MAX(training!AA$3:AA$4001) - MIN(training!AA$3:AA$4001))</f>
        <v>3.5239640907491687E-3</v>
      </c>
      <c r="AB3835">
        <v>0</v>
      </c>
      <c r="AC3835">
        <f t="shared" si="374"/>
        <v>0.39176968375697097</v>
      </c>
      <c r="AD3835">
        <f t="shared" si="377"/>
        <v>0.59670864194623019</v>
      </c>
      <c r="AE3835">
        <f t="shared" si="378"/>
        <v>-0.59670864194623019</v>
      </c>
      <c r="AF3835">
        <f t="shared" si="379"/>
        <v>-0.90809600541628266</v>
      </c>
    </row>
    <row r="3836" spans="1:32" x14ac:dyDescent="0.35">
      <c r="A3836">
        <v>2342</v>
      </c>
      <c r="B3836">
        <v>2</v>
      </c>
      <c r="C3836">
        <v>1</v>
      </c>
      <c r="D3836">
        <f>(training!D3836 - MIN(training!$D$3:$D$4001)) / (MAX(training!$D$3:$D$4001) - MIN(training!$D$3:$D$4001))</f>
        <v>0.13131313131313133</v>
      </c>
      <c r="E3836">
        <f t="shared" si="375"/>
        <v>0</v>
      </c>
      <c r="F3836">
        <f t="shared" si="376"/>
        <v>1</v>
      </c>
      <c r="G3836">
        <v>3</v>
      </c>
      <c r="H3836">
        <v>2</v>
      </c>
      <c r="I3836">
        <f>(training!I3836 - MIN(training!I$3:I$4001)) / (MAX(training!I$3:I$4001) - MIN(training!I$3:I$4001))</f>
        <v>0.22222222222222221</v>
      </c>
      <c r="J3836">
        <v>1</v>
      </c>
      <c r="K3836">
        <v>-2</v>
      </c>
      <c r="L3836">
        <v>-2</v>
      </c>
      <c r="M3836">
        <v>-1</v>
      </c>
      <c r="N3836">
        <v>-1</v>
      </c>
      <c r="O3836">
        <v>-1</v>
      </c>
      <c r="P3836">
        <f>(training!P3836 - MIN(training!P$3:P$4001)) / (MAX(training!P$3:P$4001) - MIN(training!P$3:P$4001))</f>
        <v>1.4696132483805753E-2</v>
      </c>
      <c r="Q3836">
        <f>(training!Q3836 - MIN(training!Q$3:Q$4001)) / (MAX(training!Q$3:Q$4001) - MIN(training!Q$3:Q$4001))</f>
        <v>2.4492507200325191E-2</v>
      </c>
      <c r="R3836">
        <f>(training!R3836 - MIN(training!R$3:R$4001)) / (MAX(training!R$3:R$4001) - MIN(training!R$3:R$4001))</f>
        <v>2.5253758180113172E-2</v>
      </c>
      <c r="S3836">
        <f>(training!S3836 - MIN(training!S$3:S$4001)) / (MAX(training!S$3:S$4001) - MIN(training!S$3:S$4001))</f>
        <v>2.1671413412516848E-2</v>
      </c>
      <c r="T3836">
        <f>(training!T3836 - MIN(training!T$3:T$4001)) / (MAX(training!T$3:T$4001) - MIN(training!T$3:T$4001))</f>
        <v>2.9916086345873286E-2</v>
      </c>
      <c r="U3836">
        <f>(training!U3836 - MIN(training!U$3:U$4001)) / (MAX(training!U$3:U$4001) - MIN(training!U$3:U$4001))</f>
        <v>0.26455523731870556</v>
      </c>
      <c r="V3836">
        <f>(training!V3836 - MIN(training!V$3:V$4001)) / (MAX(training!V$3:V$4001) - MIN(training!V$3:V$4001))</f>
        <v>0</v>
      </c>
      <c r="W3836">
        <f>(training!W3836 - MIN(training!W$3:W$4001)) / (MAX(training!W$3:W$4001) - MIN(training!W$3:W$4001))</f>
        <v>0</v>
      </c>
      <c r="X3836">
        <f>(training!X3836 - MIN(training!X$3:X$4001)) / (MAX(training!X$3:X$4001) - MIN(training!X$3:X$4001))</f>
        <v>5.1861524039105399E-3</v>
      </c>
      <c r="Y3836">
        <f>(training!Y3836 - MIN(training!Y$3:Y$4001)) / (MAX(training!Y$3:Y$4001) - MIN(training!Y$3:Y$4001))</f>
        <v>2.6453658536585364E-2</v>
      </c>
      <c r="Z3836">
        <f>(training!Z3836 - MIN(training!Z$3:Z$4001)) / (MAX(training!Z$3:Z$4001) - MIN(training!Z$3:Z$4001))</f>
        <v>1.3265060240963855E-2</v>
      </c>
      <c r="AA3836">
        <f>(training!AA3836 - MIN(training!AA$3:AA$4001)) / (MAX(training!AA$3:AA$4001) - MIN(training!AA$3:AA$4001))</f>
        <v>0</v>
      </c>
      <c r="AB3836">
        <v>0</v>
      </c>
      <c r="AC3836">
        <f t="shared" si="374"/>
        <v>-7.978117601362944E-2</v>
      </c>
      <c r="AD3836">
        <f t="shared" si="377"/>
        <v>0.48006527864338933</v>
      </c>
      <c r="AE3836">
        <f t="shared" si="378"/>
        <v>-0.48006527864338933</v>
      </c>
      <c r="AF3836">
        <f t="shared" si="379"/>
        <v>-0.65405201113962042</v>
      </c>
    </row>
    <row r="3837" spans="1:32" x14ac:dyDescent="0.35">
      <c r="A3837">
        <v>2343</v>
      </c>
      <c r="B3837">
        <v>1</v>
      </c>
      <c r="C3837">
        <v>1</v>
      </c>
      <c r="D3837">
        <f>(training!D3837 - MIN(training!$D$3:$D$4001)) / (MAX(training!$D$3:$D$4001) - MIN(training!$D$3:$D$4001))</f>
        <v>0.28282828282828282</v>
      </c>
      <c r="E3837">
        <f t="shared" si="375"/>
        <v>1</v>
      </c>
      <c r="F3837">
        <f t="shared" si="376"/>
        <v>0</v>
      </c>
      <c r="G3837">
        <v>2</v>
      </c>
      <c r="H3837">
        <v>1</v>
      </c>
      <c r="I3837">
        <f>(training!I3837 - MIN(training!I$3:I$4001)) / (MAX(training!I$3:I$4001) - MIN(training!I$3:I$4001))</f>
        <v>0.53703703703703709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f>(training!P3837 - MIN(training!P$3:P$4001)) / (MAX(training!P$3:P$4001) - MIN(training!P$3:P$4001))</f>
        <v>0.10532160176198313</v>
      </c>
      <c r="Q3837">
        <f>(training!Q3837 - MIN(training!Q$3:Q$4001)) / (MAX(training!Q$3:Q$4001) - MIN(training!Q$3:Q$4001))</f>
        <v>0.10302835019605705</v>
      </c>
      <c r="R3837">
        <f>(training!R3837 - MIN(training!R$3:R$4001)) / (MAX(training!R$3:R$4001) - MIN(training!R$3:R$4001))</f>
        <v>0.16213081110020522</v>
      </c>
      <c r="S3837">
        <f>(training!S3837 - MIN(training!S$3:S$4001)) / (MAX(training!S$3:S$4001) - MIN(training!S$3:S$4001))</f>
        <v>0.10923729243557699</v>
      </c>
      <c r="T3837">
        <f>(training!T3837 - MIN(training!T$3:T$4001)) / (MAX(training!T$3:T$4001) - MIN(training!T$3:T$4001))</f>
        <v>0.1201960008623703</v>
      </c>
      <c r="U3837">
        <f>(training!U3837 - MIN(training!U$3:U$4001)) / (MAX(training!U$3:U$4001) - MIN(training!U$3:U$4001))</f>
        <v>0.33018511957960972</v>
      </c>
      <c r="V3837">
        <f>(training!V3837 - MIN(training!V$3:V$4001)) / (MAX(training!V$3:V$4001) - MIN(training!V$3:V$4001))</f>
        <v>1.153E-2</v>
      </c>
      <c r="W3837">
        <f>(training!W3837 - MIN(training!W$3:W$4001)) / (MAX(training!W$3:W$4001) - MIN(training!W$3:W$4001))</f>
        <v>1.1612142817744515E-2</v>
      </c>
      <c r="X3837">
        <f>(training!X3837 - MIN(training!X$3:X$4001)) / (MAX(training!X$3:X$4001) - MIN(training!X$3:X$4001))</f>
        <v>5.580108030891478E-3</v>
      </c>
      <c r="Y3837">
        <f>(training!Y3837 - MIN(training!Y$3:Y$4001)) / (MAX(training!Y$3:Y$4001) - MIN(training!Y$3:Y$4001))</f>
        <v>1.9512195121951219E-2</v>
      </c>
      <c r="Z3837">
        <f>(training!Z3837 - MIN(training!Z$3:Z$4001)) / (MAX(training!Z$3:Z$4001) - MIN(training!Z$3:Z$4001))</f>
        <v>1.5060240963855422E-2</v>
      </c>
      <c r="AA3837">
        <f>(training!AA3837 - MIN(training!AA$3:AA$4001)) / (MAX(training!AA$3:AA$4001) - MIN(training!AA$3:AA$4001))</f>
        <v>9.4577672859612692E-3</v>
      </c>
      <c r="AB3837">
        <v>0</v>
      </c>
      <c r="AC3837">
        <f t="shared" si="374"/>
        <v>-0.22919771434868819</v>
      </c>
      <c r="AD3837">
        <f t="shared" si="377"/>
        <v>0.44295009655109063</v>
      </c>
      <c r="AE3837">
        <f t="shared" si="378"/>
        <v>-0.44295009655109063</v>
      </c>
      <c r="AF3837">
        <f t="shared" si="379"/>
        <v>-0.5851004498025435</v>
      </c>
    </row>
    <row r="3838" spans="1:32" x14ac:dyDescent="0.35">
      <c r="A3838">
        <v>2344</v>
      </c>
      <c r="B3838">
        <v>1</v>
      </c>
      <c r="C3838">
        <v>1</v>
      </c>
      <c r="D3838">
        <f>(training!D3838 - MIN(training!$D$3:$D$4001)) / (MAX(training!$D$3:$D$4001) - MIN(training!$D$3:$D$4001))</f>
        <v>7.0707070707070704E-2</v>
      </c>
      <c r="E3838">
        <f t="shared" si="375"/>
        <v>1</v>
      </c>
      <c r="F3838">
        <f t="shared" si="376"/>
        <v>0</v>
      </c>
      <c r="G3838">
        <v>5</v>
      </c>
      <c r="H3838">
        <v>1</v>
      </c>
      <c r="I3838">
        <f>(training!I3838 - MIN(training!I$3:I$4001)) / (MAX(training!I$3:I$4001) - MIN(training!I$3:I$4001))</f>
        <v>0.14814814814814814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f>(training!P3838 - MIN(training!P$3:P$4001)) / (MAX(training!P$3:P$4001) - MIN(training!P$3:P$4001))</f>
        <v>9.6966279394052696E-2</v>
      </c>
      <c r="Q3838">
        <f>(training!Q3838 - MIN(training!Q$3:Q$4001)) / (MAX(training!Q$3:Q$4001) - MIN(training!Q$3:Q$4001))</f>
        <v>0.10200221090880249</v>
      </c>
      <c r="R3838">
        <f>(training!R3838 - MIN(training!R$3:R$4001)) / (MAX(training!R$3:R$4001) - MIN(training!R$3:R$4001))</f>
        <v>0.15884277178515449</v>
      </c>
      <c r="S3838">
        <f>(training!S3838 - MIN(training!S$3:S$4001)) / (MAX(training!S$3:S$4001) - MIN(training!S$3:S$4001))</f>
        <v>0.10600097508675405</v>
      </c>
      <c r="T3838">
        <f>(training!T3838 - MIN(training!T$3:T$4001)) / (MAX(training!T$3:T$4001) - MIN(training!T$3:T$4001))</f>
        <v>0.11394486272195047</v>
      </c>
      <c r="U3838">
        <f>(training!U3838 - MIN(training!U$3:U$4001)) / (MAX(training!U$3:U$4001) - MIN(training!U$3:U$4001))</f>
        <v>0.31252002855678351</v>
      </c>
      <c r="V3838">
        <f>(training!V3838 - MIN(training!V$3:V$4001)) / (MAX(training!V$3:V$4001) - MIN(training!V$3:V$4001))</f>
        <v>1.0019999999999999E-2</v>
      </c>
      <c r="W3838">
        <f>(training!W3838 - MIN(training!W$3:W$4001)) / (MAX(training!W$3:W$4001) - MIN(training!W$3:W$4001))</f>
        <v>7.6669172954158165E-3</v>
      </c>
      <c r="X3838">
        <f>(training!X3838 - MIN(training!X$3:X$4001)) / (MAX(training!X$3:X$4001) - MIN(training!X$3:X$4001))</f>
        <v>3.1549930806660416E-3</v>
      </c>
      <c r="Y3838">
        <f>(training!Y3838 - MIN(training!Y$3:Y$4001)) / (MAX(training!Y$3:Y$4001) - MIN(training!Y$3:Y$4001))</f>
        <v>1.3029268292682927E-2</v>
      </c>
      <c r="Z3838">
        <f>(training!Z3838 - MIN(training!Z$3:Z$4001)) / (MAX(training!Z$3:Z$4001) - MIN(training!Z$3:Z$4001))</f>
        <v>7.864457831325302E-3</v>
      </c>
      <c r="AA3838">
        <f>(training!AA3838 - MIN(training!AA$3:AA$4001)) / (MAX(training!AA$3:AA$4001) - MIN(training!AA$3:AA$4001))</f>
        <v>4.5718847060336769E-3</v>
      </c>
      <c r="AB3838">
        <v>0</v>
      </c>
      <c r="AC3838">
        <f t="shared" si="374"/>
        <v>-0.39041778157201817</v>
      </c>
      <c r="AD3838">
        <f t="shared" si="377"/>
        <v>0.40361673234186179</v>
      </c>
      <c r="AE3838">
        <f t="shared" si="378"/>
        <v>-0.40361673234186179</v>
      </c>
      <c r="AF3838">
        <f t="shared" si="379"/>
        <v>-0.51687175205497404</v>
      </c>
    </row>
    <row r="3839" spans="1:32" x14ac:dyDescent="0.35">
      <c r="A3839">
        <v>2345</v>
      </c>
      <c r="B3839">
        <v>1</v>
      </c>
      <c r="C3839">
        <v>1</v>
      </c>
      <c r="D3839">
        <f>(training!D3839 - MIN(training!$D$3:$D$4001)) / (MAX(training!$D$3:$D$4001) - MIN(training!$D$3:$D$4001))</f>
        <v>0.39393939393939392</v>
      </c>
      <c r="E3839">
        <f t="shared" si="375"/>
        <v>1</v>
      </c>
      <c r="F3839">
        <f t="shared" si="376"/>
        <v>0</v>
      </c>
      <c r="G3839">
        <v>2</v>
      </c>
      <c r="H3839">
        <v>1</v>
      </c>
      <c r="I3839">
        <f>(training!I3839 - MIN(training!I$3:I$4001)) / (MAX(training!I$3:I$4001) - MIN(training!I$3:I$4001))</f>
        <v>0.24074074074074073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f>(training!P3839 - MIN(training!P$3:P$4001)) / (MAX(training!P$3:P$4001) - MIN(training!P$3:P$4001))</f>
        <v>0.39545529304921762</v>
      </c>
      <c r="Q3839">
        <f>(training!Q3839 - MIN(training!Q$3:Q$4001)) / (MAX(training!Q$3:Q$4001) - MIN(training!Q$3:Q$4001))</f>
        <v>0.41555865104819878</v>
      </c>
      <c r="R3839">
        <f>(training!R3839 - MIN(training!R$3:R$4001)) / (MAX(training!R$3:R$4001) - MIN(training!R$3:R$4001))</f>
        <v>0.69638753407152876</v>
      </c>
      <c r="S3839">
        <f>(training!S3839 - MIN(training!S$3:S$4001)) / (MAX(training!S$3:S$4001) - MIN(training!S$3:S$4001))</f>
        <v>0.24887655445815399</v>
      </c>
      <c r="T3839">
        <f>(training!T3839 - MIN(training!T$3:T$4001)) / (MAX(training!T$3:T$4001) - MIN(training!T$3:T$4001))</f>
        <v>0.2422140729623885</v>
      </c>
      <c r="U3839">
        <f>(training!U3839 - MIN(training!U$3:U$4001)) / (MAX(training!U$3:U$4001) - MIN(training!U$3:U$4001))</f>
        <v>0.3265870878151832</v>
      </c>
      <c r="V3839">
        <f>(training!V3839 - MIN(training!V$3:V$4001)) / (MAX(training!V$3:V$4001) - MIN(training!V$3:V$4001))</f>
        <v>9.3333333333333338E-2</v>
      </c>
      <c r="W3839">
        <f>(training!W3839 - MIN(training!W$3:W$4001)) / (MAX(training!W$3:W$4001) - MIN(training!W$3:W$4001))</f>
        <v>4.2230460392432369E-2</v>
      </c>
      <c r="X3839">
        <f>(training!X3839 - MIN(training!X$3:X$4001)) / (MAX(training!X$3:X$4001) - MIN(training!X$3:X$4001))</f>
        <v>9.0152225347082723E-3</v>
      </c>
      <c r="Y3839">
        <f>(training!Y3839 - MIN(training!Y$3:Y$4001)) / (MAX(training!Y$3:Y$4001) - MIN(training!Y$3:Y$4001))</f>
        <v>3.1707317073170732E-2</v>
      </c>
      <c r="Z3839">
        <f>(training!Z3839 - MIN(training!Z$3:Z$4001)) / (MAX(training!Z$3:Z$4001) - MIN(training!Z$3:Z$4001))</f>
        <v>1.5060240963855422E-2</v>
      </c>
      <c r="AA3839">
        <f>(training!AA3839 - MIN(training!AA$3:AA$4001)) / (MAX(training!AA$3:AA$4001) - MIN(training!AA$3:AA$4001))</f>
        <v>5.6973590130630679E-3</v>
      </c>
      <c r="AB3839">
        <v>0</v>
      </c>
      <c r="AC3839">
        <f t="shared" si="374"/>
        <v>-0.85304699540379658</v>
      </c>
      <c r="AD3839">
        <f t="shared" si="377"/>
        <v>0.29879407157716276</v>
      </c>
      <c r="AE3839">
        <f t="shared" si="378"/>
        <v>-0.29879407157716276</v>
      </c>
      <c r="AF3839">
        <f t="shared" si="379"/>
        <v>-0.35495367128905658</v>
      </c>
    </row>
    <row r="3840" spans="1:32" x14ac:dyDescent="0.35">
      <c r="A3840">
        <v>2346</v>
      </c>
      <c r="B3840">
        <v>1</v>
      </c>
      <c r="C3840">
        <v>1</v>
      </c>
      <c r="D3840">
        <f>(training!D3840 - MIN(training!$D$3:$D$4001)) / (MAX(training!$D$3:$D$4001) - MIN(training!$D$3:$D$4001))</f>
        <v>1.0101010101010102E-2</v>
      </c>
      <c r="E3840">
        <f t="shared" si="375"/>
        <v>1</v>
      </c>
      <c r="F3840">
        <f t="shared" si="376"/>
        <v>0</v>
      </c>
      <c r="G3840">
        <v>3</v>
      </c>
      <c r="H3840">
        <v>3</v>
      </c>
      <c r="I3840">
        <f>(training!I3840 - MIN(training!I$3:I$4001)) / (MAX(training!I$3:I$4001) - MIN(training!I$3:I$4001))</f>
        <v>0.46296296296296297</v>
      </c>
      <c r="J3840">
        <v>0</v>
      </c>
      <c r="K3840">
        <v>0</v>
      </c>
      <c r="L3840">
        <v>-1</v>
      </c>
      <c r="M3840">
        <v>0</v>
      </c>
      <c r="N3840">
        <v>-1</v>
      </c>
      <c r="O3840">
        <v>-1</v>
      </c>
      <c r="P3840">
        <f>(training!P3840 - MIN(training!P$3:P$4001)) / (MAX(training!P$3:P$4001) - MIN(training!P$3:P$4001))</f>
        <v>3.5528763496057297E-2</v>
      </c>
      <c r="Q3840">
        <f>(training!Q3840 - MIN(training!Q$3:Q$4001)) / (MAX(training!Q$3:Q$4001) - MIN(training!Q$3:Q$4001))</f>
        <v>4.4230073316908494E-2</v>
      </c>
      <c r="R3840">
        <f>(training!R3840 - MIN(training!R$3:R$4001)) / (MAX(training!R$3:R$4001) - MIN(training!R$3:R$4001))</f>
        <v>5.9447346755986404E-2</v>
      </c>
      <c r="S3840">
        <f>(training!S3840 - MIN(training!S$3:S$4001)) / (MAX(training!S$3:S$4001) - MIN(training!S$3:S$4001))</f>
        <v>3.3771754692880761E-2</v>
      </c>
      <c r="T3840">
        <f>(training!T3840 - MIN(training!T$3:T$4001)) / (MAX(training!T$3:T$4001) - MIN(training!T$3:T$4001))</f>
        <v>2.9883642802870938E-2</v>
      </c>
      <c r="U3840">
        <f>(training!U3840 - MIN(training!U$3:U$4001)) / (MAX(training!U$3:U$4001) - MIN(training!U$3:U$4001))</f>
        <v>0.26190474360757632</v>
      </c>
      <c r="V3840">
        <f>(training!V3840 - MIN(training!V$3:V$4001)) / (MAX(training!V$3:V$4001) - MIN(training!V$3:V$4001))</f>
        <v>4.7499999999999999E-3</v>
      </c>
      <c r="W3840">
        <f>(training!W3840 - MIN(training!W$3:W$4001)) / (MAX(training!W$3:W$4001) - MIN(training!W$3:W$4001))</f>
        <v>5.896065515709778E-2</v>
      </c>
      <c r="X3840">
        <f>(training!X3840 - MIN(training!X$3:X$4001)) / (MAX(training!X$3:X$4001) - MIN(training!X$3:X$4001))</f>
        <v>1.1383420383018616E-3</v>
      </c>
      <c r="Y3840">
        <f>(training!Y3840 - MIN(training!Y$3:Y$4001)) / (MAX(training!Y$3:Y$4001) - MIN(training!Y$3:Y$4001))</f>
        <v>1.0682926829268292E-3</v>
      </c>
      <c r="Z3840">
        <f>(training!Z3840 - MIN(training!Z$3:Z$4001)) / (MAX(training!Z$3:Z$4001) - MIN(training!Z$3:Z$4001))</f>
        <v>3.6295180722891564E-3</v>
      </c>
      <c r="AA3840">
        <f>(training!AA3840 - MIN(training!AA$3:AA$4001)) / (MAX(training!AA$3:AA$4001) - MIN(training!AA$3:AA$4001))</f>
        <v>2.0617932683395564E-4</v>
      </c>
      <c r="AB3840">
        <v>0</v>
      </c>
      <c r="AC3840">
        <f t="shared" si="374"/>
        <v>-0.71390463801943338</v>
      </c>
      <c r="AD3840">
        <f t="shared" si="377"/>
        <v>0.32873663269329761</v>
      </c>
      <c r="AE3840">
        <f t="shared" si="378"/>
        <v>-0.32873663269329761</v>
      </c>
      <c r="AF3840">
        <f t="shared" si="379"/>
        <v>-0.39859371930639148</v>
      </c>
    </row>
    <row r="3841" spans="1:32" x14ac:dyDescent="0.35">
      <c r="A3841">
        <v>2347</v>
      </c>
      <c r="B3841">
        <v>1</v>
      </c>
      <c r="C3841">
        <v>1</v>
      </c>
      <c r="D3841">
        <f>(training!D3841 - MIN(training!$D$3:$D$4001)) / (MAX(training!$D$3:$D$4001) - MIN(training!$D$3:$D$4001))</f>
        <v>0.35353535353535354</v>
      </c>
      <c r="E3841">
        <f t="shared" si="375"/>
        <v>1</v>
      </c>
      <c r="F3841">
        <f t="shared" si="376"/>
        <v>0</v>
      </c>
      <c r="G3841">
        <v>1</v>
      </c>
      <c r="H3841">
        <v>2</v>
      </c>
      <c r="I3841">
        <f>(training!I3841 - MIN(training!I$3:I$4001)) / (MAX(training!I$3:I$4001) - MIN(training!I$3:I$4001))</f>
        <v>0.16666666666666666</v>
      </c>
      <c r="J3841">
        <v>-1</v>
      </c>
      <c r="K3841">
        <v>-1</v>
      </c>
      <c r="L3841">
        <v>-1</v>
      </c>
      <c r="M3841">
        <v>-1</v>
      </c>
      <c r="N3841">
        <v>-1</v>
      </c>
      <c r="O3841">
        <v>-1</v>
      </c>
      <c r="P3841">
        <f>(training!P3841 - MIN(training!P$3:P$4001)) / (MAX(training!P$3:P$4001) - MIN(training!P$3:P$4001))</f>
        <v>2.6430768507820536E-2</v>
      </c>
      <c r="Q3841">
        <f>(training!Q3841 - MIN(training!Q$3:Q$4001)) / (MAX(training!Q$3:Q$4001) - MIN(training!Q$3:Q$4001))</f>
        <v>2.4796878950264466E-2</v>
      </c>
      <c r="R3841">
        <f>(training!R3841 - MIN(training!R$3:R$4001)) / (MAX(training!R$3:R$4001) - MIN(training!R$3:R$4001))</f>
        <v>2.5927191731582856E-2</v>
      </c>
      <c r="S3841">
        <f>(training!S3841 - MIN(training!S$3:S$4001)) / (MAX(training!S$3:S$4001) - MIN(training!S$3:S$4001))</f>
        <v>1.7195279874165276E-2</v>
      </c>
      <c r="T3841">
        <f>(training!T3841 - MIN(training!T$3:T$4001)) / (MAX(training!T$3:T$4001) - MIN(training!T$3:T$4001))</f>
        <v>3.0654961873604142E-2</v>
      </c>
      <c r="U3841">
        <f>(training!U3841 - MIN(training!U$3:U$4001)) / (MAX(training!U$3:U$4001) - MIN(training!U$3:U$4001))</f>
        <v>0.26204153336709529</v>
      </c>
      <c r="V3841">
        <f>(training!V3841 - MIN(training!V$3:V$4001)) / (MAX(training!V$3:V$4001) - MIN(training!V$3:V$4001))</f>
        <v>1.0233333333333333E-3</v>
      </c>
      <c r="W3841">
        <f>(training!W3841 - MIN(training!W$3:W$4001)) / (MAX(training!W$3:W$4001) - MIN(training!W$3:W$4001))</f>
        <v>1.1612142817744515E-3</v>
      </c>
      <c r="X3841">
        <f>(training!X3841 - MIN(training!X$3:X$4001)) / (MAX(training!X$3:X$4001) - MIN(training!X$3:X$4001))</f>
        <v>6.5733672603901614E-4</v>
      </c>
      <c r="Y3841">
        <f>(training!Y3841 - MIN(training!Y$3:Y$4001)) / (MAX(training!Y$3:Y$4001) - MIN(training!Y$3:Y$4001))</f>
        <v>4.6634146341463416E-3</v>
      </c>
      <c r="Z3841">
        <f>(training!Z3841 - MIN(training!Z$3:Z$4001)) / (MAX(training!Z$3:Z$4001) - MIN(training!Z$3:Z$4001))</f>
        <v>4.1656626506024093E-3</v>
      </c>
      <c r="AA3841">
        <f>(training!AA3841 - MIN(training!AA$3:AA$4001)) / (MAX(training!AA$3:AA$4001) - MIN(training!AA$3:AA$4001))</f>
        <v>8.4741594882212971E-4</v>
      </c>
      <c r="AB3841">
        <v>0</v>
      </c>
      <c r="AC3841">
        <f t="shared" si="374"/>
        <v>-0.85435679298365574</v>
      </c>
      <c r="AD3841">
        <f t="shared" si="377"/>
        <v>0.29851972014057099</v>
      </c>
      <c r="AE3841">
        <f t="shared" si="378"/>
        <v>-0.29851972014057099</v>
      </c>
      <c r="AF3841">
        <f t="shared" si="379"/>
        <v>-0.3545624912254467</v>
      </c>
    </row>
    <row r="3842" spans="1:32" x14ac:dyDescent="0.35">
      <c r="A3842">
        <v>2349</v>
      </c>
      <c r="B3842">
        <v>1</v>
      </c>
      <c r="C3842">
        <v>1</v>
      </c>
      <c r="D3842">
        <f>(training!D3842 - MIN(training!$D$3:$D$4001)) / (MAX(training!$D$3:$D$4001) - MIN(training!$D$3:$D$4001))</f>
        <v>2.0202020202020204E-2</v>
      </c>
      <c r="E3842">
        <f t="shared" si="375"/>
        <v>1</v>
      </c>
      <c r="F3842">
        <f t="shared" si="376"/>
        <v>0</v>
      </c>
      <c r="G3842">
        <v>1</v>
      </c>
      <c r="H3842">
        <v>2</v>
      </c>
      <c r="I3842">
        <f>(training!I3842 - MIN(training!I$3:I$4001)) / (MAX(training!I$3:I$4001) - MIN(training!I$3:I$4001))</f>
        <v>0.12962962962962962</v>
      </c>
      <c r="J3842">
        <v>1</v>
      </c>
      <c r="K3842">
        <v>2</v>
      </c>
      <c r="L3842">
        <v>2</v>
      </c>
      <c r="M3842">
        <v>0</v>
      </c>
      <c r="N3842">
        <v>0</v>
      </c>
      <c r="O3842">
        <v>0</v>
      </c>
      <c r="P3842">
        <f>(training!P3842 - MIN(training!P$3:P$4001)) / (MAX(training!P$3:P$4001) - MIN(training!P$3:P$4001))</f>
        <v>2.4968919099762284E-2</v>
      </c>
      <c r="Q3842">
        <f>(training!Q3842 - MIN(training!Q$3:Q$4001)) / (MAX(training!Q$3:Q$4001) - MIN(training!Q$3:Q$4001))</f>
        <v>3.4223480248058019E-2</v>
      </c>
      <c r="R3842">
        <f>(training!R3842 - MIN(training!R$3:R$4001)) / (MAX(training!R$3:R$4001) - MIN(training!R$3:R$4001))</f>
        <v>3.8008589644948992E-2</v>
      </c>
      <c r="S3842">
        <f>(training!S3842 - MIN(training!S$3:S$4001)) / (MAX(training!S$3:S$4001) - MIN(training!S$3:S$4001))</f>
        <v>2.2883653619182296E-2</v>
      </c>
      <c r="T3842">
        <f>(training!T3842 - MIN(training!T$3:T$4001)) / (MAX(training!T$3:T$4001) - MIN(training!T$3:T$4001))</f>
        <v>3.3736051892923752E-2</v>
      </c>
      <c r="U3842">
        <f>(training!U3842 - MIN(training!U$3:U$4001)) / (MAX(training!U$3:U$4001) - MIN(training!U$3:U$4001))</f>
        <v>0.26247265165411865</v>
      </c>
      <c r="V3842">
        <f>(training!V3842 - MIN(training!V$3:V$4001)) / (MAX(training!V$3:V$4001) - MIN(training!V$3:V$4001))</f>
        <v>6.6666666666666671E-3</v>
      </c>
      <c r="W3842">
        <f>(training!W3842 - MIN(training!W$3:W$4001)) / (MAX(training!W$3:W$4001) - MIN(training!W$3:W$4001))</f>
        <v>0</v>
      </c>
      <c r="X3842">
        <f>(training!X3842 - MIN(training!X$3:X$4001)) / (MAX(training!X$3:X$4001) - MIN(training!X$3:X$4001))</f>
        <v>1.6070711128967456E-4</v>
      </c>
      <c r="Y3842">
        <f>(training!Y3842 - MIN(training!Y$3:Y$4001)) / (MAX(training!Y$3:Y$4001) - MIN(training!Y$3:Y$4001))</f>
        <v>6.2439024390243899E-4</v>
      </c>
      <c r="Z3842">
        <f>(training!Z3842 - MIN(training!Z$3:Z$4001)) / (MAX(training!Z$3:Z$4001) - MIN(training!Z$3:Z$4001))</f>
        <v>1.1746987951807229E-4</v>
      </c>
      <c r="AA3842">
        <f>(training!AA3842 - MIN(training!AA$3:AA$4001)) / (MAX(training!AA$3:AA$4001) - MIN(training!AA$3:AA$4001))</f>
        <v>3.6771799207817413E-3</v>
      </c>
      <c r="AB3842">
        <v>0</v>
      </c>
      <c r="AC3842">
        <f t="shared" si="374"/>
        <v>0.72392326647217053</v>
      </c>
      <c r="AD3842">
        <f t="shared" si="377"/>
        <v>0.67347036134269633</v>
      </c>
      <c r="AE3842">
        <f t="shared" si="378"/>
        <v>-0.67347036134269633</v>
      </c>
      <c r="AF3842">
        <f t="shared" si="379"/>
        <v>-1.1192345574872979</v>
      </c>
    </row>
    <row r="3843" spans="1:32" x14ac:dyDescent="0.35">
      <c r="A3843">
        <v>2351</v>
      </c>
      <c r="B3843">
        <v>1</v>
      </c>
      <c r="C3843">
        <v>1</v>
      </c>
      <c r="D3843">
        <f>(training!D3843 - MIN(training!$D$3:$D$4001)) / (MAX(training!$D$3:$D$4001) - MIN(training!$D$3:$D$4001))</f>
        <v>0.48484848484848486</v>
      </c>
      <c r="E3843">
        <f t="shared" si="375"/>
        <v>1</v>
      </c>
      <c r="F3843">
        <f t="shared" si="376"/>
        <v>0</v>
      </c>
      <c r="G3843">
        <v>1</v>
      </c>
      <c r="H3843">
        <v>1</v>
      </c>
      <c r="I3843">
        <f>(training!I3843 - MIN(training!I$3:I$4001)) / (MAX(training!I$3:I$4001) - MIN(training!I$3:I$4001))</f>
        <v>0.37037037037037035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f>(training!P3843 - MIN(training!P$3:P$4001)) / (MAX(training!P$3:P$4001) - MIN(training!P$3:P$4001))</f>
        <v>0.11276262977616644</v>
      </c>
      <c r="Q3843">
        <f>(training!Q3843 - MIN(training!Q$3:Q$4001)) / (MAX(training!Q$3:Q$4001) - MIN(training!Q$3:Q$4001))</f>
        <v>0.12170011946839045</v>
      </c>
      <c r="R3843">
        <f>(training!R3843 - MIN(training!R$3:R$4001)) / (MAX(training!R$3:R$4001) - MIN(training!R$3:R$4001))</f>
        <v>0.19430578260554809</v>
      </c>
      <c r="S3843">
        <f>(training!S3843 - MIN(training!S$3:S$4001)) / (MAX(training!S$3:S$4001) - MIN(training!S$3:S$4001))</f>
        <v>0.12986743673518011</v>
      </c>
      <c r="T3843">
        <f>(training!T3843 - MIN(training!T$3:T$4001)) / (MAX(training!T$3:T$4001) - MIN(training!T$3:T$4001))</f>
        <v>0.13963072968667911</v>
      </c>
      <c r="U3843">
        <f>(training!U3843 - MIN(training!U$3:U$4001)) / (MAX(training!U$3:U$4001) - MIN(training!U$3:U$4001))</f>
        <v>0.34346294803449251</v>
      </c>
      <c r="V3843">
        <f>(training!V3843 - MIN(training!V$3:V$4001)) / (MAX(training!V$3:V$4001) - MIN(training!V$3:V$4001))</f>
        <v>1.2E-2</v>
      </c>
      <c r="W3843">
        <f>(training!W3843 - MIN(training!W$3:W$4001)) / (MAX(training!W$3:W$4001) - MIN(training!W$3:W$4001))</f>
        <v>1.1612142817744515E-2</v>
      </c>
      <c r="X3843">
        <f>(training!X3843 - MIN(training!X$3:X$4001)) / (MAX(training!X$3:X$4001) - MIN(training!X$3:X$4001))</f>
        <v>4.4640864247131821E-3</v>
      </c>
      <c r="Y3843">
        <f>(training!Y3843 - MIN(training!Y$3:Y$4001)) / (MAX(training!Y$3:Y$4001) - MIN(training!Y$3:Y$4001))</f>
        <v>1.9512195121951219E-2</v>
      </c>
      <c r="Z3843">
        <f>(training!Z3843 - MIN(training!Z$3:Z$4001)) / (MAX(training!Z$3:Z$4001) - MIN(training!Z$3:Z$4001))</f>
        <v>1.2048192771084338E-2</v>
      </c>
      <c r="AA3843">
        <f>(training!AA3843 - MIN(training!AA$3:AA$4001)) / (MAX(training!AA$3:AA$4001) - MIN(training!AA$3:AA$4001))</f>
        <v>7.5662138287690148E-3</v>
      </c>
      <c r="AB3843">
        <v>0</v>
      </c>
      <c r="AC3843">
        <f t="shared" ref="AC3843:AC3906" si="380">SUMPRODUCT($C$2:$AA$2,C3843:AA3843)</f>
        <v>-0.24581459929187618</v>
      </c>
      <c r="AD3843">
        <f t="shared" si="377"/>
        <v>0.43885393552830398</v>
      </c>
      <c r="AE3843">
        <f t="shared" si="378"/>
        <v>-0.43885393552830398</v>
      </c>
      <c r="AF3843">
        <f t="shared" si="379"/>
        <v>-0.57777404287121259</v>
      </c>
    </row>
    <row r="3844" spans="1:32" x14ac:dyDescent="0.35">
      <c r="A3844">
        <v>2352</v>
      </c>
      <c r="B3844">
        <v>1</v>
      </c>
      <c r="C3844">
        <v>1</v>
      </c>
      <c r="D3844">
        <f>(training!D3844 - MIN(training!$D$3:$D$4001)) / (MAX(training!$D$3:$D$4001) - MIN(training!$D$3:$D$4001))</f>
        <v>0.5757575757575758</v>
      </c>
      <c r="E3844">
        <f t="shared" ref="E3844:E3907" si="381">IF(B3844=1,1,0)</f>
        <v>1</v>
      </c>
      <c r="F3844">
        <f t="shared" ref="F3844:F3907" si="382">IF(B3844=2,1,0)</f>
        <v>0</v>
      </c>
      <c r="G3844">
        <v>1</v>
      </c>
      <c r="H3844">
        <v>1</v>
      </c>
      <c r="I3844">
        <f>(training!I3844 - MIN(training!I$3:I$4001)) / (MAX(training!I$3:I$4001) - MIN(training!I$3:I$4001))</f>
        <v>0.3888888888888889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f>(training!P3844 - MIN(training!P$3:P$4001)) / (MAX(training!P$3:P$4001) - MIN(training!P$3:P$4001))</f>
        <v>0.28487981881648428</v>
      </c>
      <c r="Q3844">
        <f>(training!Q3844 - MIN(training!Q$3:Q$4001)) / (MAX(training!Q$3:Q$4001) - MIN(training!Q$3:Q$4001))</f>
        <v>0.28971035111809523</v>
      </c>
      <c r="R3844">
        <f>(training!R3844 - MIN(training!R$3:R$4001)) / (MAX(training!R$3:R$4001) - MIN(training!R$3:R$4001))</f>
        <v>0.45525623304841484</v>
      </c>
      <c r="S3844">
        <f>(training!S3844 - MIN(training!S$3:S$4001)) / (MAX(training!S$3:S$4001) - MIN(training!S$3:S$4001))</f>
        <v>0.29927772985684759</v>
      </c>
      <c r="T3844">
        <f>(training!T3844 - MIN(training!T$3:T$4001)) / (MAX(training!T$3:T$4001) - MIN(training!T$3:T$4001))</f>
        <v>0.29167059128880407</v>
      </c>
      <c r="U3844">
        <f>(training!U3844 - MIN(training!U$3:U$4001)) / (MAX(training!U$3:U$4001) - MIN(training!U$3:U$4001))</f>
        <v>0.44280766360785295</v>
      </c>
      <c r="V3844">
        <f>(training!V3844 - MIN(training!V$3:V$4001)) / (MAX(training!V$3:V$4001) - MIN(training!V$3:V$4001))</f>
        <v>3.1436666666666668E-2</v>
      </c>
      <c r="W3844">
        <f>(training!W3844 - MIN(training!W$3:W$4001)) / (MAX(training!W$3:W$4001) - MIN(training!W$3:W$4001))</f>
        <v>2.5668641698624251E-2</v>
      </c>
      <c r="X3844">
        <f>(training!X3844 - MIN(training!X$3:X$4001)) / (MAX(training!X$3:X$4001) - MIN(training!X$3:X$4001))</f>
        <v>8.5520735681442785E-3</v>
      </c>
      <c r="Y3844">
        <f>(training!Y3844 - MIN(training!Y$3:Y$4001)) / (MAX(training!Y$3:Y$4001) - MIN(training!Y$3:Y$4001))</f>
        <v>3.8117073170731708E-2</v>
      </c>
      <c r="Z3844">
        <f>(training!Z3844 - MIN(training!Z$3:Z$4001)) / (MAX(training!Z$3:Z$4001) - MIN(training!Z$3:Z$4001))</f>
        <v>2.3475903614457831E-2</v>
      </c>
      <c r="AA3844">
        <f>(training!AA3844 - MIN(training!AA$3:AA$4001)) / (MAX(training!AA$3:AA$4001) - MIN(training!AA$3:AA$4001))</f>
        <v>1.4918682116875305E-2</v>
      </c>
      <c r="AB3844">
        <v>0</v>
      </c>
      <c r="AC3844">
        <f t="shared" si="380"/>
        <v>-0.72577395026026026</v>
      </c>
      <c r="AD3844">
        <f t="shared" ref="AD3844:AD3907" si="383">EXP(AC3844)/(1+EXP(AC3844))</f>
        <v>0.32612278915499127</v>
      </c>
      <c r="AE3844">
        <f t="shared" ref="AE3844:AE3907" si="384">AB3844-AD3844</f>
        <v>-0.32612278915499127</v>
      </c>
      <c r="AF3844">
        <f t="shared" ref="AF3844:AF3907" si="385">IFERROR(AB3844*LN(AD3844)+(1-AB3844)*LN(1-AD3844),0)</f>
        <v>-0.3947073644217573</v>
      </c>
    </row>
    <row r="3845" spans="1:32" x14ac:dyDescent="0.35">
      <c r="A3845">
        <v>2354</v>
      </c>
      <c r="B3845">
        <v>2</v>
      </c>
      <c r="C3845">
        <v>1</v>
      </c>
      <c r="D3845">
        <f>(training!D3845 - MIN(training!$D$3:$D$4001)) / (MAX(training!$D$3:$D$4001) - MIN(training!$D$3:$D$4001))</f>
        <v>0.17171717171717171</v>
      </c>
      <c r="E3845">
        <f t="shared" si="381"/>
        <v>0</v>
      </c>
      <c r="F3845">
        <f t="shared" si="382"/>
        <v>1</v>
      </c>
      <c r="G3845">
        <v>1</v>
      </c>
      <c r="H3845">
        <v>2</v>
      </c>
      <c r="I3845">
        <f>(training!I3845 - MIN(training!I$3:I$4001)) / (MAX(training!I$3:I$4001) - MIN(training!I$3:I$4001))</f>
        <v>0.20370370370370369</v>
      </c>
      <c r="J3845">
        <v>0</v>
      </c>
      <c r="K3845">
        <v>-1</v>
      </c>
      <c r="L3845">
        <v>0</v>
      </c>
      <c r="M3845">
        <v>0</v>
      </c>
      <c r="N3845">
        <v>0</v>
      </c>
      <c r="O3845">
        <v>-1</v>
      </c>
      <c r="P3845">
        <f>(training!P3845 - MIN(training!P$3:P$4001)) / (MAX(training!P$3:P$4001) - MIN(training!P$3:P$4001))</f>
        <v>8.0084012924751022E-2</v>
      </c>
      <c r="Q3845">
        <f>(training!Q3845 - MIN(training!Q$3:Q$4001)) / (MAX(training!Q$3:Q$4001) - MIN(training!Q$3:Q$4001))</f>
        <v>2.7877279689877903E-2</v>
      </c>
      <c r="R3845">
        <f>(training!R3845 - MIN(training!R$3:R$4001)) / (MAX(training!R$3:R$4001) - MIN(training!R$3:R$4001))</f>
        <v>3.1725454609736838E-2</v>
      </c>
      <c r="S3845">
        <f>(training!S3845 - MIN(training!S$3:S$4001)) / (MAX(training!S$3:S$4001) - MIN(training!S$3:S$4001))</f>
        <v>2.2440231814742341E-2</v>
      </c>
      <c r="T3845">
        <f>(training!T3845 - MIN(training!T$3:T$4001)) / (MAX(training!T$3:T$4001) - MIN(training!T$3:T$4001))</f>
        <v>3.3840708483253899E-2</v>
      </c>
      <c r="U3845">
        <f>(training!U3845 - MIN(training!U$3:U$4001)) / (MAX(training!U$3:U$4001) - MIN(training!U$3:U$4001))</f>
        <v>0.26896709130409058</v>
      </c>
      <c r="V3845">
        <f>(training!V3845 - MIN(training!V$3:V$4001)) / (MAX(training!V$3:V$4001) - MIN(training!V$3:V$4001))</f>
        <v>1.1379999999999999E-2</v>
      </c>
      <c r="W3845">
        <f>(training!W3845 - MIN(training!W$3:W$4001)) / (MAX(training!W$3:W$4001) - MIN(training!W$3:W$4001))</f>
        <v>4.3545535566541929E-3</v>
      </c>
      <c r="X3845">
        <f>(training!X3845 - MIN(training!X$3:X$4001)) / (MAX(training!X$3:X$4001) - MIN(training!X$3:X$4001))</f>
        <v>1.6740324092674435E-3</v>
      </c>
      <c r="Y3845">
        <f>(training!Y3845 - MIN(training!Y$3:Y$4001)) / (MAX(training!Y$3:Y$4001) - MIN(training!Y$3:Y$4001))</f>
        <v>0</v>
      </c>
      <c r="Z3845">
        <f>(training!Z3845 - MIN(training!Z$3:Z$4001)) / (MAX(training!Z$3:Z$4001) - MIN(training!Z$3:Z$4001))</f>
        <v>3.1310240963855422E-2</v>
      </c>
      <c r="AA3845">
        <f>(training!AA3845 - MIN(training!AA$3:AA$4001)) / (MAX(training!AA$3:AA$4001) - MIN(training!AA$3:AA$4001))</f>
        <v>6.8095924458921138E-3</v>
      </c>
      <c r="AB3845">
        <v>0</v>
      </c>
      <c r="AC3845">
        <f t="shared" si="380"/>
        <v>-0.17392914843764015</v>
      </c>
      <c r="AD3845">
        <f t="shared" si="383"/>
        <v>0.45662699878364221</v>
      </c>
      <c r="AE3845">
        <f t="shared" si="384"/>
        <v>-0.45662699878364221</v>
      </c>
      <c r="AF3845">
        <f t="shared" si="385"/>
        <v>-0.60995926814075574</v>
      </c>
    </row>
    <row r="3846" spans="1:32" x14ac:dyDescent="0.35">
      <c r="A3846">
        <v>2355</v>
      </c>
      <c r="B3846">
        <v>2</v>
      </c>
      <c r="C3846">
        <v>1</v>
      </c>
      <c r="D3846">
        <f>(training!D3846 - MIN(training!$D$3:$D$4001)) / (MAX(training!$D$3:$D$4001) - MIN(training!$D$3:$D$4001))</f>
        <v>8.0808080808080815E-2</v>
      </c>
      <c r="E3846">
        <f t="shared" si="381"/>
        <v>0</v>
      </c>
      <c r="F3846">
        <f t="shared" si="382"/>
        <v>1</v>
      </c>
      <c r="G3846">
        <v>1</v>
      </c>
      <c r="H3846">
        <v>2</v>
      </c>
      <c r="I3846">
        <f>(training!I3846 - MIN(training!I$3:I$4001)) / (MAX(training!I$3:I$4001) - MIN(training!I$3:I$4001))</f>
        <v>9.2592592592592587E-2</v>
      </c>
      <c r="J3846">
        <v>-1</v>
      </c>
      <c r="K3846">
        <v>-1</v>
      </c>
      <c r="L3846">
        <v>-1</v>
      </c>
      <c r="M3846">
        <v>-1</v>
      </c>
      <c r="N3846">
        <v>-1</v>
      </c>
      <c r="O3846">
        <v>-1</v>
      </c>
      <c r="P3846">
        <f>(training!P3846 - MIN(training!P$3:P$4001)) / (MAX(training!P$3:P$4001) - MIN(training!P$3:P$4001))</f>
        <v>1.5946519398874447E-2</v>
      </c>
      <c r="Q3846">
        <f>(training!Q3846 - MIN(training!Q$3:Q$4001)) / (MAX(training!Q$3:Q$4001) - MIN(training!Q$3:Q$4001))</f>
        <v>2.7585796645962116E-2</v>
      </c>
      <c r="R3846">
        <f>(training!R3846 - MIN(training!R$3:R$4001)) / (MAX(training!R$3:R$4001) - MIN(training!R$3:R$4001))</f>
        <v>2.813605378040342E-2</v>
      </c>
      <c r="S3846">
        <f>(training!S3846 - MIN(training!S$3:S$4001)) / (MAX(training!S$3:S$4001) - MIN(training!S$3:S$4001))</f>
        <v>2.2060786290544969E-2</v>
      </c>
      <c r="T3846">
        <f>(training!T3846 - MIN(training!T$3:T$4001)) / (MAX(training!T$3:T$4001) - MIN(training!T$3:T$4001))</f>
        <v>2.9654444870047911E-2</v>
      </c>
      <c r="U3846">
        <f>(training!U3846 - MIN(training!U$3:U$4001)) / (MAX(training!U$3:U$4001) - MIN(training!U$3:U$4001))</f>
        <v>0.26421403140170313</v>
      </c>
      <c r="V3846">
        <f>(training!V3846 - MIN(training!V$3:V$4001)) / (MAX(training!V$3:V$4001) - MIN(training!V$3:V$4001))</f>
        <v>1.0426666666666667E-2</v>
      </c>
      <c r="W3846">
        <f>(training!W3846 - MIN(training!W$3:W$4001)) / (MAX(training!W$3:W$4001) - MIN(training!W$3:W$4001))</f>
        <v>4.9699971259946525E-3</v>
      </c>
      <c r="X3846">
        <f>(training!X3846 - MIN(training!X$3:X$4001)) / (MAX(training!X$3:X$4001) - MIN(training!X$3:X$4001))</f>
        <v>5.580108030891478E-3</v>
      </c>
      <c r="Y3846">
        <f>(training!Y3846 - MIN(training!Y$3:Y$4001)) / (MAX(training!Y$3:Y$4001) - MIN(training!Y$3:Y$4001))</f>
        <v>0</v>
      </c>
      <c r="Z3846">
        <f>(training!Z3846 - MIN(training!Z$3:Z$4001)) / (MAX(training!Z$3:Z$4001) - MIN(training!Z$3:Z$4001))</f>
        <v>1.2680722891566265E-2</v>
      </c>
      <c r="AA3846">
        <f>(training!AA3846 - MIN(training!AA$3:AA$4001)) / (MAX(training!AA$3:AA$4001) - MIN(training!AA$3:AA$4001))</f>
        <v>1.4186650928941903E-3</v>
      </c>
      <c r="AB3846">
        <v>0</v>
      </c>
      <c r="AC3846">
        <f t="shared" si="380"/>
        <v>-0.8466664546588869</v>
      </c>
      <c r="AD3846">
        <f t="shared" si="383"/>
        <v>0.30013261194492907</v>
      </c>
      <c r="AE3846">
        <f t="shared" si="384"/>
        <v>-0.30013261194492907</v>
      </c>
      <c r="AF3846">
        <f t="shared" si="385"/>
        <v>-0.35686440752143639</v>
      </c>
    </row>
    <row r="3847" spans="1:32" x14ac:dyDescent="0.35">
      <c r="A3847">
        <v>2356</v>
      </c>
      <c r="B3847">
        <v>1</v>
      </c>
      <c r="C3847">
        <v>1</v>
      </c>
      <c r="D3847">
        <f>(training!D3847 - MIN(training!$D$3:$D$4001)) / (MAX(training!$D$3:$D$4001) - MIN(training!$D$3:$D$4001))</f>
        <v>8.0808080808080815E-2</v>
      </c>
      <c r="E3847">
        <f t="shared" si="381"/>
        <v>1</v>
      </c>
      <c r="F3847">
        <f t="shared" si="382"/>
        <v>0</v>
      </c>
      <c r="G3847">
        <v>2</v>
      </c>
      <c r="H3847">
        <v>2</v>
      </c>
      <c r="I3847">
        <f>(training!I3847 - MIN(training!I$3:I$4001)) / (MAX(training!I$3:I$4001) - MIN(training!I$3:I$4001))</f>
        <v>7.407407407407407E-2</v>
      </c>
      <c r="J3847">
        <v>0</v>
      </c>
      <c r="K3847">
        <v>-1</v>
      </c>
      <c r="L3847">
        <v>-1</v>
      </c>
      <c r="M3847">
        <v>0</v>
      </c>
      <c r="N3847">
        <v>-1</v>
      </c>
      <c r="O3847">
        <v>-1</v>
      </c>
      <c r="P3847">
        <f>(training!P3847 - MIN(training!P$3:P$4001)) / (MAX(training!P$3:P$4001) - MIN(training!P$3:P$4001))</f>
        <v>1.766682296503105E-2</v>
      </c>
      <c r="Q3847">
        <f>(training!Q3847 - MIN(training!Q$3:Q$4001)) / (MAX(training!Q$3:Q$4001) - MIN(training!Q$3:Q$4001))</f>
        <v>2.5534509510377886E-2</v>
      </c>
      <c r="R3847">
        <f>(training!R3847 - MIN(training!R$3:R$4001)) / (MAX(training!R$3:R$4001) - MIN(training!R$3:R$4001))</f>
        <v>2.9331398334262109E-2</v>
      </c>
      <c r="S3847">
        <f>(training!S3847 - MIN(training!S$3:S$4001)) / (MAX(training!S$3:S$4001) - MIN(training!S$3:S$4001))</f>
        <v>1.7704884037476862E-2</v>
      </c>
      <c r="T3847">
        <f>(training!T3847 - MIN(training!T$3:T$4001)) / (MAX(training!T$3:T$4001) - MIN(training!T$3:T$4001))</f>
        <v>3.0754385634417784E-2</v>
      </c>
      <c r="U3847">
        <f>(training!U3847 - MIN(training!U$3:U$4001)) / (MAX(training!U$3:U$4001) - MIN(training!U$3:U$4001))</f>
        <v>0.32520305210229722</v>
      </c>
      <c r="V3847">
        <f>(training!V3847 - MIN(training!V$3:V$4001)) / (MAX(training!V$3:V$4001) - MIN(training!V$3:V$4001))</f>
        <v>3.5066666666666666E-3</v>
      </c>
      <c r="W3847">
        <f>(training!W3847 - MIN(training!W$3:W$4001)) / (MAX(training!W$3:W$4001) - MIN(training!W$3:W$4001))</f>
        <v>7.0311524761443043E-3</v>
      </c>
      <c r="X3847">
        <f>(training!X3847 - MIN(training!X$3:X$4001)) / (MAX(training!X$3:X$4001) - MIN(training!X$3:X$4001))</f>
        <v>0</v>
      </c>
      <c r="Y3847">
        <f>(training!Y3847 - MIN(training!Y$3:Y$4001)) / (MAX(training!Y$3:Y$4001) - MIN(training!Y$3:Y$4001))</f>
        <v>5.1268292682926826E-3</v>
      </c>
      <c r="Z3847">
        <f>(training!Z3847 - MIN(training!Z$3:Z$4001)) / (MAX(training!Z$3:Z$4001) - MIN(training!Z$3:Z$4001))</f>
        <v>0.25172590361445785</v>
      </c>
      <c r="AA3847">
        <f>(training!AA3847 - MIN(training!AA$3:AA$4001)) / (MAX(training!AA$3:AA$4001) - MIN(training!AA$3:AA$4001))</f>
        <v>5.8600326103816023E-3</v>
      </c>
      <c r="AB3847">
        <v>0</v>
      </c>
      <c r="AC3847">
        <f t="shared" si="380"/>
        <v>-0.39375780817885442</v>
      </c>
      <c r="AD3847">
        <f t="shared" si="383"/>
        <v>0.40281301313244983</v>
      </c>
      <c r="AE3847">
        <f t="shared" si="384"/>
        <v>-0.40281301313244983</v>
      </c>
      <c r="AF3847">
        <f t="shared" si="385"/>
        <v>-0.5155250037963911</v>
      </c>
    </row>
    <row r="3848" spans="1:32" x14ac:dyDescent="0.35">
      <c r="A3848">
        <v>2358</v>
      </c>
      <c r="B3848">
        <v>2</v>
      </c>
      <c r="C3848">
        <v>1</v>
      </c>
      <c r="D3848">
        <f>(training!D3848 - MIN(training!$D$3:$D$4001)) / (MAX(training!$D$3:$D$4001) - MIN(training!$D$3:$D$4001))</f>
        <v>0.27272727272727271</v>
      </c>
      <c r="E3848">
        <f t="shared" si="381"/>
        <v>0</v>
      </c>
      <c r="F3848">
        <f t="shared" si="382"/>
        <v>1</v>
      </c>
      <c r="G3848">
        <v>2</v>
      </c>
      <c r="H3848">
        <v>1</v>
      </c>
      <c r="I3848">
        <f>(training!I3848 - MIN(training!I$3:I$4001)) / (MAX(training!I$3:I$4001) - MIN(training!I$3:I$4001))</f>
        <v>0.57407407407407407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f>(training!P3848 - MIN(training!P$3:P$4001)) / (MAX(training!P$3:P$4001) - MIN(training!P$3:P$4001))</f>
        <v>6.6455408485264544E-2</v>
      </c>
      <c r="Q3848">
        <f>(training!Q3848 - MIN(training!Q$3:Q$4001)) / (MAX(training!Q$3:Q$4001) - MIN(training!Q$3:Q$4001))</f>
        <v>7.4461029014460139E-2</v>
      </c>
      <c r="R3848">
        <f>(training!R3848 - MIN(training!R$3:R$4001)) / (MAX(training!R$3:R$4001) - MIN(training!R$3:R$4001))</f>
        <v>0.10961477917272056</v>
      </c>
      <c r="S3848">
        <f>(training!S3848 - MIN(training!S$3:S$4001)) / (MAX(training!S$3:S$4001) - MIN(training!S$3:S$4001))</f>
        <v>7.106330783841798E-2</v>
      </c>
      <c r="T3848">
        <f>(training!T3848 - MIN(training!T$3:T$4001)) / (MAX(training!T$3:T$4001) - MIN(training!T$3:T$4001))</f>
        <v>8.0912103116045325E-2</v>
      </c>
      <c r="U3848">
        <f>(training!U3848 - MIN(training!U$3:U$4001)) / (MAX(training!U$3:U$4001) - MIN(training!U$3:U$4001))</f>
        <v>0.29821858235089338</v>
      </c>
      <c r="V3848">
        <f>(training!V3848 - MIN(training!V$3:V$4001)) / (MAX(training!V$3:V$4001) - MIN(training!V$3:V$4001))</f>
        <v>6.6899999999999998E-3</v>
      </c>
      <c r="W3848">
        <f>(training!W3848 - MIN(training!W$3:W$4001)) / (MAX(training!W$3:W$4001) - MIN(training!W$3:W$4001))</f>
        <v>5.8263926588033102E-3</v>
      </c>
      <c r="X3848">
        <f>(training!X3848 - MIN(training!X$3:X$4001)) / (MAX(training!X$3:X$4001) - MIN(training!X$3:X$4001))</f>
        <v>1.528949600464265E-3</v>
      </c>
      <c r="Y3848">
        <f>(training!Y3848 - MIN(training!Y$3:Y$4001)) / (MAX(training!Y$3:Y$4001) - MIN(training!Y$3:Y$4001))</f>
        <v>6.8634146341463413E-3</v>
      </c>
      <c r="Z3848">
        <f>(training!Z3848 - MIN(training!Z$3:Z$4001)) / (MAX(training!Z$3:Z$4001) - MIN(training!Z$3:Z$4001))</f>
        <v>4.0933734939759036E-3</v>
      </c>
      <c r="AA3848">
        <f>(training!AA3848 - MIN(training!AA$3:AA$4001)) / (MAX(training!AA$3:AA$4001) - MIN(training!AA$3:AA$4001))</f>
        <v>2.6122353243825023E-3</v>
      </c>
      <c r="AB3848">
        <v>0</v>
      </c>
      <c r="AC3848">
        <f t="shared" si="380"/>
        <v>-0.18707766664759651</v>
      </c>
      <c r="AD3848">
        <f t="shared" si="383"/>
        <v>0.45336651084973906</v>
      </c>
      <c r="AE3848">
        <f t="shared" si="384"/>
        <v>-0.45336651084973906</v>
      </c>
      <c r="AF3848">
        <f t="shared" si="385"/>
        <v>-0.60397673925254136</v>
      </c>
    </row>
    <row r="3849" spans="1:32" x14ac:dyDescent="0.35">
      <c r="A3849">
        <v>2359</v>
      </c>
      <c r="B3849">
        <v>1</v>
      </c>
      <c r="C3849">
        <v>1</v>
      </c>
      <c r="D3849">
        <f>(training!D3849 - MIN(training!$D$3:$D$4001)) / (MAX(training!$D$3:$D$4001) - MIN(training!$D$3:$D$4001))</f>
        <v>0.22222222222222221</v>
      </c>
      <c r="E3849">
        <f t="shared" si="381"/>
        <v>1</v>
      </c>
      <c r="F3849">
        <f t="shared" si="382"/>
        <v>0</v>
      </c>
      <c r="G3849">
        <v>1</v>
      </c>
      <c r="H3849">
        <v>2</v>
      </c>
      <c r="I3849">
        <f>(training!I3849 - MIN(training!I$3:I$4001)) / (MAX(training!I$3:I$4001) - MIN(training!I$3:I$4001))</f>
        <v>0.14814814814814814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f>(training!P3849 - MIN(training!P$3:P$4001)) / (MAX(training!P$3:P$4001) - MIN(training!P$3:P$4001))</f>
        <v>0.13865605880904733</v>
      </c>
      <c r="Q3849">
        <f>(training!Q3849 - MIN(training!Q$3:Q$4001)) / (MAX(training!Q$3:Q$4001) - MIN(training!Q$3:Q$4001))</f>
        <v>0.14486806426507112</v>
      </c>
      <c r="R3849">
        <f>(training!R3849 - MIN(training!R$3:R$4001)) / (MAX(training!R$3:R$4001) - MIN(training!R$3:R$4001))</f>
        <v>6.7696907761490038E-2</v>
      </c>
      <c r="S3849">
        <f>(training!S3849 - MIN(training!S$3:S$4001)) / (MAX(training!S$3:S$4001) - MIN(training!S$3:S$4001))</f>
        <v>4.0187031346171243E-2</v>
      </c>
      <c r="T3849">
        <f>(training!T3849 - MIN(training!T$3:T$4001)) / (MAX(training!T$3:T$4001) - MIN(training!T$3:T$4001))</f>
        <v>4.8705084007845061E-2</v>
      </c>
      <c r="U3849">
        <f>(training!U3849 - MIN(training!U$3:U$4001)) / (MAX(training!U$3:U$4001) - MIN(training!U$3:U$4001))</f>
        <v>0.27168444293138916</v>
      </c>
      <c r="V3849">
        <f>(training!V3849 - MIN(training!V$3:V$4001)) / (MAX(training!V$3:V$4001) - MIN(training!V$3:V$4001))</f>
        <v>2.1056666666666668E-2</v>
      </c>
      <c r="W3849">
        <f>(training!W3849 - MIN(training!W$3:W$4001)) / (MAX(training!W$3:W$4001) - MIN(training!W$3:W$4001))</f>
        <v>1.6013144945669688E-2</v>
      </c>
      <c r="X3849">
        <f>(training!X3849 - MIN(training!X$3:X$4001)) / (MAX(training!X$3:X$4001) - MIN(training!X$3:X$4001))</f>
        <v>2.2487835364492655E-3</v>
      </c>
      <c r="Y3849">
        <f>(training!Y3849 - MIN(training!Y$3:Y$4001)) / (MAX(training!Y$3:Y$4001) - MIN(training!Y$3:Y$4001))</f>
        <v>9.8243902439024387E-3</v>
      </c>
      <c r="Z3849">
        <f>(training!Z3849 - MIN(training!Z$3:Z$4001)) / (MAX(training!Z$3:Z$4001) - MIN(training!Z$3:Z$4001))</f>
        <v>6.0813253012048192E-3</v>
      </c>
      <c r="AA3849">
        <f>(training!AA3849 - MIN(training!AA$3:AA$4001)) / (MAX(training!AA$3:AA$4001) - MIN(training!AA$3:AA$4001))</f>
        <v>1.0471639939016316E-2</v>
      </c>
      <c r="AB3849">
        <v>0</v>
      </c>
      <c r="AC3849">
        <f t="shared" si="380"/>
        <v>-0.32964864804810601</v>
      </c>
      <c r="AD3849">
        <f t="shared" si="383"/>
        <v>0.41832611495537481</v>
      </c>
      <c r="AE3849">
        <f t="shared" si="384"/>
        <v>-0.41832611495537481</v>
      </c>
      <c r="AF3849">
        <f t="shared" si="385"/>
        <v>-0.5418453232718804</v>
      </c>
    </row>
    <row r="3850" spans="1:32" x14ac:dyDescent="0.35">
      <c r="A3850">
        <v>2360</v>
      </c>
      <c r="B3850">
        <v>1</v>
      </c>
      <c r="C3850">
        <v>1</v>
      </c>
      <c r="D3850">
        <f>(training!D3850 - MIN(training!$D$3:$D$4001)) / (MAX(training!$D$3:$D$4001) - MIN(training!$D$3:$D$4001))</f>
        <v>0.29292929292929293</v>
      </c>
      <c r="E3850">
        <f t="shared" si="381"/>
        <v>1</v>
      </c>
      <c r="F3850">
        <f t="shared" si="382"/>
        <v>0</v>
      </c>
      <c r="G3850">
        <v>2</v>
      </c>
      <c r="H3850">
        <v>2</v>
      </c>
      <c r="I3850">
        <f>(training!I3850 - MIN(training!I$3:I$4001)) / (MAX(training!I$3:I$4001) - MIN(training!I$3:I$4001))</f>
        <v>0.25925925925925924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f>(training!P3850 - MIN(training!P$3:P$4001)) / (MAX(training!P$3:P$4001) - MIN(training!P$3:P$4001))</f>
        <v>0.29719367819086173</v>
      </c>
      <c r="Q3850">
        <f>(training!Q3850 - MIN(training!Q$3:Q$4001)) / (MAX(training!Q$3:Q$4001) - MIN(training!Q$3:Q$4001))</f>
        <v>0.22960634917487496</v>
      </c>
      <c r="R3850">
        <f>(training!R3850 - MIN(training!R$3:R$4001)) / (MAX(training!R$3:R$4001) - MIN(training!R$3:R$4001))</f>
        <v>0.31129634275074036</v>
      </c>
      <c r="S3850">
        <f>(training!S3850 - MIN(training!S$3:S$4001)) / (MAX(training!S$3:S$4001) - MIN(training!S$3:S$4001))</f>
        <v>0.20465791441738568</v>
      </c>
      <c r="T3850">
        <f>(training!T3850 - MIN(training!T$3:T$4001)) / (MAX(training!T$3:T$4001) - MIN(training!T$3:T$4001))</f>
        <v>0.18892921656169612</v>
      </c>
      <c r="U3850">
        <f>(training!U3850 - MIN(training!U$3:U$4001)) / (MAX(training!U$3:U$4001) - MIN(training!U$3:U$4001))</f>
        <v>0.33896809801524208</v>
      </c>
      <c r="V3850">
        <f>(training!V3850 - MIN(training!V$3:V$4001)) / (MAX(training!V$3:V$4001) - MIN(training!V$3:V$4001))</f>
        <v>8.8436666666666663E-2</v>
      </c>
      <c r="W3850">
        <f>(training!W3850 - MIN(training!W$3:W$4001)) / (MAX(training!W$3:W$4001) - MIN(training!W$3:W$4001))</f>
        <v>2.9079708651336703E-2</v>
      </c>
      <c r="X3850">
        <f>(training!X3850 - MIN(training!X$3:X$4001)) / (MAX(training!X$3:X$4001) - MIN(training!X$3:X$4001))</f>
        <v>1.0181465113164591E-2</v>
      </c>
      <c r="Y3850">
        <f>(training!Y3850 - MIN(training!Y$3:Y$4001)) / (MAX(training!Y$3:Y$4001) - MIN(training!Y$3:Y$4001))</f>
        <v>5.0043902439024388E-2</v>
      </c>
      <c r="Z3850">
        <f>(training!Z3850 - MIN(training!Z$3:Z$4001)) / (MAX(training!Z$3:Z$4001) - MIN(training!Z$3:Z$4001))</f>
        <v>1.5298192771084337E-2</v>
      </c>
      <c r="AA3850">
        <f>(training!AA3850 - MIN(training!AA$3:AA$4001)) / (MAX(training!AA$3:AA$4001) - MIN(training!AA$3:AA$4001))</f>
        <v>7.2181679926456403E-3</v>
      </c>
      <c r="AB3850">
        <v>0</v>
      </c>
      <c r="AC3850">
        <f t="shared" si="380"/>
        <v>-0.83745007044658071</v>
      </c>
      <c r="AD3850">
        <f t="shared" si="383"/>
        <v>0.30207210026333853</v>
      </c>
      <c r="AE3850">
        <f t="shared" si="384"/>
        <v>-0.30207210026333853</v>
      </c>
      <c r="AF3850">
        <f t="shared" si="385"/>
        <v>-0.35963947706132843</v>
      </c>
    </row>
    <row r="3851" spans="1:32" x14ac:dyDescent="0.35">
      <c r="A3851">
        <v>2361</v>
      </c>
      <c r="B3851">
        <v>2</v>
      </c>
      <c r="C3851">
        <v>1</v>
      </c>
      <c r="D3851">
        <f>(training!D3851 - MIN(training!$D$3:$D$4001)) / (MAX(training!$D$3:$D$4001) - MIN(training!$D$3:$D$4001))</f>
        <v>1.0101010101010102E-2</v>
      </c>
      <c r="E3851">
        <f t="shared" si="381"/>
        <v>0</v>
      </c>
      <c r="F3851">
        <f t="shared" si="382"/>
        <v>1</v>
      </c>
      <c r="G3851">
        <v>2</v>
      </c>
      <c r="H3851">
        <v>1</v>
      </c>
      <c r="I3851">
        <f>(training!I3851 - MIN(training!I$3:I$4001)) / (MAX(training!I$3:I$4001) - MIN(training!I$3:I$4001))</f>
        <v>0.37037037037037035</v>
      </c>
      <c r="J3851">
        <v>-1</v>
      </c>
      <c r="K3851">
        <v>2</v>
      </c>
      <c r="L3851">
        <v>-1</v>
      </c>
      <c r="M3851">
        <v>-1</v>
      </c>
      <c r="N3851">
        <v>0</v>
      </c>
      <c r="O3851">
        <v>0</v>
      </c>
      <c r="P3851">
        <f>(training!P3851 - MIN(training!P$3:P$4001)) / (MAX(training!P$3:P$4001) - MIN(training!P$3:P$4001))</f>
        <v>2.1402660341179922E-2</v>
      </c>
      <c r="Q3851">
        <f>(training!Q3851 - MIN(training!Q$3:Q$4001)) / (MAX(training!Q$3:Q$4001) - MIN(training!Q$3:Q$4001))</f>
        <v>2.8914324805306181E-2</v>
      </c>
      <c r="R3851">
        <f>(training!R3851 - MIN(training!R$3:R$4001)) / (MAX(training!R$3:R$4001) - MIN(training!R$3:R$4001))</f>
        <v>2.7779133998124487E-2</v>
      </c>
      <c r="S3851">
        <f>(training!S3851 - MIN(training!S$3:S$4001)) / (MAX(training!S$3:S$4001) - MIN(training!S$3:S$4001))</f>
        <v>2.6191668523449514E-2</v>
      </c>
      <c r="T3851">
        <f>(training!T3851 - MIN(training!T$3:T$4001)) / (MAX(training!T$3:T$4001) - MIN(training!T$3:T$4001))</f>
        <v>3.5217989211998667E-2</v>
      </c>
      <c r="U3851">
        <f>(training!U3851 - MIN(training!U$3:U$4001)) / (MAX(training!U$3:U$4001) - MIN(training!U$3:U$4001))</f>
        <v>0.26409722216885545</v>
      </c>
      <c r="V3851">
        <f>(training!V3851 - MIN(training!V$3:V$4001)) / (MAX(training!V$3:V$4001) - MIN(training!V$3:V$4001))</f>
        <v>0</v>
      </c>
      <c r="W3851">
        <f>(training!W3851 - MIN(training!W$3:W$4001)) / (MAX(training!W$3:W$4001) - MIN(training!W$3:W$4001))</f>
        <v>4.3545535566541929E-3</v>
      </c>
      <c r="X3851">
        <f>(training!X3851 - MIN(training!X$3:X$4001)) / (MAX(training!X$3:X$4001) - MIN(training!X$3:X$4001))</f>
        <v>9.7596089460291954E-3</v>
      </c>
      <c r="Y3851">
        <f>(training!Y3851 - MIN(training!Y$3:Y$4001)) / (MAX(training!Y$3:Y$4001) - MIN(training!Y$3:Y$4001))</f>
        <v>0</v>
      </c>
      <c r="Z3851">
        <f>(training!Z3851 - MIN(training!Z$3:Z$4001)) / (MAX(training!Z$3:Z$4001) - MIN(training!Z$3:Z$4001))</f>
        <v>0</v>
      </c>
      <c r="AA3851">
        <f>(training!AA3851 - MIN(training!AA$3:AA$4001)) / (MAX(training!AA$3:AA$4001) - MIN(training!AA$3:AA$4001))</f>
        <v>3.1475449527679101E-3</v>
      </c>
      <c r="AB3851">
        <v>0</v>
      </c>
      <c r="AC3851">
        <f t="shared" si="380"/>
        <v>-0.62109290832222341</v>
      </c>
      <c r="AD3851">
        <f t="shared" si="383"/>
        <v>0.34953292731734309</v>
      </c>
      <c r="AE3851">
        <f t="shared" si="384"/>
        <v>-0.34953292731734309</v>
      </c>
      <c r="AF3851">
        <f t="shared" si="385"/>
        <v>-0.43006460078474462</v>
      </c>
    </row>
    <row r="3852" spans="1:32" x14ac:dyDescent="0.35">
      <c r="A3852">
        <v>2362</v>
      </c>
      <c r="B3852">
        <v>2</v>
      </c>
      <c r="C3852">
        <v>1</v>
      </c>
      <c r="D3852">
        <f>(training!D3852 - MIN(training!$D$3:$D$4001)) / (MAX(training!$D$3:$D$4001) - MIN(training!$D$3:$D$4001))</f>
        <v>7.0707070707070704E-2</v>
      </c>
      <c r="E3852">
        <f t="shared" si="381"/>
        <v>0</v>
      </c>
      <c r="F3852">
        <f t="shared" si="382"/>
        <v>1</v>
      </c>
      <c r="G3852">
        <v>2</v>
      </c>
      <c r="H3852">
        <v>2</v>
      </c>
      <c r="I3852">
        <f>(training!I3852 - MIN(training!I$3:I$4001)) / (MAX(training!I$3:I$4001) - MIN(training!I$3:I$4001))</f>
        <v>9.2592592592592587E-2</v>
      </c>
      <c r="J3852">
        <v>0</v>
      </c>
      <c r="K3852">
        <v>0</v>
      </c>
      <c r="L3852">
        <v>0</v>
      </c>
      <c r="M3852">
        <v>-1</v>
      </c>
      <c r="N3852">
        <v>0</v>
      </c>
      <c r="O3852">
        <v>0</v>
      </c>
      <c r="P3852">
        <f>(training!P3852 - MIN(training!P$3:P$4001)) / (MAX(training!P$3:P$4001) - MIN(training!P$3:P$4001))</f>
        <v>4.2320080662214717E-2</v>
      </c>
      <c r="Q3852">
        <f>(training!Q3852 - MIN(training!Q$3:Q$4001)) / (MAX(training!Q$3:Q$4001) - MIN(training!Q$3:Q$4001))</f>
        <v>5.2051534995315452E-2</v>
      </c>
      <c r="R3852">
        <f>(training!R3852 - MIN(training!R$3:R$4001)) / (MAX(training!R$3:R$4001) - MIN(training!R$3:R$4001))</f>
        <v>3.5284550929254123E-2</v>
      </c>
      <c r="S3852">
        <f>(training!S3852 - MIN(training!S$3:S$4001)) / (MAX(training!S$3:S$4001) - MIN(training!S$3:S$4001))</f>
        <v>2.9055158583962251E-2</v>
      </c>
      <c r="T3852">
        <f>(training!T3852 - MIN(training!T$3:T$4001)) / (MAX(training!T$3:T$4001) - MIN(training!T$3:T$4001))</f>
        <v>3.5158334955510483E-2</v>
      </c>
      <c r="U3852">
        <f>(training!U3852 - MIN(training!U$3:U$4001)) / (MAX(training!U$3:U$4001) - MIN(training!U$3:U$4001))</f>
        <v>0.26426628816376657</v>
      </c>
      <c r="V3852">
        <f>(training!V3852 - MIN(training!V$3:V$4001)) / (MAX(training!V$3:V$4001) - MIN(training!V$3:V$4001))</f>
        <v>1.9596666666666665E-2</v>
      </c>
      <c r="W3852">
        <f>(training!W3852 - MIN(training!W$3:W$4001)) / (MAX(training!W$3:W$4001) - MIN(training!W$3:W$4001))</f>
        <v>2.9030357044361288E-3</v>
      </c>
      <c r="X3852">
        <f>(training!X3852 - MIN(training!X$3:X$4001)) / (MAX(training!X$3:X$4001) - MIN(training!X$3:X$4001))</f>
        <v>1.2678005446185438E-2</v>
      </c>
      <c r="Y3852">
        <f>(training!Y3852 - MIN(training!Y$3:Y$4001)) / (MAX(training!Y$3:Y$4001) - MIN(training!Y$3:Y$4001))</f>
        <v>2.370731707317073E-3</v>
      </c>
      <c r="Z3852">
        <f>(training!Z3852 - MIN(training!Z$3:Z$4001)) / (MAX(training!Z$3:Z$4001) - MIN(training!Z$3:Z$4001))</f>
        <v>1.4397590361445783E-3</v>
      </c>
      <c r="AA3852">
        <f>(training!AA3852 - MIN(training!AA$3:AA$4001)) / (MAX(training!AA$3:AA$4001) - MIN(training!AA$3:AA$4001))</f>
        <v>0</v>
      </c>
      <c r="AB3852">
        <v>0</v>
      </c>
      <c r="AC3852">
        <f t="shared" si="380"/>
        <v>-0.24228974220134186</v>
      </c>
      <c r="AD3852">
        <f t="shared" si="383"/>
        <v>0.43972215714987367</v>
      </c>
      <c r="AE3852">
        <f t="shared" si="384"/>
        <v>-0.43972215714987367</v>
      </c>
      <c r="AF3852">
        <f t="shared" si="385"/>
        <v>-0.5793224703469847</v>
      </c>
    </row>
    <row r="3853" spans="1:32" x14ac:dyDescent="0.35">
      <c r="A3853">
        <v>2363</v>
      </c>
      <c r="B3853">
        <v>1</v>
      </c>
      <c r="C3853">
        <v>1</v>
      </c>
      <c r="D3853">
        <f>(training!D3853 - MIN(training!$D$3:$D$4001)) / (MAX(training!$D$3:$D$4001) - MIN(training!$D$3:$D$4001))</f>
        <v>1.0101010101010102E-2</v>
      </c>
      <c r="E3853">
        <f t="shared" si="381"/>
        <v>1</v>
      </c>
      <c r="F3853">
        <f t="shared" si="382"/>
        <v>0</v>
      </c>
      <c r="G3853">
        <v>2</v>
      </c>
      <c r="H3853">
        <v>2</v>
      </c>
      <c r="I3853">
        <f>(training!I3853 - MIN(training!I$3:I$4001)) / (MAX(training!I$3:I$4001) - MIN(training!I$3:I$4001))</f>
        <v>5.5555555555555552E-2</v>
      </c>
      <c r="J3853">
        <v>8</v>
      </c>
      <c r="K3853">
        <v>7</v>
      </c>
      <c r="L3853">
        <v>6</v>
      </c>
      <c r="M3853">
        <v>5</v>
      </c>
      <c r="N3853">
        <v>4</v>
      </c>
      <c r="O3853">
        <v>3</v>
      </c>
      <c r="P3853">
        <f>(training!P3853 - MIN(training!P$3:P$4001)) / (MAX(training!P$3:P$4001) - MIN(training!P$3:P$4001))</f>
        <v>3.9569025137476156E-2</v>
      </c>
      <c r="Q3853">
        <f>(training!Q3853 - MIN(training!Q$3:Q$4001)) / (MAX(training!Q$3:Q$4001) - MIN(training!Q$3:Q$4001))</f>
        <v>4.8311827370654398E-2</v>
      </c>
      <c r="R3853">
        <f>(training!R3853 - MIN(training!R$3:R$4001)) / (MAX(training!R$3:R$4001) - MIN(training!R$3:R$4001))</f>
        <v>6.4634468686181654E-2</v>
      </c>
      <c r="S3853">
        <f>(training!S3853 - MIN(training!S$3:S$4001)) / (MAX(training!S$3:S$4001) - MIN(training!S$3:S$4001))</f>
        <v>4.1647455398605315E-2</v>
      </c>
      <c r="T3853">
        <f>(training!T3853 - MIN(training!T$3:T$4001)) / (MAX(training!T$3:T$4001) - MIN(training!T$3:T$4001))</f>
        <v>5.250516480273279E-2</v>
      </c>
      <c r="U3853">
        <f>(training!U3853 - MIN(training!U$3:U$4001)) / (MAX(training!U$3:U$4001) - MIN(training!U$3:U$4001))</f>
        <v>0.27727053709961136</v>
      </c>
      <c r="V3853">
        <f>(training!V3853 - MIN(training!V$3:V$4001)) / (MAX(training!V$3:V$4001) - MIN(training!V$3:V$4001))</f>
        <v>0</v>
      </c>
      <c r="W3853">
        <f>(training!W3853 - MIN(training!W$3:W$4001)) / (MAX(training!W$3:W$4001) - MIN(training!W$3:W$4001))</f>
        <v>0</v>
      </c>
      <c r="X3853">
        <f>(training!X3853 - MIN(training!X$3:X$4001)) / (MAX(training!X$3:X$4001) - MIN(training!X$3:X$4001))</f>
        <v>0</v>
      </c>
      <c r="Y3853">
        <f>(training!Y3853 - MIN(training!Y$3:Y$4001)) / (MAX(training!Y$3:Y$4001) - MIN(training!Y$3:Y$4001))</f>
        <v>0</v>
      </c>
      <c r="Z3853">
        <f>(training!Z3853 - MIN(training!Z$3:Z$4001)) / (MAX(training!Z$3:Z$4001) - MIN(training!Z$3:Z$4001))</f>
        <v>0</v>
      </c>
      <c r="AA3853">
        <f>(training!AA3853 - MIN(training!AA$3:AA$4001)) / (MAX(training!AA$3:AA$4001) - MIN(training!AA$3:AA$4001))</f>
        <v>0</v>
      </c>
      <c r="AB3853">
        <v>0</v>
      </c>
      <c r="AC3853">
        <f t="shared" si="380"/>
        <v>5.0496877431037683</v>
      </c>
      <c r="AD3853">
        <f t="shared" si="383"/>
        <v>0.99362950824020746</v>
      </c>
      <c r="AE3853">
        <f t="shared" si="384"/>
        <v>-0.99362950824020746</v>
      </c>
      <c r="AF3853">
        <f t="shared" si="385"/>
        <v>-5.0560786130382924</v>
      </c>
    </row>
    <row r="3854" spans="1:32" x14ac:dyDescent="0.35">
      <c r="A3854">
        <v>2365</v>
      </c>
      <c r="B3854">
        <v>2</v>
      </c>
      <c r="C3854">
        <v>1</v>
      </c>
      <c r="D3854">
        <f>(training!D3854 - MIN(training!$D$3:$D$4001)) / (MAX(training!$D$3:$D$4001) - MIN(training!$D$3:$D$4001))</f>
        <v>0.20202020202020202</v>
      </c>
      <c r="E3854">
        <f t="shared" si="381"/>
        <v>0</v>
      </c>
      <c r="F3854">
        <f t="shared" si="382"/>
        <v>1</v>
      </c>
      <c r="G3854">
        <v>2</v>
      </c>
      <c r="H3854">
        <v>1</v>
      </c>
      <c r="I3854">
        <f>(training!I3854 - MIN(training!I$3:I$4001)) / (MAX(training!I$3:I$4001) - MIN(training!I$3:I$4001))</f>
        <v>0.42592592592592593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f>(training!P3854 - MIN(training!P$3:P$4001)) / (MAX(training!P$3:P$4001) - MIN(training!P$3:P$4001))</f>
        <v>8.9767360610973373E-2</v>
      </c>
      <c r="Q3854">
        <f>(training!Q3854 - MIN(training!Q$3:Q$4001)) / (MAX(training!Q$3:Q$4001) - MIN(training!Q$3:Q$4001))</f>
        <v>9.9302522716344363E-2</v>
      </c>
      <c r="R3854">
        <f>(training!R3854 - MIN(training!R$3:R$4001)) / (MAX(training!R$3:R$4001) - MIN(training!R$3:R$4001))</f>
        <v>0.17032986458934865</v>
      </c>
      <c r="S3854">
        <f>(training!S3854 - MIN(training!S$3:S$4001)) / (MAX(training!S$3:S$4001) - MIN(training!S$3:S$4001))</f>
        <v>0.11349723026828122</v>
      </c>
      <c r="T3854">
        <f>(training!T3854 - MIN(training!T$3:T$4001)) / (MAX(training!T$3:T$4001) - MIN(training!T$3:T$4001))</f>
        <v>0.12282183471375376</v>
      </c>
      <c r="U3854">
        <f>(training!U3854 - MIN(training!U$3:U$4001)) / (MAX(training!U$3:U$4001) - MIN(training!U$3:U$4001))</f>
        <v>0.33080912679719071</v>
      </c>
      <c r="V3854">
        <f>(training!V3854 - MIN(training!V$3:V$4001)) / (MAX(training!V$3:V$4001) - MIN(training!V$3:V$4001))</f>
        <v>1.2493333333333334E-2</v>
      </c>
      <c r="W3854">
        <f>(training!W3854 - MIN(training!W$3:W$4001)) / (MAX(training!W$3:W$4001) - MIN(training!W$3:W$4001))</f>
        <v>3.7739464157669676E-2</v>
      </c>
      <c r="X3854">
        <f>(training!X3854 - MIN(training!X$3:X$4001)) / (MAX(training!X$3:X$4001) - MIN(training!X$3:X$4001))</f>
        <v>3.4384625686353287E-3</v>
      </c>
      <c r="Y3854">
        <f>(training!Y3854 - MIN(training!Y$3:Y$4001)) / (MAX(training!Y$3:Y$4001) - MIN(training!Y$3:Y$4001))</f>
        <v>1.5692682926829269E-2</v>
      </c>
      <c r="Z3854">
        <f>(training!Z3854 - MIN(training!Z$3:Z$4001)) / (MAX(training!Z$3:Z$4001) - MIN(training!Z$3:Z$4001))</f>
        <v>9.9759036144578313E-3</v>
      </c>
      <c r="AA3854">
        <f>(training!AA3854 - MIN(training!AA$3:AA$4001)) / (MAX(training!AA$3:AA$4001) - MIN(training!AA$3:AA$4001))</f>
        <v>5.9602849436127918E-3</v>
      </c>
      <c r="AB3854">
        <v>0</v>
      </c>
      <c r="AC3854">
        <f t="shared" si="380"/>
        <v>-0.28490549751041022</v>
      </c>
      <c r="AD3854">
        <f t="shared" si="383"/>
        <v>0.42925154055557557</v>
      </c>
      <c r="AE3854">
        <f t="shared" si="384"/>
        <v>-0.42925154055557557</v>
      </c>
      <c r="AF3854">
        <f t="shared" si="385"/>
        <v>-0.56080669275340544</v>
      </c>
    </row>
    <row r="3855" spans="1:32" x14ac:dyDescent="0.35">
      <c r="A3855">
        <v>2367</v>
      </c>
      <c r="B3855">
        <v>1</v>
      </c>
      <c r="C3855">
        <v>1</v>
      </c>
      <c r="D3855">
        <f>(training!D3855 - MIN(training!$D$3:$D$4001)) / (MAX(training!$D$3:$D$4001) - MIN(training!$D$3:$D$4001))</f>
        <v>0.39393939393939392</v>
      </c>
      <c r="E3855">
        <f t="shared" si="381"/>
        <v>1</v>
      </c>
      <c r="F3855">
        <f t="shared" si="382"/>
        <v>0</v>
      </c>
      <c r="G3855">
        <v>1</v>
      </c>
      <c r="H3855">
        <v>1</v>
      </c>
      <c r="I3855">
        <f>(training!I3855 - MIN(training!I$3:I$4001)) / (MAX(training!I$3:I$4001) - MIN(training!I$3:I$4001))</f>
        <v>0.83333333333333337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f>(training!P3855 - MIN(training!P$3:P$4001)) / (MAX(training!P$3:P$4001) - MIN(training!P$3:P$4001))</f>
        <v>0.27832958932349366</v>
      </c>
      <c r="Q3855">
        <f>(training!Q3855 - MIN(training!Q$3:Q$4001)) / (MAX(training!Q$3:Q$4001) - MIN(training!Q$3:Q$4001))</f>
        <v>0.1017355138380088</v>
      </c>
      <c r="R3855">
        <f>(training!R3855 - MIN(training!R$3:R$4001)) / (MAX(training!R$3:R$4001) - MIN(training!R$3:R$4001))</f>
        <v>0.12869315168585671</v>
      </c>
      <c r="S3855">
        <f>(training!S3855 - MIN(training!S$3:S$4001)) / (MAX(training!S$3:S$4001) - MIN(training!S$3:S$4001))</f>
        <v>6.5730112752678732E-2</v>
      </c>
      <c r="T3855">
        <f>(training!T3855 - MIN(training!T$3:T$4001)) / (MAX(training!T$3:T$4001) - MIN(training!T$3:T$4001))</f>
        <v>4.2495808503557275E-2</v>
      </c>
      <c r="U3855">
        <f>(training!U3855 - MIN(training!U$3:U$4001)) / (MAX(training!U$3:U$4001) - MIN(training!U$3:U$4001))</f>
        <v>0.26097872304454045</v>
      </c>
      <c r="V3855">
        <f>(training!V3855 - MIN(training!V$3:V$4001)) / (MAX(training!V$3:V$4001) - MIN(training!V$3:V$4001))</f>
        <v>0.15666666666666668</v>
      </c>
      <c r="W3855">
        <f>(training!W3855 - MIN(training!W$3:W$4001)) / (MAX(training!W$3:W$4001) - MIN(training!W$3:W$4001))</f>
        <v>4.3545535566541929E-3</v>
      </c>
      <c r="X3855">
        <f>(training!X3855 - MIN(training!X$3:X$4001)) / (MAX(training!X$3:X$4001) - MIN(training!X$3:X$4001))</f>
        <v>0</v>
      </c>
      <c r="Y3855">
        <f>(training!Y3855 - MIN(training!Y$3:Y$4001)) / (MAX(training!Y$3:Y$4001) - MIN(training!Y$3:Y$4001))</f>
        <v>0</v>
      </c>
      <c r="Z3855">
        <f>(training!Z3855 - MIN(training!Z$3:Z$4001)) / (MAX(training!Z$3:Z$4001) - MIN(training!Z$3:Z$4001))</f>
        <v>0</v>
      </c>
      <c r="AA3855">
        <f>(training!AA3855 - MIN(training!AA$3:AA$4001)) / (MAX(training!AA$3:AA$4001) - MIN(training!AA$3:AA$4001))</f>
        <v>0</v>
      </c>
      <c r="AB3855">
        <v>0</v>
      </c>
      <c r="AC3855">
        <f t="shared" si="380"/>
        <v>-0.29185627404880971</v>
      </c>
      <c r="AD3855">
        <f t="shared" si="383"/>
        <v>0.42754948130395248</v>
      </c>
      <c r="AE3855">
        <f t="shared" si="384"/>
        <v>-0.42754948130395248</v>
      </c>
      <c r="AF3855">
        <f t="shared" si="385"/>
        <v>-0.55782897751429394</v>
      </c>
    </row>
    <row r="3856" spans="1:32" x14ac:dyDescent="0.35">
      <c r="A3856">
        <v>2368</v>
      </c>
      <c r="B3856">
        <v>2</v>
      </c>
      <c r="C3856">
        <v>1</v>
      </c>
      <c r="D3856">
        <f>(training!D3856 - MIN(training!$D$3:$D$4001)) / (MAX(training!$D$3:$D$4001) - MIN(training!$D$3:$D$4001))</f>
        <v>0.1111111111111111</v>
      </c>
      <c r="E3856">
        <f t="shared" si="381"/>
        <v>0</v>
      </c>
      <c r="F3856">
        <f t="shared" si="382"/>
        <v>1</v>
      </c>
      <c r="G3856">
        <v>1</v>
      </c>
      <c r="H3856">
        <v>2</v>
      </c>
      <c r="I3856">
        <f>(training!I3856 - MIN(training!I$3:I$4001)) / (MAX(training!I$3:I$4001) - MIN(training!I$3:I$4001))</f>
        <v>7.407407407407407E-2</v>
      </c>
      <c r="J3856">
        <v>-1</v>
      </c>
      <c r="K3856">
        <v>-1</v>
      </c>
      <c r="L3856">
        <v>-1</v>
      </c>
      <c r="M3856">
        <v>-1</v>
      </c>
      <c r="N3856">
        <v>-1</v>
      </c>
      <c r="O3856">
        <v>-1</v>
      </c>
      <c r="P3856">
        <f>(training!P3856 - MIN(training!P$3:P$4001)) / (MAX(training!P$3:P$4001) - MIN(training!P$3:P$4001))</f>
        <v>2.4545994113783165E-2</v>
      </c>
      <c r="Q3856">
        <f>(training!Q3856 - MIN(training!Q$3:Q$4001)) / (MAX(training!Q$3:Q$4001) - MIN(training!Q$3:Q$4001))</f>
        <v>3.6942005780088931E-2</v>
      </c>
      <c r="R3856">
        <f>(training!R3856 - MIN(training!R$3:R$4001)) / (MAX(training!R$3:R$4001) - MIN(training!R$3:R$4001))</f>
        <v>3.1883711494332216E-2</v>
      </c>
      <c r="S3856">
        <f>(training!S3856 - MIN(training!S$3:S$4001)) / (MAX(training!S$3:S$4001) - MIN(training!S$3:S$4001))</f>
        <v>1.7769963357033972E-2</v>
      </c>
      <c r="T3856">
        <f>(training!T3856 - MIN(training!T$3:T$4001)) / (MAX(training!T$3:T$4001) - MIN(training!T$3:T$4001))</f>
        <v>3.9961025885761052E-2</v>
      </c>
      <c r="U3856">
        <f>(training!U3856 - MIN(training!U$3:U$4001)) / (MAX(training!U$3:U$4001) - MIN(training!U$3:U$4001))</f>
        <v>0.2635154814500022</v>
      </c>
      <c r="V3856">
        <f>(training!V3856 - MIN(training!V$3:V$4001)) / (MAX(training!V$3:V$4001) - MIN(training!V$3:V$4001))</f>
        <v>4.1856666666666667E-2</v>
      </c>
      <c r="W3856">
        <f>(training!W3856 - MIN(training!W$3:W$4001)) / (MAX(training!W$3:W$4001) - MIN(training!W$3:W$4001))</f>
        <v>1.1432154604069475E-2</v>
      </c>
      <c r="X3856">
        <f>(training!X3856 - MIN(training!X$3:X$4001)) / (MAX(training!X$3:X$4001) - MIN(training!X$3:X$4001))</f>
        <v>1.2387839828579082E-3</v>
      </c>
      <c r="Y3856">
        <f>(training!Y3856 - MIN(training!Y$3:Y$4001)) / (MAX(training!Y$3:Y$4001) - MIN(training!Y$3:Y$4001))</f>
        <v>4.8039024390243899E-2</v>
      </c>
      <c r="Z3856">
        <f>(training!Z3856 - MIN(training!Z$3:Z$4001)) / (MAX(training!Z$3:Z$4001) - MIN(training!Z$3:Z$4001))</f>
        <v>9.9427710843373492E-3</v>
      </c>
      <c r="AA3856">
        <f>(training!AA3856 - MIN(training!AA$3:AA$4001)) / (MAX(training!AA$3:AA$4001) - MIN(training!AA$3:AA$4001))</f>
        <v>0</v>
      </c>
      <c r="AB3856">
        <v>0</v>
      </c>
      <c r="AC3856">
        <f t="shared" si="380"/>
        <v>-0.93739230363083281</v>
      </c>
      <c r="AD3856">
        <f t="shared" si="383"/>
        <v>0.28142738592375249</v>
      </c>
      <c r="AE3856">
        <f t="shared" si="384"/>
        <v>-0.28142738592375249</v>
      </c>
      <c r="AF3856">
        <f t="shared" si="385"/>
        <v>-0.33048851513712729</v>
      </c>
    </row>
    <row r="3857" spans="1:32" x14ac:dyDescent="0.35">
      <c r="A3857">
        <v>2369</v>
      </c>
      <c r="B3857">
        <v>2</v>
      </c>
      <c r="C3857">
        <v>1</v>
      </c>
      <c r="D3857">
        <f>(training!D3857 - MIN(training!$D$3:$D$4001)) / (MAX(training!$D$3:$D$4001) - MIN(training!$D$3:$D$4001))</f>
        <v>0.45454545454545453</v>
      </c>
      <c r="E3857">
        <f t="shared" si="381"/>
        <v>0</v>
      </c>
      <c r="F3857">
        <f t="shared" si="382"/>
        <v>1</v>
      </c>
      <c r="G3857">
        <v>2</v>
      </c>
      <c r="H3857">
        <v>1</v>
      </c>
      <c r="I3857">
        <f>(training!I3857 - MIN(training!I$3:I$4001)) / (MAX(training!I$3:I$4001) - MIN(training!I$3:I$4001))</f>
        <v>0.22222222222222221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f>(training!P3857 - MIN(training!P$3:P$4001)) / (MAX(training!P$3:P$4001) - MIN(training!P$3:P$4001))</f>
        <v>0.1457640589357205</v>
      </c>
      <c r="Q3857">
        <f>(training!Q3857 - MIN(training!Q$3:Q$4001)) / (MAX(training!Q$3:Q$4001) - MIN(training!Q$3:Q$4001))</f>
        <v>8.3239229255379799E-2</v>
      </c>
      <c r="R3857">
        <f>(training!R3857 - MIN(training!R$3:R$4001)) / (MAX(training!R$3:R$4001) - MIN(training!R$3:R$4001))</f>
        <v>0.11296679467516091</v>
      </c>
      <c r="S3857">
        <f>(training!S3857 - MIN(training!S$3:S$4001)) / (MAX(training!S$3:S$4001) - MIN(training!S$3:S$4001))</f>
        <v>6.674711500067286E-2</v>
      </c>
      <c r="T3857">
        <f>(training!T3857 - MIN(training!T$3:T$4001)) / (MAX(training!T$3:T$4001) - MIN(training!T$3:T$4001))</f>
        <v>7.0513424300841648E-2</v>
      </c>
      <c r="U3857">
        <f>(training!U3857 - MIN(training!U$3:U$4001)) / (MAX(training!U$3:U$4001) - MIN(training!U$3:U$4001))</f>
        <v>0.28677742538618134</v>
      </c>
      <c r="V3857">
        <f>(training!V3857 - MIN(training!V$3:V$4001)) / (MAX(training!V$3:V$4001) - MIN(training!V$3:V$4001))</f>
        <v>7.9033333333333334E-3</v>
      </c>
      <c r="W3857">
        <f>(training!W3857 - MIN(training!W$3:W$4001)) / (MAX(training!W$3:W$4001) - MIN(training!W$3:W$4001))</f>
        <v>5.8292956945077464E-3</v>
      </c>
      <c r="X3857">
        <f>(training!X3857 - MIN(training!X$3:X$4001)) / (MAX(training!X$3:X$4001) - MIN(training!X$3:X$4001))</f>
        <v>1.7409937056381412E-3</v>
      </c>
      <c r="Y3857">
        <f>(training!Y3857 - MIN(training!Y$3:Y$4001)) / (MAX(training!Y$3:Y$4001) - MIN(training!Y$3:Y$4001))</f>
        <v>7.1073170731707318E-3</v>
      </c>
      <c r="Z3857">
        <f>(training!Z3857 - MIN(training!Z$3:Z$4001)) / (MAX(training!Z$3:Z$4001) - MIN(training!Z$3:Z$4001))</f>
        <v>3.9126506024096388E-3</v>
      </c>
      <c r="AA3857">
        <f>(training!AA3857 - MIN(training!AA$3:AA$4001)) / (MAX(training!AA$3:AA$4001) - MIN(training!AA$3:AA$4001))</f>
        <v>1.454604608580843E-3</v>
      </c>
      <c r="AB3857">
        <v>0</v>
      </c>
      <c r="AC3857">
        <f t="shared" si="380"/>
        <v>-0.29905911203523206</v>
      </c>
      <c r="AD3857">
        <f t="shared" si="383"/>
        <v>0.42578750716608399</v>
      </c>
      <c r="AE3857">
        <f t="shared" si="384"/>
        <v>-0.42578750716608399</v>
      </c>
      <c r="AF3857">
        <f t="shared" si="385"/>
        <v>-0.55475575459364934</v>
      </c>
    </row>
    <row r="3858" spans="1:32" x14ac:dyDescent="0.35">
      <c r="A3858">
        <v>2370</v>
      </c>
      <c r="B3858">
        <v>2</v>
      </c>
      <c r="C3858">
        <v>1</v>
      </c>
      <c r="D3858">
        <f>(training!D3858 - MIN(training!$D$3:$D$4001)) / (MAX(training!$D$3:$D$4001) - MIN(training!$D$3:$D$4001))</f>
        <v>0.22222222222222221</v>
      </c>
      <c r="E3858">
        <f t="shared" si="381"/>
        <v>0</v>
      </c>
      <c r="F3858">
        <f t="shared" si="382"/>
        <v>1</v>
      </c>
      <c r="G3858">
        <v>1</v>
      </c>
      <c r="H3858">
        <v>1</v>
      </c>
      <c r="I3858">
        <f>(training!I3858 - MIN(training!I$3:I$4001)) / (MAX(training!I$3:I$4001) - MIN(training!I$3:I$4001))</f>
        <v>0.3888888888888889</v>
      </c>
      <c r="J3858">
        <v>-1</v>
      </c>
      <c r="K3858">
        <v>-1</v>
      </c>
      <c r="L3858">
        <v>-1</v>
      </c>
      <c r="M3858">
        <v>-1</v>
      </c>
      <c r="N3858">
        <v>-1</v>
      </c>
      <c r="O3858">
        <v>-1</v>
      </c>
      <c r="P3858">
        <f>(training!P3858 - MIN(training!P$3:P$4001)) / (MAX(training!P$3:P$4001) - MIN(training!P$3:P$4001))</f>
        <v>1.7673973870591084E-2</v>
      </c>
      <c r="Q3858">
        <f>(training!Q3858 - MIN(training!Q$3:Q$4001)) / (MAX(training!Q$3:Q$4001) - MIN(training!Q$3:Q$4001))</f>
        <v>2.8659525001611088E-2</v>
      </c>
      <c r="R3858">
        <f>(training!R3858 - MIN(training!R$3:R$4001)) / (MAX(training!R$3:R$4001) - MIN(training!R$3:R$4001))</f>
        <v>2.5534916687851763E-2</v>
      </c>
      <c r="S3858">
        <f>(training!S3858 - MIN(training!S$3:S$4001)) / (MAX(training!S$3:S$4001) - MIN(training!S$3:S$4001))</f>
        <v>2.0241874460889535E-2</v>
      </c>
      <c r="T3858">
        <f>(training!T3858 - MIN(training!T$3:T$4001)) / (MAX(training!T$3:T$4001) - MIN(training!T$3:T$4001))</f>
        <v>3.1374999215075569E-2</v>
      </c>
      <c r="U3858">
        <f>(training!U3858 - MIN(training!U$3:U$4001)) / (MAX(training!U$3:U$4001) - MIN(training!U$3:U$4001))</f>
        <v>0.26231050199536299</v>
      </c>
      <c r="V3858">
        <f>(training!V3858 - MIN(training!V$3:V$4001)) / (MAX(training!V$3:V$4001) - MIN(training!V$3:V$4001))</f>
        <v>1.401E-2</v>
      </c>
      <c r="W3858">
        <f>(training!W3858 - MIN(training!W$3:W$4001)) / (MAX(training!W$3:W$4001) - MIN(training!W$3:W$4001))</f>
        <v>5.8060714088722573E-4</v>
      </c>
      <c r="X3858">
        <f>(training!X3858 - MIN(training!X$3:X$4001)) / (MAX(training!X$3:X$4001) - MIN(training!X$3:X$4001))</f>
        <v>3.7397884023034687E-3</v>
      </c>
      <c r="Y3858">
        <f>(training!Y3858 - MIN(training!Y$3:Y$4001)) / (MAX(training!Y$3:Y$4001) - MIN(training!Y$3:Y$4001))</f>
        <v>8.0195121951219511E-3</v>
      </c>
      <c r="Z3858">
        <f>(training!Z3858 - MIN(training!Z$3:Z$4001)) / (MAX(training!Z$3:Z$4001) - MIN(training!Z$3:Z$4001))</f>
        <v>5.2198795180722892E-3</v>
      </c>
      <c r="AA3858">
        <f>(training!AA3858 - MIN(training!AA$3:AA$4001)) / (MAX(training!AA$3:AA$4001) - MIN(training!AA$3:AA$4001))</f>
        <v>8.9602887267197055E-3</v>
      </c>
      <c r="AB3858">
        <v>0</v>
      </c>
      <c r="AC3858">
        <f t="shared" si="380"/>
        <v>-0.6695976250286213</v>
      </c>
      <c r="AD3858">
        <f t="shared" si="383"/>
        <v>0.33858694513889803</v>
      </c>
      <c r="AE3858">
        <f t="shared" si="384"/>
        <v>-0.33858694513889803</v>
      </c>
      <c r="AF3858">
        <f t="shared" si="385"/>
        <v>-0.41337674040562133</v>
      </c>
    </row>
    <row r="3859" spans="1:32" x14ac:dyDescent="0.35">
      <c r="A3859">
        <v>2371</v>
      </c>
      <c r="B3859">
        <v>1</v>
      </c>
      <c r="C3859">
        <v>1</v>
      </c>
      <c r="D3859">
        <f>(training!D3859 - MIN(training!$D$3:$D$4001)) / (MAX(training!$D$3:$D$4001) - MIN(training!$D$3:$D$4001))</f>
        <v>0.20202020202020202</v>
      </c>
      <c r="E3859">
        <f t="shared" si="381"/>
        <v>1</v>
      </c>
      <c r="F3859">
        <f t="shared" si="382"/>
        <v>0</v>
      </c>
      <c r="G3859">
        <v>2</v>
      </c>
      <c r="H3859">
        <v>2</v>
      </c>
      <c r="I3859">
        <f>(training!I3859 - MIN(training!I$3:I$4001)) / (MAX(training!I$3:I$4001) - MIN(training!I$3:I$4001))</f>
        <v>0.12962962962962962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f>(training!P3859 - MIN(training!P$3:P$4001)) / (MAX(training!P$3:P$4001) - MIN(training!P$3:P$4001))</f>
        <v>0.20674085220406233</v>
      </c>
      <c r="Q3859">
        <f>(training!Q3859 - MIN(training!Q$3:Q$4001)) / (MAX(training!Q$3:Q$4001) - MIN(training!Q$3:Q$4001))</f>
        <v>0.21645788615306827</v>
      </c>
      <c r="R3859">
        <f>(training!R3859 - MIN(training!R$3:R$4001)) / (MAX(training!R$3:R$4001) - MIN(training!R$3:R$4001))</f>
        <v>0.34092741901540646</v>
      </c>
      <c r="S3859">
        <f>(training!S3859 - MIN(training!S$3:S$4001)) / (MAX(training!S$3:S$4001) - MIN(training!S$3:S$4001))</f>
        <v>0.20090978682662208</v>
      </c>
      <c r="T3859">
        <f>(training!T3859 - MIN(training!T$3:T$4001)) / (MAX(training!T$3:T$4001) - MIN(training!T$3:T$4001))</f>
        <v>0.20852302340330672</v>
      </c>
      <c r="U3859">
        <f>(training!U3859 - MIN(training!U$3:U$4001)) / (MAX(training!U$3:U$4001) - MIN(training!U$3:U$4001))</f>
        <v>0.39495276526646722</v>
      </c>
      <c r="V3859">
        <f>(training!V3859 - MIN(training!V$3:V$4001)) / (MAX(training!V$3:V$4001) - MIN(training!V$3:V$4001))</f>
        <v>2.8333333333333332E-2</v>
      </c>
      <c r="W3859">
        <f>(training!W3859 - MIN(training!W$3:W$4001)) / (MAX(training!W$3:W$4001) - MIN(training!W$3:W$4001))</f>
        <v>2.4966107058150708E-2</v>
      </c>
      <c r="X3859">
        <f>(training!X3859 - MIN(training!X$3:X$4001)) / (MAX(training!X$3:X$4001) - MIN(training!X$3:X$4001))</f>
        <v>7.2541404401589215E-3</v>
      </c>
      <c r="Y3859">
        <f>(training!Y3859 - MIN(training!Y$3:Y$4001)) / (MAX(training!Y$3:Y$4001) - MIN(training!Y$3:Y$4001))</f>
        <v>3.1707317073170732E-2</v>
      </c>
      <c r="Z3859">
        <f>(training!Z3859 - MIN(training!Z$3:Z$4001)) / (MAX(training!Z$3:Z$4001) - MIN(training!Z$3:Z$4001))</f>
        <v>1.8975903614457831E-2</v>
      </c>
      <c r="AA3859">
        <f>(training!AA3859 - MIN(training!AA$3:AA$4001)) / (MAX(training!AA$3:AA$4001) - MIN(training!AA$3:AA$4001))</f>
        <v>1.4943272311818804E-2</v>
      </c>
      <c r="AB3859">
        <v>0</v>
      </c>
      <c r="AC3859">
        <f t="shared" si="380"/>
        <v>-0.72717199696260426</v>
      </c>
      <c r="AD3859">
        <f t="shared" si="383"/>
        <v>0.32581561974240431</v>
      </c>
      <c r="AE3859">
        <f t="shared" si="384"/>
        <v>-0.32581561974240431</v>
      </c>
      <c r="AF3859">
        <f t="shared" si="385"/>
        <v>-0.39425164426782594</v>
      </c>
    </row>
    <row r="3860" spans="1:32" x14ac:dyDescent="0.35">
      <c r="A3860">
        <v>2372</v>
      </c>
      <c r="B3860">
        <v>2</v>
      </c>
      <c r="C3860">
        <v>1</v>
      </c>
      <c r="D3860">
        <f>(training!D3860 - MIN(training!$D$3:$D$4001)) / (MAX(training!$D$3:$D$4001) - MIN(training!$D$3:$D$4001))</f>
        <v>2.0202020202020204E-2</v>
      </c>
      <c r="E3860">
        <f t="shared" si="381"/>
        <v>0</v>
      </c>
      <c r="F3860">
        <f t="shared" si="382"/>
        <v>1</v>
      </c>
      <c r="G3860">
        <v>2</v>
      </c>
      <c r="H3860">
        <v>2</v>
      </c>
      <c r="I3860">
        <f>(training!I3860 - MIN(training!I$3:I$4001)) / (MAX(training!I$3:I$4001) - MIN(training!I$3:I$4001))</f>
        <v>3.7037037037037035E-2</v>
      </c>
      <c r="J3860">
        <v>-2</v>
      </c>
      <c r="K3860">
        <v>-2</v>
      </c>
      <c r="L3860">
        <v>-2</v>
      </c>
      <c r="M3860">
        <v>-2</v>
      </c>
      <c r="N3860">
        <v>-2</v>
      </c>
      <c r="O3860">
        <v>-2</v>
      </c>
      <c r="P3860">
        <f>(training!P3860 - MIN(training!P$3:P$4001)) / (MAX(training!P$3:P$4001) - MIN(training!P$3:P$4001))</f>
        <v>1.5020987907818698E-2</v>
      </c>
      <c r="Q3860">
        <f>(training!Q3860 - MIN(training!Q$3:Q$4001)) / (MAX(training!Q$3:Q$4001) - MIN(training!Q$3:Q$4001))</f>
        <v>2.4492507200325191E-2</v>
      </c>
      <c r="R3860">
        <f>(training!R3860 - MIN(training!R$3:R$4001)) / (MAX(training!R$3:R$4001) - MIN(training!R$3:R$4001))</f>
        <v>2.5253758180113172E-2</v>
      </c>
      <c r="S3860">
        <f>(training!S3860 - MIN(training!S$3:S$4001)) / (MAX(training!S$3:S$4001) - MIN(training!S$3:S$4001))</f>
        <v>1.6545589717908725E-2</v>
      </c>
      <c r="T3860">
        <f>(training!T3860 - MIN(training!T$3:T$4001)) / (MAX(training!T$3:T$4001) - MIN(training!T$3:T$4001))</f>
        <v>2.9654444870047911E-2</v>
      </c>
      <c r="U3860">
        <f>(training!U3860 - MIN(training!U$3:U$4001)) / (MAX(training!U$3:U$4001) - MIN(training!U$3:U$4001))</f>
        <v>0.26097872304454045</v>
      </c>
      <c r="V3860">
        <f>(training!V3860 - MIN(training!V$3:V$4001)) / (MAX(training!V$3:V$4001) - MIN(training!V$3:V$4001))</f>
        <v>0</v>
      </c>
      <c r="W3860">
        <f>(training!W3860 - MIN(training!W$3:W$4001)) / (MAX(training!W$3:W$4001) - MIN(training!W$3:W$4001))</f>
        <v>0</v>
      </c>
      <c r="X3860">
        <f>(training!X3860 - MIN(training!X$3:X$4001)) / (MAX(training!X$3:X$4001) - MIN(training!X$3:X$4001))</f>
        <v>0</v>
      </c>
      <c r="Y3860">
        <f>(training!Y3860 - MIN(training!Y$3:Y$4001)) / (MAX(training!Y$3:Y$4001) - MIN(training!Y$3:Y$4001))</f>
        <v>0</v>
      </c>
      <c r="Z3860">
        <f>(training!Z3860 - MIN(training!Z$3:Z$4001)) / (MAX(training!Z$3:Z$4001) - MIN(training!Z$3:Z$4001))</f>
        <v>0</v>
      </c>
      <c r="AA3860">
        <f>(training!AA3860 - MIN(training!AA$3:AA$4001)) / (MAX(training!AA$3:AA$4001) - MIN(training!AA$3:AA$4001))</f>
        <v>0</v>
      </c>
      <c r="AB3860">
        <v>0</v>
      </c>
      <c r="AC3860">
        <f t="shared" si="380"/>
        <v>-1.6000991682721046</v>
      </c>
      <c r="AD3860">
        <f t="shared" si="383"/>
        <v>0.16796775518867754</v>
      </c>
      <c r="AE3860">
        <f t="shared" si="384"/>
        <v>-0.16796775518867754</v>
      </c>
      <c r="AF3860">
        <f t="shared" si="385"/>
        <v>-0.18388408312907495</v>
      </c>
    </row>
    <row r="3861" spans="1:32" x14ac:dyDescent="0.35">
      <c r="A3861">
        <v>2373</v>
      </c>
      <c r="B3861">
        <v>2</v>
      </c>
      <c r="C3861">
        <v>1</v>
      </c>
      <c r="D3861">
        <f>(training!D3861 - MIN(training!$D$3:$D$4001)) / (MAX(training!$D$3:$D$4001) - MIN(training!$D$3:$D$4001))</f>
        <v>4.0404040404040407E-2</v>
      </c>
      <c r="E3861">
        <f t="shared" si="381"/>
        <v>0</v>
      </c>
      <c r="F3861">
        <f t="shared" si="382"/>
        <v>1</v>
      </c>
      <c r="G3861">
        <v>3</v>
      </c>
      <c r="H3861">
        <v>1</v>
      </c>
      <c r="I3861">
        <f>(training!I3861 - MIN(training!I$3:I$4001)) / (MAX(training!I$3:I$4001) - MIN(training!I$3:I$4001))</f>
        <v>0.33333333333333331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f>(training!P3861 - MIN(training!P$3:P$4001)) / (MAX(training!P$3:P$4001) - MIN(training!P$3:P$4001))</f>
        <v>5.6835397391145341E-2</v>
      </c>
      <c r="Q3861">
        <f>(training!Q3861 - MIN(training!Q$3:Q$4001)) / (MAX(training!Q$3:Q$4001) - MIN(training!Q$3:Q$4001))</f>
        <v>6.4956104041600779E-2</v>
      </c>
      <c r="R3861">
        <f>(training!R3861 - MIN(training!R$3:R$4001)) / (MAX(training!R$3:R$4001) - MIN(training!R$3:R$4001))</f>
        <v>4.3259687762533861E-2</v>
      </c>
      <c r="S3861">
        <f>(training!S3861 - MIN(training!S$3:S$4001)) / (MAX(training!S$3:S$4001) - MIN(training!S$3:S$4001))</f>
        <v>2.6297560297644129E-2</v>
      </c>
      <c r="T3861">
        <f>(training!T3861 - MIN(training!T$3:T$4001)) / (MAX(training!T$3:T$4001) - MIN(training!T$3:T$4001))</f>
        <v>3.8173491322922096E-2</v>
      </c>
      <c r="U3861">
        <f>(training!U3861 - MIN(training!U$3:U$4001)) / (MAX(training!U$3:U$4001) - MIN(training!U$3:U$4001))</f>
        <v>0.26733176204422304</v>
      </c>
      <c r="V3861">
        <f>(training!V3861 - MIN(training!V$3:V$4001)) / (MAX(training!V$3:V$4001) - MIN(training!V$3:V$4001))</f>
        <v>5.0033333333333336E-3</v>
      </c>
      <c r="W3861">
        <f>(training!W3861 - MIN(training!W$3:W$4001)) / (MAX(training!W$3:W$4001) - MIN(training!W$3:W$4001))</f>
        <v>3.7652373086536593E-3</v>
      </c>
      <c r="X3861">
        <f>(training!X3861 - MIN(training!X$3:X$4001)) / (MAX(training!X$3:X$4001) - MIN(training!X$3:X$4001))</f>
        <v>4.9997767956787645E-4</v>
      </c>
      <c r="Y3861">
        <f>(training!Y3861 - MIN(training!Y$3:Y$4001)) / (MAX(training!Y$3:Y$4001) - MIN(training!Y$3:Y$4001))</f>
        <v>2.1902439024390243E-3</v>
      </c>
      <c r="Z3861">
        <f>(training!Z3861 - MIN(training!Z$3:Z$4001)) / (MAX(training!Z$3:Z$4001) - MIN(training!Z$3:Z$4001))</f>
        <v>1.2620481927710842E-3</v>
      </c>
      <c r="AA3861">
        <f>(training!AA3861 - MIN(training!AA$3:AA$4001)) / (MAX(training!AA$3:AA$4001) - MIN(training!AA$3:AA$4001))</f>
        <v>7.8499468473478527E-4</v>
      </c>
      <c r="AB3861">
        <v>0</v>
      </c>
      <c r="AC3861">
        <f t="shared" si="380"/>
        <v>-0.13141320861450667</v>
      </c>
      <c r="AD3861">
        <f t="shared" si="383"/>
        <v>0.46719389615989093</v>
      </c>
      <c r="AE3861">
        <f t="shared" si="384"/>
        <v>-0.46719389615989093</v>
      </c>
      <c r="AF3861">
        <f t="shared" si="385"/>
        <v>-0.62959770366521806</v>
      </c>
    </row>
    <row r="3862" spans="1:32" x14ac:dyDescent="0.35">
      <c r="A3862">
        <v>2374</v>
      </c>
      <c r="B3862">
        <v>2</v>
      </c>
      <c r="C3862">
        <v>1</v>
      </c>
      <c r="D3862">
        <f>(training!D3862 - MIN(training!$D$3:$D$4001)) / (MAX(training!$D$3:$D$4001) - MIN(training!$D$3:$D$4001))</f>
        <v>0.24242424242424243</v>
      </c>
      <c r="E3862">
        <f t="shared" si="381"/>
        <v>0</v>
      </c>
      <c r="F3862">
        <f t="shared" si="382"/>
        <v>1</v>
      </c>
      <c r="G3862">
        <v>1</v>
      </c>
      <c r="H3862">
        <v>2</v>
      </c>
      <c r="I3862">
        <f>(training!I3862 - MIN(training!I$3:I$4001)) / (MAX(training!I$3:I$4001) - MIN(training!I$3:I$4001))</f>
        <v>0.14814814814814814</v>
      </c>
      <c r="J3862">
        <v>-1</v>
      </c>
      <c r="K3862">
        <v>-1</v>
      </c>
      <c r="L3862">
        <v>0</v>
      </c>
      <c r="M3862">
        <v>0</v>
      </c>
      <c r="N3862">
        <v>0</v>
      </c>
      <c r="O3862">
        <v>0</v>
      </c>
      <c r="P3862">
        <f>(training!P3862 - MIN(training!P$3:P$4001)) / (MAX(training!P$3:P$4001) - MIN(training!P$3:P$4001))</f>
        <v>1.5902592407577101E-2</v>
      </c>
      <c r="Q3862">
        <f>(training!Q3862 - MIN(training!Q$3:Q$4001)) / (MAX(training!Q$3:Q$4001) - MIN(training!Q$3:Q$4001))</f>
        <v>2.60242803392704E-2</v>
      </c>
      <c r="R3862">
        <f>(training!R3862 - MIN(training!R$3:R$4001)) / (MAX(training!R$3:R$4001) - MIN(training!R$3:R$4001))</f>
        <v>2.9157989194758666E-2</v>
      </c>
      <c r="S3862">
        <f>(training!S3862 - MIN(training!S$3:S$4001)) / (MAX(training!S$3:S$4001) - MIN(training!S$3:S$4001))</f>
        <v>1.8592830685671299E-2</v>
      </c>
      <c r="T3862">
        <f>(training!T3862 - MIN(training!T$3:T$4001)) / (MAX(training!T$3:T$4001) - MIN(training!T$3:T$4001))</f>
        <v>3.4213285944829232E-2</v>
      </c>
      <c r="U3862">
        <f>(training!U3862 - MIN(training!U$3:U$4001)) / (MAX(training!U$3:U$4001) - MIN(training!U$3:U$4001))</f>
        <v>0.26637807613656539</v>
      </c>
      <c r="V3862">
        <f>(training!V3862 - MIN(training!V$3:V$4001)) / (MAX(training!V$3:V$4001) - MIN(training!V$3:V$4001))</f>
        <v>5.1500000000000001E-3</v>
      </c>
      <c r="W3862">
        <f>(training!W3862 - MIN(training!W$3:W$4001)) / (MAX(training!W$3:W$4001) - MIN(training!W$3:W$4001))</f>
        <v>2.9030357044361288E-3</v>
      </c>
      <c r="X3862">
        <f>(training!X3862 - MIN(training!X$3:X$4001)) / (MAX(training!X$3:X$4001) - MIN(training!X$3:X$4001))</f>
        <v>1.6740324092674435E-3</v>
      </c>
      <c r="Y3862">
        <f>(training!Y3862 - MIN(training!Y$3:Y$4001)) / (MAX(training!Y$3:Y$4001) - MIN(training!Y$3:Y$4001))</f>
        <v>1.2195121951219513E-2</v>
      </c>
      <c r="Z3862">
        <f>(training!Z3862 - MIN(training!Z$3:Z$4001)) / (MAX(training!Z$3:Z$4001) - MIN(training!Z$3:Z$4001))</f>
        <v>9.0361445783132526E-3</v>
      </c>
      <c r="AA3862">
        <f>(training!AA3862 - MIN(training!AA$3:AA$4001)) / (MAX(training!AA$3:AA$4001) - MIN(training!AA$3:AA$4001))</f>
        <v>2.608452217468118E-3</v>
      </c>
      <c r="AB3862">
        <v>0</v>
      </c>
      <c r="AC3862">
        <f t="shared" si="380"/>
        <v>-0.73838744868096828</v>
      </c>
      <c r="AD3862">
        <f t="shared" si="383"/>
        <v>0.32335686493181692</v>
      </c>
      <c r="AE3862">
        <f t="shared" si="384"/>
        <v>-0.32335686493181692</v>
      </c>
      <c r="AF3862">
        <f t="shared" si="385"/>
        <v>-0.39061127198041035</v>
      </c>
    </row>
    <row r="3863" spans="1:32" x14ac:dyDescent="0.35">
      <c r="A3863">
        <v>2377</v>
      </c>
      <c r="B3863">
        <v>1</v>
      </c>
      <c r="C3863">
        <v>1</v>
      </c>
      <c r="D3863">
        <f>(training!D3863 - MIN(training!$D$3:$D$4001)) / (MAX(training!$D$3:$D$4001) - MIN(training!$D$3:$D$4001))</f>
        <v>0.22222222222222221</v>
      </c>
      <c r="E3863">
        <f t="shared" si="381"/>
        <v>1</v>
      </c>
      <c r="F3863">
        <f t="shared" si="382"/>
        <v>0</v>
      </c>
      <c r="G3863">
        <v>2</v>
      </c>
      <c r="H3863">
        <v>1</v>
      </c>
      <c r="I3863">
        <f>(training!I3863 - MIN(training!I$3:I$4001)) / (MAX(training!I$3:I$4001) - MIN(training!I$3:I$4001))</f>
        <v>0.25925925925925924</v>
      </c>
      <c r="J3863">
        <v>0</v>
      </c>
      <c r="K3863">
        <v>0</v>
      </c>
      <c r="L3863">
        <v>2</v>
      </c>
      <c r="M3863">
        <v>0</v>
      </c>
      <c r="N3863">
        <v>0</v>
      </c>
      <c r="O3863">
        <v>0</v>
      </c>
      <c r="P3863">
        <f>(training!P3863 - MIN(training!P$3:P$4001)) / (MAX(training!P$3:P$4001) - MIN(training!P$3:P$4001))</f>
        <v>4.414458313796038E-2</v>
      </c>
      <c r="Q3863">
        <f>(training!Q3863 - MIN(training!Q$3:Q$4001)) / (MAX(training!Q$3:Q$4001) - MIN(training!Q$3:Q$4001))</f>
        <v>6.050751758564793E-2</v>
      </c>
      <c r="R3863">
        <f>(training!R3863 - MIN(training!R$3:R$4001)) / (MAX(training!R$3:R$4001) - MIN(training!R$3:R$4001))</f>
        <v>8.4933439511356609E-2</v>
      </c>
      <c r="S3863">
        <f>(training!S3863 - MIN(training!S$3:S$4001)) / (MAX(training!S$3:S$4001) - MIN(training!S$3:S$4001))</f>
        <v>5.6862779703194179E-2</v>
      </c>
      <c r="T3863">
        <f>(training!T3863 - MIN(training!T$3:T$4001)) / (MAX(training!T$3:T$4001) - MIN(training!T$3:T$4001))</f>
        <v>6.885880360772198E-2</v>
      </c>
      <c r="U3863">
        <f>(training!U3863 - MIN(training!U$3:U$4001)) / (MAX(training!U$3:U$4001) - MIN(training!U$3:U$4001))</f>
        <v>0.29081963962814705</v>
      </c>
      <c r="V3863">
        <f>(training!V3863 - MIN(training!V$3:V$4001)) / (MAX(training!V$3:V$4001) - MIN(training!V$3:V$4001))</f>
        <v>2.6666666666666668E-2</v>
      </c>
      <c r="W3863">
        <f>(training!W3863 - MIN(training!W$3:W$4001)) / (MAX(training!W$3:W$4001) - MIN(training!W$3:W$4001))</f>
        <v>0</v>
      </c>
      <c r="X3863">
        <f>(training!X3863 - MIN(training!X$3:X$4001)) / (MAX(training!X$3:X$4001) - MIN(training!X$3:X$4001))</f>
        <v>2.232043212356591E-3</v>
      </c>
      <c r="Y3863">
        <f>(training!Y3863 - MIN(training!Y$3:Y$4001)) / (MAX(training!Y$3:Y$4001) - MIN(training!Y$3:Y$4001))</f>
        <v>7.3170731707317077E-3</v>
      </c>
      <c r="Z3863">
        <f>(training!Z3863 - MIN(training!Z$3:Z$4001)) / (MAX(training!Z$3:Z$4001) - MIN(training!Z$3:Z$4001))</f>
        <v>6.024096385542169E-3</v>
      </c>
      <c r="AA3863">
        <f>(training!AA3863 - MIN(training!AA$3:AA$4001)) / (MAX(training!AA$3:AA$4001) - MIN(training!AA$3:AA$4001))</f>
        <v>2.8373301857883807E-3</v>
      </c>
      <c r="AB3863">
        <v>0</v>
      </c>
      <c r="AC3863">
        <f t="shared" si="380"/>
        <v>0.18391174491750639</v>
      </c>
      <c r="AD3863">
        <f t="shared" si="383"/>
        <v>0.545848778394046</v>
      </c>
      <c r="AE3863">
        <f t="shared" si="384"/>
        <v>-0.545848778394046</v>
      </c>
      <c r="AF3863">
        <f t="shared" si="385"/>
        <v>-0.78932504916424362</v>
      </c>
    </row>
    <row r="3864" spans="1:32" x14ac:dyDescent="0.35">
      <c r="A3864">
        <v>2380</v>
      </c>
      <c r="B3864">
        <v>2</v>
      </c>
      <c r="C3864">
        <v>1</v>
      </c>
      <c r="D3864">
        <f>(training!D3864 - MIN(training!$D$3:$D$4001)) / (MAX(training!$D$3:$D$4001) - MIN(training!$D$3:$D$4001))</f>
        <v>0.49494949494949497</v>
      </c>
      <c r="E3864">
        <f t="shared" si="381"/>
        <v>0</v>
      </c>
      <c r="F3864">
        <f t="shared" si="382"/>
        <v>1</v>
      </c>
      <c r="G3864">
        <v>1</v>
      </c>
      <c r="H3864">
        <v>1</v>
      </c>
      <c r="I3864">
        <f>(training!I3864 - MIN(training!I$3:I$4001)) / (MAX(training!I$3:I$4001) - MIN(training!I$3:I$4001))</f>
        <v>0.37037037037037035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f>(training!P3864 - MIN(training!P$3:P$4001)) / (MAX(training!P$3:P$4001) - MIN(training!P$3:P$4001))</f>
        <v>0.20953787783597252</v>
      </c>
      <c r="Q3864">
        <f>(training!Q3864 - MIN(training!Q$3:Q$4001)) / (MAX(training!Q$3:Q$4001) - MIN(training!Q$3:Q$4001))</f>
        <v>0.21716478210651027</v>
      </c>
      <c r="R3864">
        <f>(training!R3864 - MIN(training!R$3:R$4001)) / (MAX(training!R$3:R$4001) - MIN(training!R$3:R$4001))</f>
        <v>0.35739792010047627</v>
      </c>
      <c r="S3864">
        <f>(training!S3864 - MIN(training!S$3:S$4001)) / (MAX(training!S$3:S$4001) - MIN(training!S$3:S$4001))</f>
        <v>0.23658979953363499</v>
      </c>
      <c r="T3864">
        <f>(training!T3864 - MIN(training!T$3:T$4001)) / (MAX(training!T$3:T$4001) - MIN(training!T$3:T$4001))</f>
        <v>0.2405207293308467</v>
      </c>
      <c r="U3864">
        <f>(training!U3864 - MIN(training!U$3:U$4001)) / (MAX(training!U$3:U$4001) - MIN(training!U$3:U$4001))</f>
        <v>0.41776207342536159</v>
      </c>
      <c r="V3864">
        <f>(training!V3864 - MIN(training!V$3:V$4001)) / (MAX(training!V$3:V$4001) - MIN(training!V$3:V$4001))</f>
        <v>2.8336666666666666E-2</v>
      </c>
      <c r="W3864">
        <f>(training!W3864 - MIN(training!W$3:W$4001)) / (MAX(training!W$3:W$4001) - MIN(training!W$3:W$4001))</f>
        <v>2.3227188671193468E-2</v>
      </c>
      <c r="X3864">
        <f>(training!X3864 - MIN(training!X$3:X$4001)) / (MAX(training!X$3:X$4001) - MIN(training!X$3:X$4001))</f>
        <v>7.478460783000759E-3</v>
      </c>
      <c r="Y3864">
        <f>(training!Y3864 - MIN(training!Y$3:Y$4001)) / (MAX(training!Y$3:Y$4001) - MIN(training!Y$3:Y$4001))</f>
        <v>3.0834146341463416E-2</v>
      </c>
      <c r="Z3864">
        <f>(training!Z3864 - MIN(training!Z$3:Z$4001)) / (MAX(training!Z$3:Z$4001) - MIN(training!Z$3:Z$4001))</f>
        <v>1.9280120481927711E-2</v>
      </c>
      <c r="AA3864">
        <f>(training!AA3864 - MIN(training!AA$3:AA$4001)) / (MAX(training!AA$3:AA$4001) - MIN(training!AA$3:AA$4001))</f>
        <v>1.2066219503429386E-2</v>
      </c>
      <c r="AB3864">
        <v>0</v>
      </c>
      <c r="AC3864">
        <f t="shared" si="380"/>
        <v>-0.61204587369032393</v>
      </c>
      <c r="AD3864">
        <f t="shared" si="383"/>
        <v>0.35159264784485877</v>
      </c>
      <c r="AE3864">
        <f t="shared" si="384"/>
        <v>-0.35159264784485877</v>
      </c>
      <c r="AF3864">
        <f t="shared" si="385"/>
        <v>-0.43323615026580603</v>
      </c>
    </row>
    <row r="3865" spans="1:32" x14ac:dyDescent="0.35">
      <c r="A3865">
        <v>2381</v>
      </c>
      <c r="B3865">
        <v>2</v>
      </c>
      <c r="C3865">
        <v>1</v>
      </c>
      <c r="D3865">
        <f>(training!D3865 - MIN(training!$D$3:$D$4001)) / (MAX(training!$D$3:$D$4001) - MIN(training!$D$3:$D$4001))</f>
        <v>0.10101010101010101</v>
      </c>
      <c r="E3865">
        <f t="shared" si="381"/>
        <v>0</v>
      </c>
      <c r="F3865">
        <f t="shared" si="382"/>
        <v>1</v>
      </c>
      <c r="G3865">
        <v>2</v>
      </c>
      <c r="H3865">
        <v>2</v>
      </c>
      <c r="I3865">
        <f>(training!I3865 - MIN(training!I$3:I$4001)) / (MAX(training!I$3:I$4001) - MIN(training!I$3:I$4001))</f>
        <v>0.12962962962962962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f>(training!P3865 - MIN(training!P$3:P$4001)) / (MAX(training!P$3:P$4001) - MIN(training!P$3:P$4001))</f>
        <v>9.7901004906542771E-2</v>
      </c>
      <c r="Q3865">
        <f>(training!Q3865 - MIN(training!Q$3:Q$4001)) / (MAX(training!Q$3:Q$4001) - MIN(training!Q$3:Q$4001))</f>
        <v>0.10702087474656342</v>
      </c>
      <c r="R3865">
        <f>(training!R3865 - MIN(training!R$3:R$4001)) / (MAX(training!R$3:R$4001) - MIN(training!R$3:R$4001))</f>
        <v>0.16829104451227417</v>
      </c>
      <c r="S3865">
        <f>(training!S3865 - MIN(training!S$3:S$4001)) / (MAX(training!S$3:S$4001) - MIN(training!S$3:S$4001))</f>
        <v>0.11145660753640581</v>
      </c>
      <c r="T3865">
        <f>(training!T3865 - MIN(training!T$3:T$4001)) / (MAX(training!T$3:T$4001) - MIN(training!T$3:T$4001))</f>
        <v>0.12181503831477772</v>
      </c>
      <c r="U3865">
        <f>(training!U3865 - MIN(training!U$3:U$4001)) / (MAX(training!U$3:U$4001) - MIN(training!U$3:U$4001))</f>
        <v>0.33275031181148834</v>
      </c>
      <c r="V3865">
        <f>(training!V3865 - MIN(training!V$3:V$4001)) / (MAX(training!V$3:V$4001) - MIN(training!V$3:V$4001))</f>
        <v>1.3333333333333334E-2</v>
      </c>
      <c r="W3865">
        <f>(training!W3865 - MIN(training!W$3:W$4001)) / (MAX(training!W$3:W$4001) - MIN(training!W$3:W$4001))</f>
        <v>1.1612142817744515E-2</v>
      </c>
      <c r="X3865">
        <f>(training!X3865 - MIN(training!X$3:X$4001)) / (MAX(training!X$3:X$4001) - MIN(training!X$3:X$4001))</f>
        <v>3.794473461006205E-3</v>
      </c>
      <c r="Y3865">
        <f>(training!Y3865 - MIN(training!Y$3:Y$4001)) / (MAX(training!Y$3:Y$4001) - MIN(training!Y$3:Y$4001))</f>
        <v>1.6585365853658537E-2</v>
      </c>
      <c r="Z3865">
        <f>(training!Z3865 - MIN(training!Z$3:Z$4001)) / (MAX(training!Z$3:Z$4001) - MIN(training!Z$3:Z$4001))</f>
        <v>2.1084337349397589E-2</v>
      </c>
      <c r="AA3865">
        <f>(training!AA3865 - MIN(training!AA$3:AA$4001)) / (MAX(training!AA$3:AA$4001) - MIN(training!AA$3:AA$4001))</f>
        <v>6.5258594273132752E-3</v>
      </c>
      <c r="AB3865">
        <v>0</v>
      </c>
      <c r="AC3865">
        <f t="shared" si="380"/>
        <v>-0.48181480226804912</v>
      </c>
      <c r="AD3865">
        <f t="shared" si="383"/>
        <v>0.38182367777447174</v>
      </c>
      <c r="AE3865">
        <f t="shared" si="384"/>
        <v>-0.38182367777447174</v>
      </c>
      <c r="AF3865">
        <f t="shared" si="385"/>
        <v>-0.48098155117335811</v>
      </c>
    </row>
    <row r="3866" spans="1:32" x14ac:dyDescent="0.35">
      <c r="A3866">
        <v>2382</v>
      </c>
      <c r="B3866">
        <v>1</v>
      </c>
      <c r="C3866">
        <v>1</v>
      </c>
      <c r="D3866">
        <f>(training!D3866 - MIN(training!$D$3:$D$4001)) / (MAX(training!$D$3:$D$4001) - MIN(training!$D$3:$D$4001))</f>
        <v>0.39393939393939392</v>
      </c>
      <c r="E3866">
        <f t="shared" si="381"/>
        <v>1</v>
      </c>
      <c r="F3866">
        <f t="shared" si="382"/>
        <v>0</v>
      </c>
      <c r="G3866">
        <v>1</v>
      </c>
      <c r="H3866">
        <v>1</v>
      </c>
      <c r="I3866">
        <f>(training!I3866 - MIN(training!I$3:I$4001)) / (MAX(training!I$3:I$4001) - MIN(training!I$3:I$4001))</f>
        <v>0.42592592592592593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f>(training!P3866 - MIN(training!P$3:P$4001)) / (MAX(training!P$3:P$4001) - MIN(training!P$3:P$4001))</f>
        <v>0.11247863666963941</v>
      </c>
      <c r="Q3866">
        <f>(training!Q3866 - MIN(training!Q$3:Q$4001)) / (MAX(training!Q$3:Q$4001) - MIN(training!Q$3:Q$4001))</f>
        <v>0.12003648495243571</v>
      </c>
      <c r="R3866">
        <f>(training!R3866 - MIN(training!R$3:R$4001)) / (MAX(training!R$3:R$4001) - MIN(training!R$3:R$4001))</f>
        <v>0.18070915920137515</v>
      </c>
      <c r="S3866">
        <f>(training!S3866 - MIN(training!S$3:S$4001)) / (MAX(training!S$3:S$4001) - MIN(training!S$3:S$4001))</f>
        <v>0.11782224742054256</v>
      </c>
      <c r="T3866">
        <f>(training!T3866 - MIN(training!T$3:T$4001)) / (MAX(training!T$3:T$4001) - MIN(training!T$3:T$4001))</f>
        <v>8.9807913294108047E-2</v>
      </c>
      <c r="U3866">
        <f>(training!U3866 - MIN(training!U$3:U$4001)) / (MAX(training!U$3:U$4001) - MIN(training!U$3:U$4001))</f>
        <v>0.31185452332226976</v>
      </c>
      <c r="V3866">
        <f>(training!V3866 - MIN(training!V$3:V$4001)) / (MAX(training!V$3:V$4001) - MIN(training!V$3:V$4001))</f>
        <v>1.5506666666666667E-2</v>
      </c>
      <c r="W3866">
        <f>(training!W3866 - MIN(training!W$3:W$4001)) / (MAX(training!W$3:W$4001) - MIN(training!W$3:W$4001))</f>
        <v>1.0349322286314799E-2</v>
      </c>
      <c r="X3866">
        <f>(training!X3866 - MIN(training!X$3:X$4001)) / (MAX(training!X$3:X$4001) - MIN(training!X$3:X$4001))</f>
        <v>3.0478550064729254E-3</v>
      </c>
      <c r="Y3866">
        <f>(training!Y3866 - MIN(training!Y$3:Y$4001)) / (MAX(training!Y$3:Y$4001) - MIN(training!Y$3:Y$4001))</f>
        <v>4.8931707317073171E-2</v>
      </c>
      <c r="Z3866">
        <f>(training!Z3866 - MIN(training!Z$3:Z$4001)) / (MAX(training!Z$3:Z$4001) - MIN(training!Z$3:Z$4001))</f>
        <v>4.827409638554217E-2</v>
      </c>
      <c r="AA3866">
        <f>(training!AA3866 - MIN(training!AA$3:AA$4001)) / (MAX(training!AA$3:AA$4001) - MIN(training!AA$3:AA$4001))</f>
        <v>4.7288836429806344E-2</v>
      </c>
      <c r="AB3866">
        <v>0</v>
      </c>
      <c r="AC3866">
        <f t="shared" si="380"/>
        <v>-0.21738548263250754</v>
      </c>
      <c r="AD3866">
        <f t="shared" si="383"/>
        <v>0.44586664081874577</v>
      </c>
      <c r="AE3866">
        <f t="shared" si="384"/>
        <v>-0.44586664081874577</v>
      </c>
      <c r="AF3866">
        <f t="shared" si="385"/>
        <v>-0.59034990065961424</v>
      </c>
    </row>
    <row r="3867" spans="1:32" x14ac:dyDescent="0.35">
      <c r="A3867">
        <v>2383</v>
      </c>
      <c r="B3867">
        <v>1</v>
      </c>
      <c r="C3867">
        <v>1</v>
      </c>
      <c r="D3867">
        <f>(training!D3867 - MIN(training!$D$3:$D$4001)) / (MAX(training!$D$3:$D$4001) - MIN(training!$D$3:$D$4001))</f>
        <v>0.27272727272727271</v>
      </c>
      <c r="E3867">
        <f t="shared" si="381"/>
        <v>1</v>
      </c>
      <c r="F3867">
        <f t="shared" si="382"/>
        <v>0</v>
      </c>
      <c r="G3867">
        <v>1</v>
      </c>
      <c r="H3867">
        <v>1</v>
      </c>
      <c r="I3867">
        <f>(training!I3867 - MIN(training!I$3:I$4001)) / (MAX(training!I$3:I$4001) - MIN(training!I$3:I$4001))</f>
        <v>0.55555555555555558</v>
      </c>
      <c r="J3867">
        <v>-1</v>
      </c>
      <c r="K3867">
        <v>-1</v>
      </c>
      <c r="L3867">
        <v>-1</v>
      </c>
      <c r="M3867">
        <v>-1</v>
      </c>
      <c r="N3867">
        <v>-1</v>
      </c>
      <c r="O3867">
        <v>-1</v>
      </c>
      <c r="P3867">
        <f>(training!P3867 - MIN(training!P$3:P$4001)) / (MAX(training!P$3:P$4001) - MIN(training!P$3:P$4001))</f>
        <v>1.6047653634652062E-2</v>
      </c>
      <c r="Q3867">
        <f>(training!Q3867 - MIN(training!Q$3:Q$4001)) / (MAX(training!Q$3:Q$4001) - MIN(training!Q$3:Q$4001))</f>
        <v>2.4933697521898408E-2</v>
      </c>
      <c r="R3867">
        <f>(training!R3867 - MIN(training!R$3:R$4001)) / (MAX(training!R$3:R$4001) - MIN(training!R$3:R$4001))</f>
        <v>2.5915406644432135E-2</v>
      </c>
      <c r="S3867">
        <f>(training!S3867 - MIN(training!S$3:S$4001)) / (MAX(training!S$3:S$4001) - MIN(training!S$3:S$4001))</f>
        <v>1.6869883276379737E-2</v>
      </c>
      <c r="T3867">
        <f>(training!T3867 - MIN(training!T$3:T$4001)) / (MAX(training!T$3:T$4001) - MIN(training!T$3:T$4001))</f>
        <v>2.9887829066484146E-2</v>
      </c>
      <c r="U3867">
        <f>(training!U3867 - MIN(training!U$3:U$4001)) / (MAX(training!U$3:U$4001) - MIN(training!U$3:U$4001))</f>
        <v>0.27145697232005422</v>
      </c>
      <c r="V3867">
        <f>(training!V3867 - MIN(training!V$3:V$4001)) / (MAX(training!V$3:V$4001) - MIN(training!V$3:V$4001))</f>
        <v>1.4833333333333332E-3</v>
      </c>
      <c r="W3867">
        <f>(training!W3867 - MIN(training!W$3:W$4001)) / (MAX(training!W$3:W$4001) - MIN(training!W$3:W$4001))</f>
        <v>1.1408930318433986E-3</v>
      </c>
      <c r="X3867">
        <f>(training!X3867 - MIN(training!X$3:X$4001)) / (MAX(training!X$3:X$4001) - MIN(training!X$3:X$4001))</f>
        <v>3.281103522164189E-4</v>
      </c>
      <c r="Y3867">
        <f>(training!Y3867 - MIN(training!Y$3:Y$4001)) / (MAX(training!Y$3:Y$4001) - MIN(training!Y$3:Y$4001))</f>
        <v>1.0878048780487805E-3</v>
      </c>
      <c r="Z3867">
        <f>(training!Z3867 - MIN(training!Z$3:Z$4001)) / (MAX(training!Z$3:Z$4001) - MIN(training!Z$3:Z$4001))</f>
        <v>4.1069277108433735E-2</v>
      </c>
      <c r="AA3867">
        <f>(training!AA3867 - MIN(training!AA$3:AA$4001)) / (MAX(training!AA$3:AA$4001) - MIN(training!AA$3:AA$4001))</f>
        <v>3.0628033578856972E-2</v>
      </c>
      <c r="AB3867">
        <v>0</v>
      </c>
      <c r="AC3867">
        <f t="shared" si="380"/>
        <v>-0.6103241814828454</v>
      </c>
      <c r="AD3867">
        <f t="shared" si="383"/>
        <v>0.35198525128758096</v>
      </c>
      <c r="AE3867">
        <f t="shared" si="384"/>
        <v>-0.35198525128758096</v>
      </c>
      <c r="AF3867">
        <f t="shared" si="385"/>
        <v>-0.43384182253020404</v>
      </c>
    </row>
    <row r="3868" spans="1:32" x14ac:dyDescent="0.35">
      <c r="A3868">
        <v>2384</v>
      </c>
      <c r="B3868">
        <v>1</v>
      </c>
      <c r="C3868">
        <v>1</v>
      </c>
      <c r="D3868">
        <f>(training!D3868 - MIN(training!$D$3:$D$4001)) / (MAX(training!$D$3:$D$4001) - MIN(training!$D$3:$D$4001))</f>
        <v>5.0505050505050504E-2</v>
      </c>
      <c r="E3868">
        <f t="shared" si="381"/>
        <v>1</v>
      </c>
      <c r="F3868">
        <f t="shared" si="382"/>
        <v>0</v>
      </c>
      <c r="G3868">
        <v>2</v>
      </c>
      <c r="H3868">
        <v>1</v>
      </c>
      <c r="I3868">
        <f>(training!I3868 - MIN(training!I$3:I$4001)) / (MAX(training!I$3:I$4001) - MIN(training!I$3:I$4001))</f>
        <v>0.25925925925925924</v>
      </c>
      <c r="J3868">
        <v>0</v>
      </c>
      <c r="K3868">
        <v>0</v>
      </c>
      <c r="L3868">
        <v>0</v>
      </c>
      <c r="M3868">
        <v>0</v>
      </c>
      <c r="N3868">
        <v>-1</v>
      </c>
      <c r="O3868">
        <v>-1</v>
      </c>
      <c r="P3868">
        <f>(training!P3868 - MIN(training!P$3:P$4001)) / (MAX(training!P$3:P$4001) - MIN(training!P$3:P$4001))</f>
        <v>3.7401279194848897E-2</v>
      </c>
      <c r="Q3868">
        <f>(training!Q3868 - MIN(training!Q$3:Q$4001)) / (MAX(training!Q$3:Q$4001) - MIN(training!Q$3:Q$4001))</f>
        <v>4.2930296886386055E-2</v>
      </c>
      <c r="R3868">
        <f>(training!R3868 - MIN(training!R$3:R$4001)) / (MAX(training!R$3:R$4001) - MIN(training!R$3:R$4001))</f>
        <v>4.8488899289695964E-2</v>
      </c>
      <c r="S3868">
        <f>(training!S3868 - MIN(training!S$3:S$4001)) / (MAX(training!S$3:S$4001) - MIN(training!S$3:S$4001))</f>
        <v>2.5411819728078749E-2</v>
      </c>
      <c r="T3868">
        <f>(training!T3868 - MIN(training!T$3:T$4001)) / (MAX(training!T$3:T$4001) - MIN(training!T$3:T$4001))</f>
        <v>3.7336238600280895E-2</v>
      </c>
      <c r="U3868">
        <f>(training!U3868 - MIN(training!U$3:U$4001)) / (MAX(training!U$3:U$4001) - MIN(training!U$3:U$4001))</f>
        <v>0.26086114532989768</v>
      </c>
      <c r="V3868">
        <f>(training!V3868 - MIN(training!V$3:V$4001)) / (MAX(training!V$3:V$4001) - MIN(training!V$3:V$4001))</f>
        <v>4.306666666666667E-3</v>
      </c>
      <c r="W3868">
        <f>(training!W3868 - MIN(training!W$3:W$4001)) / (MAX(training!W$3:W$4001) - MIN(training!W$3:W$4001))</f>
        <v>6.5173151564591096E-3</v>
      </c>
      <c r="X3868">
        <f>(training!X3868 - MIN(training!X$3:X$4001)) / (MAX(training!X$3:X$4001) - MIN(training!X$3:X$4001))</f>
        <v>1.7967947859470559E-4</v>
      </c>
      <c r="Y3868">
        <f>(training!Y3868 - MIN(training!Y$3:Y$4001)) / (MAX(training!Y$3:Y$4001) - MIN(training!Y$3:Y$4001))</f>
        <v>3.5804878048780485E-2</v>
      </c>
      <c r="Z3868">
        <f>(training!Z3868 - MIN(training!Z$3:Z$4001)) / (MAX(training!Z$3:Z$4001) - MIN(training!Z$3:Z$4001))</f>
        <v>0</v>
      </c>
      <c r="AA3868">
        <f>(training!AA3868 - MIN(training!AA$3:AA$4001)) / (MAX(training!AA$3:AA$4001) - MIN(training!AA$3:AA$4001))</f>
        <v>3.847608887274763E-2</v>
      </c>
      <c r="AB3868">
        <v>0</v>
      </c>
      <c r="AC3868">
        <f t="shared" si="380"/>
        <v>-6.4056903758284309E-2</v>
      </c>
      <c r="AD3868">
        <f t="shared" si="383"/>
        <v>0.48399124772808844</v>
      </c>
      <c r="AE3868">
        <f t="shared" si="384"/>
        <v>-0.48399124772808844</v>
      </c>
      <c r="AF3868">
        <f t="shared" si="385"/>
        <v>-0.66163155187715295</v>
      </c>
    </row>
    <row r="3869" spans="1:32" x14ac:dyDescent="0.35">
      <c r="A3869">
        <v>2385</v>
      </c>
      <c r="B3869">
        <v>1</v>
      </c>
      <c r="C3869">
        <v>1</v>
      </c>
      <c r="D3869">
        <f>(training!D3869 - MIN(training!$D$3:$D$4001)) / (MAX(training!$D$3:$D$4001) - MIN(training!$D$3:$D$4001))</f>
        <v>9.0909090909090912E-2</v>
      </c>
      <c r="E3869">
        <f t="shared" si="381"/>
        <v>1</v>
      </c>
      <c r="F3869">
        <f t="shared" si="382"/>
        <v>0</v>
      </c>
      <c r="G3869">
        <v>3</v>
      </c>
      <c r="H3869">
        <v>1</v>
      </c>
      <c r="I3869">
        <f>(training!I3869 - MIN(training!I$3:I$4001)) / (MAX(training!I$3:I$4001) - MIN(training!I$3:I$4001))</f>
        <v>0.48148148148148145</v>
      </c>
      <c r="J3869">
        <v>0</v>
      </c>
      <c r="K3869">
        <v>0</v>
      </c>
      <c r="L3869">
        <v>-1</v>
      </c>
      <c r="M3869">
        <v>-1</v>
      </c>
      <c r="N3869">
        <v>-2</v>
      </c>
      <c r="O3869">
        <v>-2</v>
      </c>
      <c r="P3869">
        <f>(training!P3869 - MIN(training!P$3:P$4001)) / (MAX(training!P$3:P$4001) - MIN(training!P$3:P$4001))</f>
        <v>1.8713919850607368E-2</v>
      </c>
      <c r="Q3869">
        <f>(training!Q3869 - MIN(training!Q$3:Q$4001)) / (MAX(training!Q$3:Q$4001) - MIN(training!Q$3:Q$4001))</f>
        <v>2.6635998155923601E-2</v>
      </c>
      <c r="R3869">
        <f>(training!R3869 - MIN(training!R$3:R$4001)) / (MAX(training!R$3:R$4001) - MIN(training!R$3:R$4001))</f>
        <v>2.6694905980258296E-2</v>
      </c>
      <c r="S3869">
        <f>(training!S3869 - MIN(training!S$3:S$4001)) / (MAX(training!S$3:S$4001) - MIN(training!S$3:S$4001))</f>
        <v>1.5148038906402702E-2</v>
      </c>
      <c r="T3869">
        <f>(training!T3869 - MIN(training!T$3:T$4001)) / (MAX(training!T$3:T$4001) - MIN(training!T$3:T$4001))</f>
        <v>2.9274541447149468E-2</v>
      </c>
      <c r="U3869">
        <f>(training!U3869 - MIN(training!U$3:U$4001)) / (MAX(training!U$3:U$4001) - MIN(training!U$3:U$4001))</f>
        <v>0.25914282003616473</v>
      </c>
      <c r="V3869">
        <f>(training!V3869 - MIN(training!V$3:V$4001)) / (MAX(training!V$3:V$4001) - MIN(training!V$3:V$4001))</f>
        <v>3.3333333333333335E-3</v>
      </c>
      <c r="W3869">
        <f>(training!W3869 - MIN(training!W$3:W$4001)) / (MAX(training!W$3:W$4001) - MIN(training!W$3:W$4001))</f>
        <v>2.9030357044361288E-3</v>
      </c>
      <c r="X3869">
        <f>(training!X3869 - MIN(training!X$3:X$4001)) / (MAX(training!X$3:X$4001) - MIN(training!X$3:X$4001))</f>
        <v>0</v>
      </c>
      <c r="Y3869">
        <f>(training!Y3869 - MIN(training!Y$3:Y$4001)) / (MAX(training!Y$3:Y$4001) - MIN(training!Y$3:Y$4001))</f>
        <v>2.4878048780487806E-2</v>
      </c>
      <c r="Z3869">
        <f>(training!Z3869 - MIN(training!Z$3:Z$4001)) / (MAX(training!Z$3:Z$4001) - MIN(training!Z$3:Z$4001))</f>
        <v>0</v>
      </c>
      <c r="AA3869">
        <f>(training!AA3869 - MIN(training!AA$3:AA$4001)) / (MAX(training!AA$3:AA$4001) - MIN(training!AA$3:AA$4001))</f>
        <v>0</v>
      </c>
      <c r="AB3869">
        <v>0</v>
      </c>
      <c r="AC3869">
        <f t="shared" si="380"/>
        <v>-0.26110307557009377</v>
      </c>
      <c r="AD3869">
        <f t="shared" si="383"/>
        <v>0.43509256714845979</v>
      </c>
      <c r="AE3869">
        <f t="shared" si="384"/>
        <v>-0.43509256714845979</v>
      </c>
      <c r="AF3869">
        <f t="shared" si="385"/>
        <v>-0.5710933969192149</v>
      </c>
    </row>
    <row r="3870" spans="1:32" x14ac:dyDescent="0.35">
      <c r="A3870">
        <v>2386</v>
      </c>
      <c r="B3870">
        <v>2</v>
      </c>
      <c r="C3870">
        <v>1</v>
      </c>
      <c r="D3870">
        <f>(training!D3870 - MIN(training!$D$3:$D$4001)) / (MAX(training!$D$3:$D$4001) - MIN(training!$D$3:$D$4001))</f>
        <v>0.22222222222222221</v>
      </c>
      <c r="E3870">
        <f t="shared" si="381"/>
        <v>0</v>
      </c>
      <c r="F3870">
        <f t="shared" si="382"/>
        <v>1</v>
      </c>
      <c r="G3870">
        <v>2</v>
      </c>
      <c r="H3870">
        <v>2</v>
      </c>
      <c r="I3870">
        <f>(training!I3870 - MIN(training!I$3:I$4001)) / (MAX(training!I$3:I$4001) - MIN(training!I$3:I$4001))</f>
        <v>0.3888888888888889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f>(training!P3870 - MIN(training!P$3:P$4001)) / (MAX(training!P$3:P$4001) - MIN(training!P$3:P$4001))</f>
        <v>8.0575382292519024E-2</v>
      </c>
      <c r="Q3870">
        <f>(training!Q3870 - MIN(training!Q$3:Q$4001)) / (MAX(training!Q$3:Q$4001) - MIN(training!Q$3:Q$4001))</f>
        <v>8.2601734026679627E-2</v>
      </c>
      <c r="R3870">
        <f>(training!R3870 - MIN(training!R$3:R$4001)) / (MAX(training!R$3:R$4001) - MIN(training!R$3:R$4001))</f>
        <v>0.11694678696434674</v>
      </c>
      <c r="S3870">
        <f>(training!S3870 - MIN(training!S$3:S$4001)) / (MAX(training!S$3:S$4001) - MIN(training!S$3:S$4001))</f>
        <v>7.5015497702369108E-2</v>
      </c>
      <c r="T3870">
        <f>(training!T3870 - MIN(training!T$3:T$4001)) / (MAX(training!T$3:T$4001) - MIN(training!T$3:T$4001))</f>
        <v>8.4949754370982497E-2</v>
      </c>
      <c r="U3870">
        <f>(training!U3870 - MIN(training!U$3:U$4001)) / (MAX(training!U$3:U$4001) - MIN(training!U$3:U$4001))</f>
        <v>0.29172952207348685</v>
      </c>
      <c r="V3870">
        <f>(training!V3870 - MIN(training!V$3:V$4001)) / (MAX(training!V$3:V$4001) - MIN(training!V$3:V$4001))</f>
        <v>1.0333333333333333E-2</v>
      </c>
      <c r="W3870">
        <f>(training!W3870 - MIN(training!W$3:W$4001)) / (MAX(training!W$3:W$4001) - MIN(training!W$3:W$4001))</f>
        <v>1.4515178522180644E-2</v>
      </c>
      <c r="X3870">
        <f>(training!X3870 - MIN(training!X$3:X$4001)) / (MAX(training!X$3:X$4001) - MIN(training!X$3:X$4001))</f>
        <v>5.580108030891478E-3</v>
      </c>
      <c r="Y3870">
        <f>(training!Y3870 - MIN(training!Y$3:Y$4001)) / (MAX(training!Y$3:Y$4001) - MIN(training!Y$3:Y$4001))</f>
        <v>4.878048780487805E-2</v>
      </c>
      <c r="Z3870">
        <f>(training!Z3870 - MIN(training!Z$3:Z$4001)) / (MAX(training!Z$3:Z$4001) - MIN(training!Z$3:Z$4001))</f>
        <v>9.0361445783132526E-3</v>
      </c>
      <c r="AA3870">
        <f>(training!AA3870 - MIN(training!AA$3:AA$4001)) / (MAX(training!AA$3:AA$4001) - MIN(training!AA$3:AA$4001))</f>
        <v>9.4577672859612692E-3</v>
      </c>
      <c r="AB3870">
        <v>0</v>
      </c>
      <c r="AC3870">
        <f t="shared" si="380"/>
        <v>-0.46515100700802303</v>
      </c>
      <c r="AD3870">
        <f t="shared" si="383"/>
        <v>0.38576457545493725</v>
      </c>
      <c r="AE3870">
        <f t="shared" si="384"/>
        <v>-0.38576457545493725</v>
      </c>
      <c r="AF3870">
        <f t="shared" si="385"/>
        <v>-0.48737699672674922</v>
      </c>
    </row>
    <row r="3871" spans="1:32" x14ac:dyDescent="0.35">
      <c r="A3871">
        <v>2387</v>
      </c>
      <c r="B3871">
        <v>2</v>
      </c>
      <c r="C3871">
        <v>1</v>
      </c>
      <c r="D3871">
        <f>(training!D3871 - MIN(training!$D$3:$D$4001)) / (MAX(training!$D$3:$D$4001) - MIN(training!$D$3:$D$4001))</f>
        <v>7.0707070707070704E-2</v>
      </c>
      <c r="E3871">
        <f t="shared" si="381"/>
        <v>0</v>
      </c>
      <c r="F3871">
        <f t="shared" si="382"/>
        <v>1</v>
      </c>
      <c r="G3871">
        <v>3</v>
      </c>
      <c r="H3871">
        <v>2</v>
      </c>
      <c r="I3871">
        <f>(training!I3871 - MIN(training!I$3:I$4001)) / (MAX(training!I$3:I$4001) - MIN(training!I$3:I$4001))</f>
        <v>5.5555555555555552E-2</v>
      </c>
      <c r="J3871">
        <v>1</v>
      </c>
      <c r="K3871">
        <v>-2</v>
      </c>
      <c r="L3871">
        <v>-1</v>
      </c>
      <c r="M3871">
        <v>-1</v>
      </c>
      <c r="N3871">
        <v>-1</v>
      </c>
      <c r="O3871">
        <v>-1</v>
      </c>
      <c r="P3871">
        <f>(training!P3871 - MIN(training!P$3:P$4001)) / (MAX(training!P$3:P$4001) - MIN(training!P$3:P$4001))</f>
        <v>1.4696132483805753E-2</v>
      </c>
      <c r="Q3871">
        <f>(training!Q3871 - MIN(training!Q$3:Q$4001)) / (MAX(training!Q$3:Q$4001) - MIN(training!Q$3:Q$4001))</f>
        <v>2.4492507200325191E-2</v>
      </c>
      <c r="R3871">
        <f>(training!R3871 - MIN(training!R$3:R$4001)) / (MAX(training!R$3:R$4001) - MIN(training!R$3:R$4001))</f>
        <v>2.938695660225836E-2</v>
      </c>
      <c r="S3871">
        <f>(training!S3871 - MIN(training!S$3:S$4001)) / (MAX(training!S$3:S$4001) - MIN(training!S$3:S$4001))</f>
        <v>1.9303188004226847E-2</v>
      </c>
      <c r="T3871">
        <f>(training!T3871 - MIN(training!T$3:T$4001)) / (MAX(training!T$3:T$4001) - MIN(training!T$3:T$4001))</f>
        <v>3.1022306505662969E-2</v>
      </c>
      <c r="U3871">
        <f>(training!U3871 - MIN(training!U$3:U$4001)) / (MAX(training!U$3:U$4001) - MIN(training!U$3:U$4001))</f>
        <v>0.26216986982686874</v>
      </c>
      <c r="V3871">
        <f>(training!V3871 - MIN(training!V$3:V$4001)) / (MAX(training!V$3:V$4001) - MIN(training!V$3:V$4001))</f>
        <v>0</v>
      </c>
      <c r="W3871">
        <f>(training!W3871 - MIN(training!W$3:W$4001)) / (MAX(training!W$3:W$4001) - MIN(training!W$3:W$4001))</f>
        <v>7.1269526543906968E-3</v>
      </c>
      <c r="X3871">
        <f>(training!X3871 - MIN(training!X$3:X$4001)) / (MAX(training!X$3:X$4001) - MIN(training!X$3:X$4001))</f>
        <v>2.790054015445739E-3</v>
      </c>
      <c r="Y3871">
        <f>(training!Y3871 - MIN(training!Y$3:Y$4001)) / (MAX(training!Y$3:Y$4001) - MIN(training!Y$3:Y$4001))</f>
        <v>6.3756097560975613E-3</v>
      </c>
      <c r="Z3871">
        <f>(training!Z3871 - MIN(training!Z$3:Z$4001)) / (MAX(training!Z$3:Z$4001) - MIN(training!Z$3:Z$4001))</f>
        <v>4.6686746987951808E-3</v>
      </c>
      <c r="AA3871">
        <f>(training!AA3871 - MIN(training!AA$3:AA$4001)) / (MAX(training!AA$3:AA$4001) - MIN(training!AA$3:AA$4001))</f>
        <v>1.6948318976442594E-3</v>
      </c>
      <c r="AB3871">
        <v>0</v>
      </c>
      <c r="AC3871">
        <f t="shared" si="380"/>
        <v>7.3631379846891998E-2</v>
      </c>
      <c r="AD3871">
        <f t="shared" si="383"/>
        <v>0.51839953283435569</v>
      </c>
      <c r="AE3871">
        <f t="shared" si="384"/>
        <v>-0.51839953283435569</v>
      </c>
      <c r="AF3871">
        <f t="shared" si="385"/>
        <v>-0.73064041495966503</v>
      </c>
    </row>
    <row r="3872" spans="1:32" x14ac:dyDescent="0.35">
      <c r="A3872">
        <v>2388</v>
      </c>
      <c r="B3872">
        <v>2</v>
      </c>
      <c r="C3872">
        <v>1</v>
      </c>
      <c r="D3872">
        <f>(training!D3872 - MIN(training!$D$3:$D$4001)) / (MAX(training!$D$3:$D$4001) - MIN(training!$D$3:$D$4001))</f>
        <v>0.10101010101010101</v>
      </c>
      <c r="E3872">
        <f t="shared" si="381"/>
        <v>0</v>
      </c>
      <c r="F3872">
        <f t="shared" si="382"/>
        <v>1</v>
      </c>
      <c r="G3872">
        <v>2</v>
      </c>
      <c r="H3872">
        <v>1</v>
      </c>
      <c r="I3872">
        <f>(training!I3872 - MIN(training!I$3:I$4001)) / (MAX(training!I$3:I$4001) - MIN(training!I$3:I$4001))</f>
        <v>0.40740740740740738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f>(training!P3872 - MIN(training!P$3:P$4001)) / (MAX(training!P$3:P$4001) - MIN(training!P$3:P$4001))</f>
        <v>6.0687692372129037E-2</v>
      </c>
      <c r="Q3872">
        <f>(training!Q3872 - MIN(training!Q$3:Q$4001)) / (MAX(training!Q$3:Q$4001) - MIN(training!Q$3:Q$4001))</f>
        <v>6.9882564059347535E-2</v>
      </c>
      <c r="R3872">
        <f>(training!R3872 - MIN(training!R$3:R$4001)) / (MAX(training!R$3:R$4001) - MIN(training!R$3:R$4001))</f>
        <v>0.10301344678443897</v>
      </c>
      <c r="S3872">
        <f>(training!S3872 - MIN(training!S$3:S$4001)) / (MAX(training!S$3:S$4001) - MIN(training!S$3:S$4001))</f>
        <v>6.850425662871476E-2</v>
      </c>
      <c r="T3872">
        <f>(training!T3872 - MIN(training!T$3:T$4001)) / (MAX(training!T$3:T$4001) - MIN(training!T$3:T$4001))</f>
        <v>7.7014691692150541E-2</v>
      </c>
      <c r="U3872">
        <f>(training!U3872 - MIN(training!U$3:U$4001)) / (MAX(training!U$3:U$4001) - MIN(training!U$3:U$4001))</f>
        <v>0.29643954699535147</v>
      </c>
      <c r="V3872">
        <f>(training!V3872 - MIN(training!V$3:V$4001)) / (MAX(training!V$3:V$4001) - MIN(training!V$3:V$4001))</f>
        <v>7.0000000000000001E-3</v>
      </c>
      <c r="W3872">
        <f>(training!W3872 - MIN(training!W$3:W$4001)) / (MAX(training!W$3:W$4001) - MIN(training!W$3:W$4001))</f>
        <v>5.2254642679850317E-3</v>
      </c>
      <c r="X3872">
        <f>(training!X3872 - MIN(training!X$3:X$4001)) / (MAX(training!X$3:X$4001) - MIN(training!X$3:X$4001))</f>
        <v>1.8280433909200482E-3</v>
      </c>
      <c r="Y3872">
        <f>(training!Y3872 - MIN(training!Y$3:Y$4001)) / (MAX(training!Y$3:Y$4001) - MIN(training!Y$3:Y$4001))</f>
        <v>7.2682926829268297E-3</v>
      </c>
      <c r="Z3872">
        <f>(training!Z3872 - MIN(training!Z$3:Z$4001)) / (MAX(training!Z$3:Z$4001) - MIN(training!Z$3:Z$4001))</f>
        <v>5.8945783132530122E-3</v>
      </c>
      <c r="AA3872">
        <f>(training!AA3872 - MIN(training!AA$3:AA$4001)) / (MAX(training!AA$3:AA$4001) - MIN(training!AA$3:AA$4001))</f>
        <v>3.7831069143845074E-3</v>
      </c>
      <c r="AB3872">
        <v>0</v>
      </c>
      <c r="AC3872">
        <f t="shared" si="380"/>
        <v>-0.12180599813450999</v>
      </c>
      <c r="AD3872">
        <f t="shared" si="383"/>
        <v>0.46958609467321538</v>
      </c>
      <c r="AE3872">
        <f t="shared" si="384"/>
        <v>-0.46958609467321538</v>
      </c>
      <c r="AF3872">
        <f t="shared" si="385"/>
        <v>-0.63409762377467715</v>
      </c>
    </row>
    <row r="3873" spans="1:32" x14ac:dyDescent="0.35">
      <c r="A3873">
        <v>2389</v>
      </c>
      <c r="B3873">
        <v>1</v>
      </c>
      <c r="C3873">
        <v>1</v>
      </c>
      <c r="D3873">
        <f>(training!D3873 - MIN(training!$D$3:$D$4001)) / (MAX(training!$D$3:$D$4001) - MIN(training!$D$3:$D$4001))</f>
        <v>0.38383838383838381</v>
      </c>
      <c r="E3873">
        <f t="shared" si="381"/>
        <v>1</v>
      </c>
      <c r="F3873">
        <f t="shared" si="382"/>
        <v>0</v>
      </c>
      <c r="G3873">
        <v>1</v>
      </c>
      <c r="H3873">
        <v>1</v>
      </c>
      <c r="I3873">
        <f>(training!I3873 - MIN(training!I$3:I$4001)) / (MAX(training!I$3:I$4001) - MIN(training!I$3:I$4001))</f>
        <v>0.48148148148148145</v>
      </c>
      <c r="J3873">
        <v>-1</v>
      </c>
      <c r="K3873">
        <v>-1</v>
      </c>
      <c r="L3873">
        <v>-1</v>
      </c>
      <c r="M3873">
        <v>0</v>
      </c>
      <c r="N3873">
        <v>0</v>
      </c>
      <c r="O3873">
        <v>-1</v>
      </c>
      <c r="P3873">
        <f>(training!P3873 - MIN(training!P$3:P$4001)) / (MAX(training!P$3:P$4001) - MIN(training!P$3:P$4001))</f>
        <v>2.4258936333444683E-2</v>
      </c>
      <c r="Q3873">
        <f>(training!Q3873 - MIN(training!Q$3:Q$4001)) / (MAX(training!Q$3:Q$4001) - MIN(training!Q$3:Q$4001))</f>
        <v>2.4467721227203101E-2</v>
      </c>
      <c r="R3873">
        <f>(training!R3873 - MIN(training!R$3:R$4001)) / (MAX(training!R$3:R$4001) - MIN(training!R$3:R$4001))</f>
        <v>5.6233385131597334E-2</v>
      </c>
      <c r="S3873">
        <f>(training!S3873 - MIN(training!S$3:S$4001)) / (MAX(training!S$3:S$4001) - MIN(training!S$3:S$4001))</f>
        <v>3.1105708669668403E-2</v>
      </c>
      <c r="T3873">
        <f>(training!T3873 - MIN(training!T$3:T$4001)) / (MAX(training!T$3:T$4001) - MIN(training!T$3:T$4001))</f>
        <v>3.6336768162627972E-2</v>
      </c>
      <c r="U3873">
        <f>(training!U3873 - MIN(training!U$3:U$4001)) / (MAX(training!U$3:U$4001) - MIN(training!U$3:U$4001))</f>
        <v>0.26642572200785847</v>
      </c>
      <c r="V3873">
        <f>(training!V3873 - MIN(training!V$3:V$4001)) / (MAX(training!V$3:V$4001) - MIN(training!V$3:V$4001))</f>
        <v>0</v>
      </c>
      <c r="W3873">
        <f>(training!W3873 - MIN(training!W$3:W$4001)) / (MAX(training!W$3:W$4001) - MIN(training!W$3:W$4001))</f>
        <v>5.3491335889940109E-2</v>
      </c>
      <c r="X3873">
        <f>(training!X3873 - MIN(training!X$3:X$4001)) / (MAX(training!X$3:X$4001) - MIN(training!X$3:X$4001))</f>
        <v>3.7944734610062052E-5</v>
      </c>
      <c r="Y3873">
        <f>(training!Y3873 - MIN(training!Y$3:Y$4001)) / (MAX(training!Y$3:Y$4001) - MIN(training!Y$3:Y$4001))</f>
        <v>1.5121951219512194E-4</v>
      </c>
      <c r="Z3873">
        <f>(training!Z3873 - MIN(training!Z$3:Z$4001)) / (MAX(training!Z$3:Z$4001) - MIN(training!Z$3:Z$4001))</f>
        <v>2.1349397590361446E-2</v>
      </c>
      <c r="AA3873">
        <f>(training!AA3873 - MIN(training!AA$3:AA$4001)) / (MAX(training!AA$3:AA$4001) - MIN(training!AA$3:AA$4001))</f>
        <v>0</v>
      </c>
      <c r="AB3873">
        <v>0</v>
      </c>
      <c r="AC3873">
        <f t="shared" si="380"/>
        <v>-0.57345643851019357</v>
      </c>
      <c r="AD3873">
        <f t="shared" si="383"/>
        <v>0.36043965284168988</v>
      </c>
      <c r="AE3873">
        <f t="shared" si="384"/>
        <v>-0.36043965284168988</v>
      </c>
      <c r="AF3873">
        <f t="shared" si="385"/>
        <v>-0.44697429625702467</v>
      </c>
    </row>
    <row r="3874" spans="1:32" x14ac:dyDescent="0.35">
      <c r="A3874">
        <v>2390</v>
      </c>
      <c r="B3874">
        <v>2</v>
      </c>
      <c r="C3874">
        <v>1</v>
      </c>
      <c r="D3874">
        <f>(training!D3874 - MIN(training!$D$3:$D$4001)) / (MAX(training!$D$3:$D$4001) - MIN(training!$D$3:$D$4001))</f>
        <v>0.14141414141414141</v>
      </c>
      <c r="E3874">
        <f t="shared" si="381"/>
        <v>0</v>
      </c>
      <c r="F3874">
        <f t="shared" si="382"/>
        <v>1</v>
      </c>
      <c r="G3874">
        <v>2</v>
      </c>
      <c r="H3874">
        <v>2</v>
      </c>
      <c r="I3874">
        <f>(training!I3874 - MIN(training!I$3:I$4001)) / (MAX(training!I$3:I$4001) - MIN(training!I$3:I$4001))</f>
        <v>0.33333333333333331</v>
      </c>
      <c r="J3874">
        <v>1</v>
      </c>
      <c r="K3874">
        <v>2</v>
      </c>
      <c r="L3874">
        <v>2</v>
      </c>
      <c r="M3874">
        <v>0</v>
      </c>
      <c r="N3874">
        <v>0</v>
      </c>
      <c r="O3874">
        <v>2</v>
      </c>
      <c r="P3874">
        <f>(training!P3874 - MIN(training!P$3:P$4001)) / (MAX(training!P$3:P$4001) - MIN(training!P$3:P$4001))</f>
        <v>3.6168258764711712E-2</v>
      </c>
      <c r="Q3874">
        <f>(training!Q3874 - MIN(training!Q$3:Q$4001)) / (MAX(training!Q$3:Q$4001) - MIN(training!Q$3:Q$4001))</f>
        <v>4.4212227416260588E-2</v>
      </c>
      <c r="R3874">
        <f>(training!R3874 - MIN(training!R$3:R$4001)) / (MAX(training!R$3:R$4001) - MIN(training!R$3:R$4001))</f>
        <v>5.7698103106043896E-2</v>
      </c>
      <c r="S3874">
        <f>(training!S3874 - MIN(training!S$3:S$4001)) / (MAX(training!S$3:S$4001) - MIN(training!S$3:S$4001))</f>
        <v>3.7544149148563952E-2</v>
      </c>
      <c r="T3874">
        <f>(training!T3874 - MIN(training!T$3:T$4001)) / (MAX(training!T$3:T$4001) - MIN(training!T$3:T$4001))</f>
        <v>5.1054624460756919E-2</v>
      </c>
      <c r="U3874">
        <f>(training!U3874 - MIN(training!U$3:U$4001)) / (MAX(training!U$3:U$4001) - MIN(training!U$3:U$4001))</f>
        <v>0.27584500336979267</v>
      </c>
      <c r="V3874">
        <f>(training!V3874 - MIN(training!V$3:V$4001)) / (MAX(training!V$3:V$4001) - MIN(training!V$3:V$4001))</f>
        <v>5.3400000000000001E-3</v>
      </c>
      <c r="W3874">
        <f>(training!W3874 - MIN(training!W$3:W$4001)) / (MAX(training!W$3:W$4001) - MIN(training!W$3:W$4001))</f>
        <v>0</v>
      </c>
      <c r="X3874">
        <f>(training!X3874 - MIN(training!X$3:X$4001)) / (MAX(training!X$3:X$4001) - MIN(training!X$3:X$4001))</f>
        <v>1.1160216061782955E-3</v>
      </c>
      <c r="Y3874">
        <f>(training!Y3874 - MIN(training!Y$3:Y$4001)) / (MAX(training!Y$3:Y$4001) - MIN(training!Y$3:Y$4001))</f>
        <v>8.3365853658536587E-3</v>
      </c>
      <c r="Z3874">
        <f>(training!Z3874 - MIN(training!Z$3:Z$4001)) / (MAX(training!Z$3:Z$4001) - MIN(training!Z$3:Z$4001))</f>
        <v>0</v>
      </c>
      <c r="AA3874">
        <f>(training!AA3874 - MIN(training!AA$3:AA$4001)) / (MAX(training!AA$3:AA$4001) - MIN(training!AA$3:AA$4001))</f>
        <v>1.8915534571922537E-3</v>
      </c>
      <c r="AB3874">
        <v>0</v>
      </c>
      <c r="AC3874">
        <f t="shared" si="380"/>
        <v>0.37775968080522104</v>
      </c>
      <c r="AD3874">
        <f t="shared" si="383"/>
        <v>0.5933326517514943</v>
      </c>
      <c r="AE3874">
        <f t="shared" si="384"/>
        <v>-0.5933326517514943</v>
      </c>
      <c r="AF3874">
        <f t="shared" si="385"/>
        <v>-0.89975975390343332</v>
      </c>
    </row>
    <row r="3875" spans="1:32" x14ac:dyDescent="0.35">
      <c r="A3875">
        <v>2392</v>
      </c>
      <c r="B3875">
        <v>1</v>
      </c>
      <c r="C3875">
        <v>1</v>
      </c>
      <c r="D3875">
        <f>(training!D3875 - MIN(training!$D$3:$D$4001)) / (MAX(training!$D$3:$D$4001) - MIN(training!$D$3:$D$4001))</f>
        <v>0.49494949494949497</v>
      </c>
      <c r="E3875">
        <f t="shared" si="381"/>
        <v>1</v>
      </c>
      <c r="F3875">
        <f t="shared" si="382"/>
        <v>0</v>
      </c>
      <c r="G3875">
        <v>1</v>
      </c>
      <c r="H3875">
        <v>2</v>
      </c>
      <c r="I3875">
        <f>(training!I3875 - MIN(training!I$3:I$4001)) / (MAX(training!I$3:I$4001) - MIN(training!I$3:I$4001))</f>
        <v>0.20370370370370369</v>
      </c>
      <c r="J3875">
        <v>1</v>
      </c>
      <c r="K3875">
        <v>-1</v>
      </c>
      <c r="L3875">
        <v>-1</v>
      </c>
      <c r="M3875">
        <v>-1</v>
      </c>
      <c r="N3875">
        <v>0</v>
      </c>
      <c r="O3875">
        <v>0</v>
      </c>
      <c r="P3875">
        <f>(training!P3875 - MIN(training!P$3:P$4001)) / (MAX(training!P$3:P$4001) - MIN(training!P$3:P$4001))</f>
        <v>1.447343285350757E-2</v>
      </c>
      <c r="Q3875">
        <f>(training!Q3875 - MIN(training!Q$3:Q$4001)) / (MAX(training!Q$3:Q$4001) - MIN(training!Q$3:Q$4001))</f>
        <v>2.4954517739320965E-2</v>
      </c>
      <c r="R3875">
        <f>(training!R3875 - MIN(training!R$3:R$4001)) / (MAX(training!R$3:R$4001) - MIN(training!R$3:R$4001))</f>
        <v>2.7386858954393398E-2</v>
      </c>
      <c r="S3875">
        <f>(training!S3875 - MIN(training!S$3:S$4001)) / (MAX(training!S$3:S$4001) - MIN(training!S$3:S$4001))</f>
        <v>0.18856567385774764</v>
      </c>
      <c r="T3875">
        <f>(training!T3875 - MIN(training!T$3:T$4001)) / (MAX(training!T$3:T$4001) - MIN(training!T$3:T$4001))</f>
        <v>0.19684230135655872</v>
      </c>
      <c r="U3875">
        <f>(training!U3875 - MIN(training!U$3:U$4001)) / (MAX(training!U$3:U$4001) - MIN(training!U$3:U$4001))</f>
        <v>0.38963487124471763</v>
      </c>
      <c r="V3875">
        <f>(training!V3875 - MIN(training!V$3:V$4001)) / (MAX(training!V$3:V$4001) - MIN(training!V$3:V$4001))</f>
        <v>3.3333333333333335E-3</v>
      </c>
      <c r="W3875">
        <f>(training!W3875 - MIN(training!W$3:W$4001)) / (MAX(training!W$3:W$4001) - MIN(training!W$3:W$4001))</f>
        <v>3.6781462375205754E-3</v>
      </c>
      <c r="X3875">
        <f>(training!X3875 - MIN(training!X$3:X$4001)) / (MAX(training!X$3:X$4001) - MIN(training!X$3:X$4001))</f>
        <v>0.17298334895763581</v>
      </c>
      <c r="Y3875">
        <f>(training!Y3875 - MIN(training!Y$3:Y$4001)) / (MAX(training!Y$3:Y$4001) - MIN(training!Y$3:Y$4001))</f>
        <v>2.9268292682926831E-2</v>
      </c>
      <c r="Z3875">
        <f>(training!Z3875 - MIN(training!Z$3:Z$4001)) / (MAX(training!Z$3:Z$4001) - MIN(training!Z$3:Z$4001))</f>
        <v>3.0120481927710843E-2</v>
      </c>
      <c r="AA3875">
        <f>(training!AA3875 - MIN(training!AA$3:AA$4001)) / (MAX(training!AA$3:AA$4001) - MIN(training!AA$3:AA$4001))</f>
        <v>1.513242765753803E-2</v>
      </c>
      <c r="AB3875">
        <v>0</v>
      </c>
      <c r="AC3875">
        <f t="shared" si="380"/>
        <v>4.3387704134123274E-2</v>
      </c>
      <c r="AD3875">
        <f t="shared" si="383"/>
        <v>0.51084522474871907</v>
      </c>
      <c r="AE3875">
        <f t="shared" si="384"/>
        <v>-0.51084522474871907</v>
      </c>
      <c r="AF3875">
        <f t="shared" si="385"/>
        <v>-0.71507632578089231</v>
      </c>
    </row>
    <row r="3876" spans="1:32" x14ac:dyDescent="0.35">
      <c r="A3876">
        <v>2394</v>
      </c>
      <c r="B3876">
        <v>2</v>
      </c>
      <c r="C3876">
        <v>1</v>
      </c>
      <c r="D3876">
        <f>(training!D3876 - MIN(training!$D$3:$D$4001)) / (MAX(training!$D$3:$D$4001) - MIN(training!$D$3:$D$4001))</f>
        <v>1.0101010101010102E-2</v>
      </c>
      <c r="E3876">
        <f t="shared" si="381"/>
        <v>0</v>
      </c>
      <c r="F3876">
        <f t="shared" si="382"/>
        <v>1</v>
      </c>
      <c r="G3876">
        <v>3</v>
      </c>
      <c r="H3876">
        <v>2</v>
      </c>
      <c r="I3876">
        <f>(training!I3876 - MIN(training!I$3:I$4001)) / (MAX(training!I$3:I$4001) - MIN(training!I$3:I$4001))</f>
        <v>0.51851851851851849</v>
      </c>
      <c r="J3876">
        <v>0</v>
      </c>
      <c r="K3876">
        <v>0</v>
      </c>
      <c r="L3876">
        <v>2</v>
      </c>
      <c r="M3876">
        <v>0</v>
      </c>
      <c r="N3876">
        <v>-1</v>
      </c>
      <c r="O3876">
        <v>-1</v>
      </c>
      <c r="P3876">
        <f>(training!P3876 - MIN(training!P$3:P$4001)) / (MAX(training!P$3:P$4001) - MIN(training!P$3:P$4001))</f>
        <v>2.3382439623372019E-2</v>
      </c>
      <c r="Q3876">
        <f>(training!Q3876 - MIN(training!Q$3:Q$4001)) / (MAX(training!Q$3:Q$4001) - MIN(training!Q$3:Q$4001))</f>
        <v>3.5747321875604157E-2</v>
      </c>
      <c r="R3876">
        <f>(training!R3876 - MIN(training!R$3:R$4001)) / (MAX(training!R$3:R$4001) - MIN(training!R$3:R$4001))</f>
        <v>4.2422946574832775E-2</v>
      </c>
      <c r="S3876">
        <f>(training!S3876 - MIN(training!S$3:S$4001)) / (MAX(training!S$3:S$4001) - MIN(training!S$3:S$4001))</f>
        <v>2.8017198588992109E-2</v>
      </c>
      <c r="T3876">
        <f>(training!T3876 - MIN(training!T$3:T$4001)) / (MAX(training!T$3:T$4001) - MIN(training!T$3:T$4001))</f>
        <v>3.0857995658844634E-2</v>
      </c>
      <c r="U3876">
        <f>(training!U3876 - MIN(training!U$3:U$4001)) / (MAX(training!U$3:U$4001) - MIN(training!U$3:U$4001))</f>
        <v>0.26097872304454045</v>
      </c>
      <c r="V3876">
        <f>(training!V3876 - MIN(training!V$3:V$4001)) / (MAX(training!V$3:V$4001) - MIN(training!V$3:V$4001))</f>
        <v>1.0026666666666666E-2</v>
      </c>
      <c r="W3876">
        <f>(training!W3876 - MIN(training!W$3:W$4001)) / (MAX(training!W$3:W$4001) - MIN(training!W$3:W$4001))</f>
        <v>0</v>
      </c>
      <c r="X3876">
        <f>(training!X3876 - MIN(training!X$3:X$4001)) / (MAX(training!X$3:X$4001) - MIN(training!X$3:X$4001))</f>
        <v>6.6961296370697738E-4</v>
      </c>
      <c r="Y3876">
        <f>(training!Y3876 - MIN(training!Y$3:Y$4001)) / (MAX(training!Y$3:Y$4001) - MIN(training!Y$3:Y$4001))</f>
        <v>5.6097560975609754E-3</v>
      </c>
      <c r="Z3876">
        <f>(training!Z3876 - MIN(training!Z$3:Z$4001)) / (MAX(training!Z$3:Z$4001) - MIN(training!Z$3:Z$4001))</f>
        <v>0</v>
      </c>
      <c r="AA3876">
        <f>(training!AA3876 - MIN(training!AA$3:AA$4001)) / (MAX(training!AA$3:AA$4001) - MIN(training!AA$3:AA$4001))</f>
        <v>0</v>
      </c>
      <c r="AB3876">
        <v>0</v>
      </c>
      <c r="AC3876">
        <f t="shared" si="380"/>
        <v>-0.13170455021600672</v>
      </c>
      <c r="AD3876">
        <f t="shared" si="383"/>
        <v>0.46712137500678641</v>
      </c>
      <c r="AE3876">
        <f t="shared" si="384"/>
        <v>-0.46712137500678641</v>
      </c>
      <c r="AF3876">
        <f t="shared" si="385"/>
        <v>-0.62946160121154804</v>
      </c>
    </row>
    <row r="3877" spans="1:32" x14ac:dyDescent="0.35">
      <c r="A3877">
        <v>2395</v>
      </c>
      <c r="B3877">
        <v>2</v>
      </c>
      <c r="C3877">
        <v>1</v>
      </c>
      <c r="D3877">
        <f>(training!D3877 - MIN(training!$D$3:$D$4001)) / (MAX(training!$D$3:$D$4001) - MIN(training!$D$3:$D$4001))</f>
        <v>0.12121212121212122</v>
      </c>
      <c r="E3877">
        <f t="shared" si="381"/>
        <v>0</v>
      </c>
      <c r="F3877">
        <f t="shared" si="382"/>
        <v>1</v>
      </c>
      <c r="G3877">
        <v>2</v>
      </c>
      <c r="H3877">
        <v>2</v>
      </c>
      <c r="I3877">
        <f>(training!I3877 - MIN(training!I$3:I$4001)) / (MAX(training!I$3:I$4001) - MIN(training!I$3:I$4001))</f>
        <v>5.5555555555555552E-2</v>
      </c>
      <c r="J3877">
        <v>1</v>
      </c>
      <c r="K3877">
        <v>-2</v>
      </c>
      <c r="L3877">
        <v>-1</v>
      </c>
      <c r="M3877">
        <v>-1</v>
      </c>
      <c r="N3877">
        <v>-1</v>
      </c>
      <c r="O3877">
        <v>-1</v>
      </c>
      <c r="P3877">
        <f>(training!P3877 - MIN(training!P$3:P$4001)) / (MAX(training!P$3:P$4001) - MIN(training!P$3:P$4001))</f>
        <v>1.4685916904434276E-2</v>
      </c>
      <c r="Q3877">
        <f>(training!Q3877 - MIN(training!Q$3:Q$4001)) / (MAX(training!Q$3:Q$4001) - MIN(training!Q$3:Q$4001))</f>
        <v>2.4482592811076356E-2</v>
      </c>
      <c r="R3877">
        <f>(training!R3877 - MIN(training!R$3:R$4001)) / (MAX(training!R$3:R$4001) - MIN(training!R$3:R$4001))</f>
        <v>3.0913967180215871E-2</v>
      </c>
      <c r="S3877">
        <f>(training!S3877 - MIN(training!S$3:S$4001)) / (MAX(training!S$3:S$4001) - MIN(training!S$3:S$4001))</f>
        <v>1.6542280599965143E-2</v>
      </c>
      <c r="T3877">
        <f>(training!T3877 - MIN(training!T$3:T$4001)) / (MAX(training!T$3:T$4001) - MIN(training!T$3:T$4001))</f>
        <v>3.0698917641542804E-2</v>
      </c>
      <c r="U3877">
        <f>(training!U3877 - MIN(training!U$3:U$4001)) / (MAX(training!U$3:U$4001) - MIN(training!U$3:U$4001))</f>
        <v>0.2616987904865028</v>
      </c>
      <c r="V3877">
        <f>(training!V3877 - MIN(training!V$3:V$4001)) / (MAX(training!V$3:V$4001) - MIN(training!V$3:V$4001))</f>
        <v>0</v>
      </c>
      <c r="W3877">
        <f>(training!W3877 - MIN(training!W$3:W$4001)) / (MAX(training!W$3:W$4001) - MIN(training!W$3:W$4001))</f>
        <v>9.789036395358627E-3</v>
      </c>
      <c r="X3877">
        <f>(training!X3877 - MIN(training!X$3:X$4001)) / (MAX(training!X$3:X$4001) - MIN(training!X$3:X$4001))</f>
        <v>0</v>
      </c>
      <c r="Y3877">
        <f>(training!Y3877 - MIN(training!Y$3:Y$4001)) / (MAX(training!Y$3:Y$4001) - MIN(training!Y$3:Y$4001))</f>
        <v>4.882926829268293E-3</v>
      </c>
      <c r="Z3877">
        <f>(training!Z3877 - MIN(training!Z$3:Z$4001)) / (MAX(training!Z$3:Z$4001) - MIN(training!Z$3:Z$4001))</f>
        <v>2.8283132530120482E-3</v>
      </c>
      <c r="AA3877">
        <f>(training!AA3877 - MIN(training!AA$3:AA$4001)) / (MAX(training!AA$3:AA$4001) - MIN(training!AA$3:AA$4001))</f>
        <v>1.9161436521357531E-3</v>
      </c>
      <c r="AB3877">
        <v>0</v>
      </c>
      <c r="AC3877">
        <f t="shared" si="380"/>
        <v>0.1451059555681137</v>
      </c>
      <c r="AD3877">
        <f t="shared" si="383"/>
        <v>0.53621297027697279</v>
      </c>
      <c r="AE3877">
        <f t="shared" si="384"/>
        <v>-0.53621297027697279</v>
      </c>
      <c r="AF3877">
        <f t="shared" si="385"/>
        <v>-0.76832981978885284</v>
      </c>
    </row>
    <row r="3878" spans="1:32" x14ac:dyDescent="0.35">
      <c r="A3878">
        <v>2396</v>
      </c>
      <c r="B3878">
        <v>2</v>
      </c>
      <c r="C3878">
        <v>1</v>
      </c>
      <c r="D3878">
        <f>(training!D3878 - MIN(training!$D$3:$D$4001)) / (MAX(training!$D$3:$D$4001) - MIN(training!$D$3:$D$4001))</f>
        <v>0.10101010101010101</v>
      </c>
      <c r="E3878">
        <f t="shared" si="381"/>
        <v>0</v>
      </c>
      <c r="F3878">
        <f t="shared" si="382"/>
        <v>1</v>
      </c>
      <c r="G3878">
        <v>3</v>
      </c>
      <c r="H3878">
        <v>1</v>
      </c>
      <c r="I3878">
        <f>(training!I3878 - MIN(training!I$3:I$4001)) / (MAX(training!I$3:I$4001) - MIN(training!I$3:I$4001))</f>
        <v>0.1111111111111111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f>(training!P3878 - MIN(training!P$3:P$4001)) / (MAX(training!P$3:P$4001) - MIN(training!P$3:P$4001))</f>
        <v>7.7166443456257394E-2</v>
      </c>
      <c r="Q3878">
        <f>(training!Q3878 - MIN(training!Q$3:Q$4001)) / (MAX(training!Q$3:Q$4001) - MIN(training!Q$3:Q$4001))</f>
        <v>8.480471131777105E-2</v>
      </c>
      <c r="R3878">
        <f>(training!R3878 - MIN(training!R$3:R$4001)) / (MAX(training!R$3:R$4001) - MIN(training!R$3:R$4001))</f>
        <v>0.12836485282951524</v>
      </c>
      <c r="S3878">
        <f>(training!S3878 - MIN(training!S$3:S$4001)) / (MAX(training!S$3:S$4001) - MIN(training!S$3:S$4001))</f>
        <v>6.8736997924080015E-2</v>
      </c>
      <c r="T3878">
        <f>(training!T3878 - MIN(training!T$3:T$4001)) / (MAX(training!T$3:T$4001) - MIN(training!T$3:T$4001))</f>
        <v>7.9026191358296027E-2</v>
      </c>
      <c r="U3878">
        <f>(training!U3878 - MIN(training!U$3:U$4001)) / (MAX(training!U$3:U$4001) - MIN(training!U$3:U$4001))</f>
        <v>0.29720572334501683</v>
      </c>
      <c r="V3878">
        <f>(training!V3878 - MIN(training!V$3:V$4001)) / (MAX(training!V$3:V$4001) - MIN(training!V$3:V$4001))</f>
        <v>7.7533333333333334E-3</v>
      </c>
      <c r="W3878">
        <f>(training!W3878 - MIN(training!W$3:W$4001)) / (MAX(training!W$3:W$4001) - MIN(training!W$3:W$4001))</f>
        <v>8.7091071133083859E-3</v>
      </c>
      <c r="X3878">
        <f>(training!X3878 - MIN(training!X$3:X$4001)) / (MAX(training!X$3:X$4001) - MIN(training!X$3:X$4001))</f>
        <v>2.0166510423641803E-3</v>
      </c>
      <c r="Y3878">
        <f>(training!Y3878 - MIN(training!Y$3:Y$4001)) / (MAX(training!Y$3:Y$4001) - MIN(training!Y$3:Y$4001))</f>
        <v>8.2829268292682924E-3</v>
      </c>
      <c r="Z3878">
        <f>(training!Z3878 - MIN(training!Z$3:Z$4001)) / (MAX(training!Z$3:Z$4001) - MIN(training!Z$3:Z$4001))</f>
        <v>5.7560240963855421E-3</v>
      </c>
      <c r="AA3878">
        <f>(training!AA3878 - MIN(training!AA$3:AA$4001)) / (MAX(training!AA$3:AA$4001) - MIN(training!AA$3:AA$4001))</f>
        <v>3.4199286506035949E-3</v>
      </c>
      <c r="AB3878">
        <v>0</v>
      </c>
      <c r="AC3878">
        <f t="shared" si="380"/>
        <v>-0.23887943590825964</v>
      </c>
      <c r="AD3878">
        <f t="shared" si="383"/>
        <v>0.44056251458809781</v>
      </c>
      <c r="AE3878">
        <f t="shared" si="384"/>
        <v>-0.44056251458809781</v>
      </c>
      <c r="AF3878">
        <f t="shared" si="385"/>
        <v>-0.58082349042734716</v>
      </c>
    </row>
    <row r="3879" spans="1:32" x14ac:dyDescent="0.35">
      <c r="A3879">
        <v>2397</v>
      </c>
      <c r="B3879">
        <v>1</v>
      </c>
      <c r="C3879">
        <v>1</v>
      </c>
      <c r="D3879">
        <f>(training!D3879 - MIN(training!$D$3:$D$4001)) / (MAX(training!$D$3:$D$4001) - MIN(training!$D$3:$D$4001))</f>
        <v>0.19191919191919191</v>
      </c>
      <c r="E3879">
        <f t="shared" si="381"/>
        <v>1</v>
      </c>
      <c r="F3879">
        <f t="shared" si="382"/>
        <v>0</v>
      </c>
      <c r="G3879">
        <v>2</v>
      </c>
      <c r="H3879">
        <v>1</v>
      </c>
      <c r="I3879">
        <f>(training!I3879 - MIN(training!I$3:I$4001)) / (MAX(training!I$3:I$4001) - MIN(training!I$3:I$4001))</f>
        <v>0.14814814814814814</v>
      </c>
      <c r="J3879">
        <v>0</v>
      </c>
      <c r="K3879">
        <v>0</v>
      </c>
      <c r="L3879">
        <v>0</v>
      </c>
      <c r="M3879">
        <v>2</v>
      </c>
      <c r="N3879">
        <v>2</v>
      </c>
      <c r="O3879">
        <v>2</v>
      </c>
      <c r="P3879">
        <f>(training!P3879 - MIN(training!P$3:P$4001)) / (MAX(training!P$3:P$4001) - MIN(training!P$3:P$4001))</f>
        <v>6.166940954972791E-2</v>
      </c>
      <c r="Q3879">
        <f>(training!Q3879 - MIN(training!Q$3:Q$4001)) / (MAX(training!Q$3:Q$4001) - MIN(training!Q$3:Q$4001))</f>
        <v>7.0423889712334001E-2</v>
      </c>
      <c r="R3879">
        <f>(training!R3879 - MIN(training!R$3:R$4001)) / (MAX(training!R$3:R$4001) - MIN(training!R$3:R$4001))</f>
        <v>0.10528123426901313</v>
      </c>
      <c r="S3879">
        <f>(training!S3879 - MIN(training!S$3:S$4001)) / (MAX(training!S$3:S$4001) - MIN(training!S$3:S$4001))</f>
        <v>6.9896292243648142E-2</v>
      </c>
      <c r="T3879">
        <f>(training!T3879 - MIN(training!T$3:T$4001)) / (MAX(training!T$3:T$4001) - MIN(training!T$3:T$4001))</f>
        <v>8.1319217252429604E-2</v>
      </c>
      <c r="U3879">
        <f>(training!U3879 - MIN(training!U$3:U$4001)) / (MAX(training!U$3:U$4001) - MIN(training!U$3:U$4001))</f>
        <v>0.29751157909944692</v>
      </c>
      <c r="V3879">
        <f>(training!V3879 - MIN(training!V$3:V$4001)) / (MAX(training!V$3:V$4001) - MIN(training!V$3:V$4001))</f>
        <v>6.9266666666666669E-3</v>
      </c>
      <c r="W3879">
        <f>(training!W3879 - MIN(training!W$3:W$4001)) / (MAX(training!W$3:W$4001) - MIN(training!W$3:W$4001))</f>
        <v>1.1321839247300902E-2</v>
      </c>
      <c r="X3879">
        <f>(training!X3879 - MIN(training!X$3:X$4001)) / (MAX(training!X$3:X$4001) - MIN(training!X$3:X$4001))</f>
        <v>2.1204410517387615E-3</v>
      </c>
      <c r="Y3879">
        <f>(training!Y3879 - MIN(training!Y$3:Y$4001)) / (MAX(training!Y$3:Y$4001) - MIN(training!Y$3:Y$4001))</f>
        <v>9.2878048780487797E-3</v>
      </c>
      <c r="Z3879">
        <f>(training!Z3879 - MIN(training!Z$3:Z$4001)) / (MAX(training!Z$3:Z$4001) - MIN(training!Z$3:Z$4001))</f>
        <v>3.614457831325301E-5</v>
      </c>
      <c r="AA3879">
        <f>(training!AA3879 - MIN(training!AA$3:AA$4001)) / (MAX(training!AA$3:AA$4001) - MIN(training!AA$3:AA$4001))</f>
        <v>9.8814752603723337E-3</v>
      </c>
      <c r="AB3879">
        <v>0</v>
      </c>
      <c r="AC3879">
        <f t="shared" si="380"/>
        <v>-1.8233790347552794E-3</v>
      </c>
      <c r="AD3879">
        <f t="shared" si="383"/>
        <v>0.49954415536760716</v>
      </c>
      <c r="AE3879">
        <f t="shared" si="384"/>
        <v>-0.49954415536760716</v>
      </c>
      <c r="AF3879">
        <f t="shared" si="385"/>
        <v>-0.69223590663139822</v>
      </c>
    </row>
    <row r="3880" spans="1:32" x14ac:dyDescent="0.35">
      <c r="A3880">
        <v>2398</v>
      </c>
      <c r="B3880">
        <v>2</v>
      </c>
      <c r="C3880">
        <v>1</v>
      </c>
      <c r="D3880">
        <f>(training!D3880 - MIN(training!$D$3:$D$4001)) / (MAX(training!$D$3:$D$4001) - MIN(training!$D$3:$D$4001))</f>
        <v>4.0404040404040407E-2</v>
      </c>
      <c r="E3880">
        <f t="shared" si="381"/>
        <v>0</v>
      </c>
      <c r="F3880">
        <f t="shared" si="382"/>
        <v>1</v>
      </c>
      <c r="G3880">
        <v>2</v>
      </c>
      <c r="H3880">
        <v>1</v>
      </c>
      <c r="I3880">
        <f>(training!I3880 - MIN(training!I$3:I$4001)) / (MAX(training!I$3:I$4001) - MIN(training!I$3:I$4001))</f>
        <v>0.48148148148148145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f>(training!P3880 - MIN(training!P$3:P$4001)) / (MAX(training!P$3:P$4001) - MIN(training!P$3:P$4001))</f>
        <v>6.4743277382605116E-2</v>
      </c>
      <c r="Q3880">
        <f>(training!Q3880 - MIN(training!Q$3:Q$4001)) / (MAX(training!Q$3:Q$4001) - MIN(training!Q$3:Q$4001))</f>
        <v>6.7532853807373325E-2</v>
      </c>
      <c r="R3880">
        <f>(training!R3880 - MIN(training!R$3:R$4001)) / (MAX(training!R$3:R$4001) - MIN(training!R$3:R$4001))</f>
        <v>8.2487192135642984E-2</v>
      </c>
      <c r="S3880">
        <f>(training!S3880 - MIN(training!S$3:S$4001)) / (MAX(training!S$3:S$4001) - MIN(training!S$3:S$4001))</f>
        <v>4.9370936678925108E-2</v>
      </c>
      <c r="T3880">
        <f>(training!T3880 - MIN(training!T$3:T$4001)) / (MAX(training!T$3:T$4001) - MIN(training!T$3:T$4001))</f>
        <v>6.0806525547720265E-2</v>
      </c>
      <c r="U3880">
        <f>(training!U3880 - MIN(training!U$3:U$4001)) / (MAX(training!U$3:U$4001) - MIN(training!U$3:U$4001))</f>
        <v>0.28377573549471402</v>
      </c>
      <c r="V3880">
        <f>(training!V3880 - MIN(training!V$3:V$4001)) / (MAX(training!V$3:V$4001) - MIN(training!V$3:V$4001))</f>
        <v>6.6666666666666671E-3</v>
      </c>
      <c r="W3880">
        <f>(training!W3880 - MIN(training!W$3:W$4001)) / (MAX(training!W$3:W$4001) - MIN(training!W$3:W$4001))</f>
        <v>4.3545535566541929E-3</v>
      </c>
      <c r="X3880">
        <f>(training!X3880 - MIN(training!X$3:X$4001)) / (MAX(training!X$3:X$4001) - MIN(training!X$3:X$4001))</f>
        <v>1.1718226864872105E-3</v>
      </c>
      <c r="Y3880">
        <f>(training!Y3880 - MIN(training!Y$3:Y$4001)) / (MAX(training!Y$3:Y$4001) - MIN(training!Y$3:Y$4001))</f>
        <v>5.3658536585365858E-3</v>
      </c>
      <c r="Z3880">
        <f>(training!Z3880 - MIN(training!Z$3:Z$4001)) / (MAX(training!Z$3:Z$4001) - MIN(training!Z$3:Z$4001))</f>
        <v>3.3132530120481927E-3</v>
      </c>
      <c r="AA3880">
        <f>(training!AA3880 - MIN(training!AA$3:AA$4001)) / (MAX(training!AA$3:AA$4001) - MIN(training!AA$3:AA$4001))</f>
        <v>2.2698641486307044E-3</v>
      </c>
      <c r="AB3880">
        <v>0</v>
      </c>
      <c r="AC3880">
        <f t="shared" si="380"/>
        <v>-8.0731176935625287E-2</v>
      </c>
      <c r="AD3880">
        <f t="shared" si="383"/>
        <v>0.47982816044509513</v>
      </c>
      <c r="AE3880">
        <f t="shared" si="384"/>
        <v>-0.47982816044509513</v>
      </c>
      <c r="AF3880">
        <f t="shared" si="385"/>
        <v>-0.65359606131425974</v>
      </c>
    </row>
    <row r="3881" spans="1:32" x14ac:dyDescent="0.35">
      <c r="A3881">
        <v>2399</v>
      </c>
      <c r="B3881">
        <v>1</v>
      </c>
      <c r="C3881">
        <v>1</v>
      </c>
      <c r="D3881">
        <f>(training!D3881 - MIN(training!$D$3:$D$4001)) / (MAX(training!$D$3:$D$4001) - MIN(training!$D$3:$D$4001))</f>
        <v>0.12121212121212122</v>
      </c>
      <c r="E3881">
        <f t="shared" si="381"/>
        <v>1</v>
      </c>
      <c r="F3881">
        <f t="shared" si="382"/>
        <v>0</v>
      </c>
      <c r="G3881">
        <v>1</v>
      </c>
      <c r="H3881">
        <v>2</v>
      </c>
      <c r="I3881">
        <f>(training!I3881 - MIN(training!I$3:I$4001)) / (MAX(training!I$3:I$4001) - MIN(training!I$3:I$4001))</f>
        <v>0.14814814814814814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f>(training!P3881 - MIN(training!P$3:P$4001)) / (MAX(training!P$3:P$4001) - MIN(training!P$3:P$4001))</f>
        <v>0.14440742999518846</v>
      </c>
      <c r="Q3881">
        <f>(training!Q3881 - MIN(training!Q$3:Q$4001)) / (MAX(training!Q$3:Q$4001) - MIN(training!Q$3:Q$4001))</f>
        <v>0.14555414000109057</v>
      </c>
      <c r="R3881">
        <f>(training!R3881 - MIN(training!R$3:R$4001)) / (MAX(training!R$3:R$4001) - MIN(training!R$3:R$4001))</f>
        <v>0.20799331953916941</v>
      </c>
      <c r="S3881">
        <f>(training!S3881 - MIN(training!S$3:S$4001)) / (MAX(training!S$3:S$4001) - MIN(training!S$3:S$4001))</f>
        <v>0.11510877070680553</v>
      </c>
      <c r="T3881">
        <f>(training!T3881 - MIN(training!T$3:T$4001)) / (MAX(training!T$3:T$4001) - MIN(training!T$3:T$4001))</f>
        <v>0.12491705965216336</v>
      </c>
      <c r="U3881">
        <f>(training!U3881 - MIN(training!U$3:U$4001)) / (MAX(training!U$3:U$4001) - MIN(training!U$3:U$4001))</f>
        <v>0.32997225012238074</v>
      </c>
      <c r="V3881">
        <f>(training!V3881 - MIN(training!V$3:V$4001)) / (MAX(training!V$3:V$4001) - MIN(training!V$3:V$4001))</f>
        <v>1.9959999999999999E-2</v>
      </c>
      <c r="W3881">
        <f>(training!W3881 - MIN(training!W$3:W$4001)) / (MAX(training!W$3:W$4001) - MIN(training!W$3:W$4001))</f>
        <v>1.3237842812228747E-2</v>
      </c>
      <c r="X3881">
        <f>(training!X3881 - MIN(training!X$3:X$4001)) / (MAX(training!X$3:X$4001) - MIN(training!X$3:X$4001))</f>
        <v>3.6828713003883755E-3</v>
      </c>
      <c r="Y3881">
        <f>(training!Y3881 - MIN(training!Y$3:Y$4001)) / (MAX(training!Y$3:Y$4001) - MIN(training!Y$3:Y$4001))</f>
        <v>1.7117073170731707E-2</v>
      </c>
      <c r="Z3881">
        <f>(training!Z3881 - MIN(training!Z$3:Z$4001)) / (MAX(training!Z$3:Z$4001) - MIN(training!Z$3:Z$4001))</f>
        <v>1.0542168674698794E-2</v>
      </c>
      <c r="AA3881">
        <f>(training!AA3881 - MIN(training!AA$3:AA$4001)) / (MAX(training!AA$3:AA$4001) - MIN(training!AA$3:AA$4001))</f>
        <v>6.4596550563115465E-3</v>
      </c>
      <c r="AB3881">
        <v>0</v>
      </c>
      <c r="AC3881">
        <f t="shared" si="380"/>
        <v>-0.38842380213758454</v>
      </c>
      <c r="AD3881">
        <f t="shared" si="383"/>
        <v>0.40409679576388702</v>
      </c>
      <c r="AE3881">
        <f t="shared" si="384"/>
        <v>-0.40409679576388702</v>
      </c>
      <c r="AF3881">
        <f t="shared" si="385"/>
        <v>-0.51767703410636745</v>
      </c>
    </row>
    <row r="3882" spans="1:32" x14ac:dyDescent="0.35">
      <c r="A3882">
        <v>2400</v>
      </c>
      <c r="B3882">
        <v>1</v>
      </c>
      <c r="C3882">
        <v>1</v>
      </c>
      <c r="D3882">
        <f>(training!D3882 - MIN(training!$D$3:$D$4001)) / (MAX(training!$D$3:$D$4001) - MIN(training!$D$3:$D$4001))</f>
        <v>0.25252525252525254</v>
      </c>
      <c r="E3882">
        <f t="shared" si="381"/>
        <v>1</v>
      </c>
      <c r="F3882">
        <f t="shared" si="382"/>
        <v>0</v>
      </c>
      <c r="G3882">
        <v>2</v>
      </c>
      <c r="H3882">
        <v>2</v>
      </c>
      <c r="I3882">
        <f>(training!I3882 - MIN(training!I$3:I$4001)) / (MAX(training!I$3:I$4001) - MIN(training!I$3:I$4001))</f>
        <v>0.12962962962962962</v>
      </c>
      <c r="J3882">
        <v>0</v>
      </c>
      <c r="K3882">
        <v>0</v>
      </c>
      <c r="L3882">
        <v>2</v>
      </c>
      <c r="M3882">
        <v>0</v>
      </c>
      <c r="N3882">
        <v>0</v>
      </c>
      <c r="O3882">
        <v>0</v>
      </c>
      <c r="P3882">
        <f>(training!P3882 - MIN(training!P$3:P$4001)) / (MAX(training!P$3:P$4001) - MIN(training!P$3:P$4001))</f>
        <v>0.16773981327964024</v>
      </c>
      <c r="Q3882">
        <f>(training!Q3882 - MIN(training!Q$3:Q$4001)) / (MAX(training!Q$3:Q$4001) - MIN(training!Q$3:Q$4001))</f>
        <v>0.20733268228843932</v>
      </c>
      <c r="R3882">
        <f>(training!R3882 - MIN(training!R$3:R$4001)) / (MAX(training!R$3:R$4001) - MIN(training!R$3:R$4001))</f>
        <v>0.29973853942364187</v>
      </c>
      <c r="S3882">
        <f>(training!S3882 - MIN(training!S$3:S$4001)) / (MAX(training!S$3:S$4001) - MIN(training!S$3:S$4001))</f>
        <v>0.19231269840919671</v>
      </c>
      <c r="T3882">
        <f>(training!T3882 - MIN(training!T$3:T$4001)) / (MAX(training!T$3:T$4001) - MIN(training!T$3:T$4001))</f>
        <v>0.19731220944714109</v>
      </c>
      <c r="U3882">
        <f>(training!U3882 - MIN(training!U$3:U$4001)) / (MAX(training!U$3:U$4001) - MIN(training!U$3:U$4001))</f>
        <v>0.34119976914806877</v>
      </c>
      <c r="V3882">
        <f>(training!V3882 - MIN(training!V$3:V$4001)) / (MAX(training!V$3:V$4001) - MIN(training!V$3:V$4001))</f>
        <v>0.35666666666666669</v>
      </c>
      <c r="W3882">
        <f>(training!W3882 - MIN(training!W$3:W$4001)) / (MAX(training!W$3:W$4001) - MIN(training!W$3:W$4001))</f>
        <v>0</v>
      </c>
      <c r="X3882">
        <f>(training!X3882 - MIN(training!X$3:X$4001)) / (MAX(training!X$3:X$4001) - MIN(training!X$3:X$4001))</f>
        <v>5.580108030891478E-3</v>
      </c>
      <c r="Y3882">
        <f>(training!Y3882 - MIN(training!Y$3:Y$4001)) / (MAX(training!Y$3:Y$4001) - MIN(training!Y$3:Y$4001))</f>
        <v>2.4390243902439025E-2</v>
      </c>
      <c r="Z3882">
        <f>(training!Z3882 - MIN(training!Z$3:Z$4001)) / (MAX(training!Z$3:Z$4001) - MIN(training!Z$3:Z$4001))</f>
        <v>1.8072289156626505E-2</v>
      </c>
      <c r="AA3882">
        <f>(training!AA3882 - MIN(training!AA$3:AA$4001)) / (MAX(training!AA$3:AA$4001) - MIN(training!AA$3:AA$4001))</f>
        <v>0.11349320743153522</v>
      </c>
      <c r="AB3882">
        <v>0</v>
      </c>
      <c r="AC3882">
        <f t="shared" si="380"/>
        <v>-0.70845201687157466</v>
      </c>
      <c r="AD3882">
        <f t="shared" si="383"/>
        <v>0.32994097805574335</v>
      </c>
      <c r="AE3882">
        <f t="shared" si="384"/>
        <v>-0.32994097805574335</v>
      </c>
      <c r="AF3882">
        <f t="shared" si="385"/>
        <v>-0.40038947802292335</v>
      </c>
    </row>
    <row r="3883" spans="1:32" x14ac:dyDescent="0.35">
      <c r="A3883">
        <v>2401</v>
      </c>
      <c r="B3883">
        <v>1</v>
      </c>
      <c r="C3883">
        <v>1</v>
      </c>
      <c r="D3883">
        <f>(training!D3883 - MIN(training!$D$3:$D$4001)) / (MAX(training!$D$3:$D$4001) - MIN(training!$D$3:$D$4001))</f>
        <v>0.17171717171717171</v>
      </c>
      <c r="E3883">
        <f t="shared" si="381"/>
        <v>1</v>
      </c>
      <c r="F3883">
        <f t="shared" si="382"/>
        <v>0</v>
      </c>
      <c r="G3883">
        <v>2</v>
      </c>
      <c r="H3883">
        <v>1</v>
      </c>
      <c r="I3883">
        <f>(training!I3883 - MIN(training!I$3:I$4001)) / (MAX(training!I$3:I$4001) - MIN(training!I$3:I$4001))</f>
        <v>0.16666666666666666</v>
      </c>
      <c r="J3883">
        <v>-1</v>
      </c>
      <c r="K3883">
        <v>-1</v>
      </c>
      <c r="L3883">
        <v>-1</v>
      </c>
      <c r="M3883">
        <v>-1</v>
      </c>
      <c r="N3883">
        <v>-1</v>
      </c>
      <c r="O3883">
        <v>-1</v>
      </c>
      <c r="P3883">
        <f>(training!P3883 - MIN(training!P$3:P$4001)) / (MAX(training!P$3:P$4001) - MIN(training!P$3:P$4001))</f>
        <v>1.4920875229978231E-2</v>
      </c>
      <c r="Q3883">
        <f>(training!Q3883 - MIN(training!Q$3:Q$4001)) / (MAX(training!Q$3:Q$4001) - MIN(training!Q$3:Q$4001))</f>
        <v>2.9132441368780581E-2</v>
      </c>
      <c r="R3883">
        <f>(training!R3883 - MIN(training!R$3:R$4001)) / (MAX(training!R$3:R$4001) - MIN(training!R$3:R$4001))</f>
        <v>2.5253758180113172E-2</v>
      </c>
      <c r="S3883">
        <f>(training!S3883 - MIN(training!S$3:S$4001)) / (MAX(training!S$3:S$4001) - MIN(training!S$3:S$4001))</f>
        <v>2.4818384576863087E-2</v>
      </c>
      <c r="T3883">
        <f>(training!T3883 - MIN(training!T$3:T$4001)) / (MAX(training!T$3:T$4001) - MIN(training!T$3:T$4001))</f>
        <v>3.3945365073584047E-2</v>
      </c>
      <c r="U3883">
        <f>(training!U3883 - MIN(training!U$3:U$4001)) / (MAX(training!U$3:U$4001) - MIN(training!U$3:U$4001))</f>
        <v>0.26097872304454045</v>
      </c>
      <c r="V3883">
        <f>(training!V3883 - MIN(training!V$3:V$4001)) / (MAX(training!V$3:V$4001) - MIN(training!V$3:V$4001))</f>
        <v>1.562E-2</v>
      </c>
      <c r="W3883">
        <f>(training!W3883 - MIN(training!W$3:W$4001)) / (MAX(training!W$3:W$4001) - MIN(training!W$3:W$4001))</f>
        <v>0</v>
      </c>
      <c r="X3883">
        <f>(training!X3883 - MIN(training!X$3:X$4001)) / (MAX(training!X$3:X$4001) - MIN(training!X$3:X$4001))</f>
        <v>8.3701620463372175E-3</v>
      </c>
      <c r="Y3883">
        <f>(training!Y3883 - MIN(training!Y$3:Y$4001)) / (MAX(training!Y$3:Y$4001) - MIN(training!Y$3:Y$4001))</f>
        <v>0.02</v>
      </c>
      <c r="Z3883">
        <f>(training!Z3883 - MIN(training!Z$3:Z$4001)) / (MAX(training!Z$3:Z$4001) - MIN(training!Z$3:Z$4001))</f>
        <v>0</v>
      </c>
      <c r="AA3883">
        <f>(training!AA3883 - MIN(training!AA$3:AA$4001)) / (MAX(training!AA$3:AA$4001) - MIN(training!AA$3:AA$4001))</f>
        <v>8.5119905573651424E-3</v>
      </c>
      <c r="AB3883">
        <v>0</v>
      </c>
      <c r="AC3883">
        <f t="shared" si="380"/>
        <v>-0.67187460592066717</v>
      </c>
      <c r="AD3883">
        <f t="shared" si="383"/>
        <v>0.33807721233747157</v>
      </c>
      <c r="AE3883">
        <f t="shared" si="384"/>
        <v>-0.33807721233747157</v>
      </c>
      <c r="AF3883">
        <f t="shared" si="385"/>
        <v>-0.41260636479837703</v>
      </c>
    </row>
    <row r="3884" spans="1:32" x14ac:dyDescent="0.35">
      <c r="A3884">
        <v>2402</v>
      </c>
      <c r="B3884">
        <v>2</v>
      </c>
      <c r="C3884">
        <v>1</v>
      </c>
      <c r="D3884">
        <f>(training!D3884 - MIN(training!$D$3:$D$4001)) / (MAX(training!$D$3:$D$4001) - MIN(training!$D$3:$D$4001))</f>
        <v>0.32323232323232326</v>
      </c>
      <c r="E3884">
        <f t="shared" si="381"/>
        <v>0</v>
      </c>
      <c r="F3884">
        <f t="shared" si="382"/>
        <v>1</v>
      </c>
      <c r="G3884">
        <v>1</v>
      </c>
      <c r="H3884">
        <v>1</v>
      </c>
      <c r="I3884">
        <f>(training!I3884 - MIN(training!I$3:I$4001)) / (MAX(training!I$3:I$4001) - MIN(training!I$3:I$4001))</f>
        <v>0.14814814814814814</v>
      </c>
      <c r="J3884">
        <v>-1</v>
      </c>
      <c r="K3884">
        <v>-1</v>
      </c>
      <c r="L3884">
        <v>-1</v>
      </c>
      <c r="M3884">
        <v>0</v>
      </c>
      <c r="N3884">
        <v>0</v>
      </c>
      <c r="O3884">
        <v>0</v>
      </c>
      <c r="P3884">
        <f>(training!P3884 - MIN(training!P$3:P$4001)) / (MAX(training!P$3:P$4001) - MIN(training!P$3:P$4001))</f>
        <v>1.5441869777923519E-2</v>
      </c>
      <c r="Q3884">
        <f>(training!Q3884 - MIN(training!Q$3:Q$4001)) / (MAX(training!Q$3:Q$4001) - MIN(training!Q$3:Q$4001))</f>
        <v>2.4703683691325404E-2</v>
      </c>
      <c r="R3884">
        <f>(training!R3884 - MIN(training!R$3:R$4001)) / (MAX(training!R$3:R$4001) - MIN(training!R$3:R$4001))</f>
        <v>2.9240484804813702E-2</v>
      </c>
      <c r="S3884">
        <f>(training!S3884 - MIN(training!S$3:S$4001)) / (MAX(training!S$3:S$4001) - MIN(training!S$3:S$4001))</f>
        <v>2.0260626129236497E-2</v>
      </c>
      <c r="T3884">
        <f>(training!T3884 - MIN(training!T$3:T$4001)) / (MAX(training!T$3:T$4001) - MIN(training!T$3:T$4001))</f>
        <v>3.1095566118894073E-2</v>
      </c>
      <c r="U3884">
        <f>(training!U3884 - MIN(training!U$3:U$4001)) / (MAX(training!U$3:U$4001) - MIN(training!U$3:U$4001))</f>
        <v>0.26097872304454045</v>
      </c>
      <c r="V3884">
        <f>(training!V3884 - MIN(training!V$3:V$4001)) / (MAX(training!V$3:V$4001) - MIN(training!V$3:V$4001))</f>
        <v>7.1000000000000002E-4</v>
      </c>
      <c r="W3884">
        <f>(training!W3884 - MIN(training!W$3:W$4001)) / (MAX(training!W$3:W$4001) - MIN(training!W$3:W$4001))</f>
        <v>6.8743885481047529E-3</v>
      </c>
      <c r="X3884">
        <f>(training!X3884 - MIN(training!X$3:X$4001)) / (MAX(training!X$3:X$4001) - MIN(training!X$3:X$4001))</f>
        <v>1.1160216061782955E-3</v>
      </c>
      <c r="Y3884">
        <f>(training!Y3884 - MIN(training!Y$3:Y$4001)) / (MAX(training!Y$3:Y$4001) - MIN(training!Y$3:Y$4001))</f>
        <v>9.2682926829268288E-4</v>
      </c>
      <c r="Z3884">
        <f>(training!Z3884 - MIN(training!Z$3:Z$4001)) / (MAX(training!Z$3:Z$4001) - MIN(training!Z$3:Z$4001))</f>
        <v>0</v>
      </c>
      <c r="AA3884">
        <f>(training!AA3884 - MIN(training!AA$3:AA$4001)) / (MAX(training!AA$3:AA$4001) - MIN(training!AA$3:AA$4001))</f>
        <v>0</v>
      </c>
      <c r="AB3884">
        <v>0</v>
      </c>
      <c r="AC3884">
        <f t="shared" si="380"/>
        <v>-0.63738370240137776</v>
      </c>
      <c r="AD3884">
        <f t="shared" si="383"/>
        <v>0.34583819625403106</v>
      </c>
      <c r="AE3884">
        <f t="shared" si="384"/>
        <v>-0.34583819625403106</v>
      </c>
      <c r="AF3884">
        <f t="shared" si="385"/>
        <v>-0.42440055178543779</v>
      </c>
    </row>
    <row r="3885" spans="1:32" x14ac:dyDescent="0.35">
      <c r="A3885">
        <v>2403</v>
      </c>
      <c r="B3885">
        <v>2</v>
      </c>
      <c r="C3885">
        <v>1</v>
      </c>
      <c r="D3885">
        <f>(training!D3885 - MIN(training!$D$3:$D$4001)) / (MAX(training!$D$3:$D$4001) - MIN(training!$D$3:$D$4001))</f>
        <v>7.0707070707070704E-2</v>
      </c>
      <c r="E3885">
        <f t="shared" si="381"/>
        <v>0</v>
      </c>
      <c r="F3885">
        <f t="shared" si="382"/>
        <v>1</v>
      </c>
      <c r="G3885">
        <v>2</v>
      </c>
      <c r="H3885">
        <v>2</v>
      </c>
      <c r="I3885">
        <f>(training!I3885 - MIN(training!I$3:I$4001)) / (MAX(training!I$3:I$4001) - MIN(training!I$3:I$4001))</f>
        <v>0.14814814814814814</v>
      </c>
      <c r="J3885">
        <v>1</v>
      </c>
      <c r="K3885">
        <v>2</v>
      </c>
      <c r="L3885">
        <v>2</v>
      </c>
      <c r="M3885">
        <v>2</v>
      </c>
      <c r="N3885">
        <v>2</v>
      </c>
      <c r="O3885">
        <v>2</v>
      </c>
      <c r="P3885">
        <f>(training!P3885 - MIN(training!P$3:P$4001)) / (MAX(training!P$3:P$4001) - MIN(training!P$3:P$4001))</f>
        <v>6.9893972501703441E-2</v>
      </c>
      <c r="Q3885">
        <f>(training!Q3885 - MIN(training!Q$3:Q$4001)) / (MAX(training!Q$3:Q$4001) - MIN(training!Q$3:Q$4001))</f>
        <v>7.6637237454579704E-2</v>
      </c>
      <c r="R3885">
        <f>(training!R3885 - MIN(training!R$3:R$4001)) / (MAX(training!R$3:R$4001) - MIN(training!R$3:R$4001))</f>
        <v>0.12072811635584903</v>
      </c>
      <c r="S3885">
        <f>(training!S3885 - MIN(training!S$3:S$4001)) / (MAX(training!S$3:S$4001) - MIN(training!S$3:S$4001))</f>
        <v>7.7434462919127367E-2</v>
      </c>
      <c r="T3885">
        <f>(training!T3885 - MIN(training!T$3:T$4001)) / (MAX(training!T$3:T$4001) - MIN(training!T$3:T$4001))</f>
        <v>0.10215006499174259</v>
      </c>
      <c r="U3885">
        <f>(training!U3885 - MIN(training!U$3:U$4001)) / (MAX(training!U$3:U$4001) - MIN(training!U$3:U$4001))</f>
        <v>0.31521970510279596</v>
      </c>
      <c r="V3885">
        <f>(training!V3885 - MIN(training!V$3:V$4001)) / (MAX(training!V$3:V$4001) - MIN(training!V$3:V$4001))</f>
        <v>0</v>
      </c>
      <c r="W3885">
        <f>(training!W3885 - MIN(training!W$3:W$4001)) / (MAX(training!W$3:W$4001) - MIN(training!W$3:W$4001))</f>
        <v>1.4515178522180644E-2</v>
      </c>
      <c r="X3885">
        <f>(training!X3885 - MIN(training!X$3:X$4001)) / (MAX(training!X$3:X$4001) - MIN(training!X$3:X$4001))</f>
        <v>0</v>
      </c>
      <c r="Y3885">
        <f>(training!Y3885 - MIN(training!Y$3:Y$4001)) / (MAX(training!Y$3:Y$4001) - MIN(training!Y$3:Y$4001))</f>
        <v>7.3170731707317069E-2</v>
      </c>
      <c r="Z3885">
        <f>(training!Z3885 - MIN(training!Z$3:Z$4001)) / (MAX(training!Z$3:Z$4001) - MIN(training!Z$3:Z$4001))</f>
        <v>7.8313253012048199E-3</v>
      </c>
      <c r="AA3885">
        <f>(training!AA3885 - MIN(training!AA$3:AA$4001)) / (MAX(training!AA$3:AA$4001) - MIN(training!AA$3:AA$4001))</f>
        <v>0</v>
      </c>
      <c r="AB3885">
        <v>0</v>
      </c>
      <c r="AC3885">
        <f t="shared" si="380"/>
        <v>0.42913875066269758</v>
      </c>
      <c r="AD3885">
        <f t="shared" si="383"/>
        <v>0.60566799130082927</v>
      </c>
      <c r="AE3885">
        <f t="shared" si="384"/>
        <v>-0.60566799130082927</v>
      </c>
      <c r="AF3885">
        <f t="shared" si="385"/>
        <v>-0.93056206285120258</v>
      </c>
    </row>
    <row r="3886" spans="1:32" x14ac:dyDescent="0.35">
      <c r="A3886">
        <v>2405</v>
      </c>
      <c r="B3886">
        <v>1</v>
      </c>
      <c r="C3886">
        <v>1</v>
      </c>
      <c r="D3886">
        <f>(training!D3886 - MIN(training!$D$3:$D$4001)) / (MAX(training!$D$3:$D$4001) - MIN(training!$D$3:$D$4001))</f>
        <v>1.0101010101010102E-2</v>
      </c>
      <c r="E3886">
        <f t="shared" si="381"/>
        <v>1</v>
      </c>
      <c r="F3886">
        <f t="shared" si="382"/>
        <v>0</v>
      </c>
      <c r="G3886">
        <v>2</v>
      </c>
      <c r="H3886">
        <v>2</v>
      </c>
      <c r="I3886">
        <f>(training!I3886 - MIN(training!I$3:I$4001)) / (MAX(training!I$3:I$4001) - MIN(training!I$3:I$4001))</f>
        <v>0.31481481481481483</v>
      </c>
      <c r="J3886">
        <v>-1</v>
      </c>
      <c r="K3886">
        <v>-1</v>
      </c>
      <c r="L3886">
        <v>-1</v>
      </c>
      <c r="M3886">
        <v>0</v>
      </c>
      <c r="N3886">
        <v>0</v>
      </c>
      <c r="O3886">
        <v>-1</v>
      </c>
      <c r="P3886">
        <f>(training!P3886 - MIN(training!P$3:P$4001)) / (MAX(training!P$3:P$4001) - MIN(training!P$3:P$4001))</f>
        <v>2.5383671622244221E-2</v>
      </c>
      <c r="Q3886">
        <f>(training!Q3886 - MIN(training!Q$3:Q$4001)) / (MAX(training!Q$3:Q$4001) - MIN(training!Q$3:Q$4001))</f>
        <v>2.7791024503413028E-2</v>
      </c>
      <c r="R3886">
        <f>(training!R3886 - MIN(training!R$3:R$4001)) / (MAX(training!R$3:R$4001) - MIN(training!R$3:R$4001))</f>
        <v>5.7755344957918821E-2</v>
      </c>
      <c r="S3886">
        <f>(training!S3886 - MIN(training!S$3:S$4001)) / (MAX(training!S$3:S$4001) - MIN(training!S$3:S$4001))</f>
        <v>3.6122331472138329E-2</v>
      </c>
      <c r="T3886">
        <f>(training!T3886 - MIN(training!T$3:T$4001)) / (MAX(training!T$3:T$4001) - MIN(training!T$3:T$4001))</f>
        <v>3.8308498324447986E-2</v>
      </c>
      <c r="U3886">
        <f>(training!U3886 - MIN(training!U$3:U$4001)) / (MAX(training!U$3:U$4001) - MIN(training!U$3:U$4001))</f>
        <v>0.26180407249242471</v>
      </c>
      <c r="V3886">
        <f>(training!V3886 - MIN(training!V$3:V$4001)) / (MAX(training!V$3:V$4001) - MIN(training!V$3:V$4001))</f>
        <v>3.4290000000000001E-2</v>
      </c>
      <c r="W3886">
        <f>(training!W3886 - MIN(training!W$3:W$4001)) / (MAX(training!W$3:W$4001) - MIN(training!W$3:W$4001))</f>
        <v>5.6043104274139464E-2</v>
      </c>
      <c r="X3886">
        <f>(training!X3886 - MIN(training!X$3:X$4001)) / (MAX(training!X$3:X$4001) - MIN(training!X$3:X$4001))</f>
        <v>3.9618767019329495E-4</v>
      </c>
      <c r="Y3886">
        <f>(training!Y3886 - MIN(training!Y$3:Y$4001)) / (MAX(training!Y$3:Y$4001) - MIN(training!Y$3:Y$4001))</f>
        <v>0</v>
      </c>
      <c r="Z3886">
        <f>(training!Z3886 - MIN(training!Z$3:Z$4001)) / (MAX(training!Z$3:Z$4001) - MIN(training!Z$3:Z$4001))</f>
        <v>3.2349397590361447E-3</v>
      </c>
      <c r="AA3886">
        <f>(training!AA3886 - MIN(training!AA$3:AA$4001)) / (MAX(training!AA$3:AA$4001) - MIN(training!AA$3:AA$4001))</f>
        <v>0</v>
      </c>
      <c r="AB3886">
        <v>0</v>
      </c>
      <c r="AC3886">
        <f t="shared" si="380"/>
        <v>-0.80398463626826333</v>
      </c>
      <c r="AD3886">
        <f t="shared" si="383"/>
        <v>0.30917381238850034</v>
      </c>
      <c r="AE3886">
        <f t="shared" si="384"/>
        <v>-0.30917381238850034</v>
      </c>
      <c r="AF3886">
        <f t="shared" si="385"/>
        <v>-0.36986702432058971</v>
      </c>
    </row>
    <row r="3887" spans="1:32" x14ac:dyDescent="0.35">
      <c r="A3887">
        <v>2407</v>
      </c>
      <c r="B3887">
        <v>2</v>
      </c>
      <c r="C3887">
        <v>1</v>
      </c>
      <c r="D3887">
        <f>(training!D3887 - MIN(training!$D$3:$D$4001)) / (MAX(training!$D$3:$D$4001) - MIN(training!$D$3:$D$4001))</f>
        <v>0.20202020202020202</v>
      </c>
      <c r="E3887">
        <f t="shared" si="381"/>
        <v>0</v>
      </c>
      <c r="F3887">
        <f t="shared" si="382"/>
        <v>1</v>
      </c>
      <c r="G3887">
        <v>3</v>
      </c>
      <c r="H3887">
        <v>1</v>
      </c>
      <c r="I3887">
        <f>(training!I3887 - MIN(training!I$3:I$4001)) / (MAX(training!I$3:I$4001) - MIN(training!I$3:I$4001))</f>
        <v>0.35185185185185186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f>(training!P3887 - MIN(training!P$3:P$4001)) / (MAX(training!P$3:P$4001) - MIN(training!P$3:P$4001))</f>
        <v>0.2202019211418566</v>
      </c>
      <c r="Q3887">
        <f>(training!Q3887 - MIN(training!Q$3:Q$4001)) / (MAX(training!Q$3:Q$4001) - MIN(training!Q$3:Q$4001))</f>
        <v>0.23362861689312783</v>
      </c>
      <c r="R3887">
        <f>(training!R3887 - MIN(training!R$3:R$4001)) / (MAX(training!R$3:R$4001) - MIN(training!R$3:R$4001))</f>
        <v>0.38642122258494099</v>
      </c>
      <c r="S3887">
        <f>(training!S3887 - MIN(training!S$3:S$4001)) / (MAX(training!S$3:S$4001) - MIN(training!S$3:S$4001))</f>
        <v>0.16963200402388742</v>
      </c>
      <c r="T3887">
        <f>(training!T3887 - MIN(training!T$3:T$4001)) / (MAX(training!T$3:T$4001) - MIN(training!T$3:T$4001))</f>
        <v>0.17713441883148823</v>
      </c>
      <c r="U3887">
        <f>(training!U3887 - MIN(training!U$3:U$4001)) / (MAX(training!U$3:U$4001) - MIN(training!U$3:U$4001))</f>
        <v>0.37171618122952477</v>
      </c>
      <c r="V3887">
        <f>(training!V3887 - MIN(training!V$3:V$4001)) / (MAX(training!V$3:V$4001) - MIN(training!V$3:V$4001))</f>
        <v>5.4286666666666664E-2</v>
      </c>
      <c r="W3887">
        <f>(training!W3887 - MIN(training!W$3:W$4001)) / (MAX(training!W$3:W$4001) - MIN(training!W$3:W$4001))</f>
        <v>2.9062290437110085E-2</v>
      </c>
      <c r="X3887">
        <f>(training!X3887 - MIN(training!X$3:X$4001)) / (MAX(training!X$3:X$4001) - MIN(training!X$3:X$4001))</f>
        <v>5.580108030891478E-3</v>
      </c>
      <c r="Y3887">
        <f>(training!Y3887 - MIN(training!Y$3:Y$4001)) / (MAX(training!Y$3:Y$4001) - MIN(training!Y$3:Y$4001))</f>
        <v>2.9268292682926831E-2</v>
      </c>
      <c r="Z3887">
        <f>(training!Z3887 - MIN(training!Z$3:Z$4001)) / (MAX(training!Z$3:Z$4001) - MIN(training!Z$3:Z$4001))</f>
        <v>1.8072289156626505E-2</v>
      </c>
      <c r="AA3887">
        <f>(training!AA3887 - MIN(training!AA$3:AA$4001)) / (MAX(training!AA$3:AA$4001) - MIN(training!AA$3:AA$4001))</f>
        <v>1.1349320743153523E-2</v>
      </c>
      <c r="AB3887">
        <v>0</v>
      </c>
      <c r="AC3887">
        <f t="shared" si="380"/>
        <v>-0.66248159053862699</v>
      </c>
      <c r="AD3887">
        <f t="shared" si="383"/>
        <v>0.34018237717269378</v>
      </c>
      <c r="AE3887">
        <f t="shared" si="384"/>
        <v>-0.34018237717269378</v>
      </c>
      <c r="AF3887">
        <f t="shared" si="385"/>
        <v>-0.41579181119710834</v>
      </c>
    </row>
    <row r="3888" spans="1:32" x14ac:dyDescent="0.35">
      <c r="A3888">
        <v>2409</v>
      </c>
      <c r="B3888">
        <v>2</v>
      </c>
      <c r="C3888">
        <v>1</v>
      </c>
      <c r="D3888">
        <f>(training!D3888 - MIN(training!$D$3:$D$4001)) / (MAX(training!$D$3:$D$4001) - MIN(training!$D$3:$D$4001))</f>
        <v>0.20202020202020202</v>
      </c>
      <c r="E3888">
        <f t="shared" si="381"/>
        <v>0</v>
      </c>
      <c r="F3888">
        <f t="shared" si="382"/>
        <v>1</v>
      </c>
      <c r="G3888">
        <v>2</v>
      </c>
      <c r="H3888">
        <v>2</v>
      </c>
      <c r="I3888">
        <f>(training!I3888 - MIN(training!I$3:I$4001)) / (MAX(training!I$3:I$4001) - MIN(training!I$3:I$4001))</f>
        <v>0.25925925925925924</v>
      </c>
      <c r="J3888">
        <v>-2</v>
      </c>
      <c r="K3888">
        <v>-2</v>
      </c>
      <c r="L3888">
        <v>-2</v>
      </c>
      <c r="M3888">
        <v>-2</v>
      </c>
      <c r="N3888">
        <v>-2</v>
      </c>
      <c r="O3888">
        <v>-2</v>
      </c>
      <c r="P3888">
        <f>(training!P3888 - MIN(training!P$3:P$4001)) / (MAX(training!P$3:P$4001) - MIN(training!P$3:P$4001))</f>
        <v>1.7345032214829546E-2</v>
      </c>
      <c r="Q3888">
        <f>(training!Q3888 - MIN(training!Q$3:Q$4001)) / (MAX(training!Q$3:Q$4001) - MIN(training!Q$3:Q$4001))</f>
        <v>2.4492507200325191E-2</v>
      </c>
      <c r="R3888">
        <f>(training!R3888 - MIN(training!R$3:R$4001)) / (MAX(training!R$3:R$4001) - MIN(training!R$3:R$4001))</f>
        <v>2.5253758180113172E-2</v>
      </c>
      <c r="S3888">
        <f>(training!S3888 - MIN(training!S$3:S$4001)) / (MAX(training!S$3:S$4001) - MIN(training!S$3:S$4001))</f>
        <v>1.6545589717908725E-2</v>
      </c>
      <c r="T3888">
        <f>(training!T3888 - MIN(training!T$3:T$4001)) / (MAX(training!T$3:T$4001) - MIN(training!T$3:T$4001))</f>
        <v>3.1589545225252376E-2</v>
      </c>
      <c r="U3888">
        <f>(training!U3888 - MIN(training!U$3:U$4001)) / (MAX(training!U$3:U$4001) - MIN(training!U$3:U$4001))</f>
        <v>0.27084372384760391</v>
      </c>
      <c r="V3888">
        <f>(training!V3888 - MIN(training!V$3:V$4001)) / (MAX(training!V$3:V$4001) - MIN(training!V$3:V$4001))</f>
        <v>0</v>
      </c>
      <c r="W3888">
        <f>(training!W3888 - MIN(training!W$3:W$4001)) / (MAX(training!W$3:W$4001) - MIN(training!W$3:W$4001))</f>
        <v>0</v>
      </c>
      <c r="X3888">
        <f>(training!X3888 - MIN(training!X$3:X$4001)) / (MAX(training!X$3:X$4001) - MIN(training!X$3:X$4001))</f>
        <v>0</v>
      </c>
      <c r="Y3888">
        <f>(training!Y3888 - MIN(training!Y$3:Y$4001)) / (MAX(training!Y$3:Y$4001) - MIN(training!Y$3:Y$4001))</f>
        <v>9.0195121951219519E-3</v>
      </c>
      <c r="Z3888">
        <f>(training!Z3888 - MIN(training!Z$3:Z$4001)) / (MAX(training!Z$3:Z$4001) - MIN(training!Z$3:Z$4001))</f>
        <v>3.8665662650602409E-2</v>
      </c>
      <c r="AA3888">
        <f>(training!AA3888 - MIN(training!AA$3:AA$4001)) / (MAX(training!AA$3:AA$4001) - MIN(training!AA$3:AA$4001))</f>
        <v>7.9464160736646573E-3</v>
      </c>
      <c r="AB3888">
        <v>0</v>
      </c>
      <c r="AC3888">
        <f t="shared" si="380"/>
        <v>-1.6807549513296121</v>
      </c>
      <c r="AD3888">
        <f t="shared" si="383"/>
        <v>0.15699552676328257</v>
      </c>
      <c r="AE3888">
        <f t="shared" si="384"/>
        <v>-0.15699552676328257</v>
      </c>
      <c r="AF3888">
        <f t="shared" si="385"/>
        <v>-0.17078301466373444</v>
      </c>
    </row>
    <row r="3889" spans="1:32" x14ac:dyDescent="0.35">
      <c r="A3889">
        <v>2410</v>
      </c>
      <c r="B3889">
        <v>2</v>
      </c>
      <c r="C3889">
        <v>1</v>
      </c>
      <c r="D3889">
        <f>(training!D3889 - MIN(training!$D$3:$D$4001)) / (MAX(training!$D$3:$D$4001) - MIN(training!$D$3:$D$4001))</f>
        <v>0.15151515151515152</v>
      </c>
      <c r="E3889">
        <f t="shared" si="381"/>
        <v>0</v>
      </c>
      <c r="F3889">
        <f t="shared" si="382"/>
        <v>1</v>
      </c>
      <c r="G3889">
        <v>2</v>
      </c>
      <c r="H3889">
        <v>1</v>
      </c>
      <c r="I3889">
        <f>(training!I3889 - MIN(training!I$3:I$4001)) / (MAX(training!I$3:I$4001) - MIN(training!I$3:I$4001))</f>
        <v>0.3888888888888889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f>(training!P3889 - MIN(training!P$3:P$4001)) / (MAX(training!P$3:P$4001) - MIN(training!P$3:P$4001))</f>
        <v>5.1283230002747988E-2</v>
      </c>
      <c r="Q3889">
        <f>(training!Q3889 - MIN(training!Q$3:Q$4001)) / (MAX(training!Q$3:Q$4001) - MIN(training!Q$3:Q$4001))</f>
        <v>6.2189989441175451E-2</v>
      </c>
      <c r="R3889">
        <f>(training!R3889 - MIN(training!R$3:R$4001)) / (MAX(training!R$3:R$4001) - MIN(training!R$3:R$4001))</f>
        <v>9.290015842524299E-2</v>
      </c>
      <c r="S3889">
        <f>(training!S3889 - MIN(training!S$3:S$4001)) / (MAX(training!S$3:S$4001) - MIN(training!S$3:S$4001))</f>
        <v>6.2120968115545572E-2</v>
      </c>
      <c r="T3889">
        <f>(training!T3889 - MIN(training!T$3:T$4001)) / (MAX(training!T$3:T$4001) - MIN(training!T$3:T$4001))</f>
        <v>7.4243385180208177E-2</v>
      </c>
      <c r="U3889">
        <f>(training!U3889 - MIN(training!U$3:U$4001)) / (MAX(training!U$3:U$4001) - MIN(training!U$3:U$4001))</f>
        <v>0.29468202913007091</v>
      </c>
      <c r="V3889">
        <f>(training!V3889 - MIN(training!V$3:V$4001)) / (MAX(training!V$3:V$4001) - MIN(training!V$3:V$4001))</f>
        <v>0.01</v>
      </c>
      <c r="W3889">
        <f>(training!W3889 - MIN(training!W$3:W$4001)) / (MAX(training!W$3:W$4001) - MIN(training!W$3:W$4001))</f>
        <v>8.7091071133083859E-3</v>
      </c>
      <c r="X3889">
        <f>(training!X3889 - MIN(training!X$3:X$4001)) / (MAX(training!X$3:X$4001) - MIN(training!X$3:X$4001))</f>
        <v>2.232043212356591E-3</v>
      </c>
      <c r="Y3889">
        <f>(training!Y3889 - MIN(training!Y$3:Y$4001)) / (MAX(training!Y$3:Y$4001) - MIN(training!Y$3:Y$4001))</f>
        <v>9.7560975609756097E-3</v>
      </c>
      <c r="Z3889">
        <f>(training!Z3889 - MIN(training!Z$3:Z$4001)) / (MAX(training!Z$3:Z$4001) - MIN(training!Z$3:Z$4001))</f>
        <v>6.024096385542169E-3</v>
      </c>
      <c r="AA3889">
        <f>(training!AA3889 - MIN(training!AA$3:AA$4001)) / (MAX(training!AA$3:AA$4001) - MIN(training!AA$3:AA$4001))</f>
        <v>3.7831069143845074E-3</v>
      </c>
      <c r="AB3889">
        <v>0</v>
      </c>
      <c r="AC3889">
        <f t="shared" si="380"/>
        <v>-0.12966658406998099</v>
      </c>
      <c r="AD3889">
        <f t="shared" si="383"/>
        <v>0.46762869731158341</v>
      </c>
      <c r="AE3889">
        <f t="shared" si="384"/>
        <v>-0.46762869731158341</v>
      </c>
      <c r="AF3889">
        <f t="shared" si="385"/>
        <v>-0.63041409570128082</v>
      </c>
    </row>
    <row r="3890" spans="1:32" x14ac:dyDescent="0.35">
      <c r="A3890">
        <v>2411</v>
      </c>
      <c r="B3890">
        <v>2</v>
      </c>
      <c r="C3890">
        <v>1</v>
      </c>
      <c r="D3890">
        <f>(training!D3890 - MIN(training!$D$3:$D$4001)) / (MAX(training!$D$3:$D$4001) - MIN(training!$D$3:$D$4001))</f>
        <v>1.0101010101010102E-2</v>
      </c>
      <c r="E3890">
        <f t="shared" si="381"/>
        <v>0</v>
      </c>
      <c r="F3890">
        <f t="shared" si="382"/>
        <v>1</v>
      </c>
      <c r="G3890">
        <v>1</v>
      </c>
      <c r="H3890">
        <v>2</v>
      </c>
      <c r="I3890">
        <f>(training!I3890 - MIN(training!I$3:I$4001)) / (MAX(training!I$3:I$4001) - MIN(training!I$3:I$4001))</f>
        <v>7.407407407407407E-2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f>(training!P3890 - MIN(training!P$3:P$4001)) / (MAX(training!P$3:P$4001) - MIN(training!P$3:P$4001))</f>
        <v>3.285534637454196E-2</v>
      </c>
      <c r="Q3890">
        <f>(training!Q3890 - MIN(training!Q$3:Q$4001)) / (MAX(training!Q$3:Q$4001) - MIN(training!Q$3:Q$4001))</f>
        <v>4.3216822735677424E-2</v>
      </c>
      <c r="R3890">
        <f>(training!R3890 - MIN(training!R$3:R$4001)) / (MAX(training!R$3:R$4001) - MIN(training!R$3:R$4001))</f>
        <v>5.8169506592072678E-2</v>
      </c>
      <c r="S3890">
        <f>(training!S3890 - MIN(training!S$3:S$4001)) / (MAX(training!S$3:S$4001) - MIN(training!S$3:S$4001))</f>
        <v>3.7463627278603466E-2</v>
      </c>
      <c r="T3890">
        <f>(training!T3890 - MIN(training!T$3:T$4001)) / (MAX(training!T$3:T$4001) - MIN(training!T$3:T$4001))</f>
        <v>5.024667558340816E-2</v>
      </c>
      <c r="U3890">
        <f>(training!U3890 - MIN(training!U$3:U$4001)) / (MAX(training!U$3:U$4001) - MIN(training!U$3:U$4001))</f>
        <v>0.2764375028337766</v>
      </c>
      <c r="V3890">
        <f>(training!V3890 - MIN(training!V$3:V$4001)) / (MAX(training!V$3:V$4001) - MIN(training!V$3:V$4001))</f>
        <v>5.6666666666666671E-3</v>
      </c>
      <c r="W3890">
        <f>(training!W3890 - MIN(training!W$3:W$4001)) / (MAX(training!W$3:W$4001) - MIN(training!W$3:W$4001))</f>
        <v>3.7739464157669675E-3</v>
      </c>
      <c r="X3890">
        <f>(training!X3890 - MIN(training!X$3:X$4001)) / (MAX(training!X$3:X$4001) - MIN(training!X$3:X$4001))</f>
        <v>7.3880630329003171E-4</v>
      </c>
      <c r="Y3890">
        <f>(training!Y3890 - MIN(training!Y$3:Y$4001)) / (MAX(training!Y$3:Y$4001) - MIN(training!Y$3:Y$4001))</f>
        <v>4.8780487804878049E-3</v>
      </c>
      <c r="Z3890">
        <f>(training!Z3890 - MIN(training!Z$3:Z$4001)) / (MAX(training!Z$3:Z$4001) - MIN(training!Z$3:Z$4001))</f>
        <v>2.2499999999999998E-3</v>
      </c>
      <c r="AA3890">
        <f>(training!AA3890 - MIN(training!AA$3:AA$4001)) / (MAX(training!AA$3:AA$4001) - MIN(training!AA$3:AA$4001))</f>
        <v>1.1387151812297367E-3</v>
      </c>
      <c r="AB3890">
        <v>0</v>
      </c>
      <c r="AC3890">
        <f t="shared" si="380"/>
        <v>-0.16431999264584204</v>
      </c>
      <c r="AD3890">
        <f t="shared" si="383"/>
        <v>0.45901218656255049</v>
      </c>
      <c r="AE3890">
        <f t="shared" si="384"/>
        <v>-0.45901218656255049</v>
      </c>
      <c r="AF3890">
        <f t="shared" si="385"/>
        <v>-0.61435852638299338</v>
      </c>
    </row>
    <row r="3891" spans="1:32" x14ac:dyDescent="0.35">
      <c r="A3891">
        <v>2412</v>
      </c>
      <c r="B3891">
        <v>1</v>
      </c>
      <c r="C3891">
        <v>1</v>
      </c>
      <c r="D3891">
        <f>(training!D3891 - MIN(training!$D$3:$D$4001)) / (MAX(training!$D$3:$D$4001) - MIN(training!$D$3:$D$4001))</f>
        <v>0.35353535353535354</v>
      </c>
      <c r="E3891">
        <f t="shared" si="381"/>
        <v>1</v>
      </c>
      <c r="F3891">
        <f t="shared" si="382"/>
        <v>0</v>
      </c>
      <c r="G3891">
        <v>1</v>
      </c>
      <c r="H3891">
        <v>2</v>
      </c>
      <c r="I3891">
        <f>(training!I3891 - MIN(training!I$3:I$4001)) / (MAX(training!I$3:I$4001) - MIN(training!I$3:I$4001))</f>
        <v>0.25925925925925924</v>
      </c>
      <c r="J3891">
        <v>-1</v>
      </c>
      <c r="K3891">
        <v>-1</v>
      </c>
      <c r="L3891">
        <v>-1</v>
      </c>
      <c r="M3891">
        <v>-1</v>
      </c>
      <c r="N3891">
        <v>-2</v>
      </c>
      <c r="O3891">
        <v>-1</v>
      </c>
      <c r="P3891">
        <f>(training!P3891 - MIN(training!P$3:P$4001)) / (MAX(training!P$3:P$4001) - MIN(training!P$3:P$4001))</f>
        <v>1.6749463937472481E-2</v>
      </c>
      <c r="Q3891">
        <f>(training!Q3891 - MIN(training!Q$3:Q$4001)) / (MAX(training!Q$3:Q$4001) - MIN(training!Q$3:Q$4001))</f>
        <v>2.7403371883783528E-2</v>
      </c>
      <c r="R3891">
        <f>(training!R3891 - MIN(training!R$3:R$4001)) / (MAX(training!R$3:R$4001) - MIN(training!R$3:R$4001))</f>
        <v>2.6331251862464666E-2</v>
      </c>
      <c r="S3891">
        <f>(training!S3891 - MIN(training!S$3:S$4001)) / (MAX(training!S$3:S$4001) - MIN(training!S$3:S$4001))</f>
        <v>1.6545589717908725E-2</v>
      </c>
      <c r="T3891">
        <f>(training!T3891 - MIN(training!T$3:T$4001)) / (MAX(training!T$3:T$4001) - MIN(training!T$3:T$4001))</f>
        <v>2.9654444870047911E-2</v>
      </c>
      <c r="U3891">
        <f>(training!U3891 - MIN(training!U$3:U$4001)) / (MAX(training!U$3:U$4001) - MIN(training!U$3:U$4001))</f>
        <v>0.26462901157103041</v>
      </c>
      <c r="V3891">
        <f>(training!V3891 - MIN(training!V$3:V$4001)) / (MAX(training!V$3:V$4001) - MIN(training!V$3:V$4001))</f>
        <v>9.7866666666666675E-3</v>
      </c>
      <c r="W3891">
        <f>(training!W3891 - MIN(training!W$3:W$4001)) / (MAX(training!W$3:W$4001) - MIN(training!W$3:W$4001))</f>
        <v>1.8579428508391225E-3</v>
      </c>
      <c r="X3891">
        <f>(training!X3891 - MIN(training!X$3:X$4001)) / (MAX(training!X$3:X$4001) - MIN(training!X$3:X$4001))</f>
        <v>0</v>
      </c>
      <c r="Y3891">
        <f>(training!Y3891 - MIN(training!Y$3:Y$4001)) / (MAX(training!Y$3:Y$4001) - MIN(training!Y$3:Y$4001))</f>
        <v>0</v>
      </c>
      <c r="Z3891">
        <f>(training!Z3891 - MIN(training!Z$3:Z$4001)) / (MAX(training!Z$3:Z$4001) - MIN(training!Z$3:Z$4001))</f>
        <v>1.430722891566265E-2</v>
      </c>
      <c r="AA3891">
        <f>(training!AA3891 - MIN(training!AA$3:AA$4001)) / (MAX(training!AA$3:AA$4001) - MIN(training!AA$3:AA$4001))</f>
        <v>2.7805835820726129E-3</v>
      </c>
      <c r="AB3891">
        <v>0</v>
      </c>
      <c r="AC3891">
        <f t="shared" si="380"/>
        <v>-0.98170651014424448</v>
      </c>
      <c r="AD3891">
        <f t="shared" si="383"/>
        <v>0.27255330600861166</v>
      </c>
      <c r="AE3891">
        <f t="shared" si="384"/>
        <v>-0.27255330600861166</v>
      </c>
      <c r="AF3891">
        <f t="shared" si="385"/>
        <v>-0.31821455548514788</v>
      </c>
    </row>
    <row r="3892" spans="1:32" x14ac:dyDescent="0.35">
      <c r="A3892">
        <v>2414</v>
      </c>
      <c r="B3892">
        <v>1</v>
      </c>
      <c r="C3892">
        <v>1</v>
      </c>
      <c r="D3892">
        <f>(training!D3892 - MIN(training!$D$3:$D$4001)) / (MAX(training!$D$3:$D$4001) - MIN(training!$D$3:$D$4001))</f>
        <v>4.0404040404040407E-2</v>
      </c>
      <c r="E3892">
        <f t="shared" si="381"/>
        <v>1</v>
      </c>
      <c r="F3892">
        <f t="shared" si="382"/>
        <v>0</v>
      </c>
      <c r="G3892">
        <v>2</v>
      </c>
      <c r="H3892">
        <v>2</v>
      </c>
      <c r="I3892">
        <f>(training!I3892 - MIN(training!I$3:I$4001)) / (MAX(training!I$3:I$4001) - MIN(training!I$3:I$4001))</f>
        <v>0.1111111111111111</v>
      </c>
      <c r="J3892">
        <v>1</v>
      </c>
      <c r="K3892">
        <v>-1</v>
      </c>
      <c r="L3892">
        <v>0</v>
      </c>
      <c r="M3892">
        <v>0</v>
      </c>
      <c r="N3892">
        <v>0</v>
      </c>
      <c r="O3892">
        <v>0</v>
      </c>
      <c r="P3892">
        <f>(training!P3892 - MIN(training!P$3:P$4001)) / (MAX(training!P$3:P$4001) - MIN(training!P$3:P$4001))</f>
        <v>1.3984106601613857E-2</v>
      </c>
      <c r="Q3892">
        <f>(training!Q3892 - MIN(training!Q$3:Q$4001)) / (MAX(training!Q$3:Q$4001) - MIN(training!Q$3:Q$4001))</f>
        <v>7.2345298348758469E-2</v>
      </c>
      <c r="R3892">
        <f>(training!R3892 - MIN(training!R$3:R$4001)) / (MAX(training!R$3:R$4001) - MIN(training!R$3:R$4001))</f>
        <v>0.1047088157502639</v>
      </c>
      <c r="S3892">
        <f>(training!S3892 - MIN(training!S$3:S$4001)) / (MAX(training!S$3:S$4001) - MIN(training!S$3:S$4001))</f>
        <v>6.9738557621670749E-2</v>
      </c>
      <c r="T3892">
        <f>(training!T3892 - MIN(training!T$3:T$4001)) / (MAX(training!T$3:T$4001) - MIN(training!T$3:T$4001))</f>
        <v>8.1371545547594681E-2</v>
      </c>
      <c r="U3892">
        <f>(training!U3892 - MIN(training!U$3:U$4001)) / (MAX(training!U$3:U$4001) - MIN(training!U$3:U$4001))</f>
        <v>0.2994996415032426</v>
      </c>
      <c r="V3892">
        <f>(training!V3892 - MIN(training!V$3:V$4001)) / (MAX(training!V$3:V$4001) - MIN(training!V$3:V$4001))</f>
        <v>0.16633333333333333</v>
      </c>
      <c r="W3892">
        <f>(training!W3892 - MIN(training!W$3:W$4001)) / (MAX(training!W$3:W$4001) - MIN(training!W$3:W$4001))</f>
        <v>5.2254642679850317E-3</v>
      </c>
      <c r="X3892">
        <f>(training!X3892 - MIN(training!X$3:X$4001)) / (MAX(training!X$3:X$4001) - MIN(training!X$3:X$4001))</f>
        <v>1.8972367305031025E-3</v>
      </c>
      <c r="Y3892">
        <f>(training!Y3892 - MIN(training!Y$3:Y$4001)) / (MAX(training!Y$3:Y$4001) - MIN(training!Y$3:Y$4001))</f>
        <v>9.0585365853658537E-3</v>
      </c>
      <c r="Z3892">
        <f>(training!Z3892 - MIN(training!Z$3:Z$4001)) / (MAX(training!Z$3:Z$4001) - MIN(training!Z$3:Z$4001))</f>
        <v>7.4518072289156629E-3</v>
      </c>
      <c r="AA3892">
        <f>(training!AA3892 - MIN(training!AA$3:AA$4001)) / (MAX(training!AA$3:AA$4001) - MIN(training!AA$3:AA$4001))</f>
        <v>8.8713857142316702E-4</v>
      </c>
      <c r="AB3892">
        <v>0</v>
      </c>
      <c r="AC3892">
        <f t="shared" si="380"/>
        <v>0.19867585283521871</v>
      </c>
      <c r="AD3892">
        <f t="shared" si="383"/>
        <v>0.54950622736364219</v>
      </c>
      <c r="AE3892">
        <f t="shared" si="384"/>
        <v>-0.54950622736364219</v>
      </c>
      <c r="AF3892">
        <f t="shared" si="385"/>
        <v>-0.79741102525601681</v>
      </c>
    </row>
    <row r="3893" spans="1:32" x14ac:dyDescent="0.35">
      <c r="A3893">
        <v>2416</v>
      </c>
      <c r="B3893">
        <v>2</v>
      </c>
      <c r="C3893">
        <v>1</v>
      </c>
      <c r="D3893">
        <f>(training!D3893 - MIN(training!$D$3:$D$4001)) / (MAX(training!$D$3:$D$4001) - MIN(training!$D$3:$D$4001))</f>
        <v>2.0202020202020204E-2</v>
      </c>
      <c r="E3893">
        <f t="shared" si="381"/>
        <v>0</v>
      </c>
      <c r="F3893">
        <f t="shared" si="382"/>
        <v>1</v>
      </c>
      <c r="G3893">
        <v>2</v>
      </c>
      <c r="H3893">
        <v>2</v>
      </c>
      <c r="I3893">
        <f>(training!I3893 - MIN(training!I$3:I$4001)) / (MAX(training!I$3:I$4001) - MIN(training!I$3:I$4001))</f>
        <v>5.5555555555555552E-2</v>
      </c>
      <c r="J3893">
        <v>0</v>
      </c>
      <c r="K3893">
        <v>0</v>
      </c>
      <c r="L3893">
        <v>0</v>
      </c>
      <c r="M3893">
        <v>0</v>
      </c>
      <c r="N3893">
        <v>0</v>
      </c>
      <c r="O3893">
        <v>0</v>
      </c>
      <c r="P3893">
        <f>(training!P3893 - MIN(training!P$3:P$4001)) / (MAX(training!P$3:P$4001) - MIN(training!P$3:P$4001))</f>
        <v>4.3307927187436472E-2</v>
      </c>
      <c r="Q3893">
        <f>(training!Q3893 - MIN(training!Q$3:Q$4001)) / (MAX(training!Q$3:Q$4001) - MIN(training!Q$3:Q$4001))</f>
        <v>5.3788535991711572E-2</v>
      </c>
      <c r="R3893">
        <f>(training!R3893 - MIN(training!R$3:R$4001)) / (MAX(training!R$3:R$4001) - MIN(training!R$3:R$4001))</f>
        <v>7.6262982536184423E-2</v>
      </c>
      <c r="S3893">
        <f>(training!S3893 - MIN(training!S$3:S$4001)) / (MAX(training!S$3:S$4001) - MIN(training!S$3:S$4001))</f>
        <v>4.9687508962194434E-2</v>
      </c>
      <c r="T3893">
        <f>(training!T3893 - MIN(training!T$3:T$4001)) / (MAX(training!T$3:T$4001) - MIN(training!T$3:T$4001))</f>
        <v>6.0925834060696633E-2</v>
      </c>
      <c r="U3893">
        <f>(training!U3893 - MIN(training!U$3:U$4001)) / (MAX(training!U$3:U$4001) - MIN(training!U$3:U$4001))</f>
        <v>0.28175770230091135</v>
      </c>
      <c r="V3893">
        <f>(training!V3893 - MIN(training!V$3:V$4001)) / (MAX(training!V$3:V$4001) - MIN(training!V$3:V$4001))</f>
        <v>6.6666666666666671E-3</v>
      </c>
      <c r="W3893">
        <f>(training!W3893 - MIN(training!W$3:W$4001)) / (MAX(training!W$3:W$4001) - MIN(training!W$3:W$4001))</f>
        <v>5.8060714088722576E-3</v>
      </c>
      <c r="X3893">
        <f>(training!X3893 - MIN(training!X$3:X$4001)) / (MAX(training!X$3:X$4001) - MIN(training!X$3:X$4001))</f>
        <v>1.004419445560466E-3</v>
      </c>
      <c r="Y3893">
        <f>(training!Y3893 - MIN(training!Y$3:Y$4001)) / (MAX(training!Y$3:Y$4001) - MIN(training!Y$3:Y$4001))</f>
        <v>4.8780487804878049E-3</v>
      </c>
      <c r="Z3893">
        <f>(training!Z3893 - MIN(training!Z$3:Z$4001)) / (MAX(training!Z$3:Z$4001) - MIN(training!Z$3:Z$4001))</f>
        <v>6.024096385542169E-3</v>
      </c>
      <c r="AA3893">
        <f>(training!AA3893 - MIN(training!AA$3:AA$4001)) / (MAX(training!AA$3:AA$4001) - MIN(training!AA$3:AA$4001))</f>
        <v>0</v>
      </c>
      <c r="AB3893">
        <v>0</v>
      </c>
      <c r="AC3893">
        <f t="shared" si="380"/>
        <v>-0.28259372302836472</v>
      </c>
      <c r="AD3893">
        <f t="shared" si="383"/>
        <v>0.42981800534394204</v>
      </c>
      <c r="AE3893">
        <f t="shared" si="384"/>
        <v>-0.42981800534394204</v>
      </c>
      <c r="AF3893">
        <f t="shared" si="385"/>
        <v>-0.56179968024510796</v>
      </c>
    </row>
    <row r="3894" spans="1:32" x14ac:dyDescent="0.35">
      <c r="A3894">
        <v>2417</v>
      </c>
      <c r="B3894">
        <v>2</v>
      </c>
      <c r="C3894">
        <v>1</v>
      </c>
      <c r="D3894">
        <f>(training!D3894 - MIN(training!$D$3:$D$4001)) / (MAX(training!$D$3:$D$4001) - MIN(training!$D$3:$D$4001))</f>
        <v>0.27272727272727271</v>
      </c>
      <c r="E3894">
        <f t="shared" si="381"/>
        <v>0</v>
      </c>
      <c r="F3894">
        <f t="shared" si="382"/>
        <v>1</v>
      </c>
      <c r="G3894">
        <v>2</v>
      </c>
      <c r="H3894">
        <v>2</v>
      </c>
      <c r="I3894">
        <f>(training!I3894 - MIN(training!I$3:I$4001)) / (MAX(training!I$3:I$4001) - MIN(training!I$3:I$4001))</f>
        <v>5.5555555555555552E-2</v>
      </c>
      <c r="J3894">
        <v>-1</v>
      </c>
      <c r="K3894">
        <v>-1</v>
      </c>
      <c r="L3894">
        <v>0</v>
      </c>
      <c r="M3894">
        <v>0</v>
      </c>
      <c r="N3894">
        <v>-1</v>
      </c>
      <c r="O3894">
        <v>-1</v>
      </c>
      <c r="P3894">
        <f>(training!P3894 - MIN(training!P$3:P$4001)) / (MAX(training!P$3:P$4001) - MIN(training!P$3:P$4001))</f>
        <v>1.5723819768576265E-2</v>
      </c>
      <c r="Q3894">
        <f>(training!Q3894 - MIN(training!Q$3:Q$4001)) / (MAX(training!Q$3:Q$4001) - MIN(training!Q$3:Q$4001))</f>
        <v>2.6329643528134557E-2</v>
      </c>
      <c r="R3894">
        <f>(training!R3894 - MIN(training!R$3:R$4001)) / (MAX(training!R$3:R$4001) - MIN(training!R$3:R$4001))</f>
        <v>2.9727040545750549E-2</v>
      </c>
      <c r="S3894">
        <f>(training!S3894 - MIN(training!S$3:S$4001)) / (MAX(training!S$3:S$4001) - MIN(training!S$3:S$4001))</f>
        <v>1.8107493387279308E-2</v>
      </c>
      <c r="T3894">
        <f>(training!T3894 - MIN(training!T$3:T$4001)) / (MAX(training!T$3:T$4001) - MIN(training!T$3:T$4001))</f>
        <v>3.2486452204381761E-2</v>
      </c>
      <c r="U3894">
        <f>(training!U3894 - MIN(training!U$3:U$4001)) / (MAX(training!U$3:U$4001) - MIN(training!U$3:U$4001))</f>
        <v>0.26192318717065755</v>
      </c>
      <c r="V3894">
        <f>(training!V3894 - MIN(training!V$3:V$4001)) / (MAX(training!V$3:V$4001) - MIN(training!V$3:V$4001))</f>
        <v>6.1833333333333332E-3</v>
      </c>
      <c r="W3894">
        <f>(training!W3894 - MIN(training!W$3:W$4001)) / (MAX(training!W$3:W$4001) - MIN(training!W$3:W$4001))</f>
        <v>4.128116771708175E-3</v>
      </c>
      <c r="X3894">
        <f>(training!X3894 - MIN(training!X$3:X$4001)) / (MAX(training!X$3:X$4001) - MIN(training!X$3:X$4001))</f>
        <v>7.8121512432480695E-6</v>
      </c>
      <c r="Y3894">
        <f>(training!Y3894 - MIN(training!Y$3:Y$4001)) / (MAX(training!Y$3:Y$4001) - MIN(training!Y$3:Y$4001))</f>
        <v>1.3263414634146341E-2</v>
      </c>
      <c r="Z3894">
        <f>(training!Z3894 - MIN(training!Z$3:Z$4001)) / (MAX(training!Z$3:Z$4001) - MIN(training!Z$3:Z$4001))</f>
        <v>3.7198795180722892E-3</v>
      </c>
      <c r="AA3894">
        <f>(training!AA3894 - MIN(training!AA$3:AA$4001)) / (MAX(training!AA$3:AA$4001) - MIN(training!AA$3:AA$4001))</f>
        <v>7.2465412945035236E-3</v>
      </c>
      <c r="AB3894">
        <v>0</v>
      </c>
      <c r="AC3894">
        <f t="shared" si="380"/>
        <v>-0.91478797819957047</v>
      </c>
      <c r="AD3894">
        <f t="shared" si="383"/>
        <v>0.28602106886983303</v>
      </c>
      <c r="AE3894">
        <f t="shared" si="384"/>
        <v>-0.28602106886983303</v>
      </c>
      <c r="AF3894">
        <f t="shared" si="385"/>
        <v>-0.33690182529898344</v>
      </c>
    </row>
    <row r="3895" spans="1:32" x14ac:dyDescent="0.35">
      <c r="A3895">
        <v>2419</v>
      </c>
      <c r="B3895">
        <v>1</v>
      </c>
      <c r="C3895">
        <v>1</v>
      </c>
      <c r="D3895">
        <f>(training!D3895 - MIN(training!$D$3:$D$4001)) / (MAX(training!$D$3:$D$4001) - MIN(training!$D$3:$D$4001))</f>
        <v>1.0101010101010102E-2</v>
      </c>
      <c r="E3895">
        <f t="shared" si="381"/>
        <v>1</v>
      </c>
      <c r="F3895">
        <f t="shared" si="382"/>
        <v>0</v>
      </c>
      <c r="G3895">
        <v>2</v>
      </c>
      <c r="H3895">
        <v>2</v>
      </c>
      <c r="I3895">
        <f>(training!I3895 - MIN(training!I$3:I$4001)) / (MAX(training!I$3:I$4001) - MIN(training!I$3:I$4001))</f>
        <v>0.22222222222222221</v>
      </c>
      <c r="J3895">
        <v>0</v>
      </c>
      <c r="K3895">
        <v>0</v>
      </c>
      <c r="L3895">
        <v>0</v>
      </c>
      <c r="M3895">
        <v>0</v>
      </c>
      <c r="N3895">
        <v>0</v>
      </c>
      <c r="O3895">
        <v>2</v>
      </c>
      <c r="P3895">
        <f>(training!P3895 - MIN(training!P$3:P$4001)) / (MAX(training!P$3:P$4001) - MIN(training!P$3:P$4001))</f>
        <v>2.748399474101974E-2</v>
      </c>
      <c r="Q3895">
        <f>(training!Q3895 - MIN(training!Q$3:Q$4001)) / (MAX(training!Q$3:Q$4001) - MIN(training!Q$3:Q$4001))</f>
        <v>3.7271163503150295E-2</v>
      </c>
      <c r="R3895">
        <f>(training!R3895 - MIN(training!R$3:R$4001)) / (MAX(training!R$3:R$4001) - MIN(training!R$3:R$4001))</f>
        <v>4.1480139602775218E-2</v>
      </c>
      <c r="S3895">
        <f>(training!S3895 - MIN(training!S$3:S$4001)) / (MAX(training!S$3:S$4001) - MIN(training!S$3:S$4001))</f>
        <v>2.6338372752281639E-2</v>
      </c>
      <c r="T3895">
        <f>(training!T3895 - MIN(training!T$3:T$4001)) / (MAX(training!T$3:T$4001) - MIN(training!T$3:T$4001))</f>
        <v>3.6429912528021802E-2</v>
      </c>
      <c r="U3895">
        <f>(training!U3895 - MIN(training!U$3:U$4001)) / (MAX(training!U$3:U$4001) - MIN(training!U$3:U$4001))</f>
        <v>0.26310818609862541</v>
      </c>
      <c r="V3895">
        <f>(training!V3895 - MIN(training!V$3:V$4001)) / (MAX(training!V$3:V$4001) - MIN(training!V$3:V$4001))</f>
        <v>4.3333333333333331E-3</v>
      </c>
      <c r="W3895">
        <f>(training!W3895 - MIN(training!W$3:W$4001)) / (MAX(training!W$3:W$4001) - MIN(training!W$3:W$4001))</f>
        <v>2.9030357044361288E-3</v>
      </c>
      <c r="X3895">
        <f>(training!X3895 - MIN(training!X$3:X$4001)) / (MAX(training!X$3:X$4001) - MIN(training!X$3:X$4001))</f>
        <v>1.1160216061782955E-3</v>
      </c>
      <c r="Y3895">
        <f>(training!Y3895 - MIN(training!Y$3:Y$4001)) / (MAX(training!Y$3:Y$4001) - MIN(training!Y$3:Y$4001))</f>
        <v>2.4390243902439024E-3</v>
      </c>
      <c r="Z3895">
        <f>(training!Z3895 - MIN(training!Z$3:Z$4001)) / (MAX(training!Z$3:Z$4001) - MIN(training!Z$3:Z$4001))</f>
        <v>0</v>
      </c>
      <c r="AA3895">
        <f>(training!AA3895 - MIN(training!AA$3:AA$4001)) / (MAX(training!AA$3:AA$4001) - MIN(training!AA$3:AA$4001))</f>
        <v>0</v>
      </c>
      <c r="AB3895">
        <v>0</v>
      </c>
      <c r="AC3895">
        <f t="shared" si="380"/>
        <v>-0.24499167418789447</v>
      </c>
      <c r="AD3895">
        <f t="shared" si="383"/>
        <v>0.4390566002043878</v>
      </c>
      <c r="AE3895">
        <f t="shared" si="384"/>
        <v>-0.4390566002043878</v>
      </c>
      <c r="AF3895">
        <f t="shared" si="385"/>
        <v>-0.57813527017926847</v>
      </c>
    </row>
    <row r="3896" spans="1:32" x14ac:dyDescent="0.35">
      <c r="A3896">
        <v>2420</v>
      </c>
      <c r="B3896">
        <v>2</v>
      </c>
      <c r="C3896">
        <v>1</v>
      </c>
      <c r="D3896">
        <f>(training!D3896 - MIN(training!$D$3:$D$4001)) / (MAX(training!$D$3:$D$4001) - MIN(training!$D$3:$D$4001))</f>
        <v>0.29292929292929293</v>
      </c>
      <c r="E3896">
        <f t="shared" si="381"/>
        <v>0</v>
      </c>
      <c r="F3896">
        <f t="shared" si="382"/>
        <v>1</v>
      </c>
      <c r="G3896">
        <v>1</v>
      </c>
      <c r="H3896">
        <v>1</v>
      </c>
      <c r="I3896">
        <f>(training!I3896 - MIN(training!I$3:I$4001)) / (MAX(training!I$3:I$4001) - MIN(training!I$3:I$4001))</f>
        <v>0.55555555555555558</v>
      </c>
      <c r="J3896">
        <v>0</v>
      </c>
      <c r="K3896">
        <v>0</v>
      </c>
      <c r="L3896">
        <v>0</v>
      </c>
      <c r="M3896">
        <v>0</v>
      </c>
      <c r="N3896">
        <v>0</v>
      </c>
      <c r="O3896">
        <v>0</v>
      </c>
      <c r="P3896">
        <f>(training!P3896 - MIN(training!P$3:P$4001)) / (MAX(training!P$3:P$4001) - MIN(training!P$3:P$4001))</f>
        <v>0.12567716521758673</v>
      </c>
      <c r="Q3896">
        <f>(training!Q3896 - MIN(training!Q$3:Q$4001)) / (MAX(training!Q$3:Q$4001) - MIN(training!Q$3:Q$4001))</f>
        <v>0.10957581285598854</v>
      </c>
      <c r="R3896">
        <f>(training!R3896 - MIN(training!R$3:R$4001)) / (MAX(training!R$3:R$4001) - MIN(training!R$3:R$4001))</f>
        <v>0.17689247454842072</v>
      </c>
      <c r="S3896">
        <f>(training!S3896 - MIN(training!S$3:S$4001)) / (MAX(training!S$3:S$4001) - MIN(training!S$3:S$4001))</f>
        <v>0.11031275576724106</v>
      </c>
      <c r="T3896">
        <f>(training!T3896 - MIN(training!T$3:T$4001)) / (MAX(training!T$3:T$4001) - MIN(training!T$3:T$4001))</f>
        <v>0.11754818912701752</v>
      </c>
      <c r="U3896">
        <f>(training!U3896 - MIN(training!U$3:U$4001)) / (MAX(training!U$3:U$4001) - MIN(training!U$3:U$4001))</f>
        <v>0.2996003126183942</v>
      </c>
      <c r="V3896">
        <f>(training!V3896 - MIN(training!V$3:V$4001)) / (MAX(training!V$3:V$4001) - MIN(training!V$3:V$4001))</f>
        <v>1.3690000000000001E-2</v>
      </c>
      <c r="W3896">
        <f>(training!W3896 - MIN(training!W$3:W$4001)) / (MAX(training!W$3:W$4001) - MIN(training!W$3:W$4001))</f>
        <v>2.1325700284787804E-2</v>
      </c>
      <c r="X3896">
        <f>(training!X3896 - MIN(training!X$3:X$4001)) / (MAX(training!X$3:X$4001) - MIN(training!X$3:X$4001))</f>
        <v>7.254140440158921E-2</v>
      </c>
      <c r="Y3896">
        <f>(training!Y3896 - MIN(training!Y$3:Y$4001)) / (MAX(training!Y$3:Y$4001) - MIN(training!Y$3:Y$4001))</f>
        <v>1.2195121951219513E-2</v>
      </c>
      <c r="Z3896">
        <f>(training!Z3896 - MIN(training!Z$3:Z$4001)) / (MAX(training!Z$3:Z$4001) - MIN(training!Z$3:Z$4001))</f>
        <v>6.0903614457831325E-3</v>
      </c>
      <c r="AA3896">
        <f>(training!AA3896 - MIN(training!AA$3:AA$4001)) / (MAX(training!AA$3:AA$4001) - MIN(training!AA$3:AA$4001))</f>
        <v>3.4047962229460569E-3</v>
      </c>
      <c r="AB3896">
        <v>0</v>
      </c>
      <c r="AC3896">
        <f t="shared" si="380"/>
        <v>-0.21625795799607939</v>
      </c>
      <c r="AD3896">
        <f t="shared" si="383"/>
        <v>0.44614523483140106</v>
      </c>
      <c r="AE3896">
        <f t="shared" si="384"/>
        <v>-0.44614523483140106</v>
      </c>
      <c r="AF3896">
        <f t="shared" si="385"/>
        <v>-0.5908527833393179</v>
      </c>
    </row>
    <row r="3897" spans="1:32" x14ac:dyDescent="0.35">
      <c r="A3897">
        <v>2421</v>
      </c>
      <c r="B3897">
        <v>2</v>
      </c>
      <c r="C3897">
        <v>1</v>
      </c>
      <c r="D3897">
        <f>(training!D3897 - MIN(training!$D$3:$D$4001)) / (MAX(training!$D$3:$D$4001) - MIN(training!$D$3:$D$4001))</f>
        <v>0.17171717171717171</v>
      </c>
      <c r="E3897">
        <f t="shared" si="381"/>
        <v>0</v>
      </c>
      <c r="F3897">
        <f t="shared" si="382"/>
        <v>1</v>
      </c>
      <c r="G3897">
        <v>1</v>
      </c>
      <c r="H3897">
        <v>2</v>
      </c>
      <c r="I3897">
        <f>(training!I3897 - MIN(training!I$3:I$4001)) / (MAX(training!I$3:I$4001) - MIN(training!I$3:I$4001))</f>
        <v>0.25925925925925924</v>
      </c>
      <c r="J3897">
        <v>-1</v>
      </c>
      <c r="K3897">
        <v>3</v>
      </c>
      <c r="L3897">
        <v>2</v>
      </c>
      <c r="M3897">
        <v>0</v>
      </c>
      <c r="N3897">
        <v>-1</v>
      </c>
      <c r="O3897">
        <v>2</v>
      </c>
      <c r="P3897">
        <f>(training!P3897 - MIN(training!P$3:P$4001)) / (MAX(training!P$3:P$4001) - MIN(training!P$3:P$4001))</f>
        <v>1.6616661405643291E-2</v>
      </c>
      <c r="Q3897">
        <f>(training!Q3897 - MIN(training!Q$3:Q$4001)) / (MAX(training!Q$3:Q$4001) - MIN(training!Q$3:Q$4001))</f>
        <v>2.6179936250477129E-2</v>
      </c>
      <c r="R3897">
        <f>(training!R3897 - MIN(training!R$3:R$4001)) / (MAX(training!R$3:R$4001) - MIN(training!R$3:R$4001))</f>
        <v>2.7267324499007529E-2</v>
      </c>
      <c r="S3897">
        <f>(training!S3897 - MIN(training!S$3:S$4001)) / (MAX(training!S$3:S$4001) - MIN(training!S$3:S$4001))</f>
        <v>1.7505233921547431E-2</v>
      </c>
      <c r="T3897">
        <f>(training!T3897 - MIN(training!T$3:T$4001)) / (MAX(training!T$3:T$4001) - MIN(training!T$3:T$4001))</f>
        <v>3.2823446425244845E-2</v>
      </c>
      <c r="U3897">
        <f>(training!U3897 - MIN(training!U$3:U$4001)) / (MAX(training!U$3:U$4001) - MIN(training!U$3:U$4001))</f>
        <v>0.2629060753865271</v>
      </c>
      <c r="V3897">
        <f>(training!V3897 - MIN(training!V$3:V$4001)) / (MAX(training!V$3:V$4001) - MIN(training!V$3:V$4001))</f>
        <v>0</v>
      </c>
      <c r="W3897">
        <f>(training!W3897 - MIN(training!W$3:W$4001)) / (MAX(training!W$3:W$4001) - MIN(training!W$3:W$4001))</f>
        <v>0</v>
      </c>
      <c r="X3897">
        <f>(training!X3897 - MIN(training!X$3:X$4001)) / (MAX(training!X$3:X$4001) - MIN(training!X$3:X$4001))</f>
        <v>0</v>
      </c>
      <c r="Y3897">
        <f>(training!Y3897 - MIN(training!Y$3:Y$4001)) / (MAX(training!Y$3:Y$4001) - MIN(training!Y$3:Y$4001))</f>
        <v>1.4770731707317073E-2</v>
      </c>
      <c r="Z3897">
        <f>(training!Z3897 - MIN(training!Z$3:Z$4001)) / (MAX(training!Z$3:Z$4001) - MIN(training!Z$3:Z$4001))</f>
        <v>0</v>
      </c>
      <c r="AA3897">
        <f>(training!AA3897 - MIN(training!AA$3:AA$4001)) / (MAX(training!AA$3:AA$4001) - MIN(training!AA$3:AA$4001))</f>
        <v>6.1664642704467468E-4</v>
      </c>
      <c r="AB3897">
        <v>0</v>
      </c>
      <c r="AC3897">
        <f t="shared" si="380"/>
        <v>-0.71237068215760713</v>
      </c>
      <c r="AD3897">
        <f t="shared" si="383"/>
        <v>0.32907521786658239</v>
      </c>
      <c r="AE3897">
        <f t="shared" si="384"/>
        <v>-0.32907521786658239</v>
      </c>
      <c r="AF3897">
        <f t="shared" si="385"/>
        <v>-0.39909824645574543</v>
      </c>
    </row>
    <row r="3898" spans="1:32" x14ac:dyDescent="0.35">
      <c r="A3898">
        <v>2423</v>
      </c>
      <c r="B3898">
        <v>2</v>
      </c>
      <c r="C3898">
        <v>1</v>
      </c>
      <c r="D3898">
        <f>(training!D3898 - MIN(training!$D$3:$D$4001)) / (MAX(training!$D$3:$D$4001) - MIN(training!$D$3:$D$4001))</f>
        <v>7.0707070707070704E-2</v>
      </c>
      <c r="E3898">
        <f t="shared" si="381"/>
        <v>0</v>
      </c>
      <c r="F3898">
        <f t="shared" si="382"/>
        <v>1</v>
      </c>
      <c r="G3898">
        <v>3</v>
      </c>
      <c r="H3898">
        <v>1</v>
      </c>
      <c r="I3898">
        <f>(training!I3898 - MIN(training!I$3:I$4001)) / (MAX(training!I$3:I$4001) - MIN(training!I$3:I$4001))</f>
        <v>0.33333333333333331</v>
      </c>
      <c r="J3898">
        <v>0</v>
      </c>
      <c r="K3898">
        <v>0</v>
      </c>
      <c r="L3898">
        <v>0</v>
      </c>
      <c r="M3898">
        <v>-2</v>
      </c>
      <c r="N3898">
        <v>-1</v>
      </c>
      <c r="O3898">
        <v>-1</v>
      </c>
      <c r="P3898">
        <f>(training!P3898 - MIN(training!P$3:P$4001)) / (MAX(training!P$3:P$4001) - MIN(training!P$3:P$4001))</f>
        <v>1.9750801156812207E-2</v>
      </c>
      <c r="Q3898">
        <f>(training!Q3898 - MIN(training!Q$3:Q$4001)) / (MAX(training!Q$3:Q$4001) - MIN(training!Q$3:Q$4001))</f>
        <v>2.8263940870582521E-2</v>
      </c>
      <c r="R3898">
        <f>(training!R3898 - MIN(training!R$3:R$4001)) / (MAX(training!R$3:R$4001) - MIN(training!R$3:R$4001))</f>
        <v>2.5253758180113172E-2</v>
      </c>
      <c r="S3898">
        <f>(training!S3898 - MIN(training!S$3:S$4001)) / (MAX(training!S$3:S$4001) - MIN(training!S$3:S$4001))</f>
        <v>1.6545589717908725E-2</v>
      </c>
      <c r="T3898">
        <f>(training!T3898 - MIN(training!T$3:T$4001)) / (MAX(training!T$3:T$4001) - MIN(training!T$3:T$4001))</f>
        <v>3.1449305394209981E-2</v>
      </c>
      <c r="U3898">
        <f>(training!U3898 - MIN(training!U$3:U$4001)) / (MAX(training!U$3:U$4001) - MIN(training!U$3:U$4001))</f>
        <v>0.26097872304454045</v>
      </c>
      <c r="V3898">
        <f>(training!V3898 - MIN(training!V$3:V$4001)) / (MAX(training!V$3:V$4001) - MIN(training!V$3:V$4001))</f>
        <v>3.3333333333333335E-3</v>
      </c>
      <c r="W3898">
        <f>(training!W3898 - MIN(training!W$3:W$4001)) / (MAX(training!W$3:W$4001) - MIN(training!W$3:W$4001))</f>
        <v>0</v>
      </c>
      <c r="X3898">
        <f>(training!X3898 - MIN(training!X$3:X$4001)) / (MAX(training!X$3:X$4001) - MIN(training!X$3:X$4001))</f>
        <v>0</v>
      </c>
      <c r="Y3898">
        <f>(training!Y3898 - MIN(training!Y$3:Y$4001)) / (MAX(training!Y$3:Y$4001) - MIN(training!Y$3:Y$4001))</f>
        <v>8.3658536585365859E-3</v>
      </c>
      <c r="Z3898">
        <f>(training!Z3898 - MIN(training!Z$3:Z$4001)) / (MAX(training!Z$3:Z$4001) - MIN(training!Z$3:Z$4001))</f>
        <v>0</v>
      </c>
      <c r="AA3898">
        <f>(training!AA3898 - MIN(training!AA$3:AA$4001)) / (MAX(training!AA$3:AA$4001) - MIN(training!AA$3:AA$4001))</f>
        <v>0</v>
      </c>
      <c r="AB3898">
        <v>0</v>
      </c>
      <c r="AC3898">
        <f t="shared" si="380"/>
        <v>-9.0587050744336026E-2</v>
      </c>
      <c r="AD3898">
        <f t="shared" si="383"/>
        <v>0.47736871125329405</v>
      </c>
      <c r="AE3898">
        <f t="shared" si="384"/>
        <v>-0.47736871125329405</v>
      </c>
      <c r="AF3898">
        <f t="shared" si="385"/>
        <v>-0.64887905637764909</v>
      </c>
    </row>
    <row r="3899" spans="1:32" x14ac:dyDescent="0.35">
      <c r="A3899">
        <v>2424</v>
      </c>
      <c r="B3899">
        <v>2</v>
      </c>
      <c r="C3899">
        <v>1</v>
      </c>
      <c r="D3899">
        <f>(training!D3899 - MIN(training!$D$3:$D$4001)) / (MAX(training!$D$3:$D$4001) - MIN(training!$D$3:$D$4001))</f>
        <v>1.0101010101010102E-2</v>
      </c>
      <c r="E3899">
        <f t="shared" si="381"/>
        <v>0</v>
      </c>
      <c r="F3899">
        <f t="shared" si="382"/>
        <v>1</v>
      </c>
      <c r="G3899">
        <v>2</v>
      </c>
      <c r="H3899">
        <v>1</v>
      </c>
      <c r="I3899">
        <f>(training!I3899 - MIN(training!I$3:I$4001)) / (MAX(training!I$3:I$4001) - MIN(training!I$3:I$4001))</f>
        <v>0.48148148148148145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0</v>
      </c>
      <c r="P3899">
        <f>(training!P3899 - MIN(training!P$3:P$4001)) / (MAX(training!P$3:P$4001) - MIN(training!P$3:P$4001))</f>
        <v>3.4670654828853294E-2</v>
      </c>
      <c r="Q3899">
        <f>(training!Q3899 - MIN(training!Q$3:Q$4001)) / (MAX(training!Q$3:Q$4001) - MIN(training!Q$3:Q$4001))</f>
        <v>4.2429620229319821E-2</v>
      </c>
      <c r="R3899">
        <f>(training!R3899 - MIN(training!R$3:R$4001)) / (MAX(training!R$3:R$4001) - MIN(training!R$3:R$4001))</f>
        <v>5.5852895175016959E-2</v>
      </c>
      <c r="S3899">
        <f>(training!S3899 - MIN(training!S$3:S$4001)) / (MAX(training!S$3:S$4001) - MIN(training!S$3:S$4001))</f>
        <v>3.7503336693926442E-2</v>
      </c>
      <c r="T3899">
        <f>(training!T3899 - MIN(training!T$3:T$4001)) / (MAX(training!T$3:T$4001) - MIN(training!T$3:T$4001))</f>
        <v>5.0585762936077847E-2</v>
      </c>
      <c r="U3899">
        <f>(training!U3899 - MIN(training!U$3:U$4001)) / (MAX(training!U$3:U$4001) - MIN(training!U$3:U$4001))</f>
        <v>0.26097872304454045</v>
      </c>
      <c r="V3899">
        <f>(training!V3899 - MIN(training!V$3:V$4001)) / (MAX(training!V$3:V$4001) - MIN(training!V$3:V$4001))</f>
        <v>4.7233333333333337E-3</v>
      </c>
      <c r="W3899">
        <f>(training!W3899 - MIN(training!W$3:W$4001)) / (MAX(training!W$3:W$4001) - MIN(training!W$3:W$4001))</f>
        <v>5.8060714088722576E-3</v>
      </c>
      <c r="X3899">
        <f>(training!X3899 - MIN(training!X$3:X$4001)) / (MAX(training!X$3:X$4001) - MIN(training!X$3:X$4001))</f>
        <v>3.3536449265657783E-3</v>
      </c>
      <c r="Y3899">
        <f>(training!Y3899 - MIN(training!Y$3:Y$4001)) / (MAX(training!Y$3:Y$4001) - MIN(training!Y$3:Y$4001))</f>
        <v>9.7560975609756097E-3</v>
      </c>
      <c r="Z3899">
        <f>(training!Z3899 - MIN(training!Z$3:Z$4001)) / (MAX(training!Z$3:Z$4001) - MIN(training!Z$3:Z$4001))</f>
        <v>0</v>
      </c>
      <c r="AA3899">
        <f>(training!AA3899 - MIN(training!AA$3:AA$4001)) / (MAX(training!AA$3:AA$4001) - MIN(training!AA$3:AA$4001))</f>
        <v>0</v>
      </c>
      <c r="AB3899">
        <v>0</v>
      </c>
      <c r="AC3899">
        <f t="shared" si="380"/>
        <v>-9.5087847716541305E-3</v>
      </c>
      <c r="AD3899">
        <f t="shared" si="383"/>
        <v>0.49762282171850108</v>
      </c>
      <c r="AE3899">
        <f t="shared" si="384"/>
        <v>-0.49762282171850108</v>
      </c>
      <c r="AF3899">
        <f t="shared" si="385"/>
        <v>-0.68840409025501814</v>
      </c>
    </row>
    <row r="3900" spans="1:32" x14ac:dyDescent="0.35">
      <c r="A3900">
        <v>2425</v>
      </c>
      <c r="B3900">
        <v>1</v>
      </c>
      <c r="C3900">
        <v>1</v>
      </c>
      <c r="D3900">
        <f>(training!D3900 - MIN(training!$D$3:$D$4001)) / (MAX(training!$D$3:$D$4001) - MIN(training!$D$3:$D$4001))</f>
        <v>5.0505050505050504E-2</v>
      </c>
      <c r="E3900">
        <f t="shared" si="381"/>
        <v>1</v>
      </c>
      <c r="F3900">
        <f t="shared" si="382"/>
        <v>0</v>
      </c>
      <c r="G3900">
        <v>1</v>
      </c>
      <c r="H3900">
        <v>2</v>
      </c>
      <c r="I3900">
        <f>(training!I3900 - MIN(training!I$3:I$4001)) / (MAX(training!I$3:I$4001) - MIN(training!I$3:I$4001))</f>
        <v>0.14814814814814814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-1</v>
      </c>
      <c r="P3900">
        <f>(training!P3900 - MIN(training!P$3:P$4001)) / (MAX(training!P$3:P$4001) - MIN(training!P$3:P$4001))</f>
        <v>4.6836388302344371E-2</v>
      </c>
      <c r="Q3900">
        <f>(training!Q3900 - MIN(training!Q$3:Q$4001)) / (MAX(training!Q$3:Q$4001) - MIN(training!Q$3:Q$4001))</f>
        <v>5.5721841895234651E-2</v>
      </c>
      <c r="R3900">
        <f>(training!R3900 - MIN(training!R$3:R$4001)) / (MAX(training!R$3:R$4001) - MIN(training!R$3:R$4001))</f>
        <v>5.3492510577115716E-2</v>
      </c>
      <c r="S3900">
        <f>(training!S3900 - MIN(training!S$3:S$4001)) / (MAX(training!S$3:S$4001) - MIN(training!S$3:S$4001))</f>
        <v>2.9305548508359935E-2</v>
      </c>
      <c r="T3900">
        <f>(training!T3900 - MIN(training!T$3:T$4001)) / (MAX(training!T$3:T$4001) - MIN(training!T$3:T$4001))</f>
        <v>3.983439141146157E-2</v>
      </c>
      <c r="U3900">
        <f>(training!U3900 - MIN(training!U$3:U$4001)) / (MAX(training!U$3:U$4001) - MIN(training!U$3:U$4001))</f>
        <v>0.26392354528317402</v>
      </c>
      <c r="V3900">
        <f>(training!V3900 - MIN(training!V$3:V$4001)) / (MAX(training!V$3:V$4001) - MIN(training!V$3:V$4001))</f>
        <v>2.0123333333333333E-2</v>
      </c>
      <c r="W3900">
        <f>(training!W3900 - MIN(training!W$3:W$4001)) / (MAX(training!W$3:W$4001) - MIN(training!W$3:W$4001))</f>
        <v>1.475903352135328E-2</v>
      </c>
      <c r="X3900">
        <f>(training!X3900 - MIN(training!X$3:X$4001)) / (MAX(training!X$3:X$4001) - MIN(training!X$3:X$4001))</f>
        <v>6.696129637069774E-3</v>
      </c>
      <c r="Y3900">
        <f>(training!Y3900 - MIN(training!Y$3:Y$4001)) / (MAX(training!Y$3:Y$4001) - MIN(training!Y$3:Y$4001))</f>
        <v>1.9512195121951219E-2</v>
      </c>
      <c r="Z3900">
        <f>(training!Z3900 - MIN(training!Z$3:Z$4001)) / (MAX(training!Z$3:Z$4001) - MIN(training!Z$3:Z$4001))</f>
        <v>1.1542168674698795E-2</v>
      </c>
      <c r="AA3900">
        <f>(training!AA3900 - MIN(training!AA$3:AA$4001)) / (MAX(training!AA$3:AA$4001) - MIN(training!AA$3:AA$4001))</f>
        <v>5.7976113462942574E-3</v>
      </c>
      <c r="AB3900">
        <v>0</v>
      </c>
      <c r="AC3900">
        <f t="shared" si="380"/>
        <v>-8.4426934738888793E-2</v>
      </c>
      <c r="AD3900">
        <f t="shared" si="383"/>
        <v>0.47890579462206839</v>
      </c>
      <c r="AE3900">
        <f t="shared" si="384"/>
        <v>-0.47890579462206839</v>
      </c>
      <c r="AF3900">
        <f t="shared" si="385"/>
        <v>-0.65182443710973659</v>
      </c>
    </row>
    <row r="3901" spans="1:32" x14ac:dyDescent="0.35">
      <c r="A3901">
        <v>2426</v>
      </c>
      <c r="B3901">
        <v>1</v>
      </c>
      <c r="C3901">
        <v>1</v>
      </c>
      <c r="D3901">
        <f>(training!D3901 - MIN(training!$D$3:$D$4001)) / (MAX(training!$D$3:$D$4001) - MIN(training!$D$3:$D$4001))</f>
        <v>1.0101010101010102E-2</v>
      </c>
      <c r="E3901">
        <f t="shared" si="381"/>
        <v>1</v>
      </c>
      <c r="F3901">
        <f t="shared" si="382"/>
        <v>0</v>
      </c>
      <c r="G3901">
        <v>2</v>
      </c>
      <c r="H3901">
        <v>2</v>
      </c>
      <c r="I3901">
        <f>(training!I3901 - MIN(training!I$3:I$4001)) / (MAX(training!I$3:I$4001) - MIN(training!I$3:I$4001))</f>
        <v>1.8518518518518517E-2</v>
      </c>
      <c r="J3901">
        <v>0</v>
      </c>
      <c r="K3901">
        <v>0</v>
      </c>
      <c r="L3901">
        <v>2</v>
      </c>
      <c r="M3901">
        <v>2</v>
      </c>
      <c r="N3901">
        <v>2</v>
      </c>
      <c r="O3901">
        <v>0</v>
      </c>
      <c r="P3901">
        <f>(training!P3901 - MIN(training!P$3:P$4001)) / (MAX(training!P$3:P$4001) - MIN(training!P$3:P$4001))</f>
        <v>3.3843192899763716E-2</v>
      </c>
      <c r="Q3901">
        <f>(training!Q3901 - MIN(training!Q$3:Q$4001)) / (MAX(training!Q$3:Q$4001) - MIN(training!Q$3:Q$4001))</f>
        <v>4.4201321588086873E-2</v>
      </c>
      <c r="R3901">
        <f>(training!R3901 - MIN(training!R$3:R$4001)) / (MAX(training!R$3:R$4001) - MIN(training!R$3:R$4001))</f>
        <v>5.702635313845289E-2</v>
      </c>
      <c r="S3901">
        <f>(training!S3901 - MIN(training!S$3:S$4001)) / (MAX(training!S$3:S$4001) - MIN(training!S$3:S$4001))</f>
        <v>3.9905756320966788E-2</v>
      </c>
      <c r="T3901">
        <f>(training!T3901 - MIN(training!T$3:T$4001)) / (MAX(training!T$3:T$4001) - MIN(training!T$3:T$4001))</f>
        <v>5.0930083118264038E-2</v>
      </c>
      <c r="U3901">
        <f>(training!U3901 - MIN(training!U$3:U$4001)) / (MAX(training!U$3:U$4001) - MIN(training!U$3:U$4001))</f>
        <v>0.27700387391672887</v>
      </c>
      <c r="V3901">
        <f>(training!V3901 - MIN(training!V$3:V$4001)) / (MAX(training!V$3:V$4001) - MIN(training!V$3:V$4001))</f>
        <v>0.01</v>
      </c>
      <c r="W3901">
        <f>(training!W3901 - MIN(training!W$3:W$4001)) / (MAX(training!W$3:W$4001) - MIN(training!W$3:W$4001))</f>
        <v>0</v>
      </c>
      <c r="X3901">
        <f>(training!X3901 - MIN(training!X$3:X$4001)) / (MAX(training!X$3:X$4001) - MIN(training!X$3:X$4001))</f>
        <v>3.348064818534887E-3</v>
      </c>
      <c r="Y3901">
        <f>(training!Y3901 - MIN(training!Y$3:Y$4001)) / (MAX(training!Y$3:Y$4001) - MIN(training!Y$3:Y$4001))</f>
        <v>0</v>
      </c>
      <c r="Z3901">
        <f>(training!Z3901 - MIN(training!Z$3:Z$4001)) / (MAX(training!Z$3:Z$4001) - MIN(training!Z$3:Z$4001))</f>
        <v>3.0120481927710845E-3</v>
      </c>
      <c r="AA3901">
        <f>(training!AA3901 - MIN(training!AA$3:AA$4001)) / (MAX(training!AA$3:AA$4001) - MIN(training!AA$3:AA$4001))</f>
        <v>7.5662138287690148E-4</v>
      </c>
      <c r="AB3901">
        <v>0</v>
      </c>
      <c r="AC3901">
        <f t="shared" si="380"/>
        <v>0.26507916843811369</v>
      </c>
      <c r="AD3901">
        <f t="shared" si="383"/>
        <v>0.56588445145517896</v>
      </c>
      <c r="AE3901">
        <f t="shared" si="384"/>
        <v>-0.56588445145517896</v>
      </c>
      <c r="AF3901">
        <f t="shared" si="385"/>
        <v>-0.83444453943086316</v>
      </c>
    </row>
    <row r="3902" spans="1:32" x14ac:dyDescent="0.35">
      <c r="A3902">
        <v>2427</v>
      </c>
      <c r="B3902">
        <v>2</v>
      </c>
      <c r="C3902">
        <v>1</v>
      </c>
      <c r="D3902">
        <f>(training!D3902 - MIN(training!$D$3:$D$4001)) / (MAX(training!$D$3:$D$4001) - MIN(training!$D$3:$D$4001))</f>
        <v>2.0202020202020204E-2</v>
      </c>
      <c r="E3902">
        <f t="shared" si="381"/>
        <v>0</v>
      </c>
      <c r="F3902">
        <f t="shared" si="382"/>
        <v>1</v>
      </c>
      <c r="G3902">
        <v>3</v>
      </c>
      <c r="H3902">
        <v>1</v>
      </c>
      <c r="I3902">
        <f>(training!I3902 - MIN(training!I$3:I$4001)) / (MAX(training!I$3:I$4001) - MIN(training!I$3:I$4001))</f>
        <v>0.85185185185185186</v>
      </c>
      <c r="J3902">
        <v>1</v>
      </c>
      <c r="K3902">
        <v>2</v>
      </c>
      <c r="L3902">
        <v>0</v>
      </c>
      <c r="M3902">
        <v>0</v>
      </c>
      <c r="N3902">
        <v>0</v>
      </c>
      <c r="O3902">
        <v>0</v>
      </c>
      <c r="P3902">
        <f>(training!P3902 - MIN(training!P$3:P$4001)) / (MAX(training!P$3:P$4001) - MIN(training!P$3:P$4001))</f>
        <v>4.60926941241009E-2</v>
      </c>
      <c r="Q3902">
        <f>(training!Q3902 - MIN(training!Q$3:Q$4001)) / (MAX(training!Q$3:Q$4001) - MIN(training!Q$3:Q$4001))</f>
        <v>5.2344009478156123E-2</v>
      </c>
      <c r="R3902">
        <f>(training!R3902 - MIN(training!R$3:R$4001)) / (MAX(training!R$3:R$4001) - MIN(training!R$3:R$4001))</f>
        <v>7.4266252056076815E-2</v>
      </c>
      <c r="S3902">
        <f>(training!S3902 - MIN(training!S$3:S$4001)) / (MAX(training!S$3:S$4001) - MIN(training!S$3:S$4001))</f>
        <v>4.914591665876155E-2</v>
      </c>
      <c r="T3902">
        <f>(training!T3902 - MIN(training!T$3:T$4001)) / (MAX(training!T$3:T$4001) - MIN(training!T$3:T$4001))</f>
        <v>5.9519249486659424E-2</v>
      </c>
      <c r="U3902">
        <f>(training!U3902 - MIN(training!U$3:U$4001)) / (MAX(training!U$3:U$4001) - MIN(training!U$3:U$4001))</f>
        <v>0.28345835251335816</v>
      </c>
      <c r="V3902">
        <f>(training!V3902 - MIN(training!V$3:V$4001)) / (MAX(training!V$3:V$4001) - MIN(training!V$3:V$4001))</f>
        <v>0</v>
      </c>
      <c r="W3902">
        <f>(training!W3902 - MIN(training!W$3:W$4001)) / (MAX(training!W$3:W$4001) - MIN(training!W$3:W$4001))</f>
        <v>5.2254642679850317E-3</v>
      </c>
      <c r="X3902">
        <f>(training!X3902 - MIN(training!X$3:X$4001)) / (MAX(training!X$3:X$4001) - MIN(training!X$3:X$4001))</f>
        <v>1.3392259274139548E-3</v>
      </c>
      <c r="Y3902">
        <f>(training!Y3902 - MIN(training!Y$3:Y$4001)) / (MAX(training!Y$3:Y$4001) - MIN(training!Y$3:Y$4001))</f>
        <v>5.2829268292682923E-3</v>
      </c>
      <c r="Z3902">
        <f>(training!Z3902 - MIN(training!Z$3:Z$4001)) / (MAX(training!Z$3:Z$4001) - MIN(training!Z$3:Z$4001))</f>
        <v>3.6144578313253013E-3</v>
      </c>
      <c r="AA3902">
        <f>(training!AA3902 - MIN(training!AA$3:AA$4001)) / (MAX(training!AA$3:AA$4001) - MIN(training!AA$3:AA$4001))</f>
        <v>2.3644418214903173E-3</v>
      </c>
      <c r="AB3902">
        <v>0</v>
      </c>
      <c r="AC3902">
        <f t="shared" si="380"/>
        <v>0.39650538327132173</v>
      </c>
      <c r="AD3902">
        <f t="shared" si="383"/>
        <v>0.59784775208216723</v>
      </c>
      <c r="AE3902">
        <f t="shared" si="384"/>
        <v>-0.59784775208216723</v>
      </c>
      <c r="AF3902">
        <f t="shared" si="385"/>
        <v>-0.91092453589800426</v>
      </c>
    </row>
    <row r="3903" spans="1:32" x14ac:dyDescent="0.35">
      <c r="A3903">
        <v>2429</v>
      </c>
      <c r="B3903">
        <v>1</v>
      </c>
      <c r="C3903">
        <v>1</v>
      </c>
      <c r="D3903">
        <f>(training!D3903 - MIN(training!$D$3:$D$4001)) / (MAX(training!$D$3:$D$4001) - MIN(training!$D$3:$D$4001))</f>
        <v>7.0707070707070704E-2</v>
      </c>
      <c r="E3903">
        <f t="shared" si="381"/>
        <v>1</v>
      </c>
      <c r="F3903">
        <f t="shared" si="382"/>
        <v>0</v>
      </c>
      <c r="G3903">
        <v>1</v>
      </c>
      <c r="H3903">
        <v>1</v>
      </c>
      <c r="I3903">
        <f>(training!I3903 - MIN(training!I$3:I$4001)) / (MAX(training!I$3:I$4001) - MIN(training!I$3:I$4001))</f>
        <v>0.48148148148148145</v>
      </c>
      <c r="J3903">
        <v>0</v>
      </c>
      <c r="K3903">
        <v>-1</v>
      </c>
      <c r="L3903">
        <v>-1</v>
      </c>
      <c r="M3903">
        <v>0</v>
      </c>
      <c r="N3903">
        <v>-1</v>
      </c>
      <c r="O3903">
        <v>-1</v>
      </c>
      <c r="P3903">
        <f>(training!P3903 - MIN(training!P$3:P$4001)) / (MAX(training!P$3:P$4001) - MIN(training!P$3:P$4001))</f>
        <v>6.5503316487842952E-2</v>
      </c>
      <c r="Q3903">
        <f>(training!Q3903 - MIN(training!Q$3:Q$4001)) / (MAX(training!Q$3:Q$4001) - MIN(training!Q$3:Q$4001))</f>
        <v>4.9421247527599181E-2</v>
      </c>
      <c r="R3903">
        <f>(training!R3903 - MIN(training!R$3:R$4001)) / (MAX(training!R$3:R$4001) - MIN(training!R$3:R$4001))</f>
        <v>3.856248874103281E-2</v>
      </c>
      <c r="S3903">
        <f>(training!S3903 - MIN(training!S$3:S$4001)) / (MAX(training!S$3:S$4001) - MIN(training!S$3:S$4001))</f>
        <v>2.5265115499246624E-2</v>
      </c>
      <c r="T3903">
        <f>(training!T3903 - MIN(training!T$3:T$4001)) / (MAX(training!T$3:T$4001) - MIN(training!T$3:T$4001))</f>
        <v>5.1230447532511568E-2</v>
      </c>
      <c r="U3903">
        <f>(training!U3903 - MIN(training!U$3:U$4001)) / (MAX(training!U$3:U$4001) - MIN(training!U$3:U$4001))</f>
        <v>0.26691678187489576</v>
      </c>
      <c r="V3903">
        <f>(training!V3903 - MIN(training!V$3:V$4001)) / (MAX(training!V$3:V$4001) - MIN(training!V$3:V$4001))</f>
        <v>8.3813333333333337E-2</v>
      </c>
      <c r="W3903">
        <f>(training!W3903 - MIN(training!W$3:W$4001)) / (MAX(training!W$3:W$4001) - MIN(training!W$3:W$4001))</f>
        <v>2.322428563548903E-2</v>
      </c>
      <c r="X3903">
        <f>(training!X3903 - MIN(training!X$3:X$4001)) / (MAX(training!X$3:X$4001) - MIN(training!X$3:X$4001))</f>
        <v>0</v>
      </c>
      <c r="Y3903">
        <f>(training!Y3903 - MIN(training!Y$3:Y$4001)) / (MAX(training!Y$3:Y$4001) - MIN(training!Y$3:Y$4001))</f>
        <v>0.10056585365853658</v>
      </c>
      <c r="Z3903">
        <f>(training!Z3903 - MIN(training!Z$3:Z$4001)) / (MAX(training!Z$3:Z$4001) - MIN(training!Z$3:Z$4001))</f>
        <v>2.3274096385542169E-2</v>
      </c>
      <c r="AA3903">
        <f>(training!AA3903 - MIN(training!AA$3:AA$4001)) / (MAX(training!AA$3:AA$4001) - MIN(training!AA$3:AA$4001))</f>
        <v>1.1710607453477243E-2</v>
      </c>
      <c r="AB3903">
        <v>0</v>
      </c>
      <c r="AC3903">
        <f t="shared" si="380"/>
        <v>-0.23715761895826482</v>
      </c>
      <c r="AD3903">
        <f t="shared" si="383"/>
        <v>0.44098692929535993</v>
      </c>
      <c r="AE3903">
        <f t="shared" si="384"/>
        <v>-0.44098692929535993</v>
      </c>
      <c r="AF3903">
        <f t="shared" si="385"/>
        <v>-0.58158242380229563</v>
      </c>
    </row>
    <row r="3904" spans="1:32" x14ac:dyDescent="0.35">
      <c r="A3904">
        <v>2432</v>
      </c>
      <c r="B3904">
        <v>1</v>
      </c>
      <c r="C3904">
        <v>1</v>
      </c>
      <c r="D3904">
        <f>(training!D3904 - MIN(training!$D$3:$D$4001)) / (MAX(training!$D$3:$D$4001) - MIN(training!$D$3:$D$4001))</f>
        <v>0.12121212121212122</v>
      </c>
      <c r="E3904">
        <f t="shared" si="381"/>
        <v>1</v>
      </c>
      <c r="F3904">
        <f t="shared" si="382"/>
        <v>0</v>
      </c>
      <c r="G3904">
        <v>1</v>
      </c>
      <c r="H3904">
        <v>2</v>
      </c>
      <c r="I3904">
        <f>(training!I3904 - MIN(training!I$3:I$4001)) / (MAX(training!I$3:I$4001) - MIN(training!I$3:I$4001))</f>
        <v>0.1111111111111111</v>
      </c>
      <c r="J3904">
        <v>1</v>
      </c>
      <c r="K3904">
        <v>2</v>
      </c>
      <c r="L3904">
        <v>2</v>
      </c>
      <c r="M3904">
        <v>2</v>
      </c>
      <c r="N3904">
        <v>-2</v>
      </c>
      <c r="O3904">
        <v>-1</v>
      </c>
      <c r="P3904">
        <f>(training!P3904 - MIN(training!P$3:P$4001)) / (MAX(training!P$3:P$4001) - MIN(training!P$3:P$4001))</f>
        <v>7.6014126103154875E-2</v>
      </c>
      <c r="Q3904">
        <f>(training!Q3904 - MIN(training!Q$3:Q$4001)) / (MAX(training!Q$3:Q$4001) - MIN(training!Q$3:Q$4001))</f>
        <v>8.2099074491763624E-2</v>
      </c>
      <c r="R3904">
        <f>(training!R3904 - MIN(training!R$3:R$4001)) / (MAX(training!R$3:R$4001) - MIN(training!R$3:R$4001))</f>
        <v>0.11781046549410662</v>
      </c>
      <c r="S3904">
        <f>(training!S3904 - MIN(training!S$3:S$4001)) / (MAX(training!S$3:S$4001) - MIN(training!S$3:S$4001))</f>
        <v>1.2665097409401867E-2</v>
      </c>
      <c r="T3904">
        <f>(training!T3904 - MIN(training!T$3:T$4001)) / (MAX(training!T$3:T$4001) - MIN(training!T$3:T$4001))</f>
        <v>2.8309607684305488E-2</v>
      </c>
      <c r="U3904">
        <f>(training!U3904 - MIN(training!U$3:U$4001)) / (MAX(training!U$3:U$4001) - MIN(training!U$3:U$4001))</f>
        <v>0.26220906239841629</v>
      </c>
      <c r="V3904">
        <f>(training!V3904 - MIN(training!V$3:V$4001)) / (MAX(training!V$3:V$4001) - MIN(training!V$3:V$4001))</f>
        <v>1.3333333333333334E-2</v>
      </c>
      <c r="W3904">
        <f>(training!W3904 - MIN(training!W$3:W$4001)) / (MAX(training!W$3:W$4001) - MIN(training!W$3:W$4001))</f>
        <v>0</v>
      </c>
      <c r="X3904">
        <f>(training!X3904 - MIN(training!X$3:X$4001)) / (MAX(training!X$3:X$4001) - MIN(training!X$3:X$4001))</f>
        <v>1.763314137761707E-3</v>
      </c>
      <c r="Y3904">
        <f>(training!Y3904 - MIN(training!Y$3:Y$4001)) / (MAX(training!Y$3:Y$4001) - MIN(training!Y$3:Y$4001))</f>
        <v>7.7073170731707316E-3</v>
      </c>
      <c r="Z3904">
        <f>(training!Z3904 - MIN(training!Z$3:Z$4001)) / (MAX(training!Z$3:Z$4001) - MIN(training!Z$3:Z$4001))</f>
        <v>9.6445783132530112E-3</v>
      </c>
      <c r="AA3904">
        <f>(training!AA3904 - MIN(training!AA$3:AA$4001)) / (MAX(training!AA$3:AA$4001) - MIN(training!AA$3:AA$4001))</f>
        <v>0</v>
      </c>
      <c r="AB3904">
        <v>0</v>
      </c>
      <c r="AC3904">
        <f t="shared" si="380"/>
        <v>0.3489476439090427</v>
      </c>
      <c r="AD3904">
        <f t="shared" si="383"/>
        <v>0.58636236206652681</v>
      </c>
      <c r="AE3904">
        <f t="shared" si="384"/>
        <v>-0.58636236206652681</v>
      </c>
      <c r="AF3904">
        <f t="shared" si="385"/>
        <v>-0.88276495912197006</v>
      </c>
    </row>
    <row r="3905" spans="1:32" x14ac:dyDescent="0.35">
      <c r="A3905">
        <v>2434</v>
      </c>
      <c r="B3905">
        <v>2</v>
      </c>
      <c r="C3905">
        <v>1</v>
      </c>
      <c r="D3905">
        <f>(training!D3905 - MIN(training!$D$3:$D$4001)) / (MAX(training!$D$3:$D$4001) - MIN(training!$D$3:$D$4001))</f>
        <v>9.0909090909090912E-2</v>
      </c>
      <c r="E3905">
        <f t="shared" si="381"/>
        <v>0</v>
      </c>
      <c r="F3905">
        <f t="shared" si="382"/>
        <v>1</v>
      </c>
      <c r="G3905">
        <v>1</v>
      </c>
      <c r="H3905">
        <v>2</v>
      </c>
      <c r="I3905">
        <f>(training!I3905 - MIN(training!I$3:I$4001)) / (MAX(training!I$3:I$4001) - MIN(training!I$3:I$4001))</f>
        <v>0.27777777777777779</v>
      </c>
      <c r="J3905">
        <v>1</v>
      </c>
      <c r="K3905">
        <v>-1</v>
      </c>
      <c r="L3905">
        <v>-1</v>
      </c>
      <c r="M3905">
        <v>-2</v>
      </c>
      <c r="N3905">
        <v>-2</v>
      </c>
      <c r="O3905">
        <v>-2</v>
      </c>
      <c r="P3905">
        <f>(training!P3905 - MIN(training!P$3:P$4001)) / (MAX(training!P$3:P$4001) - MIN(training!P$3:P$4001))</f>
        <v>1.4696132483805753E-2</v>
      </c>
      <c r="Q3905">
        <f>(training!Q3905 - MIN(training!Q$3:Q$4001)) / (MAX(training!Q$3:Q$4001) - MIN(training!Q$3:Q$4001))</f>
        <v>2.5265829561734423E-2</v>
      </c>
      <c r="R3905">
        <f>(training!R3905 - MIN(training!R$3:R$4001)) / (MAX(training!R$3:R$4001) - MIN(training!R$3:R$4001))</f>
        <v>2.5253758180113172E-2</v>
      </c>
      <c r="S3905">
        <f>(training!S3905 - MIN(training!S$3:S$4001)) / (MAX(training!S$3:S$4001) - MIN(training!S$3:S$4001))</f>
        <v>1.6545589717908725E-2</v>
      </c>
      <c r="T3905">
        <f>(training!T3905 - MIN(training!T$3:T$4001)) / (MAX(training!T$3:T$4001) - MIN(training!T$3:T$4001))</f>
        <v>2.9654444870047911E-2</v>
      </c>
      <c r="U3905">
        <f>(training!U3905 - MIN(training!U$3:U$4001)) / (MAX(training!U$3:U$4001) - MIN(training!U$3:U$4001))</f>
        <v>0.26097872304454045</v>
      </c>
      <c r="V3905">
        <f>(training!V3905 - MIN(training!V$3:V$4001)) / (MAX(training!V$3:V$4001) - MIN(training!V$3:V$4001))</f>
        <v>2.5999999999999999E-3</v>
      </c>
      <c r="W3905">
        <f>(training!W3905 - MIN(training!W$3:W$4001)) / (MAX(training!W$3:W$4001) - MIN(training!W$3:W$4001))</f>
        <v>0</v>
      </c>
      <c r="X3905">
        <f>(training!X3905 - MIN(training!X$3:X$4001)) / (MAX(training!X$3:X$4001) - MIN(training!X$3:X$4001))</f>
        <v>0</v>
      </c>
      <c r="Y3905">
        <f>(training!Y3905 - MIN(training!Y$3:Y$4001)) / (MAX(training!Y$3:Y$4001) - MIN(training!Y$3:Y$4001))</f>
        <v>3.7073170731707315E-2</v>
      </c>
      <c r="Z3905">
        <f>(training!Z3905 - MIN(training!Z$3:Z$4001)) / (MAX(training!Z$3:Z$4001) - MIN(training!Z$3:Z$4001))</f>
        <v>0</v>
      </c>
      <c r="AA3905">
        <f>(training!AA3905 - MIN(training!AA$3:AA$4001)) / (MAX(training!AA$3:AA$4001) - MIN(training!AA$3:AA$4001))</f>
        <v>0</v>
      </c>
      <c r="AB3905">
        <v>0</v>
      </c>
      <c r="AC3905">
        <f t="shared" si="380"/>
        <v>0.17741486330322828</v>
      </c>
      <c r="AD3905">
        <f t="shared" si="383"/>
        <v>0.5442377409338458</v>
      </c>
      <c r="AE3905">
        <f t="shared" si="384"/>
        <v>-0.5442377409338458</v>
      </c>
      <c r="AF3905">
        <f t="shared" si="385"/>
        <v>-0.78578396712104781</v>
      </c>
    </row>
    <row r="3906" spans="1:32" x14ac:dyDescent="0.35">
      <c r="A3906">
        <v>2439</v>
      </c>
      <c r="B3906">
        <v>2</v>
      </c>
      <c r="C3906">
        <v>1</v>
      </c>
      <c r="D3906">
        <f>(training!D3906 - MIN(training!$D$3:$D$4001)) / (MAX(training!$D$3:$D$4001) - MIN(training!$D$3:$D$4001))</f>
        <v>0.15151515151515152</v>
      </c>
      <c r="E3906">
        <f t="shared" si="381"/>
        <v>0</v>
      </c>
      <c r="F3906">
        <f t="shared" si="382"/>
        <v>1</v>
      </c>
      <c r="G3906">
        <v>2</v>
      </c>
      <c r="H3906">
        <v>2</v>
      </c>
      <c r="I3906">
        <f>(training!I3906 - MIN(training!I$3:I$4001)) / (MAX(training!I$3:I$4001) - MIN(training!I$3:I$4001))</f>
        <v>0.44444444444444442</v>
      </c>
      <c r="J3906">
        <v>-2</v>
      </c>
      <c r="K3906">
        <v>-2</v>
      </c>
      <c r="L3906">
        <v>-2</v>
      </c>
      <c r="M3906">
        <v>-2</v>
      </c>
      <c r="N3906">
        <v>-2</v>
      </c>
      <c r="O3906">
        <v>-2</v>
      </c>
      <c r="P3906">
        <f>(training!P3906 - MIN(training!P$3:P$4001)) / (MAX(training!P$3:P$4001) - MIN(training!P$3:P$4001))</f>
        <v>1.679747716051842E-2</v>
      </c>
      <c r="Q3906">
        <f>(training!Q3906 - MIN(training!Q$3:Q$4001)) / (MAX(training!Q$3:Q$4001) - MIN(training!Q$3:Q$4001))</f>
        <v>2.6621126572050346E-2</v>
      </c>
      <c r="R3906">
        <f>(training!R3906 - MIN(training!R$3:R$4001)) / (MAX(training!R$3:R$4001) - MIN(training!R$3:R$4001))</f>
        <v>2.8528328824134513E-2</v>
      </c>
      <c r="S3906">
        <f>(training!S3906 - MIN(training!S$3:S$4001)) / (MAX(training!S$3:S$4001) - MIN(training!S$3:S$4001))</f>
        <v>1.8678867752204426E-2</v>
      </c>
      <c r="T3906">
        <f>(training!T3906 - MIN(training!T$3:T$4001)) / (MAX(training!T$3:T$4001) - MIN(training!T$3:T$4001))</f>
        <v>3.1794672142299474E-2</v>
      </c>
      <c r="U3906">
        <f>(training!U3906 - MIN(training!U$3:U$4001)) / (MAX(training!U$3:U$4001) - MIN(training!U$3:U$4001))</f>
        <v>0.26246804076334834</v>
      </c>
      <c r="V3906">
        <f>(training!V3906 - MIN(training!V$3:V$4001)) / (MAX(training!V$3:V$4001) - MIN(training!V$3:V$4001))</f>
        <v>7.1566666666666671E-3</v>
      </c>
      <c r="W3906">
        <f>(training!W3906 - MIN(training!W$3:W$4001)) / (MAX(training!W$3:W$4001) - MIN(training!W$3:W$4001))</f>
        <v>5.6464044451282709E-3</v>
      </c>
      <c r="X3906">
        <f>(training!X3906 - MIN(training!X$3:X$4001)) / (MAX(training!X$3:X$4001) - MIN(training!X$3:X$4001))</f>
        <v>2.1583857863488238E-3</v>
      </c>
      <c r="Y3906">
        <f>(training!Y3906 - MIN(training!Y$3:Y$4001)) / (MAX(training!Y$3:Y$4001) - MIN(training!Y$3:Y$4001))</f>
        <v>1.0029268292682927E-2</v>
      </c>
      <c r="Z3906">
        <f>(training!Z3906 - MIN(training!Z$3:Z$4001)) / (MAX(training!Z$3:Z$4001) - MIN(training!Z$3:Z$4001))</f>
        <v>5.8373493975903612E-3</v>
      </c>
      <c r="AA3906">
        <f>(training!AA3906 - MIN(training!AA$3:AA$4001)) / (MAX(training!AA$3:AA$4001) - MIN(training!AA$3:AA$4001))</f>
        <v>4.8121119950970933E-3</v>
      </c>
      <c r="AB3906">
        <v>0</v>
      </c>
      <c r="AC3906">
        <f t="shared" si="380"/>
        <v>-1.6670194301153558</v>
      </c>
      <c r="AD3906">
        <f t="shared" si="383"/>
        <v>0.1588219708752481</v>
      </c>
      <c r="AE3906">
        <f t="shared" si="384"/>
        <v>-0.1588219708752481</v>
      </c>
      <c r="AF3906">
        <f t="shared" si="385"/>
        <v>-0.1729519539864218</v>
      </c>
    </row>
    <row r="3907" spans="1:32" x14ac:dyDescent="0.35">
      <c r="A3907">
        <v>2440</v>
      </c>
      <c r="B3907">
        <v>2</v>
      </c>
      <c r="C3907">
        <v>1</v>
      </c>
      <c r="D3907">
        <f>(training!D3907 - MIN(training!$D$3:$D$4001)) / (MAX(training!$D$3:$D$4001) - MIN(training!$D$3:$D$4001))</f>
        <v>0.1111111111111111</v>
      </c>
      <c r="E3907">
        <f t="shared" si="381"/>
        <v>0</v>
      </c>
      <c r="F3907">
        <f t="shared" si="382"/>
        <v>1</v>
      </c>
      <c r="G3907">
        <v>3</v>
      </c>
      <c r="H3907">
        <v>1</v>
      </c>
      <c r="I3907">
        <f>(training!I3907 - MIN(training!I$3:I$4001)) / (MAX(training!I$3:I$4001) - MIN(training!I$3:I$4001))</f>
        <v>0.5</v>
      </c>
      <c r="J3907">
        <v>-2</v>
      </c>
      <c r="K3907">
        <v>-2</v>
      </c>
      <c r="L3907">
        <v>-2</v>
      </c>
      <c r="M3907">
        <v>-2</v>
      </c>
      <c r="N3907">
        <v>-2</v>
      </c>
      <c r="O3907">
        <v>-2</v>
      </c>
      <c r="P3907">
        <f>(training!P3907 - MIN(training!P$3:P$4001)) / (MAX(training!P$3:P$4001) - MIN(training!P$3:P$4001))</f>
        <v>1.7217337472686094E-2</v>
      </c>
      <c r="Q3907">
        <f>(training!Q3907 - MIN(training!Q$3:Q$4001)) / (MAX(training!Q$3:Q$4001) - MIN(training!Q$3:Q$4001))</f>
        <v>3.2294140100234472E-2</v>
      </c>
      <c r="R3907">
        <f>(training!R3907 - MIN(training!R$3:R$4001)) / (MAX(training!R$3:R$4001) - MIN(training!R$3:R$4001))</f>
        <v>2.6105651622722322E-2</v>
      </c>
      <c r="S3907">
        <f>(training!S3907 - MIN(training!S$3:S$4001)) / (MAX(training!S$3:S$4001) - MIN(training!S$3:S$4001))</f>
        <v>1.8858663160472366E-2</v>
      </c>
      <c r="T3907">
        <f>(training!T3907 - MIN(training!T$3:T$4001)) / (MAX(training!T$3:T$4001) - MIN(training!T$3:T$4001))</f>
        <v>3.0447741824750445E-2</v>
      </c>
      <c r="U3907">
        <f>(training!U3907 - MIN(training!U$3:U$4001)) / (MAX(training!U$3:U$4001) - MIN(training!U$3:U$4001))</f>
        <v>0.2625195290436167</v>
      </c>
      <c r="V3907">
        <f>(training!V3907 - MIN(training!V$3:V$4001)) / (MAX(training!V$3:V$4001) - MIN(training!V$3:V$4001))</f>
        <v>2.63E-2</v>
      </c>
      <c r="W3907">
        <f>(training!W3907 - MIN(training!W$3:W$4001)) / (MAX(training!W$3:W$4001) - MIN(training!W$3:W$4001))</f>
        <v>1.4689360664446813E-3</v>
      </c>
      <c r="X3907">
        <f>(training!X3907 - MIN(training!X$3:X$4001)) / (MAX(training!X$3:X$4001) - MIN(training!X$3:X$4001))</f>
        <v>2.3402973081558861E-3</v>
      </c>
      <c r="Y3907">
        <f>(training!Y3907 - MIN(training!Y$3:Y$4001)) / (MAX(training!Y$3:Y$4001) - MIN(training!Y$3:Y$4001))</f>
        <v>3.6975609756097561E-3</v>
      </c>
      <c r="Z3907">
        <f>(training!Z3907 - MIN(training!Z$3:Z$4001)) / (MAX(training!Z$3:Z$4001) - MIN(training!Z$3:Z$4001))</f>
        <v>6.0391566265060245E-3</v>
      </c>
      <c r="AA3907">
        <f>(training!AA3907 - MIN(training!AA$3:AA$4001)) / (MAX(training!AA$3:AA$4001) - MIN(training!AA$3:AA$4001))</f>
        <v>6.8095924458921138E-4</v>
      </c>
      <c r="AB3907">
        <v>0</v>
      </c>
      <c r="AC3907">
        <f t="shared" ref="AC3907:AC3970" si="386">SUMPRODUCT($C$2:$AA$2,C3907:AA3907)</f>
        <v>-1.5142787741550101</v>
      </c>
      <c r="AD3907">
        <f t="shared" si="383"/>
        <v>0.18030554452355677</v>
      </c>
      <c r="AE3907">
        <f t="shared" si="384"/>
        <v>-0.18030554452355677</v>
      </c>
      <c r="AF3907">
        <f t="shared" si="385"/>
        <v>-0.19882362343478885</v>
      </c>
    </row>
    <row r="3908" spans="1:32" x14ac:dyDescent="0.35">
      <c r="A3908">
        <v>2441</v>
      </c>
      <c r="B3908">
        <v>2</v>
      </c>
      <c r="C3908">
        <v>1</v>
      </c>
      <c r="D3908">
        <f>(training!D3908 - MIN(training!$D$3:$D$4001)) / (MAX(training!$D$3:$D$4001) - MIN(training!$D$3:$D$4001))</f>
        <v>0.15151515151515152</v>
      </c>
      <c r="E3908">
        <f t="shared" ref="E3908:E3971" si="387">IF(B3908=1,1,0)</f>
        <v>0</v>
      </c>
      <c r="F3908">
        <f t="shared" ref="F3908:F3971" si="388">IF(B3908=2,1,0)</f>
        <v>1</v>
      </c>
      <c r="G3908">
        <v>1</v>
      </c>
      <c r="H3908">
        <v>2</v>
      </c>
      <c r="I3908">
        <f>(training!I3908 - MIN(training!I$3:I$4001)) / (MAX(training!I$3:I$4001) - MIN(training!I$3:I$4001))</f>
        <v>0.35185185185185186</v>
      </c>
      <c r="J3908">
        <v>-1</v>
      </c>
      <c r="K3908">
        <v>0</v>
      </c>
      <c r="L3908">
        <v>0</v>
      </c>
      <c r="M3908">
        <v>-2</v>
      </c>
      <c r="N3908">
        <v>-2</v>
      </c>
      <c r="O3908">
        <v>-2</v>
      </c>
      <c r="P3908">
        <f>(training!P3908 - MIN(training!P$3:P$4001)) / (MAX(training!P$3:P$4001) - MIN(training!P$3:P$4001))</f>
        <v>8.4085455364558276E-2</v>
      </c>
      <c r="Q3908">
        <f>(training!Q3908 - MIN(training!Q$3:Q$4001)) / (MAX(training!Q$3:Q$4001) - MIN(training!Q$3:Q$4001))</f>
        <v>9.3666192428380937E-2</v>
      </c>
      <c r="R3908">
        <f>(training!R3908 - MIN(training!R$3:R$4001)) / (MAX(training!R$3:R$4001) - MIN(training!R$3:R$4001))</f>
        <v>0.14854765636706169</v>
      </c>
      <c r="S3908">
        <f>(training!S3908 - MIN(training!S$3:S$4001)) / (MAX(training!S$3:S$4001) - MIN(training!S$3:S$4001))</f>
        <v>9.6326217259035549E-2</v>
      </c>
      <c r="T3908">
        <f>(training!T3908 - MIN(training!T$3:T$4001)) / (MAX(training!T$3:T$4001) - MIN(training!T$3:T$4001))</f>
        <v>0.10734521813573122</v>
      </c>
      <c r="U3908">
        <f>(training!U3908 - MIN(training!U$3:U$4001)) / (MAX(training!U$3:U$4001) - MIN(training!U$3:U$4001))</f>
        <v>0.3189990985708544</v>
      </c>
      <c r="V3908">
        <f>(training!V3908 - MIN(training!V$3:V$4001)) / (MAX(training!V$3:V$4001) - MIN(training!V$3:V$4001))</f>
        <v>1.1696666666666666E-2</v>
      </c>
      <c r="W3908">
        <f>(training!W3908 - MIN(training!W$3:W$4001)) / (MAX(training!W$3:W$4001) - MIN(training!W$3:W$4001))</f>
        <v>1.6907279942636015E-2</v>
      </c>
      <c r="X3908">
        <f>(training!X3908 - MIN(training!X$3:X$4001)) / (MAX(training!X$3:X$4001) - MIN(training!X$3:X$4001))</f>
        <v>0</v>
      </c>
      <c r="Y3908">
        <f>(training!Y3908 - MIN(training!Y$3:Y$4001)) / (MAX(training!Y$3:Y$4001) - MIN(training!Y$3:Y$4001))</f>
        <v>1.0751219512195122E-2</v>
      </c>
      <c r="Z3908">
        <f>(training!Z3908 - MIN(training!Z$3:Z$4001)) / (MAX(training!Z$3:Z$4001) - MIN(training!Z$3:Z$4001))</f>
        <v>6.024096385542169E-3</v>
      </c>
      <c r="AA3908">
        <f>(training!AA3908 - MIN(training!AA$3:AA$4001)) / (MAX(training!AA$3:AA$4001) - MIN(training!AA$3:AA$4001))</f>
        <v>0</v>
      </c>
      <c r="AB3908">
        <v>0</v>
      </c>
      <c r="AC3908">
        <f t="shared" si="386"/>
        <v>-0.99253577118644665</v>
      </c>
      <c r="AD3908">
        <f t="shared" ref="AD3908:AD3971" si="389">EXP(AC3908)/(1+EXP(AC3908))</f>
        <v>0.27041150641935369</v>
      </c>
      <c r="AE3908">
        <f t="shared" ref="AE3908:AE3971" si="390">AB3908-AD3908</f>
        <v>-0.27041150641935369</v>
      </c>
      <c r="AF3908">
        <f t="shared" ref="AF3908:AF3971" si="391">IFERROR(AB3908*LN(AD3908)+(1-AB3908)*LN(1-AD3908),0)</f>
        <v>-0.31527461120623657</v>
      </c>
    </row>
    <row r="3909" spans="1:32" x14ac:dyDescent="0.35">
      <c r="A3909">
        <v>2443</v>
      </c>
      <c r="B3909">
        <v>1</v>
      </c>
      <c r="C3909">
        <v>1</v>
      </c>
      <c r="D3909">
        <f>(training!D3909 - MIN(training!$D$3:$D$4001)) / (MAX(training!$D$3:$D$4001) - MIN(training!$D$3:$D$4001))</f>
        <v>0.23232323232323232</v>
      </c>
      <c r="E3909">
        <f t="shared" si="387"/>
        <v>1</v>
      </c>
      <c r="F3909">
        <f t="shared" si="388"/>
        <v>0</v>
      </c>
      <c r="G3909">
        <v>3</v>
      </c>
      <c r="H3909">
        <v>1</v>
      </c>
      <c r="I3909">
        <f>(training!I3909 - MIN(training!I$3:I$4001)) / (MAX(training!I$3:I$4001) - MIN(training!I$3:I$4001))</f>
        <v>0.62962962962962965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f>(training!P3909 - MIN(training!P$3:P$4001)) / (MAX(training!P$3:P$4001) - MIN(training!P$3:P$4001))</f>
        <v>4.0879683970836564E-2</v>
      </c>
      <c r="Q3909">
        <f>(training!Q3909 - MIN(training!Q$3:Q$4001)) / (MAX(training!Q$3:Q$4001) - MIN(training!Q$3:Q$4001))</f>
        <v>5.1307955801652726E-2</v>
      </c>
      <c r="R3909">
        <f>(training!R3909 - MIN(training!R$3:R$4001)) / (MAX(training!R$3:R$4001) - MIN(training!R$3:R$4001))</f>
        <v>7.0128002882295606E-2</v>
      </c>
      <c r="S3909">
        <f>(training!S3909 - MIN(training!S$3:S$4001)) / (MAX(training!S$3:S$4001) - MIN(training!S$3:S$4001))</f>
        <v>4.7502388080115948E-2</v>
      </c>
      <c r="T3909">
        <f>(training!T3909 - MIN(training!T$3:T$4001)) / (MAX(training!T$3:T$4001) - MIN(training!T$3:T$4001))</f>
        <v>6.0531278715151973E-2</v>
      </c>
      <c r="U3909">
        <f>(training!U3909 - MIN(training!U$3:U$4001)) / (MAX(training!U$3:U$4001) - MIN(training!U$3:U$4001))</f>
        <v>0.28560241672154907</v>
      </c>
      <c r="V3909">
        <f>(training!V3909 - MIN(training!V$3:V$4001)) / (MAX(training!V$3:V$4001) - MIN(training!V$3:V$4001))</f>
        <v>8.3333333333333332E-3</v>
      </c>
      <c r="W3909">
        <f>(training!W3909 - MIN(training!W$3:W$4001)) / (MAX(training!W$3:W$4001) - MIN(training!W$3:W$4001))</f>
        <v>5.8060714088722576E-3</v>
      </c>
      <c r="X3909">
        <f>(training!X3909 - MIN(training!X$3:X$4001)) / (MAX(training!X$3:X$4001) - MIN(training!X$3:X$4001))</f>
        <v>2.232043212356591E-3</v>
      </c>
      <c r="Y3909">
        <f>(training!Y3909 - MIN(training!Y$3:Y$4001)) / (MAX(training!Y$3:Y$4001) - MIN(training!Y$3:Y$4001))</f>
        <v>9.7560975609756097E-3</v>
      </c>
      <c r="Z3909">
        <f>(training!Z3909 - MIN(training!Z$3:Z$4001)) / (MAX(training!Z$3:Z$4001) - MIN(training!Z$3:Z$4001))</f>
        <v>9.0361445783132526E-3</v>
      </c>
      <c r="AA3909">
        <f>(training!AA3909 - MIN(training!AA$3:AA$4001)) / (MAX(training!AA$3:AA$4001) - MIN(training!AA$3:AA$4001))</f>
        <v>3.7831069143845074E-3</v>
      </c>
      <c r="AB3909">
        <v>0</v>
      </c>
      <c r="AC3909">
        <f t="shared" si="386"/>
        <v>-0.13116323034445909</v>
      </c>
      <c r="AD3909">
        <f t="shared" si="389"/>
        <v>0.46725612220065738</v>
      </c>
      <c r="AE3909">
        <f t="shared" si="390"/>
        <v>-0.46725612220065738</v>
      </c>
      <c r="AF3909">
        <f t="shared" si="391"/>
        <v>-0.62971449976471483</v>
      </c>
    </row>
    <row r="3910" spans="1:32" x14ac:dyDescent="0.35">
      <c r="A3910">
        <v>2444</v>
      </c>
      <c r="B3910">
        <v>2</v>
      </c>
      <c r="C3910">
        <v>1</v>
      </c>
      <c r="D3910">
        <f>(training!D3910 - MIN(training!$D$3:$D$4001)) / (MAX(training!$D$3:$D$4001) - MIN(training!$D$3:$D$4001))</f>
        <v>2.0202020202020204E-2</v>
      </c>
      <c r="E3910">
        <f t="shared" si="387"/>
        <v>0</v>
      </c>
      <c r="F3910">
        <f t="shared" si="388"/>
        <v>1</v>
      </c>
      <c r="G3910">
        <v>3</v>
      </c>
      <c r="H3910">
        <v>1</v>
      </c>
      <c r="I3910">
        <f>(training!I3910 - MIN(training!I$3:I$4001)) / (MAX(training!I$3:I$4001) - MIN(training!I$3:I$4001))</f>
        <v>0.3888888888888889</v>
      </c>
      <c r="J3910">
        <v>1</v>
      </c>
      <c r="K3910">
        <v>2</v>
      </c>
      <c r="L3910">
        <v>0</v>
      </c>
      <c r="M3910">
        <v>0</v>
      </c>
      <c r="N3910">
        <v>0</v>
      </c>
      <c r="O3910">
        <v>0</v>
      </c>
      <c r="P3910">
        <f>(training!P3910 - MIN(training!P$3:P$4001)) / (MAX(training!P$3:P$4001) - MIN(training!P$3:P$4001))</f>
        <v>4.5962956266083155E-2</v>
      </c>
      <c r="Q3910">
        <f>(training!Q3910 - MIN(training!Q$3:Q$4001)) / (MAX(training!Q$3:Q$4001) - MIN(training!Q$3:Q$4001))</f>
        <v>5.4085967669176657E-2</v>
      </c>
      <c r="R3910">
        <f>(training!R3910 - MIN(training!R$3:R$4001)) / (MAX(training!R$3:R$4001) - MIN(training!R$3:R$4001))</f>
        <v>7.6860654813113771E-2</v>
      </c>
      <c r="S3910">
        <f>(training!S3910 - MIN(training!S$3:S$4001)) / (MAX(training!S$3:S$4001) - MIN(training!S$3:S$4001))</f>
        <v>4.7882936643627853E-2</v>
      </c>
      <c r="T3910">
        <f>(training!T3910 - MIN(training!T$3:T$4001)) / (MAX(training!T$3:T$4001) - MIN(training!T$3:T$4001))</f>
        <v>6.0076022547215821E-2</v>
      </c>
      <c r="U3910">
        <f>(training!U3910 - MIN(training!U$3:U$4001)) / (MAX(training!U$3:U$4001) - MIN(training!U$3:U$4001))</f>
        <v>0.28432750542356028</v>
      </c>
      <c r="V3910">
        <f>(training!V3910 - MIN(training!V$3:V$4001)) / (MAX(training!V$3:V$4001) - MIN(training!V$3:V$4001))</f>
        <v>3.3333333333333335E-5</v>
      </c>
      <c r="W3910">
        <f>(training!W3910 - MIN(training!W$3:W$4001)) / (MAX(training!W$3:W$4001) - MIN(training!W$3:W$4001))</f>
        <v>5.8060714088722576E-3</v>
      </c>
      <c r="X3910">
        <f>(training!X3910 - MIN(training!X$3:X$4001)) / (MAX(training!X$3:X$4001) - MIN(training!X$3:X$4001))</f>
        <v>2.232043212356591E-3</v>
      </c>
      <c r="Y3910">
        <f>(training!Y3910 - MIN(training!Y$3:Y$4001)) / (MAX(training!Y$3:Y$4001) - MIN(training!Y$3:Y$4001))</f>
        <v>9.7560975609756097E-3</v>
      </c>
      <c r="Z3910">
        <f>(training!Z3910 - MIN(training!Z$3:Z$4001)) / (MAX(training!Z$3:Z$4001) - MIN(training!Z$3:Z$4001))</f>
        <v>6.024096385542169E-3</v>
      </c>
      <c r="AA3910">
        <f>(training!AA3910 - MIN(training!AA$3:AA$4001)) / (MAX(training!AA$3:AA$4001) - MIN(training!AA$3:AA$4001))</f>
        <v>5.6746603715767613E-3</v>
      </c>
      <c r="AB3910">
        <v>0</v>
      </c>
      <c r="AC3910">
        <f t="shared" si="386"/>
        <v>0.38651870722265852</v>
      </c>
      <c r="AD3910">
        <f t="shared" si="389"/>
        <v>0.59544436878156159</v>
      </c>
      <c r="AE3910">
        <f t="shared" si="390"/>
        <v>-0.59544436878156159</v>
      </c>
      <c r="AF3910">
        <f t="shared" si="391"/>
        <v>-0.90496602111576507</v>
      </c>
    </row>
    <row r="3911" spans="1:32" x14ac:dyDescent="0.35">
      <c r="A3911">
        <v>2445</v>
      </c>
      <c r="B3911">
        <v>1</v>
      </c>
      <c r="C3911">
        <v>1</v>
      </c>
      <c r="D3911">
        <f>(training!D3911 - MIN(training!$D$3:$D$4001)) / (MAX(training!$D$3:$D$4001) - MIN(training!$D$3:$D$4001))</f>
        <v>4.0404040404040407E-2</v>
      </c>
      <c r="E3911">
        <f t="shared" si="387"/>
        <v>1</v>
      </c>
      <c r="F3911">
        <f t="shared" si="388"/>
        <v>0</v>
      </c>
      <c r="G3911">
        <v>2</v>
      </c>
      <c r="H3911">
        <v>1</v>
      </c>
      <c r="I3911">
        <f>(training!I3911 - MIN(training!I$3:I$4001)) / (MAX(training!I$3:I$4001) - MIN(training!I$3:I$4001))</f>
        <v>0.61111111111111116</v>
      </c>
      <c r="J3911">
        <v>0</v>
      </c>
      <c r="K3911">
        <v>0</v>
      </c>
      <c r="L3911">
        <v>0</v>
      </c>
      <c r="M3911">
        <v>2</v>
      </c>
      <c r="N3911">
        <v>0</v>
      </c>
      <c r="O3911">
        <v>0</v>
      </c>
      <c r="P3911">
        <f>(training!P3911 - MIN(training!P$3:P$4001)) / (MAX(training!P$3:P$4001) - MIN(training!P$3:P$4001))</f>
        <v>6.3600154050936927E-2</v>
      </c>
      <c r="Q3911">
        <f>(training!Q3911 - MIN(training!Q$3:Q$4001)) / (MAX(training!Q$3:Q$4001) - MIN(training!Q$3:Q$4001))</f>
        <v>7.2876709612496093E-2</v>
      </c>
      <c r="R3911">
        <f>(training!R3911 - MIN(training!R$3:R$4001)) / (MAX(training!R$3:R$4001) - MIN(training!R$3:R$4001))</f>
        <v>0.10979323906386002</v>
      </c>
      <c r="S3911">
        <f>(training!S3911 - MIN(training!S$3:S$4001)) / (MAX(training!S$3:S$4001) - MIN(training!S$3:S$4001))</f>
        <v>3.7857412313889692E-2</v>
      </c>
      <c r="T3911">
        <f>(training!T3911 - MIN(training!T$3:T$4001)) / (MAX(training!T$3:T$4001) - MIN(training!T$3:T$4001))</f>
        <v>5.0446569670938746E-2</v>
      </c>
      <c r="U3911">
        <f>(training!U3911 - MIN(training!U$3:U$4001)) / (MAX(training!U$3:U$4001) - MIN(training!U$3:U$4001))</f>
        <v>0.27664345595485018</v>
      </c>
      <c r="V3911">
        <f>(training!V3911 - MIN(training!V$3:V$4001)) / (MAX(training!V$3:V$4001) - MIN(training!V$3:V$4001))</f>
        <v>6.6666666666666671E-3</v>
      </c>
      <c r="W3911">
        <f>(training!W3911 - MIN(training!W$3:W$4001)) / (MAX(training!W$3:W$4001) - MIN(training!W$3:W$4001))</f>
        <v>7.1298556900951321E-3</v>
      </c>
      <c r="X3911">
        <f>(training!X3911 - MIN(training!X$3:X$4001)) / (MAX(training!X$3:X$4001) - MIN(training!X$3:X$4001))</f>
        <v>0</v>
      </c>
      <c r="Y3911">
        <f>(training!Y3911 - MIN(training!Y$3:Y$4001)) / (MAX(training!Y$3:Y$4001) - MIN(training!Y$3:Y$4001))</f>
        <v>4.8780487804878049E-3</v>
      </c>
      <c r="Z3911">
        <f>(training!Z3911 - MIN(training!Z$3:Z$4001)) / (MAX(training!Z$3:Z$4001) - MIN(training!Z$3:Z$4001))</f>
        <v>3.0120481927710845E-3</v>
      </c>
      <c r="AA3911">
        <f>(training!AA3911 - MIN(training!AA$3:AA$4001)) / (MAX(training!AA$3:AA$4001) - MIN(training!AA$3:AA$4001))</f>
        <v>1.8915534571922537E-3</v>
      </c>
      <c r="AB3911">
        <v>0</v>
      </c>
      <c r="AC3911">
        <f t="shared" si="386"/>
        <v>-5.9189747845419922E-2</v>
      </c>
      <c r="AD3911">
        <f t="shared" si="389"/>
        <v>0.48520688166974102</v>
      </c>
      <c r="AE3911">
        <f t="shared" si="390"/>
        <v>-0.48520688166974102</v>
      </c>
      <c r="AF3911">
        <f t="shared" si="391"/>
        <v>-0.66399017100635294</v>
      </c>
    </row>
    <row r="3912" spans="1:32" x14ac:dyDescent="0.35">
      <c r="A3912">
        <v>2447</v>
      </c>
      <c r="B3912">
        <v>2</v>
      </c>
      <c r="C3912">
        <v>1</v>
      </c>
      <c r="D3912">
        <f>(training!D3912 - MIN(training!$D$3:$D$4001)) / (MAX(training!$D$3:$D$4001) - MIN(training!$D$3:$D$4001))</f>
        <v>7.0707070707070704E-2</v>
      </c>
      <c r="E3912">
        <f t="shared" si="387"/>
        <v>0</v>
      </c>
      <c r="F3912">
        <f t="shared" si="388"/>
        <v>1</v>
      </c>
      <c r="G3912">
        <v>2</v>
      </c>
      <c r="H3912">
        <v>2</v>
      </c>
      <c r="I3912">
        <f>(training!I3912 - MIN(training!I$3:I$4001)) / (MAX(training!I$3:I$4001) - MIN(training!I$3:I$4001))</f>
        <v>0.42592592592592593</v>
      </c>
      <c r="J3912">
        <v>0</v>
      </c>
      <c r="K3912">
        <v>0</v>
      </c>
      <c r="L3912">
        <v>0</v>
      </c>
      <c r="M3912">
        <v>-1</v>
      </c>
      <c r="N3912">
        <v>-1</v>
      </c>
      <c r="O3912">
        <v>-1</v>
      </c>
      <c r="P3912">
        <f>(training!P3912 - MIN(training!P$3:P$4001)) / (MAX(training!P$3:P$4001) - MIN(training!P$3:P$4001))</f>
        <v>3.2110630638361337E-2</v>
      </c>
      <c r="Q3912">
        <f>(training!Q3912 - MIN(training!Q$3:Q$4001)) / (MAX(training!Q$3:Q$4001) - MIN(training!Q$3:Q$4001))</f>
        <v>3.6275758822567131E-2</v>
      </c>
      <c r="R3912">
        <f>(training!R3912 - MIN(training!R$3:R$4001)) / (MAX(training!R$3:R$4001) - MIN(training!R$3:R$4001))</f>
        <v>3.9150059514690111E-2</v>
      </c>
      <c r="S3912">
        <f>(training!S3912 - MIN(training!S$3:S$4001)) / (MAX(training!S$3:S$4001) - MIN(training!S$3:S$4001))</f>
        <v>2.2219623951836891E-2</v>
      </c>
      <c r="T3912">
        <f>(training!T3912 - MIN(training!T$3:T$4001)) / (MAX(training!T$3:T$4001) - MIN(training!T$3:T$4001))</f>
        <v>4.5734929974275411E-2</v>
      </c>
      <c r="U3912">
        <f>(training!U3912 - MIN(training!U$3:U$4001)) / (MAX(training!U$3:U$4001) - MIN(training!U$3:U$4001))</f>
        <v>0.26270780708340408</v>
      </c>
      <c r="V3912">
        <f>(training!V3912 - MIN(training!V$3:V$4001)) / (MAX(training!V$3:V$4001) - MIN(training!V$3:V$4001))</f>
        <v>4.783333333333333E-3</v>
      </c>
      <c r="W3912">
        <f>(training!W3912 - MIN(training!W$3:W$4001)) / (MAX(training!W$3:W$4001) - MIN(training!W$3:W$4001))</f>
        <v>3.9190982009887736E-3</v>
      </c>
      <c r="X3912">
        <f>(training!X3912 - MIN(training!X$3:X$4001)) / (MAX(training!X$3:X$4001) - MIN(training!X$3:X$4001))</f>
        <v>5.7408151421811529E-3</v>
      </c>
      <c r="Y3912">
        <f>(training!Y3912 - MIN(training!Y$3:Y$4001)) / (MAX(training!Y$3:Y$4001) - MIN(training!Y$3:Y$4001))</f>
        <v>7.4951219512195119E-2</v>
      </c>
      <c r="Z3912">
        <f>(training!Z3912 - MIN(training!Z$3:Z$4001)) / (MAX(training!Z$3:Z$4001) - MIN(training!Z$3:Z$4001))</f>
        <v>6.7771084337349399E-3</v>
      </c>
      <c r="AA3912">
        <f>(training!AA3912 - MIN(training!AA$3:AA$4001)) / (MAX(training!AA$3:AA$4001) - MIN(training!AA$3:AA$4001))</f>
        <v>5.0882787998471624E-3</v>
      </c>
      <c r="AB3912">
        <v>0</v>
      </c>
      <c r="AC3912">
        <f t="shared" si="386"/>
        <v>-0.35037455809457824</v>
      </c>
      <c r="AD3912">
        <f t="shared" si="389"/>
        <v>0.41329159466822202</v>
      </c>
      <c r="AE3912">
        <f t="shared" si="390"/>
        <v>-0.41329159466822202</v>
      </c>
      <c r="AF3912">
        <f t="shared" si="391"/>
        <v>-0.53322733669687272</v>
      </c>
    </row>
    <row r="3913" spans="1:32" x14ac:dyDescent="0.35">
      <c r="A3913">
        <v>2449</v>
      </c>
      <c r="B3913">
        <v>2</v>
      </c>
      <c r="C3913">
        <v>1</v>
      </c>
      <c r="D3913">
        <f>(training!D3913 - MIN(training!$D$3:$D$4001)) / (MAX(training!$D$3:$D$4001) - MIN(training!$D$3:$D$4001))</f>
        <v>0.12121212121212122</v>
      </c>
      <c r="E3913">
        <f t="shared" si="387"/>
        <v>0</v>
      </c>
      <c r="F3913">
        <f t="shared" si="388"/>
        <v>1</v>
      </c>
      <c r="G3913">
        <v>2</v>
      </c>
      <c r="H3913">
        <v>1</v>
      </c>
      <c r="I3913">
        <f>(training!I3913 - MIN(training!I$3:I$4001)) / (MAX(training!I$3:I$4001) - MIN(training!I$3:I$4001))</f>
        <v>0.14814814814814814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0</v>
      </c>
      <c r="P3913">
        <f>(training!P3913 - MIN(training!P$3:P$4001)) / (MAX(training!P$3:P$4001) - MIN(training!P$3:P$4001))</f>
        <v>3.3244559948595202E-2</v>
      </c>
      <c r="Q3913">
        <f>(training!Q3913 - MIN(training!Q$3:Q$4001)) / (MAX(training!Q$3:Q$4001) - MIN(training!Q$3:Q$4001))</f>
        <v>4.087107823940276E-2</v>
      </c>
      <c r="R3913">
        <f>(training!R3913 - MIN(training!R$3:R$4001)) / (MAX(training!R$3:R$4001) - MIN(training!R$3:R$4001))</f>
        <v>5.1701177330206356E-2</v>
      </c>
      <c r="S3913">
        <f>(training!S3913 - MIN(training!S$3:S$4001)) / (MAX(training!S$3:S$4001) - MIN(training!S$3:S$4001))</f>
        <v>3.1115636023499149E-2</v>
      </c>
      <c r="T3913">
        <f>(training!T3913 - MIN(training!T$3:T$4001)) / (MAX(training!T$3:T$4001) - MIN(training!T$3:T$4001))</f>
        <v>4.4480097456216915E-2</v>
      </c>
      <c r="U3913">
        <f>(training!U3913 - MIN(training!U$3:U$4001)) / (MAX(training!U$3:U$4001) - MIN(training!U$3:U$4001))</f>
        <v>0.27175668022012395</v>
      </c>
      <c r="V3913">
        <f>(training!V3913 - MIN(training!V$3:V$4001)) / (MAX(training!V$3:V$4001) - MIN(training!V$3:V$4001))</f>
        <v>6.6666666666666671E-3</v>
      </c>
      <c r="W3913">
        <f>(training!W3913 - MIN(training!W$3:W$4001)) / (MAX(training!W$3:W$4001) - MIN(training!W$3:W$4001))</f>
        <v>2.9320660614804901E-3</v>
      </c>
      <c r="X3913">
        <f>(training!X3913 - MIN(training!X$3:X$4001)) / (MAX(training!X$3:X$4001) - MIN(training!X$3:X$4001))</f>
        <v>1.1193696709968304E-3</v>
      </c>
      <c r="Y3913">
        <f>(training!Y3913 - MIN(training!Y$3:Y$4001)) / (MAX(training!Y$3:Y$4001) - MIN(training!Y$3:Y$4001))</f>
        <v>9.9512195121951221E-3</v>
      </c>
      <c r="Z3913">
        <f>(training!Z3913 - MIN(training!Z$3:Z$4001)) / (MAX(training!Z$3:Z$4001) - MIN(training!Z$3:Z$4001))</f>
        <v>6.024096385542169E-3</v>
      </c>
      <c r="AA3913">
        <f>(training!AA3913 - MIN(training!AA$3:AA$4001)) / (MAX(training!AA$3:AA$4001) - MIN(training!AA$3:AA$4001))</f>
        <v>1.8915534571922537E-3</v>
      </c>
      <c r="AB3913">
        <v>0</v>
      </c>
      <c r="AC3913">
        <f t="shared" si="386"/>
        <v>-5.0212648955095869E-2</v>
      </c>
      <c r="AD3913">
        <f t="shared" si="389"/>
        <v>0.48744947463096883</v>
      </c>
      <c r="AE3913">
        <f t="shared" si="390"/>
        <v>-0.48744947463096883</v>
      </c>
      <c r="AF3913">
        <f t="shared" si="391"/>
        <v>-0.66835598674294805</v>
      </c>
    </row>
    <row r="3914" spans="1:32" x14ac:dyDescent="0.35">
      <c r="A3914">
        <v>2452</v>
      </c>
      <c r="B3914">
        <v>1</v>
      </c>
      <c r="C3914">
        <v>1</v>
      </c>
      <c r="D3914">
        <f>(training!D3914 - MIN(training!$D$3:$D$4001)) / (MAX(training!$D$3:$D$4001) - MIN(training!$D$3:$D$4001))</f>
        <v>0.33333333333333331</v>
      </c>
      <c r="E3914">
        <f t="shared" si="387"/>
        <v>1</v>
      </c>
      <c r="F3914">
        <f t="shared" si="388"/>
        <v>0</v>
      </c>
      <c r="G3914">
        <v>3</v>
      </c>
      <c r="H3914">
        <v>1</v>
      </c>
      <c r="I3914">
        <f>(training!I3914 - MIN(training!I$3:I$4001)) / (MAX(training!I$3:I$4001) - MIN(training!I$3:I$4001))</f>
        <v>0.35185185185185186</v>
      </c>
      <c r="J3914">
        <v>0</v>
      </c>
      <c r="K3914">
        <v>0</v>
      </c>
      <c r="L3914">
        <v>0</v>
      </c>
      <c r="M3914">
        <v>0</v>
      </c>
      <c r="N3914">
        <v>0</v>
      </c>
      <c r="O3914">
        <v>0</v>
      </c>
      <c r="P3914">
        <f>(training!P3914 - MIN(training!P$3:P$4001)) / (MAX(training!P$3:P$4001) - MIN(training!P$3:P$4001))</f>
        <v>9.3540995630796708E-2</v>
      </c>
      <c r="Q3914">
        <f>(training!Q3914 - MIN(training!Q$3:Q$4001)) / (MAX(training!Q$3:Q$4001) - MIN(training!Q$3:Q$4001))</f>
        <v>8.3852929949882762E-2</v>
      </c>
      <c r="R3914">
        <f>(training!R3914 - MIN(training!R$3:R$4001)) / (MAX(training!R$3:R$4001) - MIN(training!R$3:R$4001))</f>
        <v>0.12693549011652083</v>
      </c>
      <c r="S3914">
        <f>(training!S3914 - MIN(training!S$3:S$4001)) / (MAX(training!S$3:S$4001) - MIN(training!S$3:S$4001))</f>
        <v>8.6831254839584995E-2</v>
      </c>
      <c r="T3914">
        <f>(training!T3914 - MIN(training!T$3:T$4001)) / (MAX(training!T$3:T$4001) - MIN(training!T$3:T$4001))</f>
        <v>9.7902053990241822E-2</v>
      </c>
      <c r="U3914">
        <f>(training!U3914 - MIN(training!U$3:U$4001)) / (MAX(training!U$3:U$4001) - MIN(training!U$3:U$4001))</f>
        <v>0.30712836028270907</v>
      </c>
      <c r="V3914">
        <f>(training!V3914 - MIN(training!V$3:V$4001)) / (MAX(training!V$3:V$4001) - MIN(training!V$3:V$4001))</f>
        <v>1.7683333333333332E-2</v>
      </c>
      <c r="W3914">
        <f>(training!W3914 - MIN(training!W$3:W$4001)) / (MAX(training!W$3:W$4001) - MIN(training!W$3:W$4001))</f>
        <v>8.7091071133083859E-3</v>
      </c>
      <c r="X3914">
        <f>(training!X3914 - MIN(training!X$3:X$4001)) / (MAX(training!X$3:X$4001) - MIN(training!X$3:X$4001))</f>
        <v>5.580108030891478E-3</v>
      </c>
      <c r="Y3914">
        <f>(training!Y3914 - MIN(training!Y$3:Y$4001)) / (MAX(training!Y$3:Y$4001) - MIN(training!Y$3:Y$4001))</f>
        <v>1.4634146341463415E-2</v>
      </c>
      <c r="Z3914">
        <f>(training!Z3914 - MIN(training!Z$3:Z$4001)) / (MAX(training!Z$3:Z$4001) - MIN(training!Z$3:Z$4001))</f>
        <v>1.5060240963855422E-2</v>
      </c>
      <c r="AA3914">
        <f>(training!AA3914 - MIN(training!AA$3:AA$4001)) / (MAX(training!AA$3:AA$4001) - MIN(training!AA$3:AA$4001))</f>
        <v>1.1349320743153523E-2</v>
      </c>
      <c r="AB3914">
        <v>0</v>
      </c>
      <c r="AC3914">
        <f t="shared" si="386"/>
        <v>-0.28291371379196084</v>
      </c>
      <c r="AD3914">
        <f t="shared" si="389"/>
        <v>0.42973958553329777</v>
      </c>
      <c r="AE3914">
        <f t="shared" si="390"/>
        <v>-0.42973958553329777</v>
      </c>
      <c r="AF3914">
        <f t="shared" si="391"/>
        <v>-0.56166215500027217</v>
      </c>
    </row>
    <row r="3915" spans="1:32" x14ac:dyDescent="0.35">
      <c r="A3915">
        <v>2453</v>
      </c>
      <c r="B3915">
        <v>2</v>
      </c>
      <c r="C3915">
        <v>1</v>
      </c>
      <c r="D3915">
        <f>(training!D3915 - MIN(training!$D$3:$D$4001)) / (MAX(training!$D$3:$D$4001) - MIN(training!$D$3:$D$4001))</f>
        <v>0.17171717171717171</v>
      </c>
      <c r="E3915">
        <f t="shared" si="387"/>
        <v>0</v>
      </c>
      <c r="F3915">
        <f t="shared" si="388"/>
        <v>1</v>
      </c>
      <c r="G3915">
        <v>1</v>
      </c>
      <c r="H3915">
        <v>2</v>
      </c>
      <c r="I3915">
        <f>(training!I3915 - MIN(training!I$3:I$4001)) / (MAX(training!I$3:I$4001) - MIN(training!I$3:I$4001))</f>
        <v>0.12962962962962962</v>
      </c>
      <c r="J3915">
        <v>-1</v>
      </c>
      <c r="K3915">
        <v>-1</v>
      </c>
      <c r="L3915">
        <v>-1</v>
      </c>
      <c r="M3915">
        <v>-1</v>
      </c>
      <c r="N3915">
        <v>0</v>
      </c>
      <c r="O3915">
        <v>-1</v>
      </c>
      <c r="P3915">
        <f>(training!P3915 - MIN(training!P$3:P$4001)) / (MAX(training!P$3:P$4001) - MIN(training!P$3:P$4001))</f>
        <v>1.5361166700888858E-2</v>
      </c>
      <c r="Q3915">
        <f>(training!Q3915 - MIN(training!Q$3:Q$4001)) / (MAX(training!Q$3:Q$4001) - MIN(training!Q$3:Q$4001))</f>
        <v>2.6359386695881067E-2</v>
      </c>
      <c r="R3915">
        <f>(training!R3915 - MIN(training!R$3:R$4001)) / (MAX(training!R$3:R$4001) - MIN(training!R$3:R$4001))</f>
        <v>2.6349771285130084E-2</v>
      </c>
      <c r="S3915">
        <f>(training!S3915 - MIN(training!S$3:S$4001)) / (MAX(training!S$3:S$4001) - MIN(training!S$3:S$4001))</f>
        <v>1.9510559395357969E-2</v>
      </c>
      <c r="T3915">
        <f>(training!T3915 - MIN(training!T$3:T$4001)) / (MAX(training!T$3:T$4001) - MIN(training!T$3:T$4001))</f>
        <v>3.070101077334941E-2</v>
      </c>
      <c r="U3915">
        <f>(training!U3915 - MIN(training!U$3:U$4001)) / (MAX(training!U$3:U$4001) - MIN(training!U$3:U$4001))</f>
        <v>0.26271011252878923</v>
      </c>
      <c r="V3915">
        <f>(training!V3915 - MIN(training!V$3:V$4001)) / (MAX(training!V$3:V$4001) - MIN(training!V$3:V$4001))</f>
        <v>6.2766666666666665E-3</v>
      </c>
      <c r="W3915">
        <f>(training!W3915 - MIN(training!W$3:W$4001)) / (MAX(training!W$3:W$4001) - MIN(training!W$3:W$4001))</f>
        <v>1.88987624358792E-3</v>
      </c>
      <c r="X3915">
        <f>(training!X3915 - MIN(training!X$3:X$4001)) / (MAX(training!X$3:X$4001) - MIN(training!X$3:X$4001))</f>
        <v>2.9998660774072585E-3</v>
      </c>
      <c r="Y3915">
        <f>(training!Y3915 - MIN(training!Y$3:Y$4001)) / (MAX(training!Y$3:Y$4001) - MIN(training!Y$3:Y$4001))</f>
        <v>9.7560975609756103E-5</v>
      </c>
      <c r="Z3915">
        <f>(training!Z3915 - MIN(training!Z$3:Z$4001)) / (MAX(training!Z$3:Z$4001) - MIN(training!Z$3:Z$4001))</f>
        <v>6.7861445783132532E-3</v>
      </c>
      <c r="AA3915">
        <f>(training!AA3915 - MIN(training!AA$3:AA$4001)) / (MAX(training!AA$3:AA$4001) - MIN(training!AA$3:AA$4001))</f>
        <v>1.8567488735799161E-2</v>
      </c>
      <c r="AB3915">
        <v>0</v>
      </c>
      <c r="AC3915">
        <f t="shared" si="386"/>
        <v>-0.75483297535323879</v>
      </c>
      <c r="AD3915">
        <f t="shared" si="389"/>
        <v>0.31976913288009107</v>
      </c>
      <c r="AE3915">
        <f t="shared" si="390"/>
        <v>-0.31976913288009107</v>
      </c>
      <c r="AF3915">
        <f t="shared" si="391"/>
        <v>-0.38532302796216872</v>
      </c>
    </row>
    <row r="3916" spans="1:32" x14ac:dyDescent="0.35">
      <c r="A3916">
        <v>2454</v>
      </c>
      <c r="B3916">
        <v>2</v>
      </c>
      <c r="C3916">
        <v>1</v>
      </c>
      <c r="D3916">
        <f>(training!D3916 - MIN(training!$D$3:$D$4001)) / (MAX(training!$D$3:$D$4001) - MIN(training!$D$3:$D$4001))</f>
        <v>5.0505050505050504E-2</v>
      </c>
      <c r="E3916">
        <f t="shared" si="387"/>
        <v>0</v>
      </c>
      <c r="F3916">
        <f t="shared" si="388"/>
        <v>1</v>
      </c>
      <c r="G3916">
        <v>1</v>
      </c>
      <c r="H3916">
        <v>2</v>
      </c>
      <c r="I3916">
        <f>(training!I3916 - MIN(training!I$3:I$4001)) / (MAX(training!I$3:I$4001) - MIN(training!I$3:I$4001))</f>
        <v>3.7037037037037035E-2</v>
      </c>
      <c r="J3916">
        <v>0</v>
      </c>
      <c r="K3916">
        <v>0</v>
      </c>
      <c r="L3916">
        <v>2</v>
      </c>
      <c r="M3916">
        <v>0</v>
      </c>
      <c r="N3916">
        <v>0</v>
      </c>
      <c r="O3916">
        <v>0</v>
      </c>
      <c r="P3916">
        <f>(training!P3916 - MIN(training!P$3:P$4001)) / (MAX(training!P$3:P$4001) - MIN(training!P$3:P$4001))</f>
        <v>7.5400169782929155E-2</v>
      </c>
      <c r="Q3916">
        <f>(training!Q3916 - MIN(training!Q$3:Q$4001)) / (MAX(training!Q$3:Q$4001) - MIN(training!Q$3:Q$4001))</f>
        <v>8.7297188774928494E-2</v>
      </c>
      <c r="R3916">
        <f>(training!R3916 - MIN(training!R$3:R$4001)) / (MAX(training!R$3:R$4001) - MIN(training!R$3:R$4001))</f>
        <v>0.12826047062903745</v>
      </c>
      <c r="S3916">
        <f>(training!S3916 - MIN(training!S$3:S$4001)) / (MAX(training!S$3:S$4001) - MIN(training!S$3:S$4001))</f>
        <v>4.8591087883554346E-2</v>
      </c>
      <c r="T3916">
        <f>(training!T3916 - MIN(training!T$3:T$4001)) / (MAX(training!T$3:T$4001) - MIN(training!T$3:T$4001))</f>
        <v>6.0095907299378547E-2</v>
      </c>
      <c r="U3916">
        <f>(training!U3916 - MIN(training!U$3:U$4001)) / (MAX(training!U$3:U$4001) - MIN(training!U$3:U$4001))</f>
        <v>0.28195520212223935</v>
      </c>
      <c r="V3916">
        <f>(training!V3916 - MIN(training!V$3:V$4001)) / (MAX(training!V$3:V$4001) - MIN(training!V$3:V$4001))</f>
        <v>1.8333333333333333E-2</v>
      </c>
      <c r="W3916">
        <f>(training!W3916 - MIN(training!W$3:W$4001)) / (MAX(training!W$3:W$4001) - MIN(training!W$3:W$4001))</f>
        <v>4.2384321284767479E-4</v>
      </c>
      <c r="X3916">
        <f>(training!X3916 - MIN(training!X$3:X$4001)) / (MAX(training!X$3:X$4001) - MIN(training!X$3:X$4001))</f>
        <v>1.6740324092674435E-3</v>
      </c>
      <c r="Y3916">
        <f>(training!Y3916 - MIN(training!Y$3:Y$4001)) / (MAX(training!Y$3:Y$4001) - MIN(training!Y$3:Y$4001))</f>
        <v>5.8536585365853658E-3</v>
      </c>
      <c r="Z3916">
        <f>(training!Z3916 - MIN(training!Z$3:Z$4001)) / (MAX(training!Z$3:Z$4001) - MIN(training!Z$3:Z$4001))</f>
        <v>4.5180722891566263E-3</v>
      </c>
      <c r="AA3916">
        <f>(training!AA3916 - MIN(training!AA$3:AA$4001)) / (MAX(training!AA$3:AA$4001) - MIN(training!AA$3:AA$4001))</f>
        <v>2.8373301857883807E-3</v>
      </c>
      <c r="AB3916">
        <v>0</v>
      </c>
      <c r="AC3916">
        <f t="shared" si="386"/>
        <v>-8.6050033606496785E-3</v>
      </c>
      <c r="AD3916">
        <f t="shared" si="389"/>
        <v>0.49784876243404741</v>
      </c>
      <c r="AE3916">
        <f t="shared" si="390"/>
        <v>-0.49784876243404741</v>
      </c>
      <c r="AF3916">
        <f t="shared" si="391"/>
        <v>-0.68885393461141875</v>
      </c>
    </row>
    <row r="3917" spans="1:32" x14ac:dyDescent="0.35">
      <c r="A3917">
        <v>2455</v>
      </c>
      <c r="B3917">
        <v>2</v>
      </c>
      <c r="C3917">
        <v>1</v>
      </c>
      <c r="D3917">
        <f>(training!D3917 - MIN(training!$D$3:$D$4001)) / (MAX(training!$D$3:$D$4001) - MIN(training!$D$3:$D$4001))</f>
        <v>0.38383838383838381</v>
      </c>
      <c r="E3917">
        <f t="shared" si="387"/>
        <v>0</v>
      </c>
      <c r="F3917">
        <f t="shared" si="388"/>
        <v>1</v>
      </c>
      <c r="G3917">
        <v>1</v>
      </c>
      <c r="H3917">
        <v>2</v>
      </c>
      <c r="I3917">
        <f>(training!I3917 - MIN(training!I$3:I$4001)) / (MAX(training!I$3:I$4001) - MIN(training!I$3:I$4001))</f>
        <v>7.407407407407407E-2</v>
      </c>
      <c r="J3917">
        <v>-1</v>
      </c>
      <c r="K3917">
        <v>0</v>
      </c>
      <c r="L3917">
        <v>0</v>
      </c>
      <c r="M3917">
        <v>0</v>
      </c>
      <c r="N3917">
        <v>0</v>
      </c>
      <c r="O3917">
        <v>0</v>
      </c>
      <c r="P3917">
        <f>(training!P3917 - MIN(training!P$3:P$4001)) / (MAX(training!P$3:P$4001) - MIN(training!P$3:P$4001))</f>
        <v>0.10001052204675262</v>
      </c>
      <c r="Q3917">
        <f>(training!Q3917 - MIN(training!Q$3:Q$4001)) / (MAX(training!Q$3:Q$4001) - MIN(training!Q$3:Q$4001))</f>
        <v>0.10353993268129701</v>
      </c>
      <c r="R3917">
        <f>(training!R3917 - MIN(training!R$3:R$4001)) / (MAX(training!R$3:R$4001) - MIN(training!R$3:R$4001))</f>
        <v>0.133291019258516</v>
      </c>
      <c r="S3917">
        <f>(training!S3917 - MIN(training!S$3:S$4001)) / (MAX(training!S$3:S$4001) - MIN(training!S$3:S$4001))</f>
        <v>8.1367901114731536E-2</v>
      </c>
      <c r="T3917">
        <f>(training!T3917 - MIN(training!T$3:T$4001)) / (MAX(training!T$3:T$4001) - MIN(training!T$3:T$4001))</f>
        <v>8.6403434410668278E-2</v>
      </c>
      <c r="U3917">
        <f>(training!U3917 - MIN(training!U$3:U$4001)) / (MAX(training!U$3:U$4001) - MIN(training!U$3:U$4001))</f>
        <v>0.30068387194941543</v>
      </c>
      <c r="V3917">
        <f>(training!V3917 - MIN(training!V$3:V$4001)) / (MAX(training!V$3:V$4001) - MIN(training!V$3:V$4001))</f>
        <v>1.3376666666666667E-2</v>
      </c>
      <c r="W3917">
        <f>(training!W3917 - MIN(training!W$3:W$4001)) / (MAX(training!W$3:W$4001) - MIN(training!W$3:W$4001))</f>
        <v>1.1612142817744515E-2</v>
      </c>
      <c r="X3917">
        <f>(training!X3917 - MIN(training!X$3:X$4001)) / (MAX(training!X$3:X$4001) - MIN(training!X$3:X$4001))</f>
        <v>2.343645372974421E-3</v>
      </c>
      <c r="Y3917">
        <f>(training!Y3917 - MIN(training!Y$3:Y$4001)) / (MAX(training!Y$3:Y$4001) - MIN(training!Y$3:Y$4001))</f>
        <v>9.7560975609756097E-3</v>
      </c>
      <c r="Z3917">
        <f>(training!Z3917 - MIN(training!Z$3:Z$4001)) / (MAX(training!Z$3:Z$4001) - MIN(training!Z$3:Z$4001))</f>
        <v>9.0361445783132526E-3</v>
      </c>
      <c r="AA3917">
        <f>(training!AA3917 - MIN(training!AA$3:AA$4001)) / (MAX(training!AA$3:AA$4001) - MIN(training!AA$3:AA$4001))</f>
        <v>2.2698641486307044E-3</v>
      </c>
      <c r="AB3917">
        <v>0</v>
      </c>
      <c r="AC3917">
        <f t="shared" si="386"/>
        <v>-0.97385015275459585</v>
      </c>
      <c r="AD3917">
        <f t="shared" si="389"/>
        <v>0.27411375062270288</v>
      </c>
      <c r="AE3917">
        <f t="shared" si="390"/>
        <v>-0.27411375062270288</v>
      </c>
      <c r="AF3917">
        <f t="shared" si="391"/>
        <v>-0.32036195773162679</v>
      </c>
    </row>
    <row r="3918" spans="1:32" x14ac:dyDescent="0.35">
      <c r="A3918">
        <v>2456</v>
      </c>
      <c r="B3918">
        <v>1</v>
      </c>
      <c r="C3918">
        <v>1</v>
      </c>
      <c r="D3918">
        <f>(training!D3918 - MIN(training!$D$3:$D$4001)) / (MAX(training!$D$3:$D$4001) - MIN(training!$D$3:$D$4001))</f>
        <v>0.45454545454545453</v>
      </c>
      <c r="E3918">
        <f t="shared" si="387"/>
        <v>1</v>
      </c>
      <c r="F3918">
        <f t="shared" si="388"/>
        <v>0</v>
      </c>
      <c r="G3918">
        <v>1</v>
      </c>
      <c r="H3918">
        <v>1</v>
      </c>
      <c r="I3918">
        <f>(training!I3918 - MIN(training!I$3:I$4001)) / (MAX(training!I$3:I$4001) - MIN(training!I$3:I$4001))</f>
        <v>0.25925925925925924</v>
      </c>
      <c r="J3918">
        <v>0</v>
      </c>
      <c r="K3918">
        <v>0</v>
      </c>
      <c r="L3918">
        <v>0</v>
      </c>
      <c r="M3918">
        <v>0</v>
      </c>
      <c r="N3918">
        <v>0</v>
      </c>
      <c r="O3918">
        <v>0</v>
      </c>
      <c r="P3918">
        <f>(training!P3918 - MIN(training!P$3:P$4001)) / (MAX(training!P$3:P$4001) - MIN(training!P$3:P$4001))</f>
        <v>0.40791319209273297</v>
      </c>
      <c r="Q3918">
        <f>(training!Q3918 - MIN(training!Q$3:Q$4001)) / (MAX(training!Q$3:Q$4001) - MIN(training!Q$3:Q$4001))</f>
        <v>0.41415675640841337</v>
      </c>
      <c r="R3918">
        <f>(training!R3918 - MIN(training!R$3:R$4001)) / (MAX(training!R$3:R$4001) - MIN(training!R$3:R$4001))</f>
        <v>0.68939897739115208</v>
      </c>
      <c r="S3918">
        <f>(training!S3918 - MIN(training!S$3:S$4001)) / (MAX(training!S$3:S$4001) - MIN(training!S$3:S$4001))</f>
        <v>0.38961554667731468</v>
      </c>
      <c r="T3918">
        <f>(training!T3918 - MIN(training!T$3:T$4001)) / (MAX(training!T$3:T$4001) - MIN(training!T$3:T$4001))</f>
        <v>0.39360087744085331</v>
      </c>
      <c r="U3918">
        <f>(training!U3918 - MIN(training!U$3:U$4001)) / (MAX(training!U$3:U$4001) - MIN(training!U$3:U$4001))</f>
        <v>0.53468196765152731</v>
      </c>
      <c r="V3918">
        <f>(training!V3918 - MIN(training!V$3:V$4001)) / (MAX(training!V$3:V$4001) - MIN(training!V$3:V$4001))</f>
        <v>5.015E-2</v>
      </c>
      <c r="W3918">
        <f>(training!W3918 - MIN(training!W$3:W$4001)) / (MAX(training!W$3:W$4001) - MIN(training!W$3:W$4001))</f>
        <v>4.6497922877953478E-2</v>
      </c>
      <c r="X3918">
        <f>(training!X3918 - MIN(training!X$3:X$4001)) / (MAX(training!X$3:X$4001) - MIN(training!X$3:X$4001))</f>
        <v>1.4508280880317843E-2</v>
      </c>
      <c r="Y3918">
        <f>(training!Y3918 - MIN(training!Y$3:Y$4001)) / (MAX(training!Y$3:Y$4001) - MIN(training!Y$3:Y$4001))</f>
        <v>7.3170731707317069E-2</v>
      </c>
      <c r="Z3918">
        <f>(training!Z3918 - MIN(training!Z$3:Z$4001)) / (MAX(training!Z$3:Z$4001) - MIN(training!Z$3:Z$4001))</f>
        <v>4.5256024096385544E-2</v>
      </c>
      <c r="AA3918">
        <f>(training!AA3918 - MIN(training!AA$3:AA$4001)) / (MAX(training!AA$3:AA$4001) - MIN(training!AA$3:AA$4001))</f>
        <v>1.324465730726016E-2</v>
      </c>
      <c r="AB3918">
        <v>0</v>
      </c>
      <c r="AC3918">
        <f t="shared" si="386"/>
        <v>-1.044024867297781</v>
      </c>
      <c r="AD3918">
        <f t="shared" si="389"/>
        <v>0.26037413996198144</v>
      </c>
      <c r="AE3918">
        <f t="shared" si="390"/>
        <v>-0.26037413996198144</v>
      </c>
      <c r="AF3918">
        <f t="shared" si="391"/>
        <v>-0.30161081518315819</v>
      </c>
    </row>
    <row r="3919" spans="1:32" x14ac:dyDescent="0.35">
      <c r="A3919">
        <v>2457</v>
      </c>
      <c r="B3919">
        <v>1</v>
      </c>
      <c r="C3919">
        <v>1</v>
      </c>
      <c r="D3919">
        <f>(training!D3919 - MIN(training!$D$3:$D$4001)) / (MAX(training!$D$3:$D$4001) - MIN(training!$D$3:$D$4001))</f>
        <v>0.49494949494949497</v>
      </c>
      <c r="E3919">
        <f t="shared" si="387"/>
        <v>1</v>
      </c>
      <c r="F3919">
        <f t="shared" si="388"/>
        <v>0</v>
      </c>
      <c r="G3919">
        <v>1</v>
      </c>
      <c r="H3919">
        <v>1</v>
      </c>
      <c r="I3919">
        <f>(training!I3919 - MIN(training!I$3:I$4001)) / (MAX(training!I$3:I$4001) - MIN(training!I$3:I$4001))</f>
        <v>0.55555555555555558</v>
      </c>
      <c r="J3919">
        <v>0</v>
      </c>
      <c r="K3919">
        <v>0</v>
      </c>
      <c r="L3919">
        <v>0</v>
      </c>
      <c r="M3919">
        <v>0</v>
      </c>
      <c r="N3919">
        <v>0</v>
      </c>
      <c r="O3919">
        <v>0</v>
      </c>
      <c r="P3919">
        <f>(training!P3919 - MIN(training!P$3:P$4001)) / (MAX(training!P$3:P$4001) - MIN(training!P$3:P$4001))</f>
        <v>0.41964374188499914</v>
      </c>
      <c r="Q3919">
        <f>(training!Q3919 - MIN(training!Q$3:Q$4001)) / (MAX(training!Q$3:Q$4001) - MIN(training!Q$3:Q$4001))</f>
        <v>0.41659073896900267</v>
      </c>
      <c r="R3919">
        <f>(training!R3919 - MIN(training!R$3:R$4001)) / (MAX(training!R$3:R$4001) - MIN(training!R$3:R$4001))</f>
        <v>0.58595621671765119</v>
      </c>
      <c r="S3919">
        <f>(training!S3919 - MIN(training!S$3:S$4001)) / (MAX(training!S$3:S$4001) - MIN(training!S$3:S$4001))</f>
        <v>0.34102997399033297</v>
      </c>
      <c r="T3919">
        <f>(training!T3919 - MIN(training!T$3:T$4001)) / (MAX(training!T$3:T$4001) - MIN(training!T$3:T$4001))</f>
        <v>0.34426890045693065</v>
      </c>
      <c r="U3919">
        <f>(training!U3919 - MIN(training!U$3:U$4001)) / (MAX(training!U$3:U$4001) - MIN(training!U$3:U$4001))</f>
        <v>0.46614261331456186</v>
      </c>
      <c r="V3919">
        <f>(training!V3919 - MIN(training!V$3:V$4001)) / (MAX(training!V$3:V$4001) - MIN(training!V$3:V$4001))</f>
        <v>4.6780000000000002E-2</v>
      </c>
      <c r="W3919">
        <f>(training!W3919 - MIN(training!W$3:W$4001)) / (MAX(training!W$3:W$4001) - MIN(training!W$3:W$4001))</f>
        <v>4.3661656994719376E-2</v>
      </c>
      <c r="X3919">
        <f>(training!X3919 - MIN(training!X$3:X$4001)) / (MAX(training!X$3:X$4001) - MIN(training!X$3:X$4001))</f>
        <v>1.3412347663050756E-2</v>
      </c>
      <c r="Y3919">
        <f>(training!Y3919 - MIN(training!Y$3:Y$4001)) / (MAX(training!Y$3:Y$4001) - MIN(training!Y$3:Y$4001))</f>
        <v>7.330731707317073E-2</v>
      </c>
      <c r="Z3919">
        <f>(training!Z3919 - MIN(training!Z$3:Z$4001)) / (MAX(training!Z$3:Z$4001) - MIN(training!Z$3:Z$4001))</f>
        <v>3.0234939759036145E-2</v>
      </c>
      <c r="AA3919">
        <f>(training!AA3919 - MIN(training!AA$3:AA$4001)) / (MAX(training!AA$3:AA$4001) - MIN(training!AA$3:AA$4001))</f>
        <v>1.8949582534151996E-2</v>
      </c>
      <c r="AB3919">
        <v>0</v>
      </c>
      <c r="AC3919">
        <f t="shared" si="386"/>
        <v>-0.98680684373394645</v>
      </c>
      <c r="AD3919">
        <f t="shared" si="389"/>
        <v>0.2715432469739722</v>
      </c>
      <c r="AE3919">
        <f t="shared" si="390"/>
        <v>-0.2715432469739722</v>
      </c>
      <c r="AF3919">
        <f t="shared" si="391"/>
        <v>-0.31682701952078096</v>
      </c>
    </row>
    <row r="3920" spans="1:32" x14ac:dyDescent="0.35">
      <c r="A3920">
        <v>2458</v>
      </c>
      <c r="B3920">
        <v>2</v>
      </c>
      <c r="C3920">
        <v>1</v>
      </c>
      <c r="D3920">
        <f>(training!D3920 - MIN(training!$D$3:$D$4001)) / (MAX(training!$D$3:$D$4001) - MIN(training!$D$3:$D$4001))</f>
        <v>2.0202020202020204E-2</v>
      </c>
      <c r="E3920">
        <f t="shared" si="387"/>
        <v>0</v>
      </c>
      <c r="F3920">
        <f t="shared" si="388"/>
        <v>1</v>
      </c>
      <c r="G3920">
        <v>2</v>
      </c>
      <c r="H3920">
        <v>1</v>
      </c>
      <c r="I3920">
        <f>(training!I3920 - MIN(training!I$3:I$4001)) / (MAX(training!I$3:I$4001) - MIN(training!I$3:I$4001))</f>
        <v>0.42592592592592593</v>
      </c>
      <c r="J3920">
        <v>-1</v>
      </c>
      <c r="K3920">
        <v>2</v>
      </c>
      <c r="L3920">
        <v>2</v>
      </c>
      <c r="M3920">
        <v>2</v>
      </c>
      <c r="N3920">
        <v>2</v>
      </c>
      <c r="O3920">
        <v>2</v>
      </c>
      <c r="P3920">
        <f>(training!P3920 - MIN(training!P$3:P$4001)) / (MAX(training!P$3:P$4001) - MIN(training!P$3:P$4001))</f>
        <v>2.3223076585176989E-2</v>
      </c>
      <c r="Q3920">
        <f>(training!Q3920 - MIN(training!Q$3:Q$4001)) / (MAX(training!Q$3:Q$4001) - MIN(training!Q$3:Q$4001))</f>
        <v>3.3970663322212692E-2</v>
      </c>
      <c r="R3920">
        <f>(training!R3920 - MIN(training!R$3:R$4001)) / (MAX(training!R$3:R$4001) - MIN(training!R$3:R$4001))</f>
        <v>4.0840377728879017E-2</v>
      </c>
      <c r="S3920">
        <f>(training!S3920 - MIN(training!S$3:S$4001)) / (MAX(training!S$3:S$4001) - MIN(training!S$3:S$4001))</f>
        <v>2.8784913951903073E-2</v>
      </c>
      <c r="T3920">
        <f>(training!T3920 - MIN(training!T$3:T$4001)) / (MAX(training!T$3:T$4001) - MIN(training!T$3:T$4001))</f>
        <v>4.133935318040912E-2</v>
      </c>
      <c r="U3920">
        <f>(training!U3920 - MIN(training!U$3:U$4001)) / (MAX(training!U$3:U$4001) - MIN(training!U$3:U$4001))</f>
        <v>0.26930676025750289</v>
      </c>
      <c r="V3920">
        <f>(training!V3920 - MIN(training!V$3:V$4001)) / (MAX(training!V$3:V$4001) - MIN(training!V$3:V$4001))</f>
        <v>5.0000000000000001E-3</v>
      </c>
      <c r="W3920">
        <f>(training!W3920 - MIN(training!W$3:W$4001)) / (MAX(training!W$3:W$4001) - MIN(training!W$3:W$4001))</f>
        <v>0</v>
      </c>
      <c r="X3920">
        <f>(training!X3920 - MIN(training!X$3:X$4001)) / (MAX(training!X$3:X$4001) - MIN(training!X$3:X$4001))</f>
        <v>2.232043212356591E-3</v>
      </c>
      <c r="Y3920">
        <f>(training!Y3920 - MIN(training!Y$3:Y$4001)) / (MAX(training!Y$3:Y$4001) - MIN(training!Y$3:Y$4001))</f>
        <v>1.9121951219512195E-3</v>
      </c>
      <c r="Z3920">
        <f>(training!Z3920 - MIN(training!Z$3:Z$4001)) / (MAX(training!Z$3:Z$4001) - MIN(training!Z$3:Z$4001))</f>
        <v>0</v>
      </c>
      <c r="AA3920">
        <f>(training!AA3920 - MIN(training!AA$3:AA$4001)) / (MAX(training!AA$3:AA$4001) - MIN(training!AA$3:AA$4001))</f>
        <v>3.7831069143845074E-3</v>
      </c>
      <c r="AB3920">
        <v>0</v>
      </c>
      <c r="AC3920">
        <f t="shared" si="386"/>
        <v>-0.21057475216930718</v>
      </c>
      <c r="AD3920">
        <f t="shared" si="389"/>
        <v>0.44754997924911588</v>
      </c>
      <c r="AE3920">
        <f t="shared" si="390"/>
        <v>-0.44754997924911588</v>
      </c>
      <c r="AF3920">
        <f t="shared" si="391"/>
        <v>-0.59339230986139324</v>
      </c>
    </row>
    <row r="3921" spans="1:32" x14ac:dyDescent="0.35">
      <c r="A3921">
        <v>2459</v>
      </c>
      <c r="B3921">
        <v>2</v>
      </c>
      <c r="C3921">
        <v>1</v>
      </c>
      <c r="D3921">
        <f>(training!D3921 - MIN(training!$D$3:$D$4001)) / (MAX(training!$D$3:$D$4001) - MIN(training!$D$3:$D$4001))</f>
        <v>7.0707070707070704E-2</v>
      </c>
      <c r="E3921">
        <f t="shared" si="387"/>
        <v>0</v>
      </c>
      <c r="F3921">
        <f t="shared" si="388"/>
        <v>1</v>
      </c>
      <c r="G3921">
        <v>2</v>
      </c>
      <c r="H3921">
        <v>2</v>
      </c>
      <c r="I3921">
        <f>(training!I3921 - MIN(training!I$3:I$4001)) / (MAX(training!I$3:I$4001) - MIN(training!I$3:I$4001))</f>
        <v>7.407407407407407E-2</v>
      </c>
      <c r="J3921">
        <v>1</v>
      </c>
      <c r="K3921">
        <v>2</v>
      </c>
      <c r="L3921">
        <v>2</v>
      </c>
      <c r="M3921">
        <v>2</v>
      </c>
      <c r="N3921">
        <v>2</v>
      </c>
      <c r="O3921">
        <v>2</v>
      </c>
      <c r="P3921">
        <f>(training!P3921 - MIN(training!P$3:P$4001)) / (MAX(training!P$3:P$4001) - MIN(training!P$3:P$4001))</f>
        <v>4.4105763936348769E-2</v>
      </c>
      <c r="Q3921">
        <f>(training!Q3921 - MIN(training!Q$3:Q$4001)) / (MAX(training!Q$3:Q$4001) - MIN(training!Q$3:Q$4001))</f>
        <v>5.5252891283764691E-2</v>
      </c>
      <c r="R3921">
        <f>(training!R3921 - MIN(training!R$3:R$4001)) / (MAX(training!R$3:R$4001) - MIN(training!R$3:R$4001))</f>
        <v>7.8119975554362078E-2</v>
      </c>
      <c r="S3921">
        <f>(training!S3921 - MIN(training!S$3:S$4001)) / (MAX(training!S$3:S$4001) - MIN(training!S$3:S$4001))</f>
        <v>5.1827405232377291E-2</v>
      </c>
      <c r="T3921">
        <f>(training!T3921 - MIN(training!T$3:T$4001)) / (MAX(training!T$3:T$4001) - MIN(training!T$3:T$4001))</f>
        <v>6.3634346618440904E-2</v>
      </c>
      <c r="U3921">
        <f>(training!U3921 - MIN(training!U$3:U$4001)) / (MAX(training!U$3:U$4001) - MIN(training!U$3:U$4001))</f>
        <v>0.28541183323637653</v>
      </c>
      <c r="V3921">
        <f>(training!V3921 - MIN(training!V$3:V$4001)) / (MAX(training!V$3:V$4001) - MIN(training!V$3:V$4001))</f>
        <v>9.9933333333333332E-3</v>
      </c>
      <c r="W3921">
        <f>(training!W3921 - MIN(training!W$3:W$4001)) / (MAX(training!W$3:W$4001) - MIN(training!W$3:W$4001))</f>
        <v>3.4342912383479402E-3</v>
      </c>
      <c r="X3921">
        <f>(training!X3921 - MIN(training!X$3:X$4001)) / (MAX(training!X$3:X$4001) - MIN(training!X$3:X$4001))</f>
        <v>1.5624302486496138E-3</v>
      </c>
      <c r="Y3921">
        <f>(training!Y3921 - MIN(training!Y$3:Y$4001)) / (MAX(training!Y$3:Y$4001) - MIN(training!Y$3:Y$4001))</f>
        <v>5.55609756097561E-3</v>
      </c>
      <c r="Z3921">
        <f>(training!Z3921 - MIN(training!Z$3:Z$4001)) / (MAX(training!Z$3:Z$4001) - MIN(training!Z$3:Z$4001))</f>
        <v>0</v>
      </c>
      <c r="AA3921">
        <f>(training!AA3921 - MIN(training!AA$3:AA$4001)) / (MAX(training!AA$3:AA$4001) - MIN(training!AA$3:AA$4001))</f>
        <v>2.2282499725724747E-3</v>
      </c>
      <c r="AB3921">
        <v>0</v>
      </c>
      <c r="AC3921">
        <f t="shared" si="386"/>
        <v>0.55622899816514881</v>
      </c>
      <c r="AD3921">
        <f t="shared" si="389"/>
        <v>0.63557955505010078</v>
      </c>
      <c r="AE3921">
        <f t="shared" si="390"/>
        <v>-0.63557955505010078</v>
      </c>
      <c r="AF3921">
        <f t="shared" si="391"/>
        <v>-1.0094470093801411</v>
      </c>
    </row>
    <row r="3922" spans="1:32" x14ac:dyDescent="0.35">
      <c r="A3922">
        <v>2460</v>
      </c>
      <c r="B3922">
        <v>2</v>
      </c>
      <c r="C3922">
        <v>1</v>
      </c>
      <c r="D3922">
        <f>(training!D3922 - MIN(training!$D$3:$D$4001)) / (MAX(training!$D$3:$D$4001) - MIN(training!$D$3:$D$4001))</f>
        <v>0.24242424242424243</v>
      </c>
      <c r="E3922">
        <f t="shared" si="387"/>
        <v>0</v>
      </c>
      <c r="F3922">
        <f t="shared" si="388"/>
        <v>1</v>
      </c>
      <c r="G3922">
        <v>2</v>
      </c>
      <c r="H3922">
        <v>1</v>
      </c>
      <c r="I3922">
        <f>(training!I3922 - MIN(training!I$3:I$4001)) / (MAX(training!I$3:I$4001) - MIN(training!I$3:I$4001))</f>
        <v>0.37037037037037035</v>
      </c>
      <c r="J3922">
        <v>-1</v>
      </c>
      <c r="K3922">
        <v>-1</v>
      </c>
      <c r="L3922">
        <v>-1</v>
      </c>
      <c r="M3922">
        <v>-1</v>
      </c>
      <c r="N3922">
        <v>-2</v>
      </c>
      <c r="O3922">
        <v>-2</v>
      </c>
      <c r="P3922">
        <f>(training!P3922 - MIN(training!P$3:P$4001)) / (MAX(training!P$3:P$4001) - MIN(training!P$3:P$4001))</f>
        <v>5.2633729595657153E-2</v>
      </c>
      <c r="Q3922">
        <f>(training!Q3922 - MIN(training!Q$3:Q$4001)) / (MAX(training!Q$3:Q$4001) - MIN(training!Q$3:Q$4001))</f>
        <v>7.5852017826071871E-2</v>
      </c>
      <c r="R3922">
        <f>(training!R3922 - MIN(training!R$3:R$4001)) / (MAX(training!R$3:R$4001) - MIN(training!R$3:R$4001))</f>
        <v>3.3666626821848206E-2</v>
      </c>
      <c r="S3922">
        <f>(training!S3922 - MIN(training!S$3:S$4001)) / (MAX(training!S$3:S$4001) - MIN(training!S$3:S$4001))</f>
        <v>1.6545589717908725E-2</v>
      </c>
      <c r="T3922">
        <f>(training!T3922 - MIN(training!T$3:T$4001)) / (MAX(training!T$3:T$4001) - MIN(training!T$3:T$4001))</f>
        <v>2.9654444870047911E-2</v>
      </c>
      <c r="U3922">
        <f>(training!U3922 - MIN(training!U$3:U$4001)) / (MAX(training!U$3:U$4001) - MIN(training!U$3:U$4001))</f>
        <v>0.26097872304454045</v>
      </c>
      <c r="V3922">
        <f>(training!V3922 - MIN(training!V$3:V$4001)) / (MAX(training!V$3:V$4001) - MIN(training!V$3:V$4001))</f>
        <v>0.17270333333333332</v>
      </c>
      <c r="W3922">
        <f>(training!W3922 - MIN(training!W$3:W$4001)) / (MAX(training!W$3:W$4001) - MIN(training!W$3:W$4001))</f>
        <v>2.7706572763138412E-2</v>
      </c>
      <c r="X3922">
        <f>(training!X3922 - MIN(training!X$3:X$4001)) / (MAX(training!X$3:X$4001) - MIN(training!X$3:X$4001))</f>
        <v>0</v>
      </c>
      <c r="Y3922">
        <f>(training!Y3922 - MIN(training!Y$3:Y$4001)) / (MAX(training!Y$3:Y$4001) - MIN(training!Y$3:Y$4001))</f>
        <v>0</v>
      </c>
      <c r="Z3922">
        <f>(training!Z3922 - MIN(training!Z$3:Z$4001)) / (MAX(training!Z$3:Z$4001) - MIN(training!Z$3:Z$4001))</f>
        <v>0</v>
      </c>
      <c r="AA3922">
        <f>(training!AA3922 - MIN(training!AA$3:AA$4001)) / (MAX(training!AA$3:AA$4001) - MIN(training!AA$3:AA$4001))</f>
        <v>0</v>
      </c>
      <c r="AB3922">
        <v>0</v>
      </c>
      <c r="AC3922">
        <f t="shared" si="386"/>
        <v>-1.0232836813029653</v>
      </c>
      <c r="AD3922">
        <f t="shared" si="389"/>
        <v>0.26438827293134004</v>
      </c>
      <c r="AE3922">
        <f t="shared" si="390"/>
        <v>-0.26438827293134004</v>
      </c>
      <c r="AF3922">
        <f t="shared" si="391"/>
        <v>-0.30705284419761619</v>
      </c>
    </row>
    <row r="3923" spans="1:32" x14ac:dyDescent="0.35">
      <c r="A3923">
        <v>2461</v>
      </c>
      <c r="B3923">
        <v>2</v>
      </c>
      <c r="C3923">
        <v>1</v>
      </c>
      <c r="D3923">
        <f>(training!D3923 - MIN(training!$D$3:$D$4001)) / (MAX(training!$D$3:$D$4001) - MIN(training!$D$3:$D$4001))</f>
        <v>0.27272727272727271</v>
      </c>
      <c r="E3923">
        <f t="shared" si="387"/>
        <v>0</v>
      </c>
      <c r="F3923">
        <f t="shared" si="388"/>
        <v>1</v>
      </c>
      <c r="G3923">
        <v>1</v>
      </c>
      <c r="H3923">
        <v>2</v>
      </c>
      <c r="I3923">
        <f>(training!I3923 - MIN(training!I$3:I$4001)) / (MAX(training!I$3:I$4001) - MIN(training!I$3:I$4001))</f>
        <v>9.2592592592592587E-2</v>
      </c>
      <c r="J3923">
        <v>0</v>
      </c>
      <c r="K3923">
        <v>0</v>
      </c>
      <c r="L3923">
        <v>0</v>
      </c>
      <c r="M3923">
        <v>0</v>
      </c>
      <c r="N3923">
        <v>0</v>
      </c>
      <c r="O3923">
        <v>0</v>
      </c>
      <c r="P3923">
        <f>(training!P3923 - MIN(training!P$3:P$4001)) / (MAX(training!P$3:P$4001) - MIN(training!P$3:P$4001))</f>
        <v>0.16397639383918838</v>
      </c>
      <c r="Q3923">
        <f>(training!Q3923 - MIN(training!Q$3:Q$4001)) / (MAX(training!Q$3:Q$4001) - MIN(training!Q$3:Q$4001))</f>
        <v>0.14420875738002351</v>
      </c>
      <c r="R3923">
        <f>(training!R3923 - MIN(training!R$3:R$4001)) / (MAX(training!R$3:R$4001) - MIN(training!R$3:R$4001))</f>
        <v>0.20285838870921308</v>
      </c>
      <c r="S3923">
        <f>(training!S3923 - MIN(training!S$3:S$4001)) / (MAX(training!S$3:S$4001) - MIN(training!S$3:S$4001))</f>
        <v>0.13132896382692871</v>
      </c>
      <c r="T3923">
        <f>(training!T3923 - MIN(training!T$3:T$4001)) / (MAX(training!T$3:T$4001) - MIN(training!T$3:T$4001))</f>
        <v>0.13975527102917198</v>
      </c>
      <c r="U3923">
        <f>(training!U3923 - MIN(training!U$3:U$4001)) / (MAX(training!U$3:U$4001) - MIN(training!U$3:U$4001))</f>
        <v>0.34331616801163789</v>
      </c>
      <c r="V3923">
        <f>(training!V3923 - MIN(training!V$3:V$4001)) / (MAX(training!V$3:V$4001) - MIN(training!V$3:V$4001))</f>
        <v>1.6806666666666668E-2</v>
      </c>
      <c r="W3923">
        <f>(training!W3923 - MIN(training!W$3:W$4001)) / (MAX(training!W$3:W$4001) - MIN(training!W$3:W$4001))</f>
        <v>1.1612142817744515E-2</v>
      </c>
      <c r="X3923">
        <f>(training!X3923 - MIN(training!X$3:X$4001)) / (MAX(training!X$3:X$4001) - MIN(training!X$3:X$4001))</f>
        <v>4.4640864247131821E-3</v>
      </c>
      <c r="Y3923">
        <f>(training!Y3923 - MIN(training!Y$3:Y$4001)) / (MAX(training!Y$3:Y$4001) - MIN(training!Y$3:Y$4001))</f>
        <v>1.9512195121951219E-2</v>
      </c>
      <c r="Z3923">
        <f>(training!Z3923 - MIN(training!Z$3:Z$4001)) / (MAX(training!Z$3:Z$4001) - MIN(training!Z$3:Z$4001))</f>
        <v>1.3156626506024097E-2</v>
      </c>
      <c r="AA3923">
        <f>(training!AA3923 - MIN(training!AA$3:AA$4001)) / (MAX(training!AA$3:AA$4001) - MIN(training!AA$3:AA$4001))</f>
        <v>7.5662138287690148E-3</v>
      </c>
      <c r="AB3923">
        <v>0</v>
      </c>
      <c r="AC3923">
        <f t="shared" si="386"/>
        <v>-0.54838086207356385</v>
      </c>
      <c r="AD3923">
        <f t="shared" si="389"/>
        <v>0.36624014288487999</v>
      </c>
      <c r="AE3923">
        <f t="shared" si="390"/>
        <v>-0.36624014288487999</v>
      </c>
      <c r="AF3923">
        <f t="shared" si="391"/>
        <v>-0.45608517056437525</v>
      </c>
    </row>
    <row r="3924" spans="1:32" x14ac:dyDescent="0.35">
      <c r="A3924">
        <v>2468</v>
      </c>
      <c r="B3924">
        <v>2</v>
      </c>
      <c r="C3924">
        <v>1</v>
      </c>
      <c r="D3924">
        <f>(training!D3924 - MIN(training!$D$3:$D$4001)) / (MAX(training!$D$3:$D$4001) - MIN(training!$D$3:$D$4001))</f>
        <v>7.0707070707070704E-2</v>
      </c>
      <c r="E3924">
        <f t="shared" si="387"/>
        <v>0</v>
      </c>
      <c r="F3924">
        <f t="shared" si="388"/>
        <v>1</v>
      </c>
      <c r="G3924">
        <v>1</v>
      </c>
      <c r="H3924">
        <v>2</v>
      </c>
      <c r="I3924">
        <f>(training!I3924 - MIN(training!I$3:I$4001)) / (MAX(training!I$3:I$4001) - MIN(training!I$3:I$4001))</f>
        <v>7.407407407407407E-2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f>(training!P3924 - MIN(training!P$3:P$4001)) / (MAX(training!P$3:P$4001) - MIN(training!P$3:P$4001))</f>
        <v>1.817862349154201E-2</v>
      </c>
      <c r="Q3924">
        <f>(training!Q3924 - MIN(training!Q$3:Q$4001)) / (MAX(training!Q$3:Q$4001) - MIN(training!Q$3:Q$4001))</f>
        <v>2.8943076534127806E-2</v>
      </c>
      <c r="R3924">
        <f>(training!R3924 - MIN(training!R$3:R$4001)) / (MAX(training!R$3:R$4001) - MIN(training!R$3:R$4001))</f>
        <v>3.4252514011626829E-2</v>
      </c>
      <c r="S3924">
        <f>(training!S3924 - MIN(training!S$3:S$4001)) / (MAX(training!S$3:S$4001) - MIN(training!S$3:S$4001))</f>
        <v>2.256156613934034E-2</v>
      </c>
      <c r="T3924">
        <f>(training!T3924 - MIN(training!T$3:T$4001)) / (MAX(training!T$3:T$4001) - MIN(training!T$3:T$4001))</f>
        <v>3.5513120796729691E-2</v>
      </c>
      <c r="U3924">
        <f>(training!U3924 - MIN(training!U$3:U$4001)) / (MAX(training!U$3:U$4001) - MIN(training!U$3:U$4001))</f>
        <v>0.26111551280405942</v>
      </c>
      <c r="V3924">
        <f>(training!V3924 - MIN(training!V$3:V$4001)) / (MAX(training!V$3:V$4001) - MIN(training!V$3:V$4001))</f>
        <v>3.8133333333333335E-3</v>
      </c>
      <c r="W3924">
        <f>(training!W3924 - MIN(training!W$3:W$4001)) / (MAX(training!W$3:W$4001) - MIN(training!W$3:W$4001))</f>
        <v>2.9030357044361288E-3</v>
      </c>
      <c r="X3924">
        <f>(training!X3924 - MIN(training!X$3:X$4001)) / (MAX(training!X$3:X$4001) - MIN(training!X$3:X$4001))</f>
        <v>1.2164635507343422E-4</v>
      </c>
      <c r="Y3924">
        <f>(training!Y3924 - MIN(training!Y$3:Y$4001)) / (MAX(training!Y$3:Y$4001) - MIN(training!Y$3:Y$4001))</f>
        <v>7.0243902439024385E-4</v>
      </c>
      <c r="Z3924">
        <f>(training!Z3924 - MIN(training!Z$3:Z$4001)) / (MAX(training!Z$3:Z$4001) - MIN(training!Z$3:Z$4001))</f>
        <v>0</v>
      </c>
      <c r="AA3924">
        <f>(training!AA3924 - MIN(training!AA$3:AA$4001)) / (MAX(training!AA$3:AA$4001) - MIN(training!AA$3:AA$4001))</f>
        <v>0</v>
      </c>
      <c r="AB3924">
        <v>0</v>
      </c>
      <c r="AC3924">
        <f t="shared" si="386"/>
        <v>-0.13741401638723297</v>
      </c>
      <c r="AD3924">
        <f t="shared" si="389"/>
        <v>0.46570045101457647</v>
      </c>
      <c r="AE3924">
        <f t="shared" si="390"/>
        <v>-0.46570045101457647</v>
      </c>
      <c r="AF3924">
        <f t="shared" si="391"/>
        <v>-0.62679864414112674</v>
      </c>
    </row>
    <row r="3925" spans="1:32" x14ac:dyDescent="0.35">
      <c r="A3925">
        <v>2469</v>
      </c>
      <c r="B3925">
        <v>1</v>
      </c>
      <c r="C3925">
        <v>1</v>
      </c>
      <c r="D3925">
        <f>(training!D3925 - MIN(training!$D$3:$D$4001)) / (MAX(training!$D$3:$D$4001) - MIN(training!$D$3:$D$4001))</f>
        <v>0.21212121212121213</v>
      </c>
      <c r="E3925">
        <f t="shared" si="387"/>
        <v>1</v>
      </c>
      <c r="F3925">
        <f t="shared" si="388"/>
        <v>0</v>
      </c>
      <c r="G3925">
        <v>1</v>
      </c>
      <c r="H3925">
        <v>2</v>
      </c>
      <c r="I3925">
        <f>(training!I3925 - MIN(training!I$3:I$4001)) / (MAX(training!I$3:I$4001) - MIN(training!I$3:I$4001))</f>
        <v>0.18518518518518517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0</v>
      </c>
      <c r="P3925">
        <f>(training!P3925 - MIN(training!P$3:P$4001)) / (MAX(training!P$3:P$4001) - MIN(training!P$3:P$4001))</f>
        <v>0.18136126681356671</v>
      </c>
      <c r="Q3925">
        <f>(training!Q3925 - MIN(training!Q$3:Q$4001)) / (MAX(training!Q$3:Q$4001) - MIN(training!Q$3:Q$4001))</f>
        <v>0.18133517080014078</v>
      </c>
      <c r="R3925">
        <f>(training!R3925 - MIN(training!R$3:R$4001)) / (MAX(training!R$3:R$4001) - MIN(training!R$3:R$4001))</f>
        <v>0.29286951719865112</v>
      </c>
      <c r="S3925">
        <f>(training!S3925 - MIN(training!S$3:S$4001)) / (MAX(training!S$3:S$4001) - MIN(training!S$3:S$4001))</f>
        <v>0.1907739585654312</v>
      </c>
      <c r="T3925">
        <f>(training!T3925 - MIN(training!T$3:T$4001)) / (MAX(training!T$3:T$4001) - MIN(training!T$3:T$4001))</f>
        <v>0.19406785514690644</v>
      </c>
      <c r="U3925">
        <f>(training!U3925 - MIN(training!U$3:U$4001)) / (MAX(training!U$3:U$4001) - MIN(training!U$3:U$4001))</f>
        <v>0.38170644456518149</v>
      </c>
      <c r="V3925">
        <f>(training!V3925 - MIN(training!V$3:V$4001)) / (MAX(training!V$3:V$4001) - MIN(training!V$3:V$4001))</f>
        <v>1.9083333333333334E-2</v>
      </c>
      <c r="W3925">
        <f>(training!W3925 - MIN(training!W$3:W$4001)) / (MAX(training!W$3:W$4001) - MIN(training!W$3:W$4001))</f>
        <v>1.7334026191188127E-2</v>
      </c>
      <c r="X3925">
        <f>(training!X3925 - MIN(training!X$3:X$4001)) / (MAX(training!X$3:X$4001) - MIN(training!X$3:X$4001))</f>
        <v>6.5242623097183164E-3</v>
      </c>
      <c r="Y3925">
        <f>(training!Y3925 - MIN(training!Y$3:Y$4001)) / (MAX(training!Y$3:Y$4001) - MIN(training!Y$3:Y$4001))</f>
        <v>2.8717073170731706E-2</v>
      </c>
      <c r="Z3925">
        <f>(training!Z3925 - MIN(training!Z$3:Z$4001)) / (MAX(training!Z$3:Z$4001) - MIN(training!Z$3:Z$4001))</f>
        <v>1.7475903614457833E-2</v>
      </c>
      <c r="AA3925">
        <f>(training!AA3925 - MIN(training!AA$3:AA$4001)) / (MAX(training!AA$3:AA$4001) - MIN(training!AA$3:AA$4001))</f>
        <v>1.1150707630148336E-2</v>
      </c>
      <c r="AB3925">
        <v>0</v>
      </c>
      <c r="AC3925">
        <f t="shared" si="386"/>
        <v>-0.56358936424341977</v>
      </c>
      <c r="AD3925">
        <f t="shared" si="389"/>
        <v>0.36271735754887124</v>
      </c>
      <c r="AE3925">
        <f t="shared" si="390"/>
        <v>-0.36271735754887124</v>
      </c>
      <c r="AF3925">
        <f t="shared" si="391"/>
        <v>-0.45054201310508846</v>
      </c>
    </row>
    <row r="3926" spans="1:32" x14ac:dyDescent="0.35">
      <c r="A3926">
        <v>2470</v>
      </c>
      <c r="B3926">
        <v>2</v>
      </c>
      <c r="C3926">
        <v>1</v>
      </c>
      <c r="D3926">
        <f>(training!D3926 - MIN(training!$D$3:$D$4001)) / (MAX(training!$D$3:$D$4001) - MIN(training!$D$3:$D$4001))</f>
        <v>0.16161616161616163</v>
      </c>
      <c r="E3926">
        <f t="shared" si="387"/>
        <v>0</v>
      </c>
      <c r="F3926">
        <f t="shared" si="388"/>
        <v>1</v>
      </c>
      <c r="G3926">
        <v>2</v>
      </c>
      <c r="H3926">
        <v>2</v>
      </c>
      <c r="I3926">
        <f>(training!I3926 - MIN(training!I$3:I$4001)) / (MAX(training!I$3:I$4001) - MIN(training!I$3:I$4001))</f>
        <v>9.2592592592592587E-2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f>(training!P3926 - MIN(training!P$3:P$4001)) / (MAX(training!P$3:P$4001) - MIN(training!P$3:P$4001))</f>
        <v>0.15922206319970333</v>
      </c>
      <c r="Q3926">
        <f>(training!Q3926 - MIN(training!Q$3:Q$4001)) / (MAX(training!Q$3:Q$4001) - MIN(training!Q$3:Q$4001))</f>
        <v>0.16711099654483536</v>
      </c>
      <c r="R3926">
        <f>(training!R3926 - MIN(training!R$3:R$4001)) / (MAX(training!R$3:R$4001) - MIN(training!R$3:R$4001))</f>
        <v>0.25169915702955192</v>
      </c>
      <c r="S3926">
        <f>(training!S3926 - MIN(training!S$3:S$4001)) / (MAX(training!S$3:S$4001) - MIN(training!S$3:S$4001))</f>
        <v>0.15132155140273509</v>
      </c>
      <c r="T3926">
        <f>(training!T3926 - MIN(training!T$3:T$4001)) / (MAX(training!T$3:T$4001) - MIN(training!T$3:T$4001))</f>
        <v>0.15786504741990107</v>
      </c>
      <c r="U3926">
        <f>(training!U3926 - MIN(training!U$3:U$4001)) / (MAX(training!U$3:U$4001) - MIN(training!U$3:U$4001))</f>
        <v>0.35098407936265191</v>
      </c>
      <c r="V3926">
        <f>(training!V3926 - MIN(training!V$3:V$4001)) / (MAX(training!V$3:V$4001) - MIN(training!V$3:V$4001))</f>
        <v>1.7043333333333334E-2</v>
      </c>
      <c r="W3926">
        <f>(training!W3926 - MIN(training!W$3:W$4001)) / (MAX(training!W$3:W$4001) - MIN(training!W$3:W$4001))</f>
        <v>1.3104303169824685E-2</v>
      </c>
      <c r="X3926">
        <f>(training!X3926 - MIN(training!X$3:X$4001)) / (MAX(training!X$3:X$4001) - MIN(training!X$3:X$4001))</f>
        <v>4.8837105486362218E-3</v>
      </c>
      <c r="Y3926">
        <f>(training!Y3926 - MIN(training!Y$3:Y$4001)) / (MAX(training!Y$3:Y$4001) - MIN(training!Y$3:Y$4001))</f>
        <v>2.161951219512195E-2</v>
      </c>
      <c r="Z3926">
        <f>(training!Z3926 - MIN(training!Z$3:Z$4001)) / (MAX(training!Z$3:Z$4001) - MIN(training!Z$3:Z$4001))</f>
        <v>1.2475903614457832E-2</v>
      </c>
      <c r="AA3926">
        <f>(training!AA3926 - MIN(training!AA$3:AA$4001)) / (MAX(training!AA$3:AA$4001) - MIN(training!AA$3:AA$4001))</f>
        <v>6.5353171945992366E-3</v>
      </c>
      <c r="AB3926">
        <v>0</v>
      </c>
      <c r="AC3926">
        <f t="shared" si="386"/>
        <v>-0.6307302804246282</v>
      </c>
      <c r="AD3926">
        <f t="shared" si="389"/>
        <v>0.34734496738345294</v>
      </c>
      <c r="AE3926">
        <f t="shared" si="390"/>
        <v>-0.34734496738345294</v>
      </c>
      <c r="AF3926">
        <f t="shared" si="391"/>
        <v>-0.42670657012742907</v>
      </c>
    </row>
    <row r="3927" spans="1:32" x14ac:dyDescent="0.35">
      <c r="A3927">
        <v>2473</v>
      </c>
      <c r="B3927">
        <v>2</v>
      </c>
      <c r="C3927">
        <v>1</v>
      </c>
      <c r="D3927">
        <f>(training!D3927 - MIN(training!$D$3:$D$4001)) / (MAX(training!$D$3:$D$4001) - MIN(training!$D$3:$D$4001))</f>
        <v>9.0909090909090912E-2</v>
      </c>
      <c r="E3927">
        <f t="shared" si="387"/>
        <v>0</v>
      </c>
      <c r="F3927">
        <f t="shared" si="388"/>
        <v>1</v>
      </c>
      <c r="G3927">
        <v>3</v>
      </c>
      <c r="H3927">
        <v>1</v>
      </c>
      <c r="I3927">
        <f>(training!I3927 - MIN(training!I$3:I$4001)) / (MAX(training!I$3:I$4001) - MIN(training!I$3:I$4001))</f>
        <v>0.31481481481481483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f>(training!P3927 - MIN(training!P$3:P$4001)) / (MAX(training!P$3:P$4001) - MIN(training!P$3:P$4001))</f>
        <v>7.8468929826120623E-2</v>
      </c>
      <c r="Q3927">
        <f>(training!Q3927 - MIN(training!Q$3:Q$4001)) / (MAX(training!Q$3:Q$4001) - MIN(training!Q$3:Q$4001))</f>
        <v>8.7867266156736581E-2</v>
      </c>
      <c r="R3927">
        <f>(training!R3927 - MIN(training!R$3:R$4001)) / (MAX(training!R$3:R$4001) - MIN(training!R$3:R$4001))</f>
        <v>0.13614132676511143</v>
      </c>
      <c r="S3927">
        <f>(training!S3927 - MIN(training!S$3:S$4001)) / (MAX(training!S$3:S$4001) - MIN(training!S$3:S$4001))</f>
        <v>8.9983741200503869E-2</v>
      </c>
      <c r="T3927">
        <f>(training!T3927 - MIN(training!T$3:T$4001)) / (MAX(training!T$3:T$4001) - MIN(training!T$3:T$4001))</f>
        <v>0.10239391484721184</v>
      </c>
      <c r="U3927">
        <f>(training!U3927 - MIN(training!U$3:U$4001)) / (MAX(training!U$3:U$4001) - MIN(training!U$3:U$4001))</f>
        <v>0.31657530698926506</v>
      </c>
      <c r="V3927">
        <f>(training!V3927 - MIN(training!V$3:V$4001)) / (MAX(training!V$3:V$4001) - MIN(training!V$3:V$4001))</f>
        <v>8.3333333333333332E-3</v>
      </c>
      <c r="W3927">
        <f>(training!W3927 - MIN(training!W$3:W$4001)) / (MAX(training!W$3:W$4001) - MIN(training!W$3:W$4001))</f>
        <v>8.7091071133083859E-3</v>
      </c>
      <c r="X3927">
        <f>(training!X3927 - MIN(training!X$3:X$4001)) / (MAX(training!X$3:X$4001) - MIN(training!X$3:X$4001))</f>
        <v>2.6784518548279095E-3</v>
      </c>
      <c r="Y3927">
        <f>(training!Y3927 - MIN(training!Y$3:Y$4001)) / (MAX(training!Y$3:Y$4001) - MIN(training!Y$3:Y$4001))</f>
        <v>1.9512195121951219E-2</v>
      </c>
      <c r="Z3927">
        <f>(training!Z3927 - MIN(training!Z$3:Z$4001)) / (MAX(training!Z$3:Z$4001) - MIN(training!Z$3:Z$4001))</f>
        <v>1.2048192771084338E-2</v>
      </c>
      <c r="AA3927">
        <f>(training!AA3927 - MIN(training!AA$3:AA$4001)) / (MAX(training!AA$3:AA$4001) - MIN(training!AA$3:AA$4001))</f>
        <v>7.5662138287690148E-3</v>
      </c>
      <c r="AB3927">
        <v>0</v>
      </c>
      <c r="AC3927">
        <f t="shared" si="386"/>
        <v>-0.27774131076596464</v>
      </c>
      <c r="AD3927">
        <f t="shared" si="389"/>
        <v>0.43100761058111575</v>
      </c>
      <c r="AE3927">
        <f t="shared" si="390"/>
        <v>-0.43100761058111575</v>
      </c>
      <c r="AF3927">
        <f t="shared" si="391"/>
        <v>-0.5638882203074993</v>
      </c>
    </row>
    <row r="3928" spans="1:32" x14ac:dyDescent="0.35">
      <c r="A3928">
        <v>2474</v>
      </c>
      <c r="B3928">
        <v>2</v>
      </c>
      <c r="C3928">
        <v>1</v>
      </c>
      <c r="D3928">
        <f>(training!D3928 - MIN(training!$D$3:$D$4001)) / (MAX(training!$D$3:$D$4001) - MIN(training!$D$3:$D$4001))</f>
        <v>4.0404040404040407E-2</v>
      </c>
      <c r="E3928">
        <f t="shared" si="387"/>
        <v>0</v>
      </c>
      <c r="F3928">
        <f t="shared" si="388"/>
        <v>1</v>
      </c>
      <c r="G3928">
        <v>3</v>
      </c>
      <c r="H3928">
        <v>1</v>
      </c>
      <c r="I3928">
        <f>(training!I3928 - MIN(training!I$3:I$4001)) / (MAX(training!I$3:I$4001) - MIN(training!I$3:I$4001))</f>
        <v>0.48148148148148145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f>(training!P3928 - MIN(training!P$3:P$4001)) / (MAX(training!P$3:P$4001) - MIN(training!P$3:P$4001))</f>
        <v>4.7913110368097971E-2</v>
      </c>
      <c r="Q3928">
        <f>(training!Q3928 - MIN(training!Q$3:Q$4001)) / (MAX(training!Q$3:Q$4001) - MIN(training!Q$3:Q$4001))</f>
        <v>5.6985926524461279E-2</v>
      </c>
      <c r="R3928">
        <f>(training!R3928 - MIN(training!R$3:R$4001)) / (MAX(training!R$3:R$4001) - MIN(training!R$3:R$4001))</f>
        <v>8.1817125751930647E-2</v>
      </c>
      <c r="S3928">
        <f>(training!S3928 - MIN(training!S$3:S$4001)) / (MAX(training!S$3:S$4001) - MIN(training!S$3:S$4001))</f>
        <v>4.8649548967224288E-2</v>
      </c>
      <c r="T3928">
        <f>(training!T3928 - MIN(training!T$3:T$4001)) / (MAX(training!T$3:T$4001) - MIN(training!T$3:T$4001))</f>
        <v>5.7026329504995261E-2</v>
      </c>
      <c r="U3928">
        <f>(training!U3928 - MIN(training!U$3:U$4001)) / (MAX(training!U$3:U$4001) - MIN(training!U$3:U$4001))</f>
        <v>0.28226490028564466</v>
      </c>
      <c r="V3928">
        <f>(training!V3928 - MIN(training!V$3:V$4001)) / (MAX(training!V$3:V$4001) - MIN(training!V$3:V$4001))</f>
        <v>6.2333333333333329E-3</v>
      </c>
      <c r="W3928">
        <f>(training!W3928 - MIN(training!W$3:W$4001)) / (MAX(training!W$3:W$4001) - MIN(training!W$3:W$4001))</f>
        <v>4.9148394476103661E-3</v>
      </c>
      <c r="X3928">
        <f>(training!X3928 - MIN(training!X$3:X$4001)) / (MAX(training!X$3:X$4001) - MIN(training!X$3:X$4001))</f>
        <v>1.234319896433195E-3</v>
      </c>
      <c r="Y3928">
        <f>(training!Y3928 - MIN(training!Y$3:Y$4001)) / (MAX(training!Y$3:Y$4001) - MIN(training!Y$3:Y$4001))</f>
        <v>7.1853658536585362E-3</v>
      </c>
      <c r="Z3928">
        <f>(training!Z3928 - MIN(training!Z$3:Z$4001)) / (MAX(training!Z$3:Z$4001) - MIN(training!Z$3:Z$4001))</f>
        <v>9.0361445783132526E-3</v>
      </c>
      <c r="AA3928">
        <f>(training!AA3928 - MIN(training!AA$3:AA$4001)) / (MAX(training!AA$3:AA$4001) - MIN(training!AA$3:AA$4001))</f>
        <v>4.7421245171809798E-3</v>
      </c>
      <c r="AB3928">
        <v>0</v>
      </c>
      <c r="AC3928">
        <f t="shared" si="386"/>
        <v>-0.14936544217935771</v>
      </c>
      <c r="AD3928">
        <f t="shared" si="389"/>
        <v>0.46272790884173104</v>
      </c>
      <c r="AE3928">
        <f t="shared" si="390"/>
        <v>-0.46272790884173104</v>
      </c>
      <c r="AF3928">
        <f t="shared" si="391"/>
        <v>-0.62125062535044562</v>
      </c>
    </row>
    <row r="3929" spans="1:32" x14ac:dyDescent="0.35">
      <c r="A3929">
        <v>2475</v>
      </c>
      <c r="B3929">
        <v>2</v>
      </c>
      <c r="C3929">
        <v>1</v>
      </c>
      <c r="D3929">
        <f>(training!D3929 - MIN(training!$D$3:$D$4001)) / (MAX(training!$D$3:$D$4001) - MIN(training!$D$3:$D$4001))</f>
        <v>0.29292929292929293</v>
      </c>
      <c r="E3929">
        <f t="shared" si="387"/>
        <v>0</v>
      </c>
      <c r="F3929">
        <f t="shared" si="388"/>
        <v>1</v>
      </c>
      <c r="G3929">
        <v>2</v>
      </c>
      <c r="H3929">
        <v>2</v>
      </c>
      <c r="I3929">
        <f>(training!I3929 - MIN(training!I$3:I$4001)) / (MAX(training!I$3:I$4001) - MIN(training!I$3:I$4001))</f>
        <v>0.16666666666666666</v>
      </c>
      <c r="J3929">
        <v>-1</v>
      </c>
      <c r="K3929">
        <v>-1</v>
      </c>
      <c r="L3929">
        <v>-1</v>
      </c>
      <c r="M3929">
        <v>-1</v>
      </c>
      <c r="N3929">
        <v>2</v>
      </c>
      <c r="O3929">
        <v>-1</v>
      </c>
      <c r="P3929">
        <f>(training!P3929 - MIN(training!P$3:P$4001)) / (MAX(training!P$3:P$4001) - MIN(training!P$3:P$4001))</f>
        <v>1.6929258134410465E-2</v>
      </c>
      <c r="Q3929">
        <f>(training!Q3929 - MIN(training!Q$3:Q$4001)) / (MAX(training!Q$3:Q$4001) - MIN(training!Q$3:Q$4001))</f>
        <v>2.4492507200325191E-2</v>
      </c>
      <c r="R3929">
        <f>(training!R3929 - MIN(training!R$3:R$4001)) / (MAX(training!R$3:R$4001) - MIN(training!R$3:R$4001))</f>
        <v>2.5741997504928692E-2</v>
      </c>
      <c r="S3929">
        <f>(training!S3929 - MIN(training!S$3:S$4001)) / (MAX(training!S$3:S$4001) - MIN(training!S$3:S$4001))</f>
        <v>1.732543851327949E-2</v>
      </c>
      <c r="T3929">
        <f>(training!T3929 - MIN(training!T$3:T$4001)) / (MAX(training!T$3:T$4001) - MIN(training!T$3:T$4001))</f>
        <v>2.9822941980479453E-2</v>
      </c>
      <c r="U3929">
        <f>(training!U3929 - MIN(training!U$3:U$4001)) / (MAX(training!U$3:U$4001) - MIN(training!U$3:U$4001))</f>
        <v>0.26689987527540465</v>
      </c>
      <c r="V3929">
        <f>(training!V3929 - MIN(training!V$3:V$4001)) / (MAX(training!V$3:V$4001) - MIN(training!V$3:V$4001))</f>
        <v>0</v>
      </c>
      <c r="W3929">
        <f>(training!W3929 - MIN(training!W$3:W$4001)) / (MAX(training!W$3:W$4001) - MIN(training!W$3:W$4001))</f>
        <v>8.4188035428647736E-4</v>
      </c>
      <c r="X3929">
        <f>(training!X3929 - MIN(training!X$3:X$4001)) / (MAX(training!X$3:X$4001) - MIN(training!X$3:X$4001))</f>
        <v>1.3492701218695594E-3</v>
      </c>
      <c r="Y3929">
        <f>(training!Y3929 - MIN(training!Y$3:Y$4001)) / (MAX(training!Y$3:Y$4001) - MIN(training!Y$3:Y$4001))</f>
        <v>0</v>
      </c>
      <c r="Z3929">
        <f>(training!Z3929 - MIN(training!Z$3:Z$4001)) / (MAX(training!Z$3:Z$4001) - MIN(training!Z$3:Z$4001))</f>
        <v>2.3207831325301204E-2</v>
      </c>
      <c r="AA3929">
        <f>(training!AA3929 - MIN(training!AA$3:AA$4001)) / (MAX(training!AA$3:AA$4001) - MIN(training!AA$3:AA$4001))</f>
        <v>7.1841200304161796E-3</v>
      </c>
      <c r="AB3929">
        <v>0</v>
      </c>
      <c r="AC3929">
        <f t="shared" si="386"/>
        <v>-0.61676003833257309</v>
      </c>
      <c r="AD3929">
        <f t="shared" si="389"/>
        <v>0.35051868829404886</v>
      </c>
      <c r="AE3929">
        <f t="shared" si="390"/>
        <v>-0.35051868829404886</v>
      </c>
      <c r="AF3929">
        <f t="shared" si="391"/>
        <v>-0.43158121664040733</v>
      </c>
    </row>
    <row r="3930" spans="1:32" x14ac:dyDescent="0.35">
      <c r="A3930">
        <v>2476</v>
      </c>
      <c r="B3930">
        <v>2</v>
      </c>
      <c r="C3930">
        <v>1</v>
      </c>
      <c r="D3930">
        <f>(training!D3930 - MIN(training!$D$3:$D$4001)) / (MAX(training!$D$3:$D$4001) - MIN(training!$D$3:$D$4001))</f>
        <v>2.0202020202020204E-2</v>
      </c>
      <c r="E3930">
        <f t="shared" si="387"/>
        <v>0</v>
      </c>
      <c r="F3930">
        <f t="shared" si="388"/>
        <v>1</v>
      </c>
      <c r="G3930">
        <v>3</v>
      </c>
      <c r="H3930">
        <v>2</v>
      </c>
      <c r="I3930">
        <f>(training!I3930 - MIN(training!I$3:I$4001)) / (MAX(training!I$3:I$4001) - MIN(training!I$3:I$4001))</f>
        <v>7.407407407407407E-2</v>
      </c>
      <c r="J3930">
        <v>0</v>
      </c>
      <c r="K3930">
        <v>0</v>
      </c>
      <c r="L3930">
        <v>0</v>
      </c>
      <c r="M3930">
        <v>0</v>
      </c>
      <c r="N3930">
        <v>2</v>
      </c>
      <c r="O3930">
        <v>2</v>
      </c>
      <c r="P3930">
        <f>(training!P3930 - MIN(training!P$3:P$4001)) / (MAX(training!P$3:P$4001) - MIN(training!P$3:P$4001))</f>
        <v>4.2042216903310566E-2</v>
      </c>
      <c r="Q3930">
        <f>(training!Q3930 - MIN(training!Q$3:Q$4001)) / (MAX(training!Q$3:Q$4001) - MIN(training!Q$3:Q$4001))</f>
        <v>5.1398176743817137E-2</v>
      </c>
      <c r="R3930">
        <f>(training!R3930 - MIN(training!R$3:R$4001)) / (MAX(training!R$3:R$4001) - MIN(training!R$3:R$4001))</f>
        <v>7.2599504016189337E-2</v>
      </c>
      <c r="S3930">
        <f>(training!S3930 - MIN(training!S$3:S$4001)) / (MAX(training!S$3:S$4001) - MIN(training!S$3:S$4001))</f>
        <v>4.8687052303918218E-2</v>
      </c>
      <c r="T3930">
        <f>(training!T3930 - MIN(training!T$3:T$4001)) / (MAX(training!T$3:T$4001) - MIN(training!T$3:T$4001))</f>
        <v>5.9517156354852822E-2</v>
      </c>
      <c r="U3930">
        <f>(training!U3930 - MIN(training!U$3:U$4001)) / (MAX(training!U$3:U$4001) - MIN(training!U$3:U$4001))</f>
        <v>0.28430983034227408</v>
      </c>
      <c r="V3930">
        <f>(training!V3930 - MIN(training!V$3:V$4001)) / (MAX(training!V$3:V$4001) - MIN(training!V$3:V$4001))</f>
        <v>5.0000000000000001E-3</v>
      </c>
      <c r="W3930">
        <f>(training!W3930 - MIN(training!W$3:W$4001)) / (MAX(training!W$3:W$4001) - MIN(training!W$3:W$4001))</f>
        <v>4.2006926643190787E-3</v>
      </c>
      <c r="X3930">
        <f>(training!X3930 - MIN(training!X$3:X$4001)) / (MAX(training!X$3:X$4001) - MIN(training!X$3:X$4001))</f>
        <v>3.348064818534887E-3</v>
      </c>
      <c r="Y3930">
        <f>(training!Y3930 - MIN(training!Y$3:Y$4001)) / (MAX(training!Y$3:Y$4001) - MIN(training!Y$3:Y$4001))</f>
        <v>0</v>
      </c>
      <c r="Z3930">
        <f>(training!Z3930 - MIN(training!Z$3:Z$4001)) / (MAX(training!Z$3:Z$4001) - MIN(training!Z$3:Z$4001))</f>
        <v>6.9277108433734936E-3</v>
      </c>
      <c r="AA3930">
        <f>(training!AA3930 - MIN(training!AA$3:AA$4001)) / (MAX(training!AA$3:AA$4001) - MIN(training!AA$3:AA$4001))</f>
        <v>0</v>
      </c>
      <c r="AB3930">
        <v>0</v>
      </c>
      <c r="AC3930">
        <f t="shared" si="386"/>
        <v>-0.21128359388796386</v>
      </c>
      <c r="AD3930">
        <f t="shared" si="389"/>
        <v>0.44737472536939538</v>
      </c>
      <c r="AE3930">
        <f t="shared" si="390"/>
        <v>-0.44737472536939538</v>
      </c>
      <c r="AF3930">
        <f t="shared" si="391"/>
        <v>-0.59307512987931921</v>
      </c>
    </row>
    <row r="3931" spans="1:32" x14ac:dyDescent="0.35">
      <c r="A3931">
        <v>2477</v>
      </c>
      <c r="B3931">
        <v>1</v>
      </c>
      <c r="C3931">
        <v>1</v>
      </c>
      <c r="D3931">
        <f>(training!D3931 - MIN(training!$D$3:$D$4001)) / (MAX(training!$D$3:$D$4001) - MIN(training!$D$3:$D$4001))</f>
        <v>4.0404040404040407E-2</v>
      </c>
      <c r="E3931">
        <f t="shared" si="387"/>
        <v>1</v>
      </c>
      <c r="F3931">
        <f t="shared" si="388"/>
        <v>0</v>
      </c>
      <c r="G3931">
        <v>3</v>
      </c>
      <c r="H3931">
        <v>1</v>
      </c>
      <c r="I3931">
        <f>(training!I3931 - MIN(training!I$3:I$4001)) / (MAX(training!I$3:I$4001) - MIN(training!I$3:I$4001))</f>
        <v>0.59259259259259256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f>(training!P3931 - MIN(training!P$3:P$4001)) / (MAX(training!P$3:P$4001) - MIN(training!P$3:P$4001))</f>
        <v>6.5463475728294196E-2</v>
      </c>
      <c r="Q3931">
        <f>(training!Q3931 - MIN(training!Q$3:Q$4001)) / (MAX(training!Q$3:Q$4001) - MIN(training!Q$3:Q$4001))</f>
        <v>7.4949808404427762E-2</v>
      </c>
      <c r="R3931">
        <f>(training!R3931 - MIN(training!R$3:R$4001)) / (MAX(training!R$3:R$4001) - MIN(training!R$3:R$4001))</f>
        <v>0.11032861873727842</v>
      </c>
      <c r="S3931">
        <f>(training!S3931 - MIN(training!S$3:S$4001)) / (MAX(training!S$3:S$4001) - MIN(training!S$3:S$4001))</f>
        <v>3.8200457540707666E-2</v>
      </c>
      <c r="T3931">
        <f>(training!T3931 - MIN(training!T$3:T$4001)) / (MAX(training!T$3:T$4001) - MIN(training!T$3:T$4001))</f>
        <v>4.9092313392066614E-2</v>
      </c>
      <c r="U3931">
        <f>(training!U3931 - MIN(training!U$3:U$4001)) / (MAX(training!U$3:U$4001) - MIN(training!U$3:U$4001))</f>
        <v>0.27420583170094992</v>
      </c>
      <c r="V3931">
        <f>(training!V3931 - MIN(training!V$3:V$4001)) / (MAX(training!V$3:V$4001) - MIN(training!V$3:V$4001))</f>
        <v>6.6666666666666671E-3</v>
      </c>
      <c r="W3931">
        <f>(training!W3931 - MIN(training!W$3:W$4001)) / (MAX(training!W$3:W$4001) - MIN(training!W$3:W$4001))</f>
        <v>5.8060714088722576E-3</v>
      </c>
      <c r="X3931">
        <f>(training!X3931 - MIN(training!X$3:X$4001)) / (MAX(training!X$3:X$4001) - MIN(training!X$3:X$4001))</f>
        <v>1.1160216061782955E-3</v>
      </c>
      <c r="Y3931">
        <f>(training!Y3931 - MIN(training!Y$3:Y$4001)) / (MAX(training!Y$3:Y$4001) - MIN(training!Y$3:Y$4001))</f>
        <v>3.7219512195121951E-3</v>
      </c>
      <c r="Z3931">
        <f>(training!Z3931 - MIN(training!Z$3:Z$4001)) / (MAX(training!Z$3:Z$4001) - MIN(training!Z$3:Z$4001))</f>
        <v>1.8855421686746988E-3</v>
      </c>
      <c r="AA3931">
        <f>(training!AA3931 - MIN(training!AA$3:AA$4001)) / (MAX(training!AA$3:AA$4001) - MIN(training!AA$3:AA$4001))</f>
        <v>6.8833630307226111E-3</v>
      </c>
      <c r="AB3931">
        <v>0</v>
      </c>
      <c r="AC3931">
        <f t="shared" si="386"/>
        <v>-8.4534894438154776E-2</v>
      </c>
      <c r="AD3931">
        <f t="shared" si="389"/>
        <v>0.47887885279697495</v>
      </c>
      <c r="AE3931">
        <f t="shared" si="390"/>
        <v>-0.47887885279697495</v>
      </c>
      <c r="AF3931">
        <f t="shared" si="391"/>
        <v>-0.65177273603848929</v>
      </c>
    </row>
    <row r="3932" spans="1:32" x14ac:dyDescent="0.35">
      <c r="A3932">
        <v>2478</v>
      </c>
      <c r="B3932">
        <v>1</v>
      </c>
      <c r="C3932">
        <v>1</v>
      </c>
      <c r="D3932">
        <f>(training!D3932 - MIN(training!$D$3:$D$4001)) / (MAX(training!$D$3:$D$4001) - MIN(training!$D$3:$D$4001))</f>
        <v>0.15151515151515152</v>
      </c>
      <c r="E3932">
        <f t="shared" si="387"/>
        <v>1</v>
      </c>
      <c r="F3932">
        <f t="shared" si="388"/>
        <v>0</v>
      </c>
      <c r="G3932">
        <v>2</v>
      </c>
      <c r="H3932">
        <v>2</v>
      </c>
      <c r="I3932">
        <f>(training!I3932 - MIN(training!I$3:I$4001)) / (MAX(training!I$3:I$4001) - MIN(training!I$3:I$4001))</f>
        <v>0.29629629629629628</v>
      </c>
      <c r="J3932">
        <v>-1</v>
      </c>
      <c r="K3932">
        <v>-1</v>
      </c>
      <c r="L3932">
        <v>0</v>
      </c>
      <c r="M3932">
        <v>0</v>
      </c>
      <c r="N3932">
        <v>0</v>
      </c>
      <c r="O3932">
        <v>0</v>
      </c>
      <c r="P3932">
        <f>(training!P3932 - MIN(training!P$3:P$4001)) / (MAX(training!P$3:P$4001) - MIN(training!P$3:P$4001))</f>
        <v>1.785274650959192E-2</v>
      </c>
      <c r="Q3932">
        <f>(training!Q3932 - MIN(training!Q$3:Q$4001)) / (MAX(training!Q$3:Q$4001) - MIN(training!Q$3:Q$4001))</f>
        <v>7.6171261159884401E-2</v>
      </c>
      <c r="R3932">
        <f>(training!R3932 - MIN(training!R$3:R$4001)) / (MAX(training!R$3:R$4001) - MIN(training!R$3:R$4001))</f>
        <v>6.9574103786211788E-2</v>
      </c>
      <c r="S3932">
        <f>(training!S3932 - MIN(training!S$3:S$4001)) / (MAX(training!S$3:S$4001) - MIN(training!S$3:S$4001))</f>
        <v>4.9237468921867311E-2</v>
      </c>
      <c r="T3932">
        <f>(training!T3932 - MIN(training!T$3:T$4001)) / (MAX(training!T$3:T$4001) - MIN(training!T$3:T$4001))</f>
        <v>6.6780323723765203E-2</v>
      </c>
      <c r="U3932">
        <f>(training!U3932 - MIN(training!U$3:U$4001)) / (MAX(training!U$3:U$4001) - MIN(training!U$3:U$4001))</f>
        <v>0.29032704279751964</v>
      </c>
      <c r="V3932">
        <f>(training!V3932 - MIN(training!V$3:V$4001)) / (MAX(training!V$3:V$4001) - MIN(training!V$3:V$4001))</f>
        <v>0.17388333333333333</v>
      </c>
      <c r="W3932">
        <f>(training!W3932 - MIN(training!W$3:W$4001)) / (MAX(training!W$3:W$4001) - MIN(training!W$3:W$4001))</f>
        <v>1.4515178522180644E-2</v>
      </c>
      <c r="X3932">
        <f>(training!X3932 - MIN(training!X$3:X$4001)) / (MAX(training!X$3:X$4001) - MIN(training!X$3:X$4001))</f>
        <v>7.8121512432480691E-3</v>
      </c>
      <c r="Y3932">
        <f>(training!Y3932 - MIN(training!Y$3:Y$4001)) / (MAX(training!Y$3:Y$4001) - MIN(training!Y$3:Y$4001))</f>
        <v>3.9024390243902439E-2</v>
      </c>
      <c r="Z3932">
        <f>(training!Z3932 - MIN(training!Z$3:Z$4001)) / (MAX(training!Z$3:Z$4001) - MIN(training!Z$3:Z$4001))</f>
        <v>1.5060240963855422E-2</v>
      </c>
      <c r="AA3932">
        <f>(training!AA3932 - MIN(training!AA$3:AA$4001)) / (MAX(training!AA$3:AA$4001) - MIN(training!AA$3:AA$4001))</f>
        <v>2.2698641486307044E-3</v>
      </c>
      <c r="AB3932">
        <v>0</v>
      </c>
      <c r="AC3932">
        <f t="shared" si="386"/>
        <v>-0.94475358519073904</v>
      </c>
      <c r="AD3932">
        <f t="shared" si="389"/>
        <v>0.27994114134905429</v>
      </c>
      <c r="AE3932">
        <f t="shared" si="390"/>
        <v>-0.27994114134905429</v>
      </c>
      <c r="AF3932">
        <f t="shared" si="391"/>
        <v>-0.32842232218691847</v>
      </c>
    </row>
    <row r="3933" spans="1:32" x14ac:dyDescent="0.35">
      <c r="A3933">
        <v>2479</v>
      </c>
      <c r="B3933">
        <v>1</v>
      </c>
      <c r="C3933">
        <v>1</v>
      </c>
      <c r="D3933">
        <f>(training!D3933 - MIN(training!$D$3:$D$4001)) / (MAX(training!$D$3:$D$4001) - MIN(training!$D$3:$D$4001))</f>
        <v>7.0707070707070704E-2</v>
      </c>
      <c r="E3933">
        <f t="shared" si="387"/>
        <v>1</v>
      </c>
      <c r="F3933">
        <f t="shared" si="388"/>
        <v>0</v>
      </c>
      <c r="G3933">
        <v>2</v>
      </c>
      <c r="H3933">
        <v>2</v>
      </c>
      <c r="I3933">
        <f>(training!I3933 - MIN(training!I$3:I$4001)) / (MAX(training!I$3:I$4001) - MIN(training!I$3:I$4001))</f>
        <v>0.1111111111111111</v>
      </c>
      <c r="J3933">
        <v>0</v>
      </c>
      <c r="K3933">
        <v>0</v>
      </c>
      <c r="L3933">
        <v>0</v>
      </c>
      <c r="M3933">
        <v>0</v>
      </c>
      <c r="N3933">
        <v>2</v>
      </c>
      <c r="O3933">
        <v>0</v>
      </c>
      <c r="P3933">
        <f>(training!P3933 - MIN(training!P$3:P$4001)) / (MAX(training!P$3:P$4001) - MIN(training!P$3:P$4001))</f>
        <v>6.1606072957624755E-2</v>
      </c>
      <c r="Q3933">
        <f>(training!Q3933 - MIN(training!Q$3:Q$4001)) / (MAX(training!Q$3:Q$4001) - MIN(training!Q$3:Q$4001))</f>
        <v>7.1274544309884155E-2</v>
      </c>
      <c r="R3933">
        <f>(training!R3933 - MIN(training!R$3:R$4001)) / (MAX(training!R$3:R$4001) - MIN(training!R$3:R$4001))</f>
        <v>0.10418353758011754</v>
      </c>
      <c r="S3933">
        <f>(training!S3933 - MIN(training!S$3:S$4001)) / (MAX(training!S$3:S$4001) - MIN(training!S$3:S$4001))</f>
        <v>7.0782032813213533E-2</v>
      </c>
      <c r="T3933">
        <f>(training!T3933 - MIN(training!T$3:T$4001)) / (MAX(training!T$3:T$4001) - MIN(training!T$3:T$4001))</f>
        <v>8.0171134456507864E-2</v>
      </c>
      <c r="U3933">
        <f>(training!U3933 - MIN(training!U$3:U$4001)) / (MAX(training!U$3:U$4001) - MIN(training!U$3:U$4001))</f>
        <v>0.29872731729921687</v>
      </c>
      <c r="V3933">
        <f>(training!V3933 - MIN(training!V$3:V$4001)) / (MAX(training!V$3:V$4001) - MIN(training!V$3:V$4001))</f>
        <v>1.6709999999999999E-2</v>
      </c>
      <c r="W3933">
        <f>(training!W3933 - MIN(training!W$3:W$4001)) / (MAX(training!W$3:W$4001) - MIN(training!W$3:W$4001))</f>
        <v>1.4515178522180644E-2</v>
      </c>
      <c r="X3933">
        <f>(training!X3933 - MIN(training!X$3:X$4001)) / (MAX(training!X$3:X$4001) - MIN(training!X$3:X$4001))</f>
        <v>4.4640864247131821E-3</v>
      </c>
      <c r="Y3933">
        <f>(training!Y3933 - MIN(training!Y$3:Y$4001)) / (MAX(training!Y$3:Y$4001) - MIN(training!Y$3:Y$4001))</f>
        <v>0</v>
      </c>
      <c r="Z3933">
        <f>(training!Z3933 - MIN(training!Z$3:Z$4001)) / (MAX(training!Z$3:Z$4001) - MIN(training!Z$3:Z$4001))</f>
        <v>6.0301204819277112E-3</v>
      </c>
      <c r="AA3933">
        <f>(training!AA3933 - MIN(training!AA$3:AA$4001)) / (MAX(training!AA$3:AA$4001) - MIN(training!AA$3:AA$4001))</f>
        <v>3.2005084495692932E-3</v>
      </c>
      <c r="AB3933">
        <v>0</v>
      </c>
      <c r="AC3933">
        <f t="shared" si="386"/>
        <v>-2.8472869827845169E-2</v>
      </c>
      <c r="AD3933">
        <f t="shared" si="389"/>
        <v>0.49288226340152336</v>
      </c>
      <c r="AE3933">
        <f t="shared" si="390"/>
        <v>-0.49288226340152336</v>
      </c>
      <c r="AF3933">
        <f t="shared" si="391"/>
        <v>-0.67901208026260407</v>
      </c>
    </row>
    <row r="3934" spans="1:32" x14ac:dyDescent="0.35">
      <c r="A3934">
        <v>2480</v>
      </c>
      <c r="B3934">
        <v>2</v>
      </c>
      <c r="C3934">
        <v>1</v>
      </c>
      <c r="D3934">
        <f>(training!D3934 - MIN(training!$D$3:$D$4001)) / (MAX(training!$D$3:$D$4001) - MIN(training!$D$3:$D$4001))</f>
        <v>0.13131313131313133</v>
      </c>
      <c r="E3934">
        <f t="shared" si="387"/>
        <v>0</v>
      </c>
      <c r="F3934">
        <f t="shared" si="388"/>
        <v>1</v>
      </c>
      <c r="G3934">
        <v>2</v>
      </c>
      <c r="H3934">
        <v>1</v>
      </c>
      <c r="I3934">
        <f>(training!I3934 - MIN(training!I$3:I$4001)) / (MAX(training!I$3:I$4001) - MIN(training!I$3:I$4001))</f>
        <v>0.12962962962962962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f>(training!P3934 - MIN(training!P$3:P$4001)) / (MAX(training!P$3:P$4001) - MIN(training!P$3:P$4001))</f>
        <v>0.14961328924289277</v>
      </c>
      <c r="Q3934">
        <f>(training!Q3934 - MIN(training!Q$3:Q$4001)) / (MAX(training!Q$3:Q$4001) - MIN(training!Q$3:Q$4001))</f>
        <v>0.15810476535119244</v>
      </c>
      <c r="R3934">
        <f>(training!R3934 - MIN(training!R$3:R$4001)) / (MAX(training!R$3:R$4001) - MIN(training!R$3:R$4001))</f>
        <v>0.20447126206498298</v>
      </c>
      <c r="S3934">
        <f>(training!S3934 - MIN(training!S$3:S$4001)) / (MAX(training!S$3:S$4001) - MIN(training!S$3:S$4001))</f>
        <v>0.13393323964852755</v>
      </c>
      <c r="T3934">
        <f>(training!T3934 - MIN(training!T$3:T$4001)) / (MAX(training!T$3:T$4001) - MIN(training!T$3:T$4001))</f>
        <v>0.13884999152281619</v>
      </c>
      <c r="U3934">
        <f>(training!U3934 - MIN(training!U$3:U$4001)) / (MAX(training!U$3:U$4001) - MIN(training!U$3:U$4001))</f>
        <v>0.34311866819030989</v>
      </c>
      <c r="V3934">
        <f>(training!V3934 - MIN(training!V$3:V$4001)) / (MAX(training!V$3:V$4001) - MIN(training!V$3:V$4001))</f>
        <v>0.02</v>
      </c>
      <c r="W3934">
        <f>(training!W3934 - MIN(training!W$3:W$4001)) / (MAX(training!W$3:W$4001) - MIN(training!W$3:W$4001))</f>
        <v>1.1612142817744515E-2</v>
      </c>
      <c r="X3934">
        <f>(training!X3934 - MIN(training!X$3:X$4001)) / (MAX(training!X$3:X$4001) - MIN(training!X$3:X$4001))</f>
        <v>4.4640864247131821E-3</v>
      </c>
      <c r="Y3934">
        <f>(training!Y3934 - MIN(training!Y$3:Y$4001)) / (MAX(training!Y$3:Y$4001) - MIN(training!Y$3:Y$4001))</f>
        <v>1.9512195121951219E-2</v>
      </c>
      <c r="Z3934">
        <f>(training!Z3934 - MIN(training!Z$3:Z$4001)) / (MAX(training!Z$3:Z$4001) - MIN(training!Z$3:Z$4001))</f>
        <v>1.2951807228915663E-2</v>
      </c>
      <c r="AA3934">
        <f>(training!AA3934 - MIN(training!AA$3:AA$4001)) / (MAX(training!AA$3:AA$4001) - MIN(training!AA$3:AA$4001))</f>
        <v>6.8095924458921138E-3</v>
      </c>
      <c r="AB3934">
        <v>0</v>
      </c>
      <c r="AC3934">
        <f t="shared" si="386"/>
        <v>-0.35592540592170729</v>
      </c>
      <c r="AD3934">
        <f t="shared" si="389"/>
        <v>0.41194626688218144</v>
      </c>
      <c r="AE3934">
        <f t="shared" si="390"/>
        <v>-0.41194626688218144</v>
      </c>
      <c r="AF3934">
        <f t="shared" si="391"/>
        <v>-0.53093695240523575</v>
      </c>
    </row>
    <row r="3935" spans="1:32" x14ac:dyDescent="0.35">
      <c r="A3935">
        <v>2482</v>
      </c>
      <c r="B3935">
        <v>1</v>
      </c>
      <c r="C3935">
        <v>1</v>
      </c>
      <c r="D3935">
        <f>(training!D3935 - MIN(training!$D$3:$D$4001)) / (MAX(training!$D$3:$D$4001) - MIN(training!$D$3:$D$4001))</f>
        <v>4.0404040404040407E-2</v>
      </c>
      <c r="E3935">
        <f t="shared" si="387"/>
        <v>1</v>
      </c>
      <c r="F3935">
        <f t="shared" si="388"/>
        <v>0</v>
      </c>
      <c r="G3935">
        <v>3</v>
      </c>
      <c r="H3935">
        <v>1</v>
      </c>
      <c r="I3935">
        <f>(training!I3935 - MIN(training!I$3:I$4001)) / (MAX(training!I$3:I$4001) - MIN(training!I$3:I$4001))</f>
        <v>0.55555555555555558</v>
      </c>
      <c r="J3935">
        <v>-1</v>
      </c>
      <c r="K3935">
        <v>-1</v>
      </c>
      <c r="L3935">
        <v>-1</v>
      </c>
      <c r="M3935">
        <v>-1</v>
      </c>
      <c r="N3935">
        <v>-1</v>
      </c>
      <c r="O3935">
        <v>0</v>
      </c>
      <c r="P3935">
        <f>(training!P3935 - MIN(training!P$3:P$4001)) / (MAX(training!P$3:P$4001) - MIN(training!P$3:P$4001))</f>
        <v>3.2525383160843274E-2</v>
      </c>
      <c r="Q3935">
        <f>(training!Q3935 - MIN(training!Q$3:Q$4001)) / (MAX(training!Q$3:Q$4001) - MIN(training!Q$3:Q$4001))</f>
        <v>3.2227713692267269E-2</v>
      </c>
      <c r="R3935">
        <f>(training!R3935 - MIN(training!R$3:R$4001)) / (MAX(training!R$3:R$4001) - MIN(training!R$3:R$4001))</f>
        <v>6.2652890460982102E-2</v>
      </c>
      <c r="S3935">
        <f>(training!S3935 - MIN(training!S$3:S$4001)) / (MAX(training!S$3:S$4001) - MIN(training!S$3:S$4001))</f>
        <v>2.2044240700827059E-2</v>
      </c>
      <c r="T3935">
        <f>(training!T3935 - MIN(training!T$3:T$4001)) / (MAX(training!T$3:T$4001) - MIN(training!T$3:T$4001))</f>
        <v>3.6510498102576019E-2</v>
      </c>
      <c r="U3935">
        <f>(training!U3935 - MIN(training!U$3:U$4001)) / (MAX(training!U$3:U$4001) - MIN(training!U$3:U$4001))</f>
        <v>0.26644800797991497</v>
      </c>
      <c r="V3935">
        <f>(training!V3935 - MIN(training!V$3:V$4001)) / (MAX(training!V$3:V$4001) - MIN(training!V$3:V$4001))</f>
        <v>2.7793333333333333E-2</v>
      </c>
      <c r="W3935">
        <f>(training!W3935 - MIN(training!W$3:W$4001)) / (MAX(training!W$3:W$4001) - MIN(training!W$3:W$4001))</f>
        <v>6.454028978102401E-2</v>
      </c>
      <c r="X3935">
        <f>(training!X3935 - MIN(training!X$3:X$4001)) / (MAX(training!X$3:X$4001) - MIN(training!X$3:X$4001))</f>
        <v>5.563367706798804E-3</v>
      </c>
      <c r="Y3935">
        <f>(training!Y3935 - MIN(training!Y$3:Y$4001)) / (MAX(training!Y$3:Y$4001) - MIN(training!Y$3:Y$4001))</f>
        <v>3.1956097560975609E-2</v>
      </c>
      <c r="Z3935">
        <f>(training!Z3935 - MIN(training!Z$3:Z$4001)) / (MAX(training!Z$3:Z$4001) - MIN(training!Z$3:Z$4001))</f>
        <v>1.5060240963855422E-2</v>
      </c>
      <c r="AA3935">
        <f>(training!AA3935 - MIN(training!AA$3:AA$4001)) / (MAX(training!AA$3:AA$4001) - MIN(training!AA$3:AA$4001))</f>
        <v>9.4577672859612692E-3</v>
      </c>
      <c r="AB3935">
        <v>0</v>
      </c>
      <c r="AC3935">
        <f t="shared" si="386"/>
        <v>-0.85416010876476967</v>
      </c>
      <c r="AD3935">
        <f t="shared" si="389"/>
        <v>0.29856090856856371</v>
      </c>
      <c r="AE3935">
        <f t="shared" si="390"/>
        <v>-0.29856090856856371</v>
      </c>
      <c r="AF3935">
        <f t="shared" si="391"/>
        <v>-0.35462120939392794</v>
      </c>
    </row>
    <row r="3936" spans="1:32" x14ac:dyDescent="0.35">
      <c r="A3936">
        <v>2485</v>
      </c>
      <c r="B3936">
        <v>2</v>
      </c>
      <c r="C3936">
        <v>1</v>
      </c>
      <c r="D3936">
        <f>(training!D3936 - MIN(training!$D$3:$D$4001)) / (MAX(training!$D$3:$D$4001) - MIN(training!$D$3:$D$4001))</f>
        <v>7.0707070707070704E-2</v>
      </c>
      <c r="E3936">
        <f t="shared" si="387"/>
        <v>0</v>
      </c>
      <c r="F3936">
        <f t="shared" si="388"/>
        <v>1</v>
      </c>
      <c r="G3936">
        <v>2</v>
      </c>
      <c r="H3936">
        <v>2</v>
      </c>
      <c r="I3936">
        <f>(training!I3936 - MIN(training!I$3:I$4001)) / (MAX(training!I$3:I$4001) - MIN(training!I$3:I$4001))</f>
        <v>0.1111111111111111</v>
      </c>
      <c r="J3936">
        <v>1</v>
      </c>
      <c r="K3936">
        <v>2</v>
      </c>
      <c r="L3936">
        <v>2</v>
      </c>
      <c r="M3936">
        <v>0</v>
      </c>
      <c r="N3936">
        <v>0</v>
      </c>
      <c r="O3936">
        <v>0</v>
      </c>
      <c r="P3936">
        <f>(training!P3936 - MIN(training!P$3:P$4001)) / (MAX(training!P$3:P$4001) - MIN(training!P$3:P$4001))</f>
        <v>9.8091014682852237E-2</v>
      </c>
      <c r="Q3936">
        <f>(training!Q3936 - MIN(training!Q$3:Q$4001)) / (MAX(training!Q$3:Q$4001) - MIN(training!Q$3:Q$4001))</f>
        <v>0.10724295706573736</v>
      </c>
      <c r="R3936">
        <f>(training!R3936 - MIN(training!R$3:R$4001)) / (MAX(training!R$3:R$4001) - MIN(training!R$3:R$4001))</f>
        <v>0.16241870394345853</v>
      </c>
      <c r="S3936">
        <f>(training!S3936 - MIN(training!S$3:S$4001)) / (MAX(training!S$3:S$4001) - MIN(training!S$3:S$4001))</f>
        <v>0.10736102256156614</v>
      </c>
      <c r="T3936">
        <f>(training!T3936 - MIN(training!T$3:T$4001)) / (MAX(training!T$3:T$4001) - MIN(training!T$3:T$4001))</f>
        <v>0.11763610066289484</v>
      </c>
      <c r="U3936">
        <f>(training!U3936 - MIN(training!U$3:U$4001)) / (MAX(training!U$3:U$4001) - MIN(training!U$3:U$4001))</f>
        <v>0.32131222877395643</v>
      </c>
      <c r="V3936">
        <f>(training!V3936 - MIN(training!V$3:V$4001)) / (MAX(training!V$3:V$4001) - MIN(training!V$3:V$4001))</f>
        <v>1.2386666666666667E-2</v>
      </c>
      <c r="W3936">
        <f>(training!W3936 - MIN(training!W$3:W$4001)) / (MAX(training!W$3:W$4001) - MIN(training!W$3:W$4001))</f>
        <v>0</v>
      </c>
      <c r="X3936">
        <f>(training!X3936 - MIN(training!X$3:X$4001)) / (MAX(training!X$3:X$4001) - MIN(training!X$3:X$4001))</f>
        <v>3.3357885808669254E-3</v>
      </c>
      <c r="Y3936">
        <f>(training!Y3936 - MIN(training!Y$3:Y$4001)) / (MAX(training!Y$3:Y$4001) - MIN(training!Y$3:Y$4001))</f>
        <v>1.5146341463414634E-2</v>
      </c>
      <c r="Z3936">
        <f>(training!Z3936 - MIN(training!Z$3:Z$4001)) / (MAX(training!Z$3:Z$4001) - MIN(training!Z$3:Z$4001))</f>
        <v>8.9548192771084344E-3</v>
      </c>
      <c r="AA3936">
        <f>(training!AA3936 - MIN(training!AA$3:AA$4001)) / (MAX(training!AA$3:AA$4001) - MIN(training!AA$3:AA$4001))</f>
        <v>5.3530962838540782E-3</v>
      </c>
      <c r="AB3936">
        <v>0</v>
      </c>
      <c r="AC3936">
        <f t="shared" si="386"/>
        <v>0.3271744962274562</v>
      </c>
      <c r="AD3936">
        <f t="shared" si="389"/>
        <v>0.58107172985224431</v>
      </c>
      <c r="AE3936">
        <f t="shared" si="390"/>
        <v>-0.58107172985224431</v>
      </c>
      <c r="AF3936">
        <f t="shared" si="391"/>
        <v>-0.87005556667997108</v>
      </c>
    </row>
    <row r="3937" spans="1:32" x14ac:dyDescent="0.35">
      <c r="A3937">
        <v>2486</v>
      </c>
      <c r="B3937">
        <v>2</v>
      </c>
      <c r="C3937">
        <v>1</v>
      </c>
      <c r="D3937">
        <f>(training!D3937 - MIN(training!$D$3:$D$4001)) / (MAX(training!$D$3:$D$4001) - MIN(training!$D$3:$D$4001))</f>
        <v>0.20202020202020202</v>
      </c>
      <c r="E3937">
        <f t="shared" si="387"/>
        <v>0</v>
      </c>
      <c r="F3937">
        <f t="shared" si="388"/>
        <v>1</v>
      </c>
      <c r="G3937">
        <v>1</v>
      </c>
      <c r="H3937">
        <v>2</v>
      </c>
      <c r="I3937">
        <f>(training!I3937 - MIN(training!I$3:I$4001)) / (MAX(training!I$3:I$4001) - MIN(training!I$3:I$4001))</f>
        <v>0.33333333333333331</v>
      </c>
      <c r="J3937">
        <v>-1</v>
      </c>
      <c r="K3937">
        <v>-1</v>
      </c>
      <c r="L3937">
        <v>-1</v>
      </c>
      <c r="M3937">
        <v>-1</v>
      </c>
      <c r="N3937">
        <v>-2</v>
      </c>
      <c r="O3937">
        <v>-2</v>
      </c>
      <c r="P3937">
        <f>(training!P3937 - MIN(training!P$3:P$4001)) / (MAX(training!P$3:P$4001) - MIN(training!P$3:P$4001))</f>
        <v>2.082548010669151E-2</v>
      </c>
      <c r="Q3937">
        <f>(training!Q3937 - MIN(training!Q$3:Q$4001)) / (MAX(training!Q$3:Q$4001) - MIN(training!Q$3:Q$4001))</f>
        <v>2.4492507200325191E-2</v>
      </c>
      <c r="R3937">
        <f>(training!R3937 - MIN(training!R$3:R$4001)) / (MAX(training!R$3:R$4001) - MIN(training!R$3:R$4001))</f>
        <v>3.01024797506949E-2</v>
      </c>
      <c r="S3937">
        <f>(training!S3937 - MIN(training!S$3:S$4001)) / (MAX(training!S$3:S$4001) - MIN(training!S$3:S$4001))</f>
        <v>1.6545589717908725E-2</v>
      </c>
      <c r="T3937">
        <f>(training!T3937 - MIN(training!T$3:T$4001)) / (MAX(training!T$3:T$4001) - MIN(training!T$3:T$4001))</f>
        <v>2.9654444870047911E-2</v>
      </c>
      <c r="U3937">
        <f>(training!U3937 - MIN(training!U$3:U$4001)) / (MAX(training!U$3:U$4001) - MIN(training!U$3:U$4001))</f>
        <v>0.26097872304454045</v>
      </c>
      <c r="V3937">
        <f>(training!V3937 - MIN(training!V$3:V$4001)) / (MAX(training!V$3:V$4001) - MIN(training!V$3:V$4001))</f>
        <v>0</v>
      </c>
      <c r="W3937">
        <f>(training!W3937 - MIN(training!W$3:W$4001)) / (MAX(training!W$3:W$4001) - MIN(training!W$3:W$4001))</f>
        <v>8.3607428287760504E-3</v>
      </c>
      <c r="X3937">
        <f>(training!X3937 - MIN(training!X$3:X$4001)) / (MAX(training!X$3:X$4001) - MIN(training!X$3:X$4001))</f>
        <v>0</v>
      </c>
      <c r="Y3937">
        <f>(training!Y3937 - MIN(training!Y$3:Y$4001)) / (MAX(training!Y$3:Y$4001) - MIN(training!Y$3:Y$4001))</f>
        <v>0</v>
      </c>
      <c r="Z3937">
        <f>(training!Z3937 - MIN(training!Z$3:Z$4001)) / (MAX(training!Z$3:Z$4001) - MIN(training!Z$3:Z$4001))</f>
        <v>0</v>
      </c>
      <c r="AA3937">
        <f>(training!AA3937 - MIN(training!AA$3:AA$4001)) / (MAX(training!AA$3:AA$4001) - MIN(training!AA$3:AA$4001))</f>
        <v>0</v>
      </c>
      <c r="AB3937">
        <v>0</v>
      </c>
      <c r="AC3937">
        <f t="shared" si="386"/>
        <v>-0.95387311357307503</v>
      </c>
      <c r="AD3937">
        <f t="shared" si="389"/>
        <v>0.27810657501723129</v>
      </c>
      <c r="AE3937">
        <f t="shared" si="390"/>
        <v>-0.27810657501723129</v>
      </c>
      <c r="AF3937">
        <f t="shared" si="391"/>
        <v>-0.32587776181205141</v>
      </c>
    </row>
    <row r="3938" spans="1:32" x14ac:dyDescent="0.35">
      <c r="A3938">
        <v>2487</v>
      </c>
      <c r="B3938">
        <v>1</v>
      </c>
      <c r="C3938">
        <v>1</v>
      </c>
      <c r="D3938">
        <f>(training!D3938 - MIN(training!$D$3:$D$4001)) / (MAX(training!$D$3:$D$4001) - MIN(training!$D$3:$D$4001))</f>
        <v>0.25252525252525254</v>
      </c>
      <c r="E3938">
        <f t="shared" si="387"/>
        <v>1</v>
      </c>
      <c r="F3938">
        <f t="shared" si="388"/>
        <v>0</v>
      </c>
      <c r="G3938">
        <v>2</v>
      </c>
      <c r="H3938">
        <v>1</v>
      </c>
      <c r="I3938">
        <f>(training!I3938 - MIN(training!I$3:I$4001)) / (MAX(training!I$3:I$4001) - MIN(training!I$3:I$4001))</f>
        <v>0.12962962962962962</v>
      </c>
      <c r="J3938">
        <v>0</v>
      </c>
      <c r="K3938">
        <v>0</v>
      </c>
      <c r="L3938">
        <v>0</v>
      </c>
      <c r="M3938">
        <v>-1</v>
      </c>
      <c r="N3938">
        <v>-1</v>
      </c>
      <c r="O3938">
        <v>-1</v>
      </c>
      <c r="P3938">
        <f>(training!P3938 - MIN(training!P$3:P$4001)) / (MAX(training!P$3:P$4001) - MIN(training!P$3:P$4001))</f>
        <v>4.156617090459977E-2</v>
      </c>
      <c r="Q3938">
        <f>(training!Q3938 - MIN(training!Q$3:Q$4001)) / (MAX(training!Q$3:Q$4001) - MIN(training!Q$3:Q$4001))</f>
        <v>3.381996460563038E-2</v>
      </c>
      <c r="R3938">
        <f>(training!R3938 - MIN(training!R$3:R$4001)) / (MAX(training!R$3:R$4001) - MIN(training!R$3:R$4001))</f>
        <v>3.3809731451535513E-2</v>
      </c>
      <c r="S3938">
        <f>(training!S3938 - MIN(training!S$3:S$4001)) / (MAX(training!S$3:S$4001) - MIN(training!S$3:S$4001))</f>
        <v>2.5074289697833409E-2</v>
      </c>
      <c r="T3938">
        <f>(training!T3938 - MIN(training!T$3:T$4001)) / (MAX(training!T$3:T$4001) - MIN(training!T$3:T$4001))</f>
        <v>3.1097659250700675E-2</v>
      </c>
      <c r="U3938">
        <f>(training!U3938 - MIN(training!U$3:U$4001)) / (MAX(training!U$3:U$4001) - MIN(training!U$3:U$4001))</f>
        <v>0.26097257519018002</v>
      </c>
      <c r="V3938">
        <f>(training!V3938 - MIN(training!V$3:V$4001)) / (MAX(training!V$3:V$4001) - MIN(training!V$3:V$4001))</f>
        <v>1.6766666666666666E-2</v>
      </c>
      <c r="W3938">
        <f>(training!W3938 - MIN(training!W$3:W$4001)) / (MAX(training!W$3:W$4001) - MIN(training!W$3:W$4001))</f>
        <v>5.8786473014831612E-3</v>
      </c>
      <c r="X3938">
        <f>(training!X3938 - MIN(training!X$3:X$4001)) / (MAX(training!X$3:X$4001) - MIN(training!X$3:X$4001))</f>
        <v>8.6714878800053571E-3</v>
      </c>
      <c r="Y3938">
        <f>(training!Y3938 - MIN(training!Y$3:Y$4001)) / (MAX(training!Y$3:Y$4001) - MIN(training!Y$3:Y$4001))</f>
        <v>6.7560975609756097E-3</v>
      </c>
      <c r="Z3938">
        <f>(training!Z3938 - MIN(training!Z$3:Z$4001)) / (MAX(training!Z$3:Z$4001) - MIN(training!Z$3:Z$4001))</f>
        <v>0</v>
      </c>
      <c r="AA3938">
        <f>(training!AA3938 - MIN(training!AA$3:AA$4001)) / (MAX(training!AA$3:AA$4001) - MIN(training!AA$3:AA$4001))</f>
        <v>3.3575073865162505E-3</v>
      </c>
      <c r="AB3938">
        <v>0</v>
      </c>
      <c r="AC3938">
        <f t="shared" si="386"/>
        <v>-5.2264114519529878E-2</v>
      </c>
      <c r="AD3938">
        <f t="shared" si="389"/>
        <v>0.48693694475370874</v>
      </c>
      <c r="AE3938">
        <f t="shared" si="390"/>
        <v>-0.48693694475370874</v>
      </c>
      <c r="AF3938">
        <f t="shared" si="391"/>
        <v>-0.66735652665464218</v>
      </c>
    </row>
    <row r="3939" spans="1:32" x14ac:dyDescent="0.35">
      <c r="A3939">
        <v>2490</v>
      </c>
      <c r="B3939">
        <v>1</v>
      </c>
      <c r="C3939">
        <v>1</v>
      </c>
      <c r="D3939">
        <f>(training!D3939 - MIN(training!$D$3:$D$4001)) / (MAX(training!$D$3:$D$4001) - MIN(training!$D$3:$D$4001))</f>
        <v>0</v>
      </c>
      <c r="E3939">
        <f t="shared" si="387"/>
        <v>1</v>
      </c>
      <c r="F3939">
        <f t="shared" si="388"/>
        <v>0</v>
      </c>
      <c r="G3939">
        <v>2</v>
      </c>
      <c r="H3939">
        <v>2</v>
      </c>
      <c r="I3939">
        <f>(training!I3939 - MIN(training!I$3:I$4001)) / (MAX(training!I$3:I$4001) - MIN(training!I$3:I$4001))</f>
        <v>3.7037037037037035E-2</v>
      </c>
      <c r="J3939">
        <v>0</v>
      </c>
      <c r="K3939">
        <v>0</v>
      </c>
      <c r="L3939">
        <v>0</v>
      </c>
      <c r="M3939">
        <v>0</v>
      </c>
      <c r="N3939">
        <v>2</v>
      </c>
      <c r="O3939">
        <v>2</v>
      </c>
      <c r="P3939">
        <f>(training!P3939 - MIN(training!P$3:P$4001)) / (MAX(training!P$3:P$4001) - MIN(training!P$3:P$4001))</f>
        <v>2.0679397321679401E-2</v>
      </c>
      <c r="Q3939">
        <f>(training!Q3939 - MIN(training!Q$3:Q$4001)) / (MAX(training!Q$3:Q$4001) - MIN(training!Q$3:Q$4001))</f>
        <v>3.1156959653392952E-2</v>
      </c>
      <c r="R3939">
        <f>(training!R3939 - MIN(training!R$3:R$4001)) / (MAX(training!R$3:R$4001) - MIN(training!R$3:R$4001))</f>
        <v>3.9235922292502494E-2</v>
      </c>
      <c r="S3939">
        <f>(training!S3939 - MIN(training!S$3:S$4001)) / (MAX(training!S$3:S$4001) - MIN(training!S$3:S$4001))</f>
        <v>2.6919674471037498E-2</v>
      </c>
      <c r="T3939">
        <f>(training!T3939 - MIN(training!T$3:T$4001)) / (MAX(training!T$3:T$4001) - MIN(training!T$3:T$4001))</f>
        <v>3.9178194590091531E-2</v>
      </c>
      <c r="U3939">
        <f>(training!U3939 - MIN(training!U$3:U$4001)) / (MAX(training!U$3:U$4001) - MIN(training!U$3:U$4001))</f>
        <v>0.27127023124385696</v>
      </c>
      <c r="V3939">
        <f>(training!V3939 - MIN(training!V$3:V$4001)) / (MAX(training!V$3:V$4001) - MIN(training!V$3:V$4001))</f>
        <v>3.7233333333333333E-3</v>
      </c>
      <c r="W3939">
        <f>(training!W3939 - MIN(training!W$3:W$4001)) / (MAX(training!W$3:W$4001) - MIN(training!W$3:W$4001))</f>
        <v>4.9351606975414188E-3</v>
      </c>
      <c r="X3939">
        <f>(training!X3939 - MIN(training!X$3:X$4001)) / (MAX(training!X$3:X$4001) - MIN(training!X$3:X$4001))</f>
        <v>1.3727065755993037E-3</v>
      </c>
      <c r="Y3939">
        <f>(training!Y3939 - MIN(training!Y$3:Y$4001)) / (MAX(training!Y$3:Y$4001) - MIN(training!Y$3:Y$4001))</f>
        <v>0</v>
      </c>
      <c r="Z3939">
        <f>(training!Z3939 - MIN(training!Z$3:Z$4001)) / (MAX(training!Z$3:Z$4001) - MIN(training!Z$3:Z$4001))</f>
        <v>2.2921686746987953E-3</v>
      </c>
      <c r="AA3939">
        <f>(training!AA3939 - MIN(training!AA$3:AA$4001)) / (MAX(training!AA$3:AA$4001) - MIN(training!AA$3:AA$4001))</f>
        <v>0</v>
      </c>
      <c r="AB3939">
        <v>0</v>
      </c>
      <c r="AC3939">
        <f t="shared" si="386"/>
        <v>1.3872787942683764E-2</v>
      </c>
      <c r="AD3939">
        <f t="shared" si="389"/>
        <v>0.50346814136430529</v>
      </c>
      <c r="AE3939">
        <f t="shared" si="390"/>
        <v>-0.50346814136430529</v>
      </c>
      <c r="AF3939">
        <f t="shared" si="391"/>
        <v>-0.70010763111904295</v>
      </c>
    </row>
    <row r="3940" spans="1:32" x14ac:dyDescent="0.35">
      <c r="A3940">
        <v>2491</v>
      </c>
      <c r="B3940">
        <v>1</v>
      </c>
      <c r="C3940">
        <v>1</v>
      </c>
      <c r="D3940">
        <f>(training!D3940 - MIN(training!$D$3:$D$4001)) / (MAX(training!$D$3:$D$4001) - MIN(training!$D$3:$D$4001))</f>
        <v>0.19191919191919191</v>
      </c>
      <c r="E3940">
        <f t="shared" si="387"/>
        <v>1</v>
      </c>
      <c r="F3940">
        <f t="shared" si="388"/>
        <v>0</v>
      </c>
      <c r="G3940">
        <v>1</v>
      </c>
      <c r="H3940">
        <v>2</v>
      </c>
      <c r="I3940">
        <f>(training!I3940 - MIN(training!I$3:I$4001)) / (MAX(training!I$3:I$4001) - MIN(training!I$3:I$4001))</f>
        <v>0.16666666666666666</v>
      </c>
      <c r="J3940">
        <v>0</v>
      </c>
      <c r="K3940">
        <v>0</v>
      </c>
      <c r="L3940">
        <v>2</v>
      </c>
      <c r="M3940">
        <v>0</v>
      </c>
      <c r="N3940">
        <v>0</v>
      </c>
      <c r="O3940">
        <v>2</v>
      </c>
      <c r="P3940">
        <f>(training!P3940 - MIN(training!P$3:P$4001)) / (MAX(training!P$3:P$4001) - MIN(training!P$3:P$4001))</f>
        <v>0.10861408299340992</v>
      </c>
      <c r="Q3940">
        <f>(training!Q3940 - MIN(training!Q$3:Q$4001)) / (MAX(training!Q$3:Q$4001) - MIN(training!Q$3:Q$4001))</f>
        <v>0.11837979050895517</v>
      </c>
      <c r="R3940">
        <f>(training!R3940 - MIN(training!R$3:R$4001)) / (MAX(training!R$3:R$4001) - MIN(training!R$3:R$4001))</f>
        <v>0.15494695868990238</v>
      </c>
      <c r="S3940">
        <f>(training!S3940 - MIN(training!S$3:S$4001)) / (MAX(training!S$3:S$4001) - MIN(training!S$3:S$4001))</f>
        <v>8.8117398680323769E-2</v>
      </c>
      <c r="T3940">
        <f>(training!T3940 - MIN(training!T$3:T$4001)) / (MAX(training!T$3:T$4001) - MIN(training!T$3:T$4001))</f>
        <v>0.10496218757391372</v>
      </c>
      <c r="U3940">
        <f>(training!U3940 - MIN(training!U$3:U$4001)) / (MAX(training!U$3:U$4001) - MIN(training!U$3:U$4001))</f>
        <v>0.31220418253901772</v>
      </c>
      <c r="V3940">
        <f>(training!V3940 - MIN(training!V$3:V$4001)) / (MAX(training!V$3:V$4001) - MIN(training!V$3:V$4001))</f>
        <v>2.5000000000000001E-2</v>
      </c>
      <c r="W3940">
        <f>(training!W3940 - MIN(training!W$3:W$4001)) / (MAX(training!W$3:W$4001) - MIN(training!W$3:W$4001))</f>
        <v>0</v>
      </c>
      <c r="X3940">
        <f>(training!X3940 - MIN(training!X$3:X$4001)) / (MAX(training!X$3:X$4001) - MIN(training!X$3:X$4001))</f>
        <v>1.6740324092674435E-3</v>
      </c>
      <c r="Y3940">
        <f>(training!Y3940 - MIN(training!Y$3:Y$4001)) / (MAX(training!Y$3:Y$4001) - MIN(training!Y$3:Y$4001))</f>
        <v>4.878048780487805E-2</v>
      </c>
      <c r="Z3940">
        <f>(training!Z3940 - MIN(training!Z$3:Z$4001)) / (MAX(training!Z$3:Z$4001) - MIN(training!Z$3:Z$4001))</f>
        <v>6.024096385542169E-3</v>
      </c>
      <c r="AA3940">
        <f>(training!AA3940 - MIN(training!AA$3:AA$4001)) / (MAX(training!AA$3:AA$4001) - MIN(training!AA$3:AA$4001))</f>
        <v>0</v>
      </c>
      <c r="AB3940">
        <v>0</v>
      </c>
      <c r="AC3940">
        <f t="shared" si="386"/>
        <v>-0.20644081109427295</v>
      </c>
      <c r="AD3940">
        <f t="shared" si="389"/>
        <v>0.4485723122383688</v>
      </c>
      <c r="AE3940">
        <f t="shared" si="390"/>
        <v>-0.4485723122383688</v>
      </c>
      <c r="AF3940">
        <f t="shared" si="391"/>
        <v>-0.59524456808467174</v>
      </c>
    </row>
    <row r="3941" spans="1:32" x14ac:dyDescent="0.35">
      <c r="A3941">
        <v>2493</v>
      </c>
      <c r="B3941">
        <v>2</v>
      </c>
      <c r="C3941">
        <v>1</v>
      </c>
      <c r="D3941">
        <f>(training!D3941 - MIN(training!$D$3:$D$4001)) / (MAX(training!$D$3:$D$4001) - MIN(training!$D$3:$D$4001))</f>
        <v>0.35353535353535354</v>
      </c>
      <c r="E3941">
        <f t="shared" si="387"/>
        <v>0</v>
      </c>
      <c r="F3941">
        <f t="shared" si="388"/>
        <v>1</v>
      </c>
      <c r="G3941">
        <v>1</v>
      </c>
      <c r="H3941">
        <v>1</v>
      </c>
      <c r="I3941">
        <f>(training!I3941 - MIN(training!I$3:I$4001)) / (MAX(training!I$3:I$4001) - MIN(training!I$3:I$4001))</f>
        <v>0.33333333333333331</v>
      </c>
      <c r="J3941">
        <v>-1</v>
      </c>
      <c r="K3941">
        <v>-1</v>
      </c>
      <c r="L3941">
        <v>-1</v>
      </c>
      <c r="M3941">
        <v>-1</v>
      </c>
      <c r="N3941">
        <v>-2</v>
      </c>
      <c r="O3941">
        <v>-2</v>
      </c>
      <c r="P3941">
        <f>(training!P3941 - MIN(training!P$3:P$4001)) / (MAX(training!P$3:P$4001) - MIN(training!P$3:P$4001))</f>
        <v>2.1848059601776285E-2</v>
      </c>
      <c r="Q3941">
        <f>(training!Q3941 - MIN(training!Q$3:Q$4001)) / (MAX(training!Q$3:Q$4001) - MIN(training!Q$3:Q$4001))</f>
        <v>2.5706028444382755E-2</v>
      </c>
      <c r="R3941">
        <f>(training!R3941 - MIN(training!R$3:R$4001)) / (MAX(training!R$3:R$4001) - MIN(training!R$3:R$4001))</f>
        <v>2.5917090228310811E-2</v>
      </c>
      <c r="S3941">
        <f>(training!S3941 - MIN(training!S$3:S$4001)) / (MAX(training!S$3:S$4001) - MIN(training!S$3:S$4001))</f>
        <v>1.6538971482021561E-2</v>
      </c>
      <c r="T3941">
        <f>(training!T3941 - MIN(training!T$3:T$4001)) / (MAX(training!T$3:T$4001) - MIN(training!T$3:T$4001))</f>
        <v>2.9648165474628101E-2</v>
      </c>
      <c r="U3941">
        <f>(training!U3941 - MIN(training!U$3:U$4001)) / (MAX(training!U$3:U$4001) - MIN(training!U$3:U$4001))</f>
        <v>0.26266861451185652</v>
      </c>
      <c r="V3941">
        <f>(training!V3941 - MIN(training!V$3:V$4001)) / (MAX(training!V$3:V$4001) - MIN(training!V$3:V$4001))</f>
        <v>4.0800000000000003E-3</v>
      </c>
      <c r="W3941">
        <f>(training!W3941 - MIN(training!W$3:W$4001)) / (MAX(training!W$3:W$4001) - MIN(training!W$3:W$4001))</f>
        <v>1.1437960675478348E-3</v>
      </c>
      <c r="X3941">
        <f>(training!X3941 - MIN(training!X$3:X$4001)) / (MAX(training!X$3:X$4001) - MIN(training!X$3:X$4001))</f>
        <v>6.6961296370697735E-6</v>
      </c>
      <c r="Y3941">
        <f>(training!Y3941 - MIN(training!Y$3:Y$4001)) / (MAX(training!Y$3:Y$4001) - MIN(training!Y$3:Y$4001))</f>
        <v>0</v>
      </c>
      <c r="Z3941">
        <f>(training!Z3941 - MIN(training!Z$3:Z$4001)) / (MAX(training!Z$3:Z$4001) - MIN(training!Z$3:Z$4001))</f>
        <v>6.6415662650602409E-3</v>
      </c>
      <c r="AA3941">
        <f>(training!AA3941 - MIN(training!AA$3:AA$4001)) / (MAX(training!AA$3:AA$4001) - MIN(training!AA$3:AA$4001))</f>
        <v>7.5851293633409373E-4</v>
      </c>
      <c r="AB3941">
        <v>0</v>
      </c>
      <c r="AC3941">
        <f t="shared" si="386"/>
        <v>-0.76966885052579093</v>
      </c>
      <c r="AD3941">
        <f t="shared" si="389"/>
        <v>0.31655074489798368</v>
      </c>
      <c r="AE3941">
        <f t="shared" si="390"/>
        <v>-0.31655074489798368</v>
      </c>
      <c r="AF3941">
        <f t="shared" si="391"/>
        <v>-0.38060286829259726</v>
      </c>
    </row>
    <row r="3942" spans="1:32" x14ac:dyDescent="0.35">
      <c r="A3942">
        <v>2494</v>
      </c>
      <c r="B3942">
        <v>2</v>
      </c>
      <c r="C3942">
        <v>1</v>
      </c>
      <c r="D3942">
        <f>(training!D3942 - MIN(training!$D$3:$D$4001)) / (MAX(training!$D$3:$D$4001) - MIN(training!$D$3:$D$4001))</f>
        <v>0.28282828282828282</v>
      </c>
      <c r="E3942">
        <f t="shared" si="387"/>
        <v>0</v>
      </c>
      <c r="F3942">
        <f t="shared" si="388"/>
        <v>1</v>
      </c>
      <c r="G3942">
        <v>2</v>
      </c>
      <c r="H3942">
        <v>1</v>
      </c>
      <c r="I3942">
        <f>(training!I3942 - MIN(training!I$3:I$4001)) / (MAX(training!I$3:I$4001) - MIN(training!I$3:I$4001))</f>
        <v>0.20370370370370369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f>(training!P3942 - MIN(training!P$3:P$4001)) / (MAX(training!P$3:P$4001) - MIN(training!P$3:P$4001))</f>
        <v>9.458196316875013E-2</v>
      </c>
      <c r="Q3942">
        <f>(training!Q3942 - MIN(training!Q$3:Q$4001)) / (MAX(training!Q$3:Q$4001) - MIN(training!Q$3:Q$4001))</f>
        <v>0.10353596692559747</v>
      </c>
      <c r="R3942">
        <f>(training!R3942 - MIN(training!R$3:R$4001)) / (MAX(training!R$3:R$4001) - MIN(training!R$3:R$4001))</f>
        <v>0.16143885812607012</v>
      </c>
      <c r="S3942">
        <f>(training!S3942 - MIN(training!S$3:S$4001)) / (MAX(training!S$3:S$4001) - MIN(training!S$3:S$4001))</f>
        <v>0.1065701433730501</v>
      </c>
      <c r="T3942">
        <f>(training!T3942 - MIN(training!T$3:T$4001)) / (MAX(training!T$3:T$4001) - MIN(training!T$3:T$4001))</f>
        <v>0.10883866767974246</v>
      </c>
      <c r="U3942">
        <f>(training!U3942 - MIN(training!U$3:U$4001)) / (MAX(training!U$3:U$4001) - MIN(training!U$3:U$4001))</f>
        <v>0.32016104304497078</v>
      </c>
      <c r="V3942">
        <f>(training!V3942 - MIN(training!V$3:V$4001)) / (MAX(training!V$3:V$4001) - MIN(training!V$3:V$4001))</f>
        <v>1.2333333333333333E-2</v>
      </c>
      <c r="W3942">
        <f>(training!W3942 - MIN(training!W$3:W$4001)) / (MAX(training!W$3:W$4001) - MIN(training!W$3:W$4001))</f>
        <v>1.0450928535970063E-2</v>
      </c>
      <c r="X3942">
        <f>(training!X3942 - MIN(training!X$3:X$4001)) / (MAX(training!X$3:X$4001) - MIN(training!X$3:X$4001))</f>
        <v>3.348064818534887E-3</v>
      </c>
      <c r="Y3942">
        <f>(training!Y3942 - MIN(training!Y$3:Y$4001)) / (MAX(training!Y$3:Y$4001) - MIN(training!Y$3:Y$4001))</f>
        <v>1.4634146341463415E-2</v>
      </c>
      <c r="Z3942">
        <f>(training!Z3942 - MIN(training!Z$3:Z$4001)) / (MAX(training!Z$3:Z$4001) - MIN(training!Z$3:Z$4001))</f>
        <v>9.0361445783132526E-3</v>
      </c>
      <c r="AA3942">
        <f>(training!AA3942 - MIN(training!AA$3:AA$4001)) / (MAX(training!AA$3:AA$4001) - MIN(training!AA$3:AA$4001))</f>
        <v>5.6746603715767613E-3</v>
      </c>
      <c r="AB3942">
        <v>0</v>
      </c>
      <c r="AC3942">
        <f t="shared" si="386"/>
        <v>-0.28135210472007721</v>
      </c>
      <c r="AD3942">
        <f t="shared" si="389"/>
        <v>0.43012232079339791</v>
      </c>
      <c r="AE3942">
        <f t="shared" si="390"/>
        <v>-0.43012232079339791</v>
      </c>
      <c r="AF3942">
        <f t="shared" si="391"/>
        <v>-0.56233353906611605</v>
      </c>
    </row>
    <row r="3943" spans="1:32" x14ac:dyDescent="0.35">
      <c r="A3943">
        <v>2496</v>
      </c>
      <c r="B3943">
        <v>1</v>
      </c>
      <c r="C3943">
        <v>1</v>
      </c>
      <c r="D3943">
        <f>(training!D3943 - MIN(training!$D$3:$D$4001)) / (MAX(training!$D$3:$D$4001) - MIN(training!$D$3:$D$4001))</f>
        <v>0.29292929292929293</v>
      </c>
      <c r="E3943">
        <f t="shared" si="387"/>
        <v>1</v>
      </c>
      <c r="F3943">
        <f t="shared" si="388"/>
        <v>0</v>
      </c>
      <c r="G3943">
        <v>1</v>
      </c>
      <c r="H3943">
        <v>1</v>
      </c>
      <c r="I3943">
        <f>(training!I3943 - MIN(training!I$3:I$4001)) / (MAX(training!I$3:I$4001) - MIN(training!I$3:I$4001))</f>
        <v>0.48148148148148145</v>
      </c>
      <c r="J3943">
        <v>-2</v>
      </c>
      <c r="K3943">
        <v>-2</v>
      </c>
      <c r="L3943">
        <v>-2</v>
      </c>
      <c r="M3943">
        <v>-2</v>
      </c>
      <c r="N3943">
        <v>-1</v>
      </c>
      <c r="O3943">
        <v>-1</v>
      </c>
      <c r="P3943">
        <f>(training!P3943 - MIN(training!P$3:P$4001)) / (MAX(training!P$3:P$4001) - MIN(training!P$3:P$4001))</f>
        <v>1.4696132483805753E-2</v>
      </c>
      <c r="Q3943">
        <f>(training!Q3943 - MIN(training!Q$3:Q$4001)) / (MAX(training!Q$3:Q$4001) - MIN(training!Q$3:Q$4001))</f>
        <v>2.4715580958424008E-2</v>
      </c>
      <c r="R3943">
        <f>(training!R3943 - MIN(training!R$3:R$4001)) / (MAX(training!R$3:R$4001) - MIN(training!R$3:R$4001))</f>
        <v>3.2020081788504823E-2</v>
      </c>
      <c r="S3943">
        <f>(training!S3943 - MIN(training!S$3:S$4001)) / (MAX(training!S$3:S$4001) - MIN(training!S$3:S$4001))</f>
        <v>2.1519193987112089E-2</v>
      </c>
      <c r="T3943">
        <f>(training!T3943 - MIN(training!T$3:T$4001)) / (MAX(training!T$3:T$4001) - MIN(training!T$3:T$4001))</f>
        <v>3.7142623908170122E-2</v>
      </c>
      <c r="U3943">
        <f>(training!U3943 - MIN(training!U$3:U$4001)) / (MAX(training!U$3:U$4001) - MIN(training!U$3:U$4001))</f>
        <v>0.26541901085634234</v>
      </c>
      <c r="V3943">
        <f>(training!V3943 - MIN(training!V$3:V$4001)) / (MAX(training!V$3:V$4001) - MIN(training!V$3:V$4001))</f>
        <v>7.5000000000000002E-4</v>
      </c>
      <c r="W3943">
        <f>(training!W3943 - MIN(training!W$3:W$4001)) / (MAX(training!W$3:W$4001) - MIN(training!W$3:W$4001))</f>
        <v>1.1667300496128801E-2</v>
      </c>
      <c r="X3943">
        <f>(training!X3943 - MIN(training!X$3:X$4001)) / (MAX(training!X$3:X$4001) - MIN(training!X$3:X$4001))</f>
        <v>4.3078433998482209E-3</v>
      </c>
      <c r="Y3943">
        <f>(training!Y3943 - MIN(training!Y$3:Y$4001)) / (MAX(training!Y$3:Y$4001) - MIN(training!Y$3:Y$4001))</f>
        <v>2.4390243902439025E-2</v>
      </c>
      <c r="Z3943">
        <f>(training!Z3943 - MIN(training!Z$3:Z$4001)) / (MAX(training!Z$3:Z$4001) - MIN(training!Z$3:Z$4001))</f>
        <v>1.7403614457831326E-2</v>
      </c>
      <c r="AA3943">
        <f>(training!AA3943 - MIN(training!AA$3:AA$4001)) / (MAX(training!AA$3:AA$4001) - MIN(training!AA$3:AA$4001))</f>
        <v>4.5355668796555858E-2</v>
      </c>
      <c r="AB3943">
        <v>0</v>
      </c>
      <c r="AC3943">
        <f t="shared" si="386"/>
        <v>-1.2782897573986027</v>
      </c>
      <c r="AD3943">
        <f t="shared" si="389"/>
        <v>0.21784148532992992</v>
      </c>
      <c r="AE3943">
        <f t="shared" si="390"/>
        <v>-0.21784148532992992</v>
      </c>
      <c r="AF3943">
        <f t="shared" si="391"/>
        <v>-0.24569785479686751</v>
      </c>
    </row>
    <row r="3944" spans="1:32" x14ac:dyDescent="0.35">
      <c r="A3944">
        <v>2497</v>
      </c>
      <c r="B3944">
        <v>2</v>
      </c>
      <c r="C3944">
        <v>1</v>
      </c>
      <c r="D3944">
        <f>(training!D3944 - MIN(training!$D$3:$D$4001)) / (MAX(training!$D$3:$D$4001) - MIN(training!$D$3:$D$4001))</f>
        <v>0.29292929292929293</v>
      </c>
      <c r="E3944">
        <f t="shared" si="387"/>
        <v>0</v>
      </c>
      <c r="F3944">
        <f t="shared" si="388"/>
        <v>1</v>
      </c>
      <c r="G3944">
        <v>1</v>
      </c>
      <c r="H3944">
        <v>2</v>
      </c>
      <c r="I3944">
        <f>(training!I3944 - MIN(training!I$3:I$4001)) / (MAX(training!I$3:I$4001) - MIN(training!I$3:I$4001))</f>
        <v>0.12962962962962962</v>
      </c>
      <c r="J3944">
        <v>-1</v>
      </c>
      <c r="K3944">
        <v>-1</v>
      </c>
      <c r="L3944">
        <v>-1</v>
      </c>
      <c r="M3944">
        <v>-1</v>
      </c>
      <c r="N3944">
        <v>-1</v>
      </c>
      <c r="O3944">
        <v>-1</v>
      </c>
      <c r="P3944">
        <f>(training!P3944 - MIN(training!P$3:P$4001)) / (MAX(training!P$3:P$4001) - MIN(training!P$3:P$4001))</f>
        <v>1.5703388609833311E-2</v>
      </c>
      <c r="Q3944">
        <f>(training!Q3944 - MIN(training!Q$3:Q$4001)) / (MAX(training!Q$3:Q$4001) - MIN(training!Q$3:Q$4001))</f>
        <v>2.7406346200558179E-2</v>
      </c>
      <c r="R3944">
        <f>(training!R3944 - MIN(training!R$3:R$4001)) / (MAX(training!R$3:R$4001) - MIN(training!R$3:R$4001))</f>
        <v>7.1979945148837238E-2</v>
      </c>
      <c r="S3944">
        <f>(training!S3944 - MIN(training!S$3:S$4001)) / (MAX(training!S$3:S$4001) - MIN(training!S$3:S$4001))</f>
        <v>2.8165005857138759E-2</v>
      </c>
      <c r="T3944">
        <f>(training!T3944 - MIN(training!T$3:T$4001)) / (MAX(training!T$3:T$4001) - MIN(training!T$3:T$4001))</f>
        <v>3.1699434645099035E-2</v>
      </c>
      <c r="U3944">
        <f>(training!U3944 - MIN(training!U$3:U$4001)) / (MAX(training!U$3:U$4001) - MIN(training!U$3:U$4001))</f>
        <v>0.26262327408594854</v>
      </c>
      <c r="V3944">
        <f>(training!V3944 - MIN(training!V$3:V$4001)) / (MAX(training!V$3:V$4001) - MIN(training!V$3:V$4001))</f>
        <v>9.8799999999999999E-3</v>
      </c>
      <c r="W3944">
        <f>(training!W3944 - MIN(training!W$3:W$4001)) / (MAX(training!W$3:W$4001) - MIN(training!W$3:W$4001))</f>
        <v>8.1192102581669645E-2</v>
      </c>
      <c r="X3944">
        <f>(training!X3944 - MIN(training!X$3:X$4001)) / (MAX(training!X$3:X$4001) - MIN(training!X$3:X$4001))</f>
        <v>1.1826480960671399E-2</v>
      </c>
      <c r="Y3944">
        <f>(training!Y3944 - MIN(training!Y$3:Y$4001)) / (MAX(training!Y$3:Y$4001) - MIN(training!Y$3:Y$4001))</f>
        <v>9.5317073170731702E-3</v>
      </c>
      <c r="Z3944">
        <f>(training!Z3944 - MIN(training!Z$3:Z$4001)) / (MAX(training!Z$3:Z$4001) - MIN(training!Z$3:Z$4001))</f>
        <v>6.4457831325301206E-3</v>
      </c>
      <c r="AA3944">
        <f>(training!AA3944 - MIN(training!AA$3:AA$4001)) / (MAX(training!AA$3:AA$4001) - MIN(training!AA$3:AA$4001))</f>
        <v>7.3770584830497895E-4</v>
      </c>
      <c r="AB3944">
        <v>0</v>
      </c>
      <c r="AC3944">
        <f t="shared" si="386"/>
        <v>-0.97872334231685143</v>
      </c>
      <c r="AD3944">
        <f t="shared" si="389"/>
        <v>0.27314517388188653</v>
      </c>
      <c r="AE3944">
        <f t="shared" si="390"/>
        <v>-0.27314517388188653</v>
      </c>
      <c r="AF3944">
        <f t="shared" si="391"/>
        <v>-0.31902851036007296</v>
      </c>
    </row>
    <row r="3945" spans="1:32" x14ac:dyDescent="0.35">
      <c r="A3945">
        <v>2498</v>
      </c>
      <c r="B3945">
        <v>2</v>
      </c>
      <c r="C3945">
        <v>1</v>
      </c>
      <c r="D3945">
        <f>(training!D3945 - MIN(training!$D$3:$D$4001)) / (MAX(training!$D$3:$D$4001) - MIN(training!$D$3:$D$4001))</f>
        <v>0.20202020202020202</v>
      </c>
      <c r="E3945">
        <f t="shared" si="387"/>
        <v>0</v>
      </c>
      <c r="F3945">
        <f t="shared" si="388"/>
        <v>1</v>
      </c>
      <c r="G3945">
        <v>3</v>
      </c>
      <c r="H3945">
        <v>2</v>
      </c>
      <c r="I3945">
        <f>(training!I3945 - MIN(training!I$3:I$4001)) / (MAX(training!I$3:I$4001) - MIN(training!I$3:I$4001))</f>
        <v>0.44444444444444442</v>
      </c>
      <c r="J3945">
        <v>-2</v>
      </c>
      <c r="K3945">
        <v>-2</v>
      </c>
      <c r="L3945">
        <v>-1</v>
      </c>
      <c r="M3945">
        <v>-1</v>
      </c>
      <c r="N3945">
        <v>-2</v>
      </c>
      <c r="O3945">
        <v>-2</v>
      </c>
      <c r="P3945">
        <f>(training!P3945 - MIN(training!P$3:P$4001)) / (MAX(training!P$3:P$4001) - MIN(training!P$3:P$4001))</f>
        <v>1.5018944791944404E-2</v>
      </c>
      <c r="Q3945">
        <f>(training!Q3945 - MIN(training!Q$3:Q$4001)) / (MAX(training!Q$3:Q$4001) - MIN(training!Q$3:Q$4001))</f>
        <v>2.4801836144888883E-2</v>
      </c>
      <c r="R3945">
        <f>(training!R3945 - MIN(training!R$3:R$4001)) / (MAX(training!R$3:R$4001) - MIN(training!R$3:R$4001))</f>
        <v>2.9240484804813702E-2</v>
      </c>
      <c r="S3945">
        <f>(training!S3945 - MIN(training!S$3:S$4001)) / (MAX(training!S$3:S$4001) - MIN(training!S$3:S$4001))</f>
        <v>1.6894150141299337E-2</v>
      </c>
      <c r="T3945">
        <f>(training!T3945 - MIN(training!T$3:T$4001)) / (MAX(training!T$3:T$4001) - MIN(training!T$3:T$4001))</f>
        <v>2.9985159695491186E-2</v>
      </c>
      <c r="U3945">
        <f>(training!U3945 - MIN(training!U$3:U$4001)) / (MAX(training!U$3:U$4001) - MIN(training!U$3:U$4001))</f>
        <v>0.26122156329177643</v>
      </c>
      <c r="V3945">
        <f>(training!V3945 - MIN(training!V$3:V$4001)) / (MAX(training!V$3:V$4001) - MIN(training!V$3:V$4001))</f>
        <v>1.0399999999999999E-3</v>
      </c>
      <c r="W3945">
        <f>(training!W3945 - MIN(training!W$3:W$4001)) / (MAX(training!W$3:W$4001) - MIN(training!W$3:W$4001))</f>
        <v>6.8976128337402418E-3</v>
      </c>
      <c r="X3945">
        <f>(training!X3945 - MIN(training!X$3:X$4001)) / (MAX(training!X$3:X$4001) - MIN(training!X$3:X$4001))</f>
        <v>3.5266282755234144E-4</v>
      </c>
      <c r="Y3945">
        <f>(training!Y3945 - MIN(training!Y$3:Y$4001)) / (MAX(training!Y$3:Y$4001) - MIN(training!Y$3:Y$4001))</f>
        <v>1.5414634146341463E-3</v>
      </c>
      <c r="Z3945">
        <f>(training!Z3945 - MIN(training!Z$3:Z$4001)) / (MAX(training!Z$3:Z$4001) - MIN(training!Z$3:Z$4001))</f>
        <v>9.5180722891566262E-4</v>
      </c>
      <c r="AA3945">
        <f>(training!AA3945 - MIN(training!AA$3:AA$4001)) / (MAX(training!AA$3:AA$4001) - MIN(training!AA$3:AA$4001))</f>
        <v>1.6288166819882495E-2</v>
      </c>
      <c r="AB3945">
        <v>0</v>
      </c>
      <c r="AC3945">
        <f t="shared" si="386"/>
        <v>-1.6738743991998108</v>
      </c>
      <c r="AD3945">
        <f t="shared" si="389"/>
        <v>0.15790830421277238</v>
      </c>
      <c r="AE3945">
        <f t="shared" si="390"/>
        <v>-0.15790830421277238</v>
      </c>
      <c r="AF3945">
        <f t="shared" si="391"/>
        <v>-0.17186636830911403</v>
      </c>
    </row>
    <row r="3946" spans="1:32" x14ac:dyDescent="0.35">
      <c r="A3946">
        <v>2500</v>
      </c>
      <c r="B3946">
        <v>2</v>
      </c>
      <c r="C3946">
        <v>1</v>
      </c>
      <c r="D3946">
        <f>(training!D3946 - MIN(training!$D$3:$D$4001)) / (MAX(training!$D$3:$D$4001) - MIN(training!$D$3:$D$4001))</f>
        <v>0.33333333333333331</v>
      </c>
      <c r="E3946">
        <f t="shared" si="387"/>
        <v>0</v>
      </c>
      <c r="F3946">
        <f t="shared" si="388"/>
        <v>1</v>
      </c>
      <c r="G3946">
        <v>1</v>
      </c>
      <c r="H3946">
        <v>2</v>
      </c>
      <c r="I3946">
        <f>(training!I3946 - MIN(training!I$3:I$4001)) / (MAX(training!I$3:I$4001) - MIN(training!I$3:I$4001))</f>
        <v>9.2592592592592587E-2</v>
      </c>
      <c r="J3946">
        <v>0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f>(training!P3946 - MIN(training!P$3:P$4001)) / (MAX(training!P$3:P$4001) - MIN(training!P$3:P$4001))</f>
        <v>0.35985093426581144</v>
      </c>
      <c r="Q3946">
        <f>(training!Q3946 - MIN(training!Q$3:Q$4001)) / (MAX(training!Q$3:Q$4001) - MIN(training!Q$3:Q$4001))</f>
        <v>0.33290536219742523</v>
      </c>
      <c r="R3946">
        <f>(training!R3946 - MIN(training!R$3:R$4001)) / (MAX(training!R$3:R$4001) - MIN(training!R$3:R$4001))</f>
        <v>0.28902757878751656</v>
      </c>
      <c r="S3946">
        <f>(training!S3946 - MIN(training!S$3:S$4001)) / (MAX(training!S$3:S$4001) - MIN(training!S$3:S$4001))</f>
        <v>0.159555739885681</v>
      </c>
      <c r="T3946">
        <f>(training!T3946 - MIN(training!T$3:T$4001)) / (MAX(training!T$3:T$4001) - MIN(training!T$3:T$4001))</f>
        <v>0.1617226893394704</v>
      </c>
      <c r="U3946">
        <f>(training!U3946 - MIN(training!U$3:U$4001)) / (MAX(training!U$3:U$4001) - MIN(training!U$3:U$4001))</f>
        <v>0.33377085563531544</v>
      </c>
      <c r="V3946">
        <f>(training!V3946 - MIN(training!V$3:V$4001)) / (MAX(training!V$3:V$4001) - MIN(training!V$3:V$4001))</f>
        <v>3.7359999999999997E-2</v>
      </c>
      <c r="W3946">
        <f>(training!W3946 - MIN(training!W$3:W$4001)) / (MAX(training!W$3:W$4001) - MIN(training!W$3:W$4001))</f>
        <v>1.4515178522180644E-2</v>
      </c>
      <c r="X3946">
        <f>(training!X3946 - MIN(training!X$3:X$4001)) / (MAX(training!X$3:X$4001) - MIN(training!X$3:X$4001))</f>
        <v>2.657135842149904E-2</v>
      </c>
      <c r="Y3946">
        <f>(training!Y3946 - MIN(training!Y$3:Y$4001)) / (MAX(training!Y$3:Y$4001) - MIN(training!Y$3:Y$4001))</f>
        <v>2.017560975609756E-2</v>
      </c>
      <c r="Z3946">
        <f>(training!Z3946 - MIN(training!Z$3:Z$4001)) / (MAX(training!Z$3:Z$4001) - MIN(training!Z$3:Z$4001))</f>
        <v>1.0843373493975903E-2</v>
      </c>
      <c r="AA3946">
        <f>(training!AA3946 - MIN(training!AA$3:AA$4001)) / (MAX(training!AA$3:AA$4001) - MIN(training!AA$3:AA$4001))</f>
        <v>5.9943329058422517E-3</v>
      </c>
      <c r="AB3946">
        <v>0</v>
      </c>
      <c r="AC3946">
        <f t="shared" si="386"/>
        <v>-0.86501818483917581</v>
      </c>
      <c r="AD3946">
        <f t="shared" si="389"/>
        <v>0.29629197039195793</v>
      </c>
      <c r="AE3946">
        <f t="shared" si="390"/>
        <v>-0.29629197039195793</v>
      </c>
      <c r="AF3946">
        <f t="shared" si="391"/>
        <v>-0.35139173951903951</v>
      </c>
    </row>
    <row r="3947" spans="1:32" x14ac:dyDescent="0.35">
      <c r="A3947">
        <v>2502</v>
      </c>
      <c r="B3947">
        <v>2</v>
      </c>
      <c r="C3947">
        <v>1</v>
      </c>
      <c r="D3947">
        <f>(training!D3947 - MIN(training!$D$3:$D$4001)) / (MAX(training!$D$3:$D$4001) - MIN(training!$D$3:$D$4001))</f>
        <v>0.21212121212121213</v>
      </c>
      <c r="E3947">
        <f t="shared" si="387"/>
        <v>0</v>
      </c>
      <c r="F3947">
        <f t="shared" si="388"/>
        <v>1</v>
      </c>
      <c r="G3947">
        <v>1</v>
      </c>
      <c r="H3947">
        <v>2</v>
      </c>
      <c r="I3947">
        <f>(training!I3947 - MIN(training!I$3:I$4001)) / (MAX(training!I$3:I$4001) - MIN(training!I$3:I$4001))</f>
        <v>0.12962962962962962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f>(training!P3947 - MIN(training!P$3:P$4001)) / (MAX(training!P$3:P$4001) - MIN(training!P$3:P$4001))</f>
        <v>5.9756031533450403E-2</v>
      </c>
      <c r="Q3947">
        <f>(training!Q3947 - MIN(training!Q$3:Q$4001)) / (MAX(training!Q$3:Q$4001) - MIN(training!Q$3:Q$4001))</f>
        <v>5.7188180065137539E-2</v>
      </c>
      <c r="R3947">
        <f>(training!R3947 - MIN(training!R$3:R$4001)) / (MAX(training!R$3:R$4001) - MIN(training!R$3:R$4001))</f>
        <v>7.6459961849989308E-2</v>
      </c>
      <c r="S3947">
        <f>(training!S3947 - MIN(training!S$3:S$4001)) / (MAX(training!S$3:S$4001) - MIN(training!S$3:S$4001))</f>
        <v>4.7472606018623714E-2</v>
      </c>
      <c r="T3947">
        <f>(training!T3947 - MIN(training!T$3:T$4001)) / (MAX(training!T$3:T$4001) - MIN(training!T$3:T$4001))</f>
        <v>5.6518745041894032E-2</v>
      </c>
      <c r="U3947">
        <f>(training!U3947 - MIN(training!U$3:U$4001)) / (MAX(training!U$3:U$4001) - MIN(training!U$3:U$4001))</f>
        <v>0.27327673721073387</v>
      </c>
      <c r="V3947">
        <f>(training!V3947 - MIN(training!V$3:V$4001)) / (MAX(training!V$3:V$4001) - MIN(training!V$3:V$4001))</f>
        <v>1.6666666666666666E-2</v>
      </c>
      <c r="W3947">
        <f>(training!W3947 - MIN(training!W$3:W$4001)) / (MAX(training!W$3:W$4001) - MIN(training!W$3:W$4001))</f>
        <v>3.9190982009887743E-2</v>
      </c>
      <c r="X3947">
        <f>(training!X3947 - MIN(training!X$3:X$4001)) / (MAX(training!X$3:X$4001) - MIN(training!X$3:X$4001))</f>
        <v>1.5624302486496138E-2</v>
      </c>
      <c r="Y3947">
        <f>(training!Y3947 - MIN(training!Y$3:Y$4001)) / (MAX(training!Y$3:Y$4001) - MIN(training!Y$3:Y$4001))</f>
        <v>6.5853658536585369E-2</v>
      </c>
      <c r="Z3947">
        <f>(training!Z3947 - MIN(training!Z$3:Z$4001)) / (MAX(training!Z$3:Z$4001) - MIN(training!Z$3:Z$4001))</f>
        <v>4.0662650602409638E-2</v>
      </c>
      <c r="AA3947">
        <f>(training!AA3947 - MIN(training!AA$3:AA$4001)) / (MAX(training!AA$3:AA$4001) - MIN(training!AA$3:AA$4001))</f>
        <v>2.9413656259339546E-2</v>
      </c>
      <c r="AB3947">
        <v>0</v>
      </c>
      <c r="AC3947">
        <f t="shared" si="386"/>
        <v>-0.36195407457153744</v>
      </c>
      <c r="AD3947">
        <f t="shared" si="389"/>
        <v>0.41048662202909569</v>
      </c>
      <c r="AE3947">
        <f t="shared" si="390"/>
        <v>-0.41048662202909569</v>
      </c>
      <c r="AF3947">
        <f t="shared" si="391"/>
        <v>-0.52845786550325535</v>
      </c>
    </row>
    <row r="3948" spans="1:32" x14ac:dyDescent="0.35">
      <c r="A3948">
        <v>2503</v>
      </c>
      <c r="B3948">
        <v>2</v>
      </c>
      <c r="C3948">
        <v>1</v>
      </c>
      <c r="D3948">
        <f>(training!D3948 - MIN(training!$D$3:$D$4001)) / (MAX(training!$D$3:$D$4001) - MIN(training!$D$3:$D$4001))</f>
        <v>9.0909090909090912E-2</v>
      </c>
      <c r="E3948">
        <f t="shared" si="387"/>
        <v>0</v>
      </c>
      <c r="F3948">
        <f t="shared" si="388"/>
        <v>1</v>
      </c>
      <c r="G3948">
        <v>2</v>
      </c>
      <c r="H3948">
        <v>2</v>
      </c>
      <c r="I3948">
        <f>(training!I3948 - MIN(training!I$3:I$4001)) / (MAX(training!I$3:I$4001) - MIN(training!I$3:I$4001))</f>
        <v>0.16666666666666666</v>
      </c>
      <c r="J3948">
        <v>0</v>
      </c>
      <c r="K3948">
        <v>0</v>
      </c>
      <c r="L3948">
        <v>0</v>
      </c>
      <c r="M3948">
        <v>0</v>
      </c>
      <c r="N3948">
        <v>-2</v>
      </c>
      <c r="O3948">
        <v>-2</v>
      </c>
      <c r="P3948">
        <f>(training!P3948 - MIN(training!P$3:P$4001)) / (MAX(training!P$3:P$4001) - MIN(training!P$3:P$4001))</f>
        <v>3.9151207941182778E-2</v>
      </c>
      <c r="Q3948">
        <f>(training!Q3948 - MIN(training!Q$3:Q$4001)) / (MAX(training!Q$3:Q$4001) - MIN(training!Q$3:Q$4001))</f>
        <v>4.7862705537682113E-2</v>
      </c>
      <c r="R3948">
        <f>(training!R3948 - MIN(training!R$3:R$4001)) / (MAX(training!R$3:R$4001) - MIN(training!R$3:R$4001))</f>
        <v>6.5908941682338032E-2</v>
      </c>
      <c r="S3948">
        <f>(training!S3948 - MIN(training!S$3:S$4001)) / (MAX(training!S$3:S$4001) - MIN(training!S$3:S$4001))</f>
        <v>1.6545589717908725E-2</v>
      </c>
      <c r="T3948">
        <f>(training!T3948 - MIN(training!T$3:T$4001)) / (MAX(training!T$3:T$4001) - MIN(training!T$3:T$4001))</f>
        <v>2.9654444870047911E-2</v>
      </c>
      <c r="U3948">
        <f>(training!U3948 - MIN(training!U$3:U$4001)) / (MAX(training!U$3:U$4001) - MIN(training!U$3:U$4001))</f>
        <v>0.26097872304454045</v>
      </c>
      <c r="V3948">
        <f>(training!V3948 - MIN(training!V$3:V$4001)) / (MAX(training!V$3:V$4001) - MIN(training!V$3:V$4001))</f>
        <v>5.0000000000000001E-3</v>
      </c>
      <c r="W3948">
        <f>(training!W3948 - MIN(training!W$3:W$4001)) / (MAX(training!W$3:W$4001) - MIN(training!W$3:W$4001))</f>
        <v>2.9349690971849263E-3</v>
      </c>
      <c r="X3948">
        <f>(training!X3948 - MIN(training!X$3:X$4001)) / (MAX(training!X$3:X$4001) - MIN(training!X$3:X$4001))</f>
        <v>0</v>
      </c>
      <c r="Y3948">
        <f>(training!Y3948 - MIN(training!Y$3:Y$4001)) / (MAX(training!Y$3:Y$4001) - MIN(training!Y$3:Y$4001))</f>
        <v>0</v>
      </c>
      <c r="Z3948">
        <f>(training!Z3948 - MIN(training!Z$3:Z$4001)) / (MAX(training!Z$3:Z$4001) - MIN(training!Z$3:Z$4001))</f>
        <v>0</v>
      </c>
      <c r="AA3948">
        <f>(training!AA3948 - MIN(training!AA$3:AA$4001)) / (MAX(training!AA$3:AA$4001) - MIN(training!AA$3:AA$4001))</f>
        <v>0</v>
      </c>
      <c r="AB3948">
        <v>0</v>
      </c>
      <c r="AC3948">
        <f t="shared" si="386"/>
        <v>-0.40907581776226382</v>
      </c>
      <c r="AD3948">
        <f t="shared" si="389"/>
        <v>0.39913374340425301</v>
      </c>
      <c r="AE3948">
        <f t="shared" si="390"/>
        <v>-0.39913374340425301</v>
      </c>
      <c r="AF3948">
        <f t="shared" si="391"/>
        <v>-0.50938290399391917</v>
      </c>
    </row>
    <row r="3949" spans="1:32" x14ac:dyDescent="0.35">
      <c r="A3949">
        <v>2505</v>
      </c>
      <c r="B3949">
        <v>1</v>
      </c>
      <c r="C3949">
        <v>1</v>
      </c>
      <c r="D3949">
        <f>(training!D3949 - MIN(training!$D$3:$D$4001)) / (MAX(training!$D$3:$D$4001) - MIN(training!$D$3:$D$4001))</f>
        <v>0.17171717171717171</v>
      </c>
      <c r="E3949">
        <f t="shared" si="387"/>
        <v>1</v>
      </c>
      <c r="F3949">
        <f t="shared" si="388"/>
        <v>0</v>
      </c>
      <c r="G3949">
        <v>2</v>
      </c>
      <c r="H3949">
        <v>2</v>
      </c>
      <c r="I3949">
        <f>(training!I3949 - MIN(training!I$3:I$4001)) / (MAX(training!I$3:I$4001) - MIN(training!I$3:I$4001))</f>
        <v>0.16666666666666666</v>
      </c>
      <c r="J3949">
        <v>-1</v>
      </c>
      <c r="K3949">
        <v>-1</v>
      </c>
      <c r="L3949">
        <v>-1</v>
      </c>
      <c r="M3949">
        <v>-1</v>
      </c>
      <c r="N3949">
        <v>-1</v>
      </c>
      <c r="O3949">
        <v>-1</v>
      </c>
      <c r="P3949">
        <f>(training!P3949 - MIN(training!P$3:P$4001)) / (MAX(training!P$3:P$4001) - MIN(training!P$3:P$4001))</f>
        <v>1.5145617976150709E-2</v>
      </c>
      <c r="Q3949">
        <f>(training!Q3949 - MIN(training!Q$3:Q$4001)) / (MAX(training!Q$3:Q$4001) - MIN(training!Q$3:Q$4001))</f>
        <v>5.4636216272487076E-2</v>
      </c>
      <c r="R3949">
        <f>(training!R3949 - MIN(training!R$3:R$4001)) / (MAX(training!R$3:R$4001) - MIN(training!R$3:R$4001))</f>
        <v>2.5253758180113172E-2</v>
      </c>
      <c r="S3949">
        <f>(training!S3949 - MIN(training!S$3:S$4001)) / (MAX(training!S$3:S$4001) - MIN(training!S$3:S$4001))</f>
        <v>1.7516264314692703E-2</v>
      </c>
      <c r="T3949">
        <f>(training!T3949 - MIN(training!T$3:T$4001)) / (MAX(training!T$3:T$4001) - MIN(training!T$3:T$4001))</f>
        <v>2.9811429755543135E-2</v>
      </c>
      <c r="U3949">
        <f>(training!U3949 - MIN(training!U$3:U$4001)) / (MAX(training!U$3:U$4001) - MIN(training!U$3:U$4001))</f>
        <v>0.26130917021641215</v>
      </c>
      <c r="V3949">
        <f>(training!V3949 - MIN(training!V$3:V$4001)) / (MAX(training!V$3:V$4001) - MIN(training!V$3:V$4001))</f>
        <v>0.10134666666666667</v>
      </c>
      <c r="W3949">
        <f>(training!W3949 - MIN(training!W$3:W$4001)) / (MAX(training!W$3:W$4001) - MIN(training!W$3:W$4001))</f>
        <v>0</v>
      </c>
      <c r="X3949">
        <f>(training!X3949 - MIN(training!X$3:X$4001)) / (MAX(training!X$3:X$4001) - MIN(training!X$3:X$4001))</f>
        <v>9.820990134369002E-4</v>
      </c>
      <c r="Y3949">
        <f>(training!Y3949 - MIN(training!Y$3:Y$4001)) / (MAX(training!Y$3:Y$4001) - MIN(training!Y$3:Y$4001))</f>
        <v>7.3170731707317073E-4</v>
      </c>
      <c r="Z3949">
        <f>(training!Z3949 - MIN(training!Z$3:Z$4001)) / (MAX(training!Z$3:Z$4001) - MIN(training!Z$3:Z$4001))</f>
        <v>1.2951807228915662E-3</v>
      </c>
      <c r="AA3949">
        <f>(training!AA3949 - MIN(training!AA$3:AA$4001)) / (MAX(training!AA$3:AA$4001) - MIN(training!AA$3:AA$4001))</f>
        <v>1.4129904325226135E-3</v>
      </c>
      <c r="AB3949">
        <v>0</v>
      </c>
      <c r="AC3949">
        <f t="shared" si="386"/>
        <v>-0.96609502903190758</v>
      </c>
      <c r="AD3949">
        <f t="shared" si="389"/>
        <v>0.27565952959668322</v>
      </c>
      <c r="AE3949">
        <f t="shared" si="390"/>
        <v>-0.27565952959668322</v>
      </c>
      <c r="AF3949">
        <f t="shared" si="391"/>
        <v>-0.32249373414739951</v>
      </c>
    </row>
    <row r="3950" spans="1:32" x14ac:dyDescent="0.35">
      <c r="A3950">
        <v>2506</v>
      </c>
      <c r="B3950">
        <v>1</v>
      </c>
      <c r="C3950">
        <v>1</v>
      </c>
      <c r="D3950">
        <f>(training!D3950 - MIN(training!$D$3:$D$4001)) / (MAX(training!$D$3:$D$4001) - MIN(training!$D$3:$D$4001))</f>
        <v>0.19191919191919191</v>
      </c>
      <c r="E3950">
        <f t="shared" si="387"/>
        <v>1</v>
      </c>
      <c r="F3950">
        <f t="shared" si="388"/>
        <v>0</v>
      </c>
      <c r="G3950">
        <v>2</v>
      </c>
      <c r="H3950">
        <v>1</v>
      </c>
      <c r="I3950">
        <f>(training!I3950 - MIN(training!I$3:I$4001)) / (MAX(training!I$3:I$4001) - MIN(training!I$3:I$4001))</f>
        <v>0.42592592592592593</v>
      </c>
      <c r="J3950">
        <v>-1</v>
      </c>
      <c r="K3950">
        <v>-1</v>
      </c>
      <c r="L3950">
        <v>2</v>
      </c>
      <c r="M3950">
        <v>0</v>
      </c>
      <c r="N3950">
        <v>0</v>
      </c>
      <c r="O3950">
        <v>-1</v>
      </c>
      <c r="P3950">
        <f>(training!P3950 - MIN(training!P$3:P$4001)) / (MAX(training!P$3:P$4001) - MIN(training!P$3:P$4001))</f>
        <v>1.5492947674780901E-2</v>
      </c>
      <c r="Q3950">
        <f>(training!Q3950 - MIN(training!Q$3:Q$4001)) / (MAX(training!Q$3:Q$4001) - MIN(training!Q$3:Q$4001))</f>
        <v>2.4879168381029809E-2</v>
      </c>
      <c r="R3950">
        <f>(training!R3950 - MIN(training!R$3:R$4001)) / (MAX(training!R$3:R$4001) - MIN(training!R$3:R$4001))</f>
        <v>2.7223551318161999E-2</v>
      </c>
      <c r="S3950">
        <f>(training!S3950 - MIN(training!S$3:S$4001)) / (MAX(training!S$3:S$4001) - MIN(training!S$3:S$4001))</f>
        <v>1.740596038323998E-2</v>
      </c>
      <c r="T3950">
        <f>(training!T3950 - MIN(training!T$3:T$4001)) / (MAX(training!T$3:T$4001) - MIN(training!T$3:T$4001))</f>
        <v>2.9654444870047911E-2</v>
      </c>
      <c r="U3950">
        <f>(training!U3950 - MIN(training!U$3:U$4001)) / (MAX(training!U$3:U$4001) - MIN(training!U$3:U$4001))</f>
        <v>0.26127843094461012</v>
      </c>
      <c r="V3950">
        <f>(training!V3950 - MIN(training!V$3:V$4001)) / (MAX(training!V$3:V$4001) - MIN(training!V$3:V$4001))</f>
        <v>1.2999999999999999E-3</v>
      </c>
      <c r="W3950">
        <f>(training!W3950 - MIN(training!W$3:W$4001)) / (MAX(training!W$3:W$4001) - MIN(training!W$3:W$4001))</f>
        <v>2.2643678494601804E-3</v>
      </c>
      <c r="X3950">
        <f>(training!X3950 - MIN(training!X$3:X$4001)) / (MAX(training!X$3:X$4001) - MIN(training!X$3:X$4001))</f>
        <v>0</v>
      </c>
      <c r="Y3950">
        <f>(training!Y3950 - MIN(training!Y$3:Y$4001)) / (MAX(training!Y$3:Y$4001) - MIN(training!Y$3:Y$4001))</f>
        <v>0</v>
      </c>
      <c r="Z3950">
        <f>(training!Z3950 - MIN(training!Z$3:Z$4001)) / (MAX(training!Z$3:Z$4001) - MIN(training!Z$3:Z$4001))</f>
        <v>1.174698795180723E-3</v>
      </c>
      <c r="AA3950">
        <f>(training!AA3950 - MIN(training!AA$3:AA$4001)) / (MAX(training!AA$3:AA$4001) - MIN(training!AA$3:AA$4001))</f>
        <v>1.4754116966099579E-3</v>
      </c>
      <c r="AB3950">
        <v>0</v>
      </c>
      <c r="AC3950">
        <f t="shared" si="386"/>
        <v>-0.17501383893296041</v>
      </c>
      <c r="AD3950">
        <f t="shared" si="389"/>
        <v>0.45635787938571926</v>
      </c>
      <c r="AE3950">
        <f t="shared" si="390"/>
        <v>-0.45635787938571926</v>
      </c>
      <c r="AF3950">
        <f t="shared" si="391"/>
        <v>-0.60946411513319088</v>
      </c>
    </row>
    <row r="3951" spans="1:32" x14ac:dyDescent="0.35">
      <c r="A3951">
        <v>2509</v>
      </c>
      <c r="B3951">
        <v>1</v>
      </c>
      <c r="C3951">
        <v>1</v>
      </c>
      <c r="D3951">
        <f>(training!D3951 - MIN(training!$D$3:$D$4001)) / (MAX(training!$D$3:$D$4001) - MIN(training!$D$3:$D$4001))</f>
        <v>5.0505050505050504E-2</v>
      </c>
      <c r="E3951">
        <f t="shared" si="387"/>
        <v>1</v>
      </c>
      <c r="F3951">
        <f t="shared" si="388"/>
        <v>0</v>
      </c>
      <c r="G3951">
        <v>1</v>
      </c>
      <c r="H3951">
        <v>2</v>
      </c>
      <c r="I3951">
        <f>(training!I3951 - MIN(training!I$3:I$4001)) / (MAX(training!I$3:I$4001) - MIN(training!I$3:I$4001))</f>
        <v>7.407407407407407E-2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f>(training!P3951 - MIN(training!P$3:P$4001)) / (MAX(training!P$3:P$4001) - MIN(training!P$3:P$4001))</f>
        <v>2.8102037292994052E-2</v>
      </c>
      <c r="Q3951">
        <f>(training!Q3951 - MIN(training!Q$3:Q$4001)) / (MAX(training!Q$3:Q$4001) - MIN(training!Q$3:Q$4001))</f>
        <v>3.8772202035424114E-2</v>
      </c>
      <c r="R3951">
        <f>(training!R3951 - MIN(training!R$3:R$4001)) / (MAX(training!R$3:R$4001) - MIN(training!R$3:R$4001))</f>
        <v>5.2443637820701682E-2</v>
      </c>
      <c r="S3951">
        <f>(training!S3951 - MIN(training!S$3:S$4001)) / (MAX(training!S$3:S$4001) - MIN(training!S$3:S$4001))</f>
        <v>3.6256902268510652E-2</v>
      </c>
      <c r="T3951">
        <f>(training!T3951 - MIN(training!T$3:T$4001)) / (MAX(training!T$3:T$4001) - MIN(training!T$3:T$4001))</f>
        <v>5.0136786163561507E-2</v>
      </c>
      <c r="U3951">
        <f>(training!U3951 - MIN(training!U$3:U$4001)) / (MAX(training!U$3:U$4001) - MIN(training!U$3:U$4001))</f>
        <v>0.27729743396243817</v>
      </c>
      <c r="V3951">
        <f>(training!V3951 - MIN(training!V$3:V$4001)) / (MAX(training!V$3:V$4001) - MIN(training!V$3:V$4001))</f>
        <v>5.0000000000000001E-3</v>
      </c>
      <c r="W3951">
        <f>(training!W3951 - MIN(training!W$3:W$4001)) / (MAX(training!W$3:W$4001) - MIN(training!W$3:W$4001))</f>
        <v>5.8060714088722576E-3</v>
      </c>
      <c r="X3951">
        <f>(training!X3951 - MIN(training!X$3:X$4001)) / (MAX(training!X$3:X$4001) - MIN(training!X$3:X$4001))</f>
        <v>2.232043212356591E-3</v>
      </c>
      <c r="Y3951">
        <f>(training!Y3951 - MIN(training!Y$3:Y$4001)) / (MAX(training!Y$3:Y$4001) - MIN(training!Y$3:Y$4001))</f>
        <v>9.7560975609756097E-3</v>
      </c>
      <c r="Z3951">
        <f>(training!Z3951 - MIN(training!Z$3:Z$4001)) / (MAX(training!Z$3:Z$4001) - MIN(training!Z$3:Z$4001))</f>
        <v>6.024096385542169E-3</v>
      </c>
      <c r="AA3951">
        <f>(training!AA3951 - MIN(training!AA$3:AA$4001)) / (MAX(training!AA$3:AA$4001) - MIN(training!AA$3:AA$4001))</f>
        <v>1.8915534571922537E-3</v>
      </c>
      <c r="AB3951">
        <v>0</v>
      </c>
      <c r="AC3951">
        <f t="shared" si="386"/>
        <v>-9.7838171989677092E-2</v>
      </c>
      <c r="AD3951">
        <f t="shared" si="389"/>
        <v>0.47555994953366093</v>
      </c>
      <c r="AE3951">
        <f t="shared" si="390"/>
        <v>-0.47555994953366093</v>
      </c>
      <c r="AF3951">
        <f t="shared" si="391"/>
        <v>-0.64542415612193615</v>
      </c>
    </row>
    <row r="3952" spans="1:32" x14ac:dyDescent="0.35">
      <c r="A3952">
        <v>2514</v>
      </c>
      <c r="B3952">
        <v>1</v>
      </c>
      <c r="C3952">
        <v>1</v>
      </c>
      <c r="D3952">
        <f>(training!D3952 - MIN(training!$D$3:$D$4001)) / (MAX(training!$D$3:$D$4001) - MIN(training!$D$3:$D$4001))</f>
        <v>0.26262626262626265</v>
      </c>
      <c r="E3952">
        <f t="shared" si="387"/>
        <v>1</v>
      </c>
      <c r="F3952">
        <f t="shared" si="388"/>
        <v>0</v>
      </c>
      <c r="G3952">
        <v>2</v>
      </c>
      <c r="H3952">
        <v>1</v>
      </c>
      <c r="I3952">
        <f>(training!I3952 - MIN(training!I$3:I$4001)) / (MAX(training!I$3:I$4001) - MIN(training!I$3:I$4001))</f>
        <v>0.31481481481481483</v>
      </c>
      <c r="J3952">
        <v>1</v>
      </c>
      <c r="K3952">
        <v>-2</v>
      </c>
      <c r="L3952">
        <v>-2</v>
      </c>
      <c r="M3952">
        <v>-2</v>
      </c>
      <c r="N3952">
        <v>-2</v>
      </c>
      <c r="O3952">
        <v>-2</v>
      </c>
      <c r="P3952">
        <f>(training!P3952 - MIN(training!P$3:P$4001)) / (MAX(training!P$3:P$4001) - MIN(training!P$3:P$4001))</f>
        <v>1.4696132483805753E-2</v>
      </c>
      <c r="Q3952">
        <f>(training!Q3952 - MIN(training!Q$3:Q$4001)) / (MAX(training!Q$3:Q$4001) - MIN(training!Q$3:Q$4001))</f>
        <v>2.4492507200325191E-2</v>
      </c>
      <c r="R3952">
        <f>(training!R3952 - MIN(training!R$3:R$4001)) / (MAX(training!R$3:R$4001) - MIN(training!R$3:R$4001))</f>
        <v>2.5253758180113172E-2</v>
      </c>
      <c r="S3952">
        <f>(training!S3952 - MIN(training!S$3:S$4001)) / (MAX(training!S$3:S$4001) - MIN(training!S$3:S$4001))</f>
        <v>1.6545589717908725E-2</v>
      </c>
      <c r="T3952">
        <f>(training!T3952 - MIN(training!T$3:T$4001)) / (MAX(training!T$3:T$4001) - MIN(training!T$3:T$4001))</f>
        <v>2.9654444870047911E-2</v>
      </c>
      <c r="U3952">
        <f>(training!U3952 - MIN(training!U$3:U$4001)) / (MAX(training!U$3:U$4001) - MIN(training!U$3:U$4001))</f>
        <v>0.26097872304454045</v>
      </c>
      <c r="V3952">
        <f>(training!V3952 - MIN(training!V$3:V$4001)) / (MAX(training!V$3:V$4001) - MIN(training!V$3:V$4001))</f>
        <v>0</v>
      </c>
      <c r="W3952">
        <f>(training!W3952 - MIN(training!W$3:W$4001)) / (MAX(training!W$3:W$4001) - MIN(training!W$3:W$4001))</f>
        <v>0</v>
      </c>
      <c r="X3952">
        <f>(training!X3952 - MIN(training!X$3:X$4001)) / (MAX(training!X$3:X$4001) - MIN(training!X$3:X$4001))</f>
        <v>0</v>
      </c>
      <c r="Y3952">
        <f>(training!Y3952 - MIN(training!Y$3:Y$4001)) / (MAX(training!Y$3:Y$4001) - MIN(training!Y$3:Y$4001))</f>
        <v>0</v>
      </c>
      <c r="Z3952">
        <f>(training!Z3952 - MIN(training!Z$3:Z$4001)) / (MAX(training!Z$3:Z$4001) - MIN(training!Z$3:Z$4001))</f>
        <v>0</v>
      </c>
      <c r="AA3952">
        <f>(training!AA3952 - MIN(training!AA$3:AA$4001)) / (MAX(training!AA$3:AA$4001) - MIN(training!AA$3:AA$4001))</f>
        <v>0</v>
      </c>
      <c r="AB3952">
        <v>0</v>
      </c>
      <c r="AC3952">
        <f t="shared" si="386"/>
        <v>0.25881258782538674</v>
      </c>
      <c r="AD3952">
        <f t="shared" si="389"/>
        <v>0.56434437721946629</v>
      </c>
      <c r="AE3952">
        <f t="shared" si="390"/>
        <v>-0.56434437721946629</v>
      </c>
      <c r="AF3952">
        <f t="shared" si="391"/>
        <v>-0.83090320374166338</v>
      </c>
    </row>
    <row r="3953" spans="1:32" x14ac:dyDescent="0.35">
      <c r="A3953">
        <v>2515</v>
      </c>
      <c r="B3953">
        <v>2</v>
      </c>
      <c r="C3953">
        <v>1</v>
      </c>
      <c r="D3953">
        <f>(training!D3953 - MIN(training!$D$3:$D$4001)) / (MAX(training!$D$3:$D$4001) - MIN(training!$D$3:$D$4001))</f>
        <v>0.35353535353535354</v>
      </c>
      <c r="E3953">
        <f t="shared" si="387"/>
        <v>0</v>
      </c>
      <c r="F3953">
        <f t="shared" si="388"/>
        <v>1</v>
      </c>
      <c r="G3953">
        <v>4</v>
      </c>
      <c r="H3953">
        <v>2</v>
      </c>
      <c r="I3953">
        <f>(training!I3953 - MIN(training!I$3:I$4001)) / (MAX(training!I$3:I$4001) - MIN(training!I$3:I$4001))</f>
        <v>0.27777777777777779</v>
      </c>
      <c r="J3953">
        <v>-2</v>
      </c>
      <c r="K3953">
        <v>-2</v>
      </c>
      <c r="L3953">
        <v>-1</v>
      </c>
      <c r="M3953">
        <v>0</v>
      </c>
      <c r="N3953">
        <v>0</v>
      </c>
      <c r="O3953">
        <v>0</v>
      </c>
      <c r="P3953">
        <f>(training!P3953 - MIN(training!P$3:P$4001)) / (MAX(training!P$3:P$4001) - MIN(training!P$3:P$4001))</f>
        <v>3.0038911141825952E-2</v>
      </c>
      <c r="Q3953">
        <f>(training!Q3953 - MIN(training!Q$3:Q$4001)) / (MAX(training!Q$3:Q$4001) - MIN(training!Q$3:Q$4001))</f>
        <v>2.5703054127608104E-2</v>
      </c>
      <c r="R3953">
        <f>(training!R3953 - MIN(training!R$3:R$4001)) / (MAX(training!R$3:R$4001) - MIN(training!R$3:R$4001))</f>
        <v>3.6885639197873299E-2</v>
      </c>
      <c r="S3953">
        <f>(training!S3953 - MIN(training!S$3:S$4001)) / (MAX(training!S$3:S$4001) - MIN(training!S$3:S$4001))</f>
        <v>2.3113085796603962E-2</v>
      </c>
      <c r="T3953">
        <f>(training!T3953 - MIN(training!T$3:T$4001)) / (MAX(training!T$3:T$4001) - MIN(training!T$3:T$4001))</f>
        <v>3.4008159027782141E-2</v>
      </c>
      <c r="U3953">
        <f>(training!U3953 - MIN(training!U$3:U$4001)) / (MAX(training!U$3:U$4001) - MIN(training!U$3:U$4001))</f>
        <v>0.26230512262279765</v>
      </c>
      <c r="V3953">
        <f>(training!V3953 - MIN(training!V$3:V$4001)) / (MAX(training!V$3:V$4001) - MIN(training!V$3:V$4001))</f>
        <v>6.913333333333333E-3</v>
      </c>
      <c r="W3953">
        <f>(training!W3953 - MIN(training!W$3:W$4001)) / (MAX(training!W$3:W$4001) - MIN(training!W$3:W$4001))</f>
        <v>2.0434468323525912E-2</v>
      </c>
      <c r="X3953">
        <f>(training!X3953 - MIN(training!X$3:X$4001)) / (MAX(training!X$3:X$4001) - MIN(training!X$3:X$4001))</f>
        <v>1.1160216061782957E-5</v>
      </c>
      <c r="Y3953">
        <f>(training!Y3953 - MIN(training!Y$3:Y$4001)) / (MAX(training!Y$3:Y$4001) - MIN(training!Y$3:Y$4001))</f>
        <v>4.8780487804878046E-6</v>
      </c>
      <c r="Z3953">
        <f>(training!Z3953 - MIN(training!Z$3:Z$4001)) / (MAX(training!Z$3:Z$4001) - MIN(training!Z$3:Z$4001))</f>
        <v>1.2048192771084337E-5</v>
      </c>
      <c r="AA3953">
        <f>(training!AA3953 - MIN(training!AA$3:AA$4001)) / (MAX(training!AA$3:AA$4001) - MIN(training!AA$3:AA$4001))</f>
        <v>8.5492541604718295E-2</v>
      </c>
      <c r="AB3953">
        <v>0</v>
      </c>
      <c r="AC3953">
        <f t="shared" si="386"/>
        <v>-1.7733263300523507</v>
      </c>
      <c r="AD3953">
        <f t="shared" si="389"/>
        <v>0.14512915486293473</v>
      </c>
      <c r="AE3953">
        <f t="shared" si="390"/>
        <v>-0.14512915486293473</v>
      </c>
      <c r="AF3953">
        <f t="shared" si="391"/>
        <v>-0.15680487977505581</v>
      </c>
    </row>
    <row r="3954" spans="1:32" x14ac:dyDescent="0.35">
      <c r="A3954">
        <v>2516</v>
      </c>
      <c r="B3954">
        <v>2</v>
      </c>
      <c r="C3954">
        <v>1</v>
      </c>
      <c r="D3954">
        <f>(training!D3954 - MIN(training!$D$3:$D$4001)) / (MAX(training!$D$3:$D$4001) - MIN(training!$D$3:$D$4001))</f>
        <v>0.22222222222222221</v>
      </c>
      <c r="E3954">
        <f t="shared" si="387"/>
        <v>0</v>
      </c>
      <c r="F3954">
        <f t="shared" si="388"/>
        <v>1</v>
      </c>
      <c r="G3954">
        <v>1</v>
      </c>
      <c r="H3954">
        <v>2</v>
      </c>
      <c r="I3954">
        <f>(training!I3954 - MIN(training!I$3:I$4001)) / (MAX(training!I$3:I$4001) - MIN(training!I$3:I$4001))</f>
        <v>7.407407407407407E-2</v>
      </c>
      <c r="J3954">
        <v>-1</v>
      </c>
      <c r="K3954">
        <v>-1</v>
      </c>
      <c r="L3954">
        <v>-1</v>
      </c>
      <c r="M3954">
        <v>-1</v>
      </c>
      <c r="N3954">
        <v>-1</v>
      </c>
      <c r="O3954">
        <v>-1</v>
      </c>
      <c r="P3954">
        <f>(training!P3954 - MIN(training!P$3:P$4001)) / (MAX(training!P$3:P$4001) - MIN(training!P$3:P$4001))</f>
        <v>1.5447999125546405E-2</v>
      </c>
      <c r="Q3954">
        <f>(training!Q3954 - MIN(training!Q$3:Q$4001)) / (MAX(training!Q$3:Q$4001) - MIN(training!Q$3:Q$4001))</f>
        <v>2.5131985306875132E-2</v>
      </c>
      <c r="R3954">
        <f>(training!R3954 - MIN(training!R$3:R$4001)) / (MAX(training!R$3:R$4001) - MIN(training!R$3:R$4001))</f>
        <v>2.6693222396379623E-2</v>
      </c>
      <c r="S3954">
        <f>(training!S3954 - MIN(training!S$3:S$4001)) / (MAX(training!S$3:S$4001) - MIN(training!S$3:S$4001))</f>
        <v>1.6545589717908725E-2</v>
      </c>
      <c r="T3954">
        <f>(training!T3954 - MIN(training!T$3:T$4001)) / (MAX(training!T$3:T$4001) - MIN(training!T$3:T$4001))</f>
        <v>3.0271918752995796E-2</v>
      </c>
      <c r="U3954">
        <f>(training!U3954 - MIN(training!U$3:U$4001)) / (MAX(training!U$3:U$4001) - MIN(training!U$3:U$4001))</f>
        <v>0.26097872304454045</v>
      </c>
      <c r="V3954">
        <f>(training!V3954 - MIN(training!V$3:V$4001)) / (MAX(training!V$3:V$4001) - MIN(training!V$3:V$4001))</f>
        <v>2.15E-3</v>
      </c>
      <c r="W3954">
        <f>(training!W3954 - MIN(training!W$3:W$4001)) / (MAX(training!W$3:W$4001) - MIN(training!W$3:W$4001))</f>
        <v>2.48209552729289E-3</v>
      </c>
      <c r="X3954">
        <f>(training!X3954 - MIN(training!X$3:X$4001)) / (MAX(training!X$3:X$4001) - MIN(training!X$3:X$4001))</f>
        <v>0</v>
      </c>
      <c r="Y3954">
        <f>(training!Y3954 - MIN(training!Y$3:Y$4001)) / (MAX(training!Y$3:Y$4001) - MIN(training!Y$3:Y$4001))</f>
        <v>2.8780487804878048E-3</v>
      </c>
      <c r="Z3954">
        <f>(training!Z3954 - MIN(training!Z$3:Z$4001)) / (MAX(training!Z$3:Z$4001) - MIN(training!Z$3:Z$4001))</f>
        <v>0</v>
      </c>
      <c r="AA3954">
        <f>(training!AA3954 - MIN(training!AA$3:AA$4001)) / (MAX(training!AA$3:AA$4001) - MIN(training!AA$3:AA$4001))</f>
        <v>5.6557448370048386E-4</v>
      </c>
      <c r="AB3954">
        <v>0</v>
      </c>
      <c r="AC3954">
        <f t="shared" si="386"/>
        <v>-0.88202277181026745</v>
      </c>
      <c r="AD3954">
        <f t="shared" si="389"/>
        <v>0.29275878632029717</v>
      </c>
      <c r="AE3954">
        <f t="shared" si="390"/>
        <v>-0.29275878632029717</v>
      </c>
      <c r="AF3954">
        <f t="shared" si="391"/>
        <v>-0.34638349209473379</v>
      </c>
    </row>
    <row r="3955" spans="1:32" x14ac:dyDescent="0.35">
      <c r="A3955">
        <v>2517</v>
      </c>
      <c r="B3955">
        <v>2</v>
      </c>
      <c r="C3955">
        <v>1</v>
      </c>
      <c r="D3955">
        <f>(training!D3955 - MIN(training!$D$3:$D$4001)) / (MAX(training!$D$3:$D$4001) - MIN(training!$D$3:$D$4001))</f>
        <v>4.0404040404040407E-2</v>
      </c>
      <c r="E3955">
        <f t="shared" si="387"/>
        <v>0</v>
      </c>
      <c r="F3955">
        <f t="shared" si="388"/>
        <v>1</v>
      </c>
      <c r="G3955">
        <v>2</v>
      </c>
      <c r="H3955">
        <v>1</v>
      </c>
      <c r="I3955">
        <f>(training!I3955 - MIN(training!I$3:I$4001)) / (MAX(training!I$3:I$4001) - MIN(training!I$3:I$4001))</f>
        <v>0.22222222222222221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f>(training!P3955 - MIN(training!P$3:P$4001)) / (MAX(training!P$3:P$4001) - MIN(training!P$3:P$4001))</f>
        <v>6.3043404975191467E-2</v>
      </c>
      <c r="Q3955">
        <f>(training!Q3955 - MIN(training!Q$3:Q$4001)) / (MAX(training!Q$3:Q$4001) - MIN(training!Q$3:Q$4001))</f>
        <v>7.2840026372275407E-2</v>
      </c>
      <c r="R3955">
        <f>(training!R3955 - MIN(training!R$3:R$4001)) / (MAX(training!R$3:R$4001) - MIN(training!R$3:R$4001))</f>
        <v>0.10800022223307199</v>
      </c>
      <c r="S3955">
        <f>(training!S3955 - MIN(training!S$3:S$4001)) / (MAX(training!S$3:S$4001) - MIN(training!S$3:S$4001))</f>
        <v>6.5159841427068141E-2</v>
      </c>
      <c r="T3955">
        <f>(training!T3955 - MIN(training!T$3:T$4001)) / (MAX(training!T$3:T$4001) - MIN(training!T$3:T$4001))</f>
        <v>7.1789188136966178E-2</v>
      </c>
      <c r="U3955">
        <f>(training!U3955 - MIN(training!U$3:U$4001)) / (MAX(training!U$3:U$4001) - MIN(training!U$3:U$4001))</f>
        <v>0.28420377985455714</v>
      </c>
      <c r="V3955">
        <f>(training!V3955 - MIN(training!V$3:V$4001)) / (MAX(training!V$3:V$4001) - MIN(training!V$3:V$4001))</f>
        <v>7.3333333333333332E-3</v>
      </c>
      <c r="W3955">
        <f>(training!W3955 - MIN(training!W$3:W$4001)) / (MAX(training!W$3:W$4001) - MIN(training!W$3:W$4001))</f>
        <v>4.406808199334044E-3</v>
      </c>
      <c r="X3955">
        <f>(training!X3955 - MIN(training!X$3:X$4001)) / (MAX(training!X$3:X$4001) - MIN(training!X$3:X$4001))</f>
        <v>1.57805455113611E-3</v>
      </c>
      <c r="Y3955">
        <f>(training!Y3955 - MIN(training!Y$3:Y$4001)) / (MAX(training!Y$3:Y$4001) - MIN(training!Y$3:Y$4001))</f>
        <v>6.9853658536585365E-3</v>
      </c>
      <c r="Z3955">
        <f>(training!Z3955 - MIN(training!Z$3:Z$4001)) / (MAX(training!Z$3:Z$4001) - MIN(training!Z$3:Z$4001))</f>
        <v>3.9156626506024099E-3</v>
      </c>
      <c r="AA3955">
        <f>(training!AA3955 - MIN(training!AA$3:AA$4001)) / (MAX(training!AA$3:AA$4001) - MIN(training!AA$3:AA$4001))</f>
        <v>2.0844919098258635E-3</v>
      </c>
      <c r="AB3955">
        <v>0</v>
      </c>
      <c r="AC3955">
        <f t="shared" si="386"/>
        <v>-9.2594857094429328E-2</v>
      </c>
      <c r="AD3955">
        <f t="shared" si="389"/>
        <v>0.47686781094325525</v>
      </c>
      <c r="AE3955">
        <f t="shared" si="390"/>
        <v>-0.47686781094325525</v>
      </c>
      <c r="AF3955">
        <f t="shared" si="391"/>
        <v>-0.64792109531097108</v>
      </c>
    </row>
    <row r="3956" spans="1:32" x14ac:dyDescent="0.35">
      <c r="A3956">
        <v>2518</v>
      </c>
      <c r="B3956">
        <v>2</v>
      </c>
      <c r="C3956">
        <v>1</v>
      </c>
      <c r="D3956">
        <f>(training!D3956 - MIN(training!$D$3:$D$4001)) / (MAX(training!$D$3:$D$4001) - MIN(training!$D$3:$D$4001))</f>
        <v>0.22222222222222221</v>
      </c>
      <c r="E3956">
        <f t="shared" si="387"/>
        <v>0</v>
      </c>
      <c r="F3956">
        <f t="shared" si="388"/>
        <v>1</v>
      </c>
      <c r="G3956">
        <v>1</v>
      </c>
      <c r="H3956">
        <v>2</v>
      </c>
      <c r="I3956">
        <f>(training!I3956 - MIN(training!I$3:I$4001)) / (MAX(training!I$3:I$4001) - MIN(training!I$3:I$4001))</f>
        <v>0.12962962962962962</v>
      </c>
      <c r="J3956">
        <v>-2</v>
      </c>
      <c r="K3956">
        <v>-2</v>
      </c>
      <c r="L3956">
        <v>-2</v>
      </c>
      <c r="M3956">
        <v>-2</v>
      </c>
      <c r="N3956">
        <v>-2</v>
      </c>
      <c r="O3956">
        <v>-2</v>
      </c>
      <c r="P3956">
        <f>(training!P3956 - MIN(training!P$3:P$4001)) / (MAX(training!P$3:P$4001) - MIN(training!P$3:P$4001))</f>
        <v>1.4691024694120015E-2</v>
      </c>
      <c r="Q3956">
        <f>(training!Q3956 - MIN(training!Q$3:Q$4001)) / (MAX(training!Q$3:Q$4001) - MIN(training!Q$3:Q$4001))</f>
        <v>2.6622118010975228E-2</v>
      </c>
      <c r="R3956">
        <f>(training!R3956 - MIN(training!R$3:R$4001)) / (MAX(training!R$3:R$4001) - MIN(training!R$3:R$4001))</f>
        <v>3.019002611238596E-2</v>
      </c>
      <c r="S3956">
        <f>(training!S3956 - MIN(training!S$3:S$4001)) / (MAX(training!S$3:S$4001) - MIN(training!S$3:S$4001))</f>
        <v>1.6936065635251372E-2</v>
      </c>
      <c r="T3956">
        <f>(training!T3956 - MIN(training!T$3:T$4001)) / (MAX(training!T$3:T$4001) - MIN(training!T$3:T$4001))</f>
        <v>2.9863758050708213E-2</v>
      </c>
      <c r="U3956">
        <f>(training!U3956 - MIN(training!U$3:U$4001)) / (MAX(training!U$3:U$4001) - MIN(training!U$3:U$4001))</f>
        <v>0.26097872304454045</v>
      </c>
      <c r="V3956">
        <f>(training!V3956 - MIN(training!V$3:V$4001)) / (MAX(training!V$3:V$4001) - MIN(training!V$3:V$4001))</f>
        <v>7.1766666666666663E-3</v>
      </c>
      <c r="W3956">
        <f>(training!W3956 - MIN(training!W$3:W$4001)) / (MAX(training!W$3:W$4001) - MIN(training!W$3:W$4001))</f>
        <v>8.5117006854067302E-3</v>
      </c>
      <c r="X3956">
        <f>(training!X3956 - MIN(training!X$3:X$4001)) / (MAX(training!X$3:X$4001) - MIN(training!X$3:X$4001))</f>
        <v>3.9507164858711667E-4</v>
      </c>
      <c r="Y3956">
        <f>(training!Y3956 - MIN(training!Y$3:Y$4001)) / (MAX(training!Y$3:Y$4001) - MIN(training!Y$3:Y$4001))</f>
        <v>9.7560975609756097E-4</v>
      </c>
      <c r="Z3956">
        <f>(training!Z3956 - MIN(training!Z$3:Z$4001)) / (MAX(training!Z$3:Z$4001) - MIN(training!Z$3:Z$4001))</f>
        <v>0</v>
      </c>
      <c r="AA3956">
        <f>(training!AA3956 - MIN(training!AA$3:AA$4001)) / (MAX(training!AA$3:AA$4001) - MIN(training!AA$3:AA$4001))</f>
        <v>0</v>
      </c>
      <c r="AB3956">
        <v>0</v>
      </c>
      <c r="AC3956">
        <f t="shared" si="386"/>
        <v>-1.5910347650525807</v>
      </c>
      <c r="AD3956">
        <f t="shared" si="389"/>
        <v>0.1692383625441013</v>
      </c>
      <c r="AE3956">
        <f t="shared" si="390"/>
        <v>-0.1692383625441013</v>
      </c>
      <c r="AF3956">
        <f t="shared" si="391"/>
        <v>-0.18541236347251489</v>
      </c>
    </row>
    <row r="3957" spans="1:32" x14ac:dyDescent="0.35">
      <c r="A3957">
        <v>2519</v>
      </c>
      <c r="B3957">
        <v>2</v>
      </c>
      <c r="C3957">
        <v>1</v>
      </c>
      <c r="D3957">
        <f>(training!D3957 - MIN(training!$D$3:$D$4001)) / (MAX(training!$D$3:$D$4001) - MIN(training!$D$3:$D$4001))</f>
        <v>0.19191919191919191</v>
      </c>
      <c r="E3957">
        <f t="shared" si="387"/>
        <v>0</v>
      </c>
      <c r="F3957">
        <f t="shared" si="388"/>
        <v>1</v>
      </c>
      <c r="G3957">
        <v>1</v>
      </c>
      <c r="H3957">
        <v>1</v>
      </c>
      <c r="I3957">
        <f>(training!I3957 - MIN(training!I$3:I$4001)) / (MAX(training!I$3:I$4001) - MIN(training!I$3:I$4001))</f>
        <v>0.31481481481481483</v>
      </c>
      <c r="J3957">
        <v>-2</v>
      </c>
      <c r="K3957">
        <v>-2</v>
      </c>
      <c r="L3957">
        <v>-2</v>
      </c>
      <c r="M3957">
        <v>-2</v>
      </c>
      <c r="N3957">
        <v>-2</v>
      </c>
      <c r="O3957">
        <v>-2</v>
      </c>
      <c r="P3957">
        <f>(training!P3957 - MIN(training!P$3:P$4001)) / (MAX(training!P$3:P$4001) - MIN(training!P$3:P$4001))</f>
        <v>1.469306780999431E-2</v>
      </c>
      <c r="Q3957">
        <f>(training!Q3957 - MIN(training!Q$3:Q$4001)) / (MAX(training!Q$3:Q$4001) - MIN(training!Q$3:Q$4001))</f>
        <v>2.5173625741720246E-2</v>
      </c>
      <c r="R3957">
        <f>(training!R3957 - MIN(training!R$3:R$4001)) / (MAX(training!R$3:R$4001) - MIN(training!R$3:R$4001))</f>
        <v>2.9866778007680509E-2</v>
      </c>
      <c r="S3957">
        <f>(training!S3957 - MIN(training!S$3:S$4001)) / (MAX(training!S$3:S$4001) - MIN(training!S$3:S$4001))</f>
        <v>1.8800202076802421E-2</v>
      </c>
      <c r="T3957">
        <f>(training!T3957 - MIN(training!T$3:T$4001)) / (MAX(training!T$3:T$4001) - MIN(training!T$3:T$4001))</f>
        <v>3.1343602237976526E-2</v>
      </c>
      <c r="U3957">
        <f>(training!U3957 - MIN(training!U$3:U$4001)) / (MAX(training!U$3:U$4001) - MIN(training!U$3:U$4001))</f>
        <v>0.2625664064331148</v>
      </c>
      <c r="V3957">
        <f>(training!V3957 - MIN(training!V$3:V$4001)) / (MAX(training!V$3:V$4001) - MIN(training!V$3:V$4001))</f>
        <v>2.3E-3</v>
      </c>
      <c r="W3957">
        <f>(training!W3957 - MIN(training!W$3:W$4001)) / (MAX(training!W$3:W$4001) - MIN(training!W$3:W$4001))</f>
        <v>7.9920572943126631E-3</v>
      </c>
      <c r="X3957">
        <f>(training!X3957 - MIN(training!X$3:X$4001)) / (MAX(training!X$3:X$4001) - MIN(training!X$3:X$4001))</f>
        <v>2.2923083790902191E-3</v>
      </c>
      <c r="Y3957">
        <f>(training!Y3957 - MIN(training!Y$3:Y$4001)) / (MAX(training!Y$3:Y$4001) - MIN(training!Y$3:Y$4001))</f>
        <v>7.9121951219512203E-3</v>
      </c>
      <c r="Z3957">
        <f>(training!Z3957 - MIN(training!Z$3:Z$4001)) / (MAX(training!Z$3:Z$4001) - MIN(training!Z$3:Z$4001))</f>
        <v>6.2530120481927715E-3</v>
      </c>
      <c r="AA3957">
        <f>(training!AA3957 - MIN(training!AA$3:AA$4001)) / (MAX(training!AA$3:AA$4001) - MIN(training!AA$3:AA$4001))</f>
        <v>1.0933178982571227E-3</v>
      </c>
      <c r="AB3957">
        <v>0</v>
      </c>
      <c r="AC3957">
        <f t="shared" si="386"/>
        <v>-1.3488325876026459</v>
      </c>
      <c r="AD3957">
        <f t="shared" si="389"/>
        <v>0.20606129497662357</v>
      </c>
      <c r="AE3957">
        <f t="shared" si="390"/>
        <v>-0.20606129497662357</v>
      </c>
      <c r="AF3957">
        <f t="shared" si="391"/>
        <v>-0.23074901841845361</v>
      </c>
    </row>
    <row r="3958" spans="1:32" x14ac:dyDescent="0.35">
      <c r="A3958">
        <v>2520</v>
      </c>
      <c r="B3958">
        <v>2</v>
      </c>
      <c r="C3958">
        <v>1</v>
      </c>
      <c r="D3958">
        <f>(training!D3958 - MIN(training!$D$3:$D$4001)) / (MAX(training!$D$3:$D$4001) - MIN(training!$D$3:$D$4001))</f>
        <v>9.0909090909090912E-2</v>
      </c>
      <c r="E3958">
        <f t="shared" si="387"/>
        <v>0</v>
      </c>
      <c r="F3958">
        <f t="shared" si="388"/>
        <v>1</v>
      </c>
      <c r="G3958">
        <v>2</v>
      </c>
      <c r="H3958">
        <v>2</v>
      </c>
      <c r="I3958">
        <f>(training!I3958 - MIN(training!I$3:I$4001)) / (MAX(training!I$3:I$4001) - MIN(training!I$3:I$4001))</f>
        <v>5.5555555555555552E-2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f>(training!P3958 - MIN(training!P$3:P$4001)) / (MAX(training!P$3:P$4001) - MIN(training!P$3:P$4001))</f>
        <v>0.11877960602596596</v>
      </c>
      <c r="Q3958">
        <f>(training!Q3958 - MIN(training!Q$3:Q$4001)) / (MAX(training!Q$3:Q$4001) - MIN(training!Q$3:Q$4001))</f>
        <v>0.12568768682427242</v>
      </c>
      <c r="R3958">
        <f>(training!R3958 - MIN(training!R$3:R$4001)) / (MAX(training!R$3:R$4001) - MIN(training!R$3:R$4001))</f>
        <v>0.19471826065582326</v>
      </c>
      <c r="S3958">
        <f>(training!S3958 - MIN(training!S$3:S$4001)) / (MAX(training!S$3:S$4001) - MIN(training!S$3:S$4001))</f>
        <v>0.12857577769786871</v>
      </c>
      <c r="T3958">
        <f>(training!T3958 - MIN(training!T$3:T$4001)) / (MAX(training!T$3:T$4001) - MIN(training!T$3:T$4001))</f>
        <v>0.13547900274828206</v>
      </c>
      <c r="U3958">
        <f>(training!U3958 - MIN(training!U$3:U$4001)) / (MAX(training!U$3:U$4001) - MIN(training!U$3:U$4001))</f>
        <v>0.33918250443606118</v>
      </c>
      <c r="V3958">
        <f>(training!V3958 - MIN(training!V$3:V$4001)) / (MAX(training!V$3:V$4001) - MIN(training!V$3:V$4001))</f>
        <v>1.634E-2</v>
      </c>
      <c r="W3958">
        <f>(training!W3958 - MIN(training!W$3:W$4001)) / (MAX(training!W$3:W$4001) - MIN(training!W$3:W$4001))</f>
        <v>1.3083981919893633E-2</v>
      </c>
      <c r="X3958">
        <f>(training!X3958 - MIN(training!X$3:X$4001)) / (MAX(training!X$3:X$4001) - MIN(training!X$3:X$4001))</f>
        <v>4.3926610419177713E-3</v>
      </c>
      <c r="Y3958">
        <f>(training!Y3958 - MIN(training!Y$3:Y$4001)) / (MAX(training!Y$3:Y$4001) - MIN(training!Y$3:Y$4001))</f>
        <v>1.942439024390244E-2</v>
      </c>
      <c r="Z3958">
        <f>(training!Z3958 - MIN(training!Z$3:Z$4001)) / (MAX(training!Z$3:Z$4001) - MIN(training!Z$3:Z$4001))</f>
        <v>1.2454819277108434E-2</v>
      </c>
      <c r="AA3958">
        <f>(training!AA3958 - MIN(training!AA$3:AA$4001)) / (MAX(training!AA$3:AA$4001) - MIN(training!AA$3:AA$4001))</f>
        <v>6.9533505086387245E-3</v>
      </c>
      <c r="AB3958">
        <v>0</v>
      </c>
      <c r="AC3958">
        <f t="shared" si="386"/>
        <v>-0.52594744126261483</v>
      </c>
      <c r="AD3958">
        <f t="shared" si="389"/>
        <v>0.37146257796361454</v>
      </c>
      <c r="AE3958">
        <f t="shared" si="390"/>
        <v>-0.37146257796361454</v>
      </c>
      <c r="AF3958">
        <f t="shared" si="391"/>
        <v>-0.46435971090037659</v>
      </c>
    </row>
    <row r="3959" spans="1:32" x14ac:dyDescent="0.35">
      <c r="A3959">
        <v>2521</v>
      </c>
      <c r="B3959">
        <v>2</v>
      </c>
      <c r="C3959">
        <v>1</v>
      </c>
      <c r="D3959">
        <f>(training!D3959 - MIN(training!$D$3:$D$4001)) / (MAX(training!$D$3:$D$4001) - MIN(training!$D$3:$D$4001))</f>
        <v>0.14141414141414141</v>
      </c>
      <c r="E3959">
        <f t="shared" si="387"/>
        <v>0</v>
      </c>
      <c r="F3959">
        <f t="shared" si="388"/>
        <v>1</v>
      </c>
      <c r="G3959">
        <v>2</v>
      </c>
      <c r="H3959">
        <v>1</v>
      </c>
      <c r="I3959">
        <f>(training!I3959 - MIN(training!I$3:I$4001)) / (MAX(training!I$3:I$4001) - MIN(training!I$3:I$4001))</f>
        <v>0.48148148148148145</v>
      </c>
      <c r="J3959">
        <v>0</v>
      </c>
      <c r="K3959">
        <v>0</v>
      </c>
      <c r="L3959">
        <v>0</v>
      </c>
      <c r="M3959">
        <v>0</v>
      </c>
      <c r="N3959">
        <v>0</v>
      </c>
      <c r="O3959">
        <v>0</v>
      </c>
      <c r="P3959">
        <f>(training!P3959 - MIN(training!P$3:P$4001)) / (MAX(training!P$3:P$4001) - MIN(training!P$3:P$4001))</f>
        <v>0.17140720627400022</v>
      </c>
      <c r="Q3959">
        <f>(training!Q3959 - MIN(training!Q$3:Q$4001)) / (MAX(training!Q$3:Q$4001) - MIN(training!Q$3:Q$4001))</f>
        <v>0.16821149375145616</v>
      </c>
      <c r="R3959">
        <f>(training!R3959 - MIN(training!R$3:R$4001)) / (MAX(training!R$3:R$4001) - MIN(training!R$3:R$4001))</f>
        <v>0.2746699754701829</v>
      </c>
      <c r="S3959">
        <f>(training!S3959 - MIN(training!S$3:S$4001)) / (MAX(training!S$3:S$4001) - MIN(training!S$3:S$4001))</f>
        <v>0.17348492034953109</v>
      </c>
      <c r="T3959">
        <f>(training!T3959 - MIN(training!T$3:T$4001)) / (MAX(training!T$3:T$4001) - MIN(training!T$3:T$4001))</f>
        <v>0.17607424757144383</v>
      </c>
      <c r="U3959">
        <f>(training!U3959 - MIN(training!U$3:U$4001)) / (MAX(training!U$3:U$4001) - MIN(training!U$3:U$4001))</f>
        <v>0.3707432832769908</v>
      </c>
      <c r="V3959">
        <f>(training!V3959 - MIN(training!V$3:V$4001)) / (MAX(training!V$3:V$4001) - MIN(training!V$3:V$4001))</f>
        <v>2.3E-2</v>
      </c>
      <c r="W3959">
        <f>(training!W3959 - MIN(training!W$3:W$4001)) / (MAX(training!W$3:W$4001) - MIN(training!W$3:W$4001))</f>
        <v>2.0901857071940127E-2</v>
      </c>
      <c r="X3959">
        <f>(training!X3959 - MIN(training!X$3:X$4001)) / (MAX(training!X$3:X$4001) - MIN(training!X$3:X$4001))</f>
        <v>6.0823177536717113E-3</v>
      </c>
      <c r="Y3959">
        <f>(training!Y3959 - MIN(training!Y$3:Y$4001)) / (MAX(training!Y$3:Y$4001) - MIN(training!Y$3:Y$4001))</f>
        <v>2.5682926829268291E-2</v>
      </c>
      <c r="Z3959">
        <f>(training!Z3959 - MIN(training!Z$3:Z$4001)) / (MAX(training!Z$3:Z$4001) - MIN(training!Z$3:Z$4001))</f>
        <v>1.6394578313253014E-2</v>
      </c>
      <c r="AA3959">
        <f>(training!AA3959 - MIN(training!AA$3:AA$4001)) / (MAX(training!AA$3:AA$4001) - MIN(training!AA$3:AA$4001))</f>
        <v>1.0119810995978556E-2</v>
      </c>
      <c r="AB3959">
        <v>0</v>
      </c>
      <c r="AC3959">
        <f t="shared" si="386"/>
        <v>-0.43953988488206647</v>
      </c>
      <c r="AD3959">
        <f t="shared" si="389"/>
        <v>0.3918506109351203</v>
      </c>
      <c r="AE3959">
        <f t="shared" si="390"/>
        <v>-0.3918506109351203</v>
      </c>
      <c r="AF3959">
        <f t="shared" si="391"/>
        <v>-0.49733472149785635</v>
      </c>
    </row>
    <row r="3960" spans="1:32" x14ac:dyDescent="0.35">
      <c r="A3960">
        <v>2522</v>
      </c>
      <c r="B3960">
        <v>1</v>
      </c>
      <c r="C3960">
        <v>1</v>
      </c>
      <c r="D3960">
        <f>(training!D3960 - MIN(training!$D$3:$D$4001)) / (MAX(training!$D$3:$D$4001) - MIN(training!$D$3:$D$4001))</f>
        <v>4.0404040404040407E-2</v>
      </c>
      <c r="E3960">
        <f t="shared" si="387"/>
        <v>1</v>
      </c>
      <c r="F3960">
        <f t="shared" si="388"/>
        <v>0</v>
      </c>
      <c r="G3960">
        <v>3</v>
      </c>
      <c r="H3960">
        <v>2</v>
      </c>
      <c r="I3960">
        <f>(training!I3960 - MIN(training!I$3:I$4001)) / (MAX(training!I$3:I$4001) - MIN(training!I$3:I$4001))</f>
        <v>0.12962962962962962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f>(training!P3960 - MIN(training!P$3:P$4001)) / (MAX(training!P$3:P$4001) - MIN(training!P$3:P$4001))</f>
        <v>6.241208217003423E-2</v>
      </c>
      <c r="Q3960">
        <f>(training!Q3960 - MIN(training!Q$3:Q$4001)) / (MAX(training!Q$3:Q$4001) - MIN(training!Q$3:Q$4001))</f>
        <v>3.7271163503150295E-2</v>
      </c>
      <c r="R3960">
        <f>(training!R3960 - MIN(training!R$3:R$4001)) / (MAX(training!R$3:R$4001) - MIN(training!R$3:R$4001))</f>
        <v>0.10976798530567991</v>
      </c>
      <c r="S3960">
        <f>(training!S3960 - MIN(training!S$3:S$4001)) / (MAX(training!S$3:S$4001) - MIN(training!S$3:S$4001))</f>
        <v>9.8617229915308635E-2</v>
      </c>
      <c r="T3960">
        <f>(training!T3960 - MIN(training!T$3:T$4001)) / (MAX(training!T$3:T$4001) - MIN(training!T$3:T$4001))</f>
        <v>7.0231898072853544E-2</v>
      </c>
      <c r="U3960">
        <f>(training!U3960 - MIN(training!U$3:U$4001)) / (MAX(training!U$3:U$4001) - MIN(training!U$3:U$4001))</f>
        <v>0.29128610807774269</v>
      </c>
      <c r="V3960">
        <f>(training!V3960 - MIN(training!V$3:V$4001)) / (MAX(training!V$3:V$4001) - MIN(training!V$3:V$4001))</f>
        <v>5.6333333333333331E-3</v>
      </c>
      <c r="W3960">
        <f>(training!W3960 - MIN(training!W$3:W$4001)) / (MAX(training!W$3:W$4001) - MIN(training!W$3:W$4001))</f>
        <v>0.1103153567685729</v>
      </c>
      <c r="X3960">
        <f>(training!X3960 - MIN(training!X$3:X$4001)) / (MAX(training!X$3:X$4001) - MIN(training!X$3:X$4001))</f>
        <v>1.6740324092674435E-3</v>
      </c>
      <c r="Y3960">
        <f>(training!Y3960 - MIN(training!Y$3:Y$4001)) / (MAX(training!Y$3:Y$4001) - MIN(training!Y$3:Y$4001))</f>
        <v>1.9512195121951219E-2</v>
      </c>
      <c r="Z3960">
        <f>(training!Z3960 - MIN(training!Z$3:Z$4001)) / (MAX(training!Z$3:Z$4001) - MIN(training!Z$3:Z$4001))</f>
        <v>6.024096385542169E-3</v>
      </c>
      <c r="AA3960">
        <f>(training!AA3960 - MIN(training!AA$3:AA$4001)) / (MAX(training!AA$3:AA$4001) - MIN(training!AA$3:AA$4001))</f>
        <v>2.8373301857883807E-3</v>
      </c>
      <c r="AB3960">
        <v>0</v>
      </c>
      <c r="AC3960">
        <f t="shared" si="386"/>
        <v>-0.40734209476645356</v>
      </c>
      <c r="AD3960">
        <f t="shared" si="389"/>
        <v>0.39954960787224264</v>
      </c>
      <c r="AE3960">
        <f t="shared" si="390"/>
        <v>-0.39954960787224264</v>
      </c>
      <c r="AF3960">
        <f t="shared" si="391"/>
        <v>-0.51007525181918811</v>
      </c>
    </row>
    <row r="3961" spans="1:32" x14ac:dyDescent="0.35">
      <c r="A3961">
        <v>2523</v>
      </c>
      <c r="B3961">
        <v>1</v>
      </c>
      <c r="C3961">
        <v>1</v>
      </c>
      <c r="D3961">
        <f>(training!D3961 - MIN(training!$D$3:$D$4001)) / (MAX(training!$D$3:$D$4001) - MIN(training!$D$3:$D$4001))</f>
        <v>5.0505050505050504E-2</v>
      </c>
      <c r="E3961">
        <f t="shared" si="387"/>
        <v>1</v>
      </c>
      <c r="F3961">
        <f t="shared" si="388"/>
        <v>0</v>
      </c>
      <c r="G3961">
        <v>2</v>
      </c>
      <c r="H3961">
        <v>2</v>
      </c>
      <c r="I3961">
        <f>(training!I3961 - MIN(training!I$3:I$4001)) / (MAX(training!I$3:I$4001) - MIN(training!I$3:I$4001))</f>
        <v>0.14814814814814814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f>(training!P3961 - MIN(training!P$3:P$4001)) / (MAX(training!P$3:P$4001) - MIN(training!P$3:P$4001))</f>
        <v>4.9511848539734005E-2</v>
      </c>
      <c r="Q3961">
        <f>(training!Q3961 - MIN(training!Q$3:Q$4001)) / (MAX(training!Q$3:Q$4001) - MIN(training!Q$3:Q$4001))</f>
        <v>4.7508761841498659E-2</v>
      </c>
      <c r="R3961">
        <f>(training!R3961 - MIN(training!R$3:R$4001)) / (MAX(training!R$3:R$4001) - MIN(training!R$3:R$4001))</f>
        <v>7.6333693059088742E-2</v>
      </c>
      <c r="S3961">
        <f>(training!S3961 - MIN(training!S$3:S$4001)) / (MAX(training!S$3:S$4001) - MIN(training!S$3:S$4001))</f>
        <v>4.7836608992417706E-2</v>
      </c>
      <c r="T3961">
        <f>(training!T3961 - MIN(training!T$3:T$4001)) / (MAX(training!T$3:T$4001) - MIN(training!T$3:T$4001))</f>
        <v>5.9965086561465861E-2</v>
      </c>
      <c r="U3961">
        <f>(training!U3961 - MIN(training!U$3:U$4001)) / (MAX(training!U$3:U$4001) - MIN(training!U$3:U$4001))</f>
        <v>0.28141188549313861</v>
      </c>
      <c r="V3961">
        <f>(training!V3961 - MIN(training!V$3:V$4001)) / (MAX(training!V$3:V$4001) - MIN(training!V$3:V$4001))</f>
        <v>6.6666666666666671E-3</v>
      </c>
      <c r="W3961">
        <f>(training!W3961 - MIN(training!W$3:W$4001)) / (MAX(training!W$3:W$4001) - MIN(training!W$3:W$4001))</f>
        <v>2.4864500808495445E-2</v>
      </c>
      <c r="X3961">
        <f>(training!X3961 - MIN(training!X$3:X$4001)) / (MAX(training!X$3:X$4001) - MIN(training!X$3:X$4001))</f>
        <v>1.0814249363867684E-3</v>
      </c>
      <c r="Y3961">
        <f>(training!Y3961 - MIN(training!Y$3:Y$4001)) / (MAX(training!Y$3:Y$4001) - MIN(training!Y$3:Y$4001))</f>
        <v>4.8975609756097558E-3</v>
      </c>
      <c r="Z3961">
        <f>(training!Z3961 - MIN(training!Z$3:Z$4001)) / (MAX(training!Z$3:Z$4001) - MIN(training!Z$3:Z$4001))</f>
        <v>3.0120481927710845E-3</v>
      </c>
      <c r="AA3961">
        <f>(training!AA3961 - MIN(training!AA$3:AA$4001)) / (MAX(training!AA$3:AA$4001) - MIN(training!AA$3:AA$4001))</f>
        <v>1.7023981114730284E-3</v>
      </c>
      <c r="AB3961">
        <v>0</v>
      </c>
      <c r="AC3961">
        <f t="shared" si="386"/>
        <v>-0.22846738389635299</v>
      </c>
      <c r="AD3961">
        <f t="shared" si="389"/>
        <v>0.44313030966449102</v>
      </c>
      <c r="AE3961">
        <f t="shared" si="390"/>
        <v>-0.44313030966449102</v>
      </c>
      <c r="AF3961">
        <f t="shared" si="391"/>
        <v>-0.58542401555356927</v>
      </c>
    </row>
    <row r="3962" spans="1:32" x14ac:dyDescent="0.35">
      <c r="A3962">
        <v>2524</v>
      </c>
      <c r="B3962">
        <v>2</v>
      </c>
      <c r="C3962">
        <v>1</v>
      </c>
      <c r="D3962">
        <f>(training!D3962 - MIN(training!$D$3:$D$4001)) / (MAX(training!$D$3:$D$4001) - MIN(training!$D$3:$D$4001))</f>
        <v>6.0606060606060608E-2</v>
      </c>
      <c r="E3962">
        <f t="shared" si="387"/>
        <v>0</v>
      </c>
      <c r="F3962">
        <f t="shared" si="388"/>
        <v>1</v>
      </c>
      <c r="G3962">
        <v>2</v>
      </c>
      <c r="H3962">
        <v>2</v>
      </c>
      <c r="I3962">
        <f>(training!I3962 - MIN(training!I$3:I$4001)) / (MAX(training!I$3:I$4001) - MIN(training!I$3:I$4001))</f>
        <v>0.16666666666666666</v>
      </c>
      <c r="J3962">
        <v>0</v>
      </c>
      <c r="K3962">
        <v>0</v>
      </c>
      <c r="L3962">
        <v>0</v>
      </c>
      <c r="M3962">
        <v>2</v>
      </c>
      <c r="N3962">
        <v>0</v>
      </c>
      <c r="O3962">
        <v>0</v>
      </c>
      <c r="P3962">
        <f>(training!P3962 - MIN(training!P$3:P$4001)) / (MAX(training!P$3:P$4001) - MIN(training!P$3:P$4001))</f>
        <v>2.5063923987917014E-2</v>
      </c>
      <c r="Q3962">
        <f>(training!Q3962 - MIN(training!Q$3:Q$4001)) / (MAX(training!Q$3:Q$4001) - MIN(training!Q$3:Q$4001))</f>
        <v>3.5848448645942291E-2</v>
      </c>
      <c r="R3962">
        <f>(training!R3962 - MIN(training!R$3:R$4001)) / (MAX(training!R$3:R$4001) - MIN(training!R$3:R$4001))</f>
        <v>4.1480139602775218E-2</v>
      </c>
      <c r="S3962">
        <f>(training!S3962 - MIN(training!S$3:S$4001)) / (MAX(training!S$3:S$4001) - MIN(training!S$3:S$4001))</f>
        <v>2.620931715248195E-2</v>
      </c>
      <c r="T3962">
        <f>(training!T3962 - MIN(training!T$3:T$4001)) / (MAX(training!T$3:T$4001) - MIN(training!T$3:T$4001))</f>
        <v>3.8625607793148345E-2</v>
      </c>
      <c r="U3962">
        <f>(training!U3962 - MIN(training!U$3:U$4001)) / (MAX(training!U$3:U$4001) - MIN(training!U$3:U$4001))</f>
        <v>0.26810562321183895</v>
      </c>
      <c r="V3962">
        <f>(training!V3962 - MIN(training!V$3:V$4001)) / (MAX(training!V$3:V$4001) - MIN(training!V$3:V$4001))</f>
        <v>6.6666666666666671E-3</v>
      </c>
      <c r="W3962">
        <f>(training!W3962 - MIN(training!W$3:W$4001)) / (MAX(training!W$3:W$4001) - MIN(training!W$3:W$4001))</f>
        <v>5.8060714088722576E-3</v>
      </c>
      <c r="X3962">
        <f>(training!X3962 - MIN(training!X$3:X$4001)) / (MAX(training!X$3:X$4001) - MIN(training!X$3:X$4001))</f>
        <v>0</v>
      </c>
      <c r="Y3962">
        <f>(training!Y3962 - MIN(training!Y$3:Y$4001)) / (MAX(training!Y$3:Y$4001) - MIN(training!Y$3:Y$4001))</f>
        <v>4.8780487804878049E-3</v>
      </c>
      <c r="Z3962">
        <f>(training!Z3962 - MIN(training!Z$3:Z$4001)) / (MAX(training!Z$3:Z$4001) - MIN(training!Z$3:Z$4001))</f>
        <v>3.0120481927710845E-3</v>
      </c>
      <c r="AA3962">
        <f>(training!AA3962 - MIN(training!AA$3:AA$4001)) / (MAX(training!AA$3:AA$4001) - MIN(training!AA$3:AA$4001))</f>
        <v>7.5662138287690148E-3</v>
      </c>
      <c r="AB3962">
        <v>0</v>
      </c>
      <c r="AC3962">
        <f t="shared" si="386"/>
        <v>-0.31725832428952244</v>
      </c>
      <c r="AD3962">
        <f t="shared" si="389"/>
        <v>0.42134406015826231</v>
      </c>
      <c r="AE3962">
        <f t="shared" si="390"/>
        <v>-0.42134406015826231</v>
      </c>
      <c r="AF3962">
        <f t="shared" si="391"/>
        <v>-0.54704720974162035</v>
      </c>
    </row>
    <row r="3963" spans="1:32" x14ac:dyDescent="0.35">
      <c r="A3963">
        <v>2525</v>
      </c>
      <c r="B3963">
        <v>1</v>
      </c>
      <c r="C3963">
        <v>1</v>
      </c>
      <c r="D3963">
        <f>(training!D3963 - MIN(training!$D$3:$D$4001)) / (MAX(training!$D$3:$D$4001) - MIN(training!$D$3:$D$4001))</f>
        <v>1.0101010101010102E-2</v>
      </c>
      <c r="E3963">
        <f t="shared" si="387"/>
        <v>1</v>
      </c>
      <c r="F3963">
        <f t="shared" si="388"/>
        <v>0</v>
      </c>
      <c r="G3963">
        <v>2</v>
      </c>
      <c r="H3963">
        <v>2</v>
      </c>
      <c r="I3963">
        <f>(training!I3963 - MIN(training!I$3:I$4001)) / (MAX(training!I$3:I$4001) - MIN(training!I$3:I$4001))</f>
        <v>3.7037037037037035E-2</v>
      </c>
      <c r="J3963">
        <v>-1</v>
      </c>
      <c r="K3963">
        <v>0</v>
      </c>
      <c r="L3963">
        <v>-1</v>
      </c>
      <c r="M3963">
        <v>0</v>
      </c>
      <c r="N3963">
        <v>0</v>
      </c>
      <c r="O3963">
        <v>0</v>
      </c>
      <c r="P3963">
        <f>(training!P3963 - MIN(training!P$3:P$4001)) / (MAX(training!P$3:P$4001) - MIN(training!P$3:P$4001))</f>
        <v>1.9848870718778382E-2</v>
      </c>
      <c r="Q3963">
        <f>(training!Q3963 - MIN(training!Q$3:Q$4001)) / (MAX(training!Q$3:Q$4001) - MIN(training!Q$3:Q$4001))</f>
        <v>2.8160831222394621E-2</v>
      </c>
      <c r="R3963">
        <f>(training!R3963 - MIN(training!R$3:R$4001)) / (MAX(training!R$3:R$4001) - MIN(training!R$3:R$4001))</f>
        <v>4.7445077284917953E-2</v>
      </c>
      <c r="S3963">
        <f>(training!S3963 - MIN(training!S$3:S$4001)) / (MAX(training!S$3:S$4001) - MIN(training!S$3:S$4001))</f>
        <v>3.0439472923693946E-2</v>
      </c>
      <c r="T3963">
        <f>(training!T3963 - MIN(training!T$3:T$4001)) / (MAX(training!T$3:T$4001) - MIN(training!T$3:T$4001))</f>
        <v>4.1898219372772126E-2</v>
      </c>
      <c r="U3963">
        <f>(training!U3963 - MIN(training!U$3:U$4001)) / (MAX(training!U$3:U$4001) - MIN(training!U$3:U$4001))</f>
        <v>0.26263403283107922</v>
      </c>
      <c r="V3963">
        <f>(training!V3963 - MIN(training!V$3:V$4001)) / (MAX(training!V$3:V$4001) - MIN(training!V$3:V$4001))</f>
        <v>3.3700000000000002E-3</v>
      </c>
      <c r="W3963">
        <f>(training!W3963 - MIN(training!W$3:W$4001)) / (MAX(training!W$3:W$4001) - MIN(training!W$3:W$4001))</f>
        <v>3.8264913620172612E-2</v>
      </c>
      <c r="X3963">
        <f>(training!X3963 - MIN(training!X$3:X$4001)) / (MAX(training!X$3:X$4001) - MIN(training!X$3:X$4001))</f>
        <v>5.5801080308914783E-6</v>
      </c>
      <c r="Y3963">
        <f>(training!Y3963 - MIN(training!Y$3:Y$4001)) / (MAX(training!Y$3:Y$4001) - MIN(training!Y$3:Y$4001))</f>
        <v>5.0390243902439028E-3</v>
      </c>
      <c r="Z3963">
        <f>(training!Z3963 - MIN(training!Z$3:Z$4001)) / (MAX(training!Z$3:Z$4001) - MIN(training!Z$3:Z$4001))</f>
        <v>5.3644578313253016E-3</v>
      </c>
      <c r="AA3963">
        <f>(training!AA3963 - MIN(training!AA$3:AA$4001)) / (MAX(training!AA$3:AA$4001) - MIN(training!AA$3:AA$4001))</f>
        <v>5.7692380444363737E-4</v>
      </c>
      <c r="AB3963">
        <v>0</v>
      </c>
      <c r="AC3963">
        <f t="shared" si="386"/>
        <v>-0.82847440113023829</v>
      </c>
      <c r="AD3963">
        <f t="shared" si="389"/>
        <v>0.30396774663287368</v>
      </c>
      <c r="AE3963">
        <f t="shared" si="390"/>
        <v>-0.30396774663287368</v>
      </c>
      <c r="AF3963">
        <f t="shared" si="391"/>
        <v>-0.36235927867670864</v>
      </c>
    </row>
    <row r="3964" spans="1:32" x14ac:dyDescent="0.35">
      <c r="A3964">
        <v>2526</v>
      </c>
      <c r="B3964">
        <v>2</v>
      </c>
      <c r="C3964">
        <v>1</v>
      </c>
      <c r="D3964">
        <f>(training!D3964 - MIN(training!$D$3:$D$4001)) / (MAX(training!$D$3:$D$4001) - MIN(training!$D$3:$D$4001))</f>
        <v>4.0404040404040407E-2</v>
      </c>
      <c r="E3964">
        <f t="shared" si="387"/>
        <v>0</v>
      </c>
      <c r="F3964">
        <f t="shared" si="388"/>
        <v>1</v>
      </c>
      <c r="G3964">
        <v>2</v>
      </c>
      <c r="H3964">
        <v>2</v>
      </c>
      <c r="I3964">
        <f>(training!I3964 - MIN(training!I$3:I$4001)) / (MAX(training!I$3:I$4001) - MIN(training!I$3:I$4001))</f>
        <v>7.407407407407407E-2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f>(training!P3964 - MIN(training!P$3:P$4001)) / (MAX(training!P$3:P$4001) - MIN(training!P$3:P$4001))</f>
        <v>3.9630318613705015E-2</v>
      </c>
      <c r="Q3964">
        <f>(training!Q3964 - MIN(training!Q$3:Q$4001)) / (MAX(training!Q$3:Q$4001) - MIN(training!Q$3:Q$4001))</f>
        <v>4.944603350072127E-2</v>
      </c>
      <c r="R3964">
        <f>(training!R3964 - MIN(training!R$3:R$4001)) / (MAX(training!R$3:R$4001) - MIN(training!R$3:R$4001))</f>
        <v>4.7759907470230026E-2</v>
      </c>
      <c r="S3964">
        <f>(training!S3964 - MIN(training!S$3:S$4001)) / (MAX(training!S$3:S$4001) - MIN(training!S$3:S$4001))</f>
        <v>3.2144771703953072E-2</v>
      </c>
      <c r="T3964">
        <f>(training!T3964 - MIN(training!T$3:T$4001)) / (MAX(training!T$3:T$4001) - MIN(training!T$3:T$4001))</f>
        <v>4.5259789054176533E-2</v>
      </c>
      <c r="U3964">
        <f>(training!U3964 - MIN(training!U$3:U$4001)) / (MAX(training!U$3:U$4001) - MIN(training!U$3:U$4001))</f>
        <v>0.27301314795503151</v>
      </c>
      <c r="V3964">
        <f>(training!V3964 - MIN(training!V$3:V$4001)) / (MAX(training!V$3:V$4001) - MIN(training!V$3:V$4001))</f>
        <v>4.3333333333333331E-3</v>
      </c>
      <c r="W3964">
        <f>(training!W3964 - MIN(training!W$3:W$4001)) / (MAX(training!W$3:W$4001) - MIN(training!W$3:W$4001))</f>
        <v>4.3545535566541929E-3</v>
      </c>
      <c r="X3964">
        <f>(training!X3964 - MIN(training!X$3:X$4001)) / (MAX(training!X$3:X$4001) - MIN(training!X$3:X$4001))</f>
        <v>1.1160216061782955E-3</v>
      </c>
      <c r="Y3964">
        <f>(training!Y3964 - MIN(training!Y$3:Y$4001)) / (MAX(training!Y$3:Y$4001) - MIN(training!Y$3:Y$4001))</f>
        <v>4.8780487804878049E-3</v>
      </c>
      <c r="Z3964">
        <f>(training!Z3964 - MIN(training!Z$3:Z$4001)) / (MAX(training!Z$3:Z$4001) - MIN(training!Z$3:Z$4001))</f>
        <v>3.0120481927710845E-3</v>
      </c>
      <c r="AA3964">
        <f>(training!AA3964 - MIN(training!AA$3:AA$4001)) / (MAX(training!AA$3:AA$4001) - MIN(training!AA$3:AA$4001))</f>
        <v>1.8915534571922537E-3</v>
      </c>
      <c r="AB3964">
        <v>0</v>
      </c>
      <c r="AC3964">
        <f t="shared" si="386"/>
        <v>-0.26633394028227536</v>
      </c>
      <c r="AD3964">
        <f t="shared" si="389"/>
        <v>0.43380732776943232</v>
      </c>
      <c r="AE3964">
        <f t="shared" si="390"/>
        <v>-0.43380732776943232</v>
      </c>
      <c r="AF3964">
        <f t="shared" si="391"/>
        <v>-0.5688208484040389</v>
      </c>
    </row>
    <row r="3965" spans="1:32" x14ac:dyDescent="0.35">
      <c r="A3965">
        <v>2527</v>
      </c>
      <c r="B3965">
        <v>2</v>
      </c>
      <c r="C3965">
        <v>1</v>
      </c>
      <c r="D3965">
        <f>(training!D3965 - MIN(training!$D$3:$D$4001)) / (MAX(training!$D$3:$D$4001) - MIN(training!$D$3:$D$4001))</f>
        <v>0.49494949494949497</v>
      </c>
      <c r="E3965">
        <f t="shared" si="387"/>
        <v>0</v>
      </c>
      <c r="F3965">
        <f t="shared" si="388"/>
        <v>1</v>
      </c>
      <c r="G3965">
        <v>1</v>
      </c>
      <c r="H3965">
        <v>1</v>
      </c>
      <c r="I3965">
        <f>(training!I3965 - MIN(training!I$3:I$4001)) / (MAX(training!I$3:I$4001) - MIN(training!I$3:I$4001))</f>
        <v>0.22222222222222221</v>
      </c>
      <c r="J3965">
        <v>2</v>
      </c>
      <c r="K3965">
        <v>2</v>
      </c>
      <c r="L3965">
        <v>-1</v>
      </c>
      <c r="M3965">
        <v>-1</v>
      </c>
      <c r="N3965">
        <v>-2</v>
      </c>
      <c r="O3965">
        <v>-1</v>
      </c>
      <c r="P3965">
        <f>(training!P3965 - MIN(training!P$3:P$4001)) / (MAX(training!P$3:P$4001) - MIN(training!P$3:P$4001))</f>
        <v>1.629895688719038E-2</v>
      </c>
      <c r="Q3965">
        <f>(training!Q3965 - MIN(training!Q$3:Q$4001)) / (MAX(training!Q$3:Q$4001) - MIN(training!Q$3:Q$4001))</f>
        <v>2.5859701477739718E-2</v>
      </c>
      <c r="R3965">
        <f>(training!R3965 - MIN(training!R$3:R$4001)) / (MAX(training!R$3:R$4001) - MIN(training!R$3:R$4001))</f>
        <v>2.8284209161726751E-2</v>
      </c>
      <c r="S3965">
        <f>(training!S3965 - MIN(training!S$3:S$4001)) / (MAX(training!S$3:S$4001) - MIN(training!S$3:S$4001))</f>
        <v>1.6545589717908725E-2</v>
      </c>
      <c r="T3965">
        <f>(training!T3965 - MIN(training!T$3:T$4001)) / (MAX(training!T$3:T$4001) - MIN(training!T$3:T$4001))</f>
        <v>2.9654444870047911E-2</v>
      </c>
      <c r="U3965">
        <f>(training!U3965 - MIN(training!U$3:U$4001)) / (MAX(training!U$3:U$4001) - MIN(training!U$3:U$4001))</f>
        <v>0.26406187200628312</v>
      </c>
      <c r="V3965">
        <f>(training!V3965 - MIN(training!V$3:V$4001)) / (MAX(training!V$3:V$4001) - MIN(training!V$3:V$4001))</f>
        <v>0</v>
      </c>
      <c r="W3965">
        <f>(training!W3965 - MIN(training!W$3:W$4001)) / (MAX(training!W$3:W$4001) - MIN(training!W$3:W$4001))</f>
        <v>5.2254642679850317E-3</v>
      </c>
      <c r="X3965">
        <f>(training!X3965 - MIN(training!X$3:X$4001)) / (MAX(training!X$3:X$4001) - MIN(training!X$3:X$4001))</f>
        <v>0</v>
      </c>
      <c r="Y3965">
        <f>(training!Y3965 - MIN(training!Y$3:Y$4001)) / (MAX(training!Y$3:Y$4001) - MIN(training!Y$3:Y$4001))</f>
        <v>0</v>
      </c>
      <c r="Z3965">
        <f>(training!Z3965 - MIN(training!Z$3:Z$4001)) / (MAX(training!Z$3:Z$4001) - MIN(training!Z$3:Z$4001))</f>
        <v>1.208433734939759E-2</v>
      </c>
      <c r="AA3965">
        <f>(training!AA3965 - MIN(training!AA$3:AA$4001)) / (MAX(training!AA$3:AA$4001) - MIN(training!AA$3:AA$4001))</f>
        <v>0</v>
      </c>
      <c r="AB3965">
        <v>0</v>
      </c>
      <c r="AC3965">
        <f t="shared" si="386"/>
        <v>0.7401866786222111</v>
      </c>
      <c r="AD3965">
        <f t="shared" si="389"/>
        <v>0.67703667636448428</v>
      </c>
      <c r="AE3965">
        <f t="shared" si="390"/>
        <v>-0.67703667636448428</v>
      </c>
      <c r="AF3965">
        <f t="shared" si="391"/>
        <v>-1.1302165113227198</v>
      </c>
    </row>
    <row r="3966" spans="1:32" x14ac:dyDescent="0.35">
      <c r="A3966">
        <v>2528</v>
      </c>
      <c r="B3966">
        <v>1</v>
      </c>
      <c r="C3966">
        <v>1</v>
      </c>
      <c r="D3966">
        <f>(training!D3966 - MIN(training!$D$3:$D$4001)) / (MAX(training!$D$3:$D$4001) - MIN(training!$D$3:$D$4001))</f>
        <v>0.38383838383838381</v>
      </c>
      <c r="E3966">
        <f t="shared" si="387"/>
        <v>1</v>
      </c>
      <c r="F3966">
        <f t="shared" si="388"/>
        <v>0</v>
      </c>
      <c r="G3966">
        <v>3</v>
      </c>
      <c r="H3966">
        <v>1</v>
      </c>
      <c r="I3966">
        <f>(training!I3966 - MIN(training!I$3:I$4001)) / (MAX(training!I$3:I$4001) - MIN(training!I$3:I$4001))</f>
        <v>0.51851851851851849</v>
      </c>
      <c r="J3966">
        <v>1</v>
      </c>
      <c r="K3966">
        <v>-2</v>
      </c>
      <c r="L3966">
        <v>-2</v>
      </c>
      <c r="M3966">
        <v>-2</v>
      </c>
      <c r="N3966">
        <v>-2</v>
      </c>
      <c r="O3966">
        <v>-2</v>
      </c>
      <c r="P3966">
        <f>(training!P3966 - MIN(training!P$3:P$4001)) / (MAX(training!P$3:P$4001) - MIN(training!P$3:P$4001))</f>
        <v>1.4696132483805753E-2</v>
      </c>
      <c r="Q3966">
        <f>(training!Q3966 - MIN(training!Q$3:Q$4001)) / (MAX(training!Q$3:Q$4001) - MIN(training!Q$3:Q$4001))</f>
        <v>2.4492507200325191E-2</v>
      </c>
      <c r="R3966">
        <f>(training!R3966 - MIN(training!R$3:R$4001)) / (MAX(training!R$3:R$4001) - MIN(training!R$3:R$4001))</f>
        <v>2.5253758180113172E-2</v>
      </c>
      <c r="S3966">
        <f>(training!S3966 - MIN(training!S$3:S$4001)) / (MAX(training!S$3:S$4001) - MIN(training!S$3:S$4001))</f>
        <v>1.6545589717908725E-2</v>
      </c>
      <c r="T3966">
        <f>(training!T3966 - MIN(training!T$3:T$4001)) / (MAX(training!T$3:T$4001) - MIN(training!T$3:T$4001))</f>
        <v>2.9654444870047911E-2</v>
      </c>
      <c r="U3966">
        <f>(training!U3966 - MIN(training!U$3:U$4001)) / (MAX(training!U$3:U$4001) - MIN(training!U$3:U$4001))</f>
        <v>0.26490720198083867</v>
      </c>
      <c r="V3966">
        <f>(training!V3966 - MIN(training!V$3:V$4001)) / (MAX(training!V$3:V$4001) - MIN(training!V$3:V$4001))</f>
        <v>0</v>
      </c>
      <c r="W3966">
        <f>(training!W3966 - MIN(training!W$3:W$4001)) / (MAX(training!W$3:W$4001) - MIN(training!W$3:W$4001))</f>
        <v>0</v>
      </c>
      <c r="X3966">
        <f>(training!X3966 - MIN(training!X$3:X$4001)) / (MAX(training!X$3:X$4001) - MIN(training!X$3:X$4001))</f>
        <v>0</v>
      </c>
      <c r="Y3966">
        <f>(training!Y3966 - MIN(training!Y$3:Y$4001)) / (MAX(training!Y$3:Y$4001) - MIN(training!Y$3:Y$4001))</f>
        <v>0</v>
      </c>
      <c r="Z3966">
        <f>(training!Z3966 - MIN(training!Z$3:Z$4001)) / (MAX(training!Z$3:Z$4001) - MIN(training!Z$3:Z$4001))</f>
        <v>1.5397590361445784E-2</v>
      </c>
      <c r="AA3966">
        <f>(training!AA3966 - MIN(training!AA$3:AA$4001)) / (MAX(training!AA$3:AA$4001) - MIN(training!AA$3:AA$4001))</f>
        <v>0</v>
      </c>
      <c r="AB3966">
        <v>0</v>
      </c>
      <c r="AC3966">
        <f t="shared" si="386"/>
        <v>0.12909647552775899</v>
      </c>
      <c r="AD3966">
        <f t="shared" si="389"/>
        <v>0.53222937035476892</v>
      </c>
      <c r="AE3966">
        <f t="shared" si="390"/>
        <v>-0.53222937035476892</v>
      </c>
      <c r="AF3966">
        <f t="shared" si="391"/>
        <v>-0.75977721080213467</v>
      </c>
    </row>
    <row r="3967" spans="1:32" x14ac:dyDescent="0.35">
      <c r="A3967">
        <v>2529</v>
      </c>
      <c r="B3967">
        <v>2</v>
      </c>
      <c r="C3967">
        <v>1</v>
      </c>
      <c r="D3967">
        <f>(training!D3967 - MIN(training!$D$3:$D$4001)) / (MAX(training!$D$3:$D$4001) - MIN(training!$D$3:$D$4001))</f>
        <v>8.0808080808080815E-2</v>
      </c>
      <c r="E3967">
        <f t="shared" si="387"/>
        <v>0</v>
      </c>
      <c r="F3967">
        <f t="shared" si="388"/>
        <v>1</v>
      </c>
      <c r="G3967">
        <v>1</v>
      </c>
      <c r="H3967">
        <v>2</v>
      </c>
      <c r="I3967">
        <f>(training!I3967 - MIN(training!I$3:I$4001)) / (MAX(training!I$3:I$4001) - MIN(training!I$3:I$4001))</f>
        <v>0.1111111111111111</v>
      </c>
      <c r="J3967">
        <v>-2</v>
      </c>
      <c r="K3967">
        <v>-2</v>
      </c>
      <c r="L3967">
        <v>-2</v>
      </c>
      <c r="M3967">
        <v>-2</v>
      </c>
      <c r="N3967">
        <v>-2</v>
      </c>
      <c r="O3967">
        <v>-2</v>
      </c>
      <c r="P3967">
        <f>(training!P3967 - MIN(training!P$3:P$4001)) / (MAX(training!P$3:P$4001) - MIN(training!P$3:P$4001))</f>
        <v>1.4696132483805753E-2</v>
      </c>
      <c r="Q3967">
        <f>(training!Q3967 - MIN(training!Q$3:Q$4001)) / (MAX(training!Q$3:Q$4001) - MIN(training!Q$3:Q$4001))</f>
        <v>2.4492507200325191E-2</v>
      </c>
      <c r="R3967">
        <f>(training!R3967 - MIN(training!R$3:R$4001)) / (MAX(training!R$3:R$4001) - MIN(training!R$3:R$4001))</f>
        <v>2.5253758180113172E-2</v>
      </c>
      <c r="S3967">
        <f>(training!S3967 - MIN(training!S$3:S$4001)) / (MAX(training!S$3:S$4001) - MIN(training!S$3:S$4001))</f>
        <v>1.6545589717908725E-2</v>
      </c>
      <c r="T3967">
        <f>(training!T3967 - MIN(training!T$3:T$4001)) / (MAX(training!T$3:T$4001) - MIN(training!T$3:T$4001))</f>
        <v>2.9654444870047911E-2</v>
      </c>
      <c r="U3967">
        <f>(training!U3967 - MIN(training!U$3:U$4001)) / (MAX(training!U$3:U$4001) - MIN(training!U$3:U$4001))</f>
        <v>0.26097872304454045</v>
      </c>
      <c r="V3967">
        <f>(training!V3967 - MIN(training!V$3:V$4001)) / (MAX(training!V$3:V$4001) - MIN(training!V$3:V$4001))</f>
        <v>0</v>
      </c>
      <c r="W3967">
        <f>(training!W3967 - MIN(training!W$3:W$4001)) / (MAX(training!W$3:W$4001) - MIN(training!W$3:W$4001))</f>
        <v>0</v>
      </c>
      <c r="X3967">
        <f>(training!X3967 - MIN(training!X$3:X$4001)) / (MAX(training!X$3:X$4001) - MIN(training!X$3:X$4001))</f>
        <v>0</v>
      </c>
      <c r="Y3967">
        <f>(training!Y3967 - MIN(training!Y$3:Y$4001)) / (MAX(training!Y$3:Y$4001) - MIN(training!Y$3:Y$4001))</f>
        <v>0</v>
      </c>
      <c r="Z3967">
        <f>(training!Z3967 - MIN(training!Z$3:Z$4001)) / (MAX(training!Z$3:Z$4001) - MIN(training!Z$3:Z$4001))</f>
        <v>0</v>
      </c>
      <c r="AA3967">
        <f>(training!AA3967 - MIN(training!AA$3:AA$4001)) / (MAX(training!AA$3:AA$4001) - MIN(training!AA$3:AA$4001))</f>
        <v>0</v>
      </c>
      <c r="AB3967">
        <v>0</v>
      </c>
      <c r="AC3967">
        <f t="shared" si="386"/>
        <v>-1.5310011714480498</v>
      </c>
      <c r="AD3967">
        <f t="shared" si="389"/>
        <v>0.17784724967663199</v>
      </c>
      <c r="AE3967">
        <f t="shared" si="390"/>
        <v>-0.17784724967663199</v>
      </c>
      <c r="AF3967">
        <f t="shared" si="391"/>
        <v>-0.19582907354577508</v>
      </c>
    </row>
    <row r="3968" spans="1:32" x14ac:dyDescent="0.35">
      <c r="A3968">
        <v>2530</v>
      </c>
      <c r="B3968">
        <v>1</v>
      </c>
      <c r="C3968">
        <v>1</v>
      </c>
      <c r="D3968">
        <f>(training!D3968 - MIN(training!$D$3:$D$4001)) / (MAX(training!$D$3:$D$4001) - MIN(training!$D$3:$D$4001))</f>
        <v>0</v>
      </c>
      <c r="E3968">
        <f t="shared" si="387"/>
        <v>1</v>
      </c>
      <c r="F3968">
        <f t="shared" si="388"/>
        <v>0</v>
      </c>
      <c r="G3968">
        <v>2</v>
      </c>
      <c r="H3968">
        <v>2</v>
      </c>
      <c r="I3968">
        <f>(training!I3968 - MIN(training!I$3:I$4001)) / (MAX(training!I$3:I$4001) - MIN(training!I$3:I$4001))</f>
        <v>1.8518518518518517E-2</v>
      </c>
      <c r="J3968">
        <v>0</v>
      </c>
      <c r="K3968">
        <v>0</v>
      </c>
      <c r="L3968">
        <v>0</v>
      </c>
      <c r="M3968">
        <v>-1</v>
      </c>
      <c r="N3968">
        <v>-1</v>
      </c>
      <c r="O3968">
        <v>-2</v>
      </c>
      <c r="P3968">
        <f>(training!P3968 - MIN(training!P$3:P$4001)) / (MAX(training!P$3:P$4001) - MIN(training!P$3:P$4001))</f>
        <v>2.056804750653031E-2</v>
      </c>
      <c r="Q3968">
        <f>(training!Q3968 - MIN(training!Q$3:Q$4001)) / (MAX(training!Q$3:Q$4001) - MIN(training!Q$3:Q$4001))</f>
        <v>2.7668086076727459E-2</v>
      </c>
      <c r="R3968">
        <f>(training!R3968 - MIN(training!R$3:R$4001)) / (MAX(training!R$3:R$4001) - MIN(training!R$3:R$4001))</f>
        <v>2.8893666525806817E-2</v>
      </c>
      <c r="S3968">
        <f>(training!S3968 - MIN(training!S$3:S$4001)) / (MAX(training!S$3:S$4001) - MIN(training!S$3:S$4001))</f>
        <v>1.8917124244142311E-2</v>
      </c>
      <c r="T3968">
        <f>(training!T3968 - MIN(training!T$3:T$4001)) / (MAX(training!T$3:T$4001) - MIN(training!T$3:T$4001))</f>
        <v>2.9193955872595254E-2</v>
      </c>
      <c r="U3968">
        <f>(training!U3968 - MIN(training!U$3:U$4001)) / (MAX(training!U$3:U$4001) - MIN(training!U$3:U$4001))</f>
        <v>0.26097872304454045</v>
      </c>
      <c r="V3968">
        <f>(training!V3968 - MIN(training!V$3:V$4001)) / (MAX(training!V$3:V$4001) - MIN(training!V$3:V$4001))</f>
        <v>3.9633333333333335E-3</v>
      </c>
      <c r="W3968">
        <f>(training!W3968 - MIN(training!W$3:W$4001)) / (MAX(training!W$3:W$4001) - MIN(training!W$3:W$4001))</f>
        <v>2.975611597047032E-3</v>
      </c>
      <c r="X3968">
        <f>(training!X3968 - MIN(training!X$3:X$4001)) / (MAX(training!X$3:X$4001) - MIN(training!X$3:X$4001))</f>
        <v>3.379313423507879E-3</v>
      </c>
      <c r="Y3968">
        <f>(training!Y3968 - MIN(training!Y$3:Y$4001)) / (MAX(training!Y$3:Y$4001) - MIN(training!Y$3:Y$4001))</f>
        <v>0</v>
      </c>
      <c r="Z3968">
        <f>(training!Z3968 - MIN(training!Z$3:Z$4001)) / (MAX(training!Z$3:Z$4001) - MIN(training!Z$3:Z$4001))</f>
        <v>3.0120481927710845E-3</v>
      </c>
      <c r="AA3968">
        <f>(training!AA3968 - MIN(training!AA$3:AA$4001)) / (MAX(training!AA$3:AA$4001) - MIN(training!AA$3:AA$4001))</f>
        <v>0</v>
      </c>
      <c r="AB3968">
        <v>0</v>
      </c>
      <c r="AC3968">
        <f t="shared" si="386"/>
        <v>-0.11342698990464717</v>
      </c>
      <c r="AD3968">
        <f t="shared" si="389"/>
        <v>0.47167361586798029</v>
      </c>
      <c r="AE3968">
        <f t="shared" si="390"/>
        <v>-0.47167361586798029</v>
      </c>
      <c r="AF3968">
        <f t="shared" si="391"/>
        <v>-0.63804103448779126</v>
      </c>
    </row>
    <row r="3969" spans="1:32" x14ac:dyDescent="0.35">
      <c r="A3969">
        <v>2533</v>
      </c>
      <c r="B3969">
        <v>2</v>
      </c>
      <c r="C3969">
        <v>1</v>
      </c>
      <c r="D3969">
        <f>(training!D3969 - MIN(training!$D$3:$D$4001)) / (MAX(training!$D$3:$D$4001) - MIN(training!$D$3:$D$4001))</f>
        <v>0.17171717171717171</v>
      </c>
      <c r="E3969">
        <f t="shared" si="387"/>
        <v>0</v>
      </c>
      <c r="F3969">
        <f t="shared" si="388"/>
        <v>1</v>
      </c>
      <c r="G3969">
        <v>1</v>
      </c>
      <c r="H3969">
        <v>2</v>
      </c>
      <c r="I3969">
        <f>(training!I3969 - MIN(training!I$3:I$4001)) / (MAX(training!I$3:I$4001) - MIN(training!I$3:I$4001))</f>
        <v>0.14814814814814814</v>
      </c>
      <c r="J3969">
        <v>-1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f>(training!P3969 - MIN(training!P$3:P$4001)) / (MAX(training!P$3:P$4001) - MIN(training!P$3:P$4001))</f>
        <v>5.2051441571483004E-2</v>
      </c>
      <c r="Q3969">
        <f>(training!Q3969 - MIN(training!Q$3:Q$4001)) / (MAX(training!Q$3:Q$4001) - MIN(training!Q$3:Q$4001))</f>
        <v>5.0877671308253235E-2</v>
      </c>
      <c r="R3969">
        <f>(training!R3969 - MIN(training!R$3:R$4001)) / (MAX(training!R$3:R$4001) - MIN(training!R$3:R$4001))</f>
        <v>7.0611191455475106E-2</v>
      </c>
      <c r="S3969">
        <f>(training!S3969 - MIN(training!S$3:S$4001)) / (MAX(training!S$3:S$4001) - MIN(training!S$3:S$4001))</f>
        <v>4.7105293926886144E-2</v>
      </c>
      <c r="T3969">
        <f>(training!T3969 - MIN(training!T$3:T$4001)) / (MAX(training!T$3:T$4001) - MIN(training!T$3:T$4001))</f>
        <v>5.2631799277032272E-2</v>
      </c>
      <c r="U3969">
        <f>(training!U3969 - MIN(training!U$3:U$4001)) / (MAX(training!U$3:U$4001) - MIN(training!U$3:U$4001))</f>
        <v>0.26097872304454045</v>
      </c>
      <c r="V3969">
        <f>(training!V3969 - MIN(training!V$3:V$4001)) / (MAX(training!V$3:V$4001) - MIN(training!V$3:V$4001))</f>
        <v>5.6066666666666669E-3</v>
      </c>
      <c r="W3969">
        <f>(training!W3969 - MIN(training!W$3:W$4001)) / (MAX(training!W$3:W$4001) - MIN(training!W$3:W$4001))</f>
        <v>4.06424998621058E-3</v>
      </c>
      <c r="X3969">
        <f>(training!X3969 - MIN(training!X$3:X$4001)) / (MAX(training!X$3:X$4001) - MIN(training!X$3:X$4001))</f>
        <v>1.7342975760010714E-3</v>
      </c>
      <c r="Y3969">
        <f>(training!Y3969 - MIN(training!Y$3:Y$4001)) / (MAX(training!Y$3:Y$4001) - MIN(training!Y$3:Y$4001))</f>
        <v>0</v>
      </c>
      <c r="Z3969">
        <f>(training!Z3969 - MIN(training!Z$3:Z$4001)) / (MAX(training!Z$3:Z$4001) - MIN(training!Z$3:Z$4001))</f>
        <v>0</v>
      </c>
      <c r="AA3969">
        <f>(training!AA3969 - MIN(training!AA$3:AA$4001)) / (MAX(training!AA$3:AA$4001) - MIN(training!AA$3:AA$4001))</f>
        <v>0</v>
      </c>
      <c r="AB3969">
        <v>0</v>
      </c>
      <c r="AC3969">
        <f t="shared" si="386"/>
        <v>-0.76323690988300408</v>
      </c>
      <c r="AD3969">
        <f t="shared" si="389"/>
        <v>0.31794391095534885</v>
      </c>
      <c r="AE3969">
        <f t="shared" si="390"/>
        <v>-0.31794391095534885</v>
      </c>
      <c r="AF3969">
        <f t="shared" si="391"/>
        <v>-0.38264338251940805</v>
      </c>
    </row>
    <row r="3970" spans="1:32" x14ac:dyDescent="0.35">
      <c r="A3970">
        <v>2534</v>
      </c>
      <c r="B3970">
        <v>2</v>
      </c>
      <c r="C3970">
        <v>1</v>
      </c>
      <c r="D3970">
        <f>(training!D3970 - MIN(training!$D$3:$D$4001)) / (MAX(training!$D$3:$D$4001) - MIN(training!$D$3:$D$4001))</f>
        <v>6.0606060606060608E-2</v>
      </c>
      <c r="E3970">
        <f t="shared" si="387"/>
        <v>0</v>
      </c>
      <c r="F3970">
        <f t="shared" si="388"/>
        <v>1</v>
      </c>
      <c r="G3970">
        <v>2</v>
      </c>
      <c r="H3970">
        <v>2</v>
      </c>
      <c r="I3970">
        <f>(training!I3970 - MIN(training!I$3:I$4001)) / (MAX(training!I$3:I$4001) - MIN(training!I$3:I$4001))</f>
        <v>3.7037037037037035E-2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f>(training!P3970 - MIN(training!P$3:P$4001)) / (MAX(training!P$3:P$4001) - MIN(training!P$3:P$4001))</f>
        <v>3.7842592223696674E-2</v>
      </c>
      <c r="Q3970">
        <f>(training!Q3970 - MIN(training!Q$3:Q$4001)) / (MAX(training!Q$3:Q$4001) - MIN(training!Q$3:Q$4001))</f>
        <v>5.5868574856117424E-2</v>
      </c>
      <c r="R3970">
        <f>(training!R3970 - MIN(training!R$3:R$4001)) / (MAX(training!R$3:R$4001) - MIN(training!R$3:R$4001))</f>
        <v>6.6479676617208577E-2</v>
      </c>
      <c r="S3970">
        <f>(training!S3970 - MIN(training!S$3:S$4001)) / (MAX(training!S$3:S$4001) - MIN(training!S$3:S$4001))</f>
        <v>4.4259452495405839E-2</v>
      </c>
      <c r="T3970">
        <f>(training!T3970 - MIN(training!T$3:T$4001)) / (MAX(training!T$3:T$4001) - MIN(training!T$3:T$4001))</f>
        <v>5.7546472758936103E-2</v>
      </c>
      <c r="U3970">
        <f>(training!U3970 - MIN(training!U$3:U$4001)) / (MAX(training!U$3:U$4001) - MIN(training!U$3:U$4001))</f>
        <v>0.2810553099402352</v>
      </c>
      <c r="V3970">
        <f>(training!V3970 - MIN(training!V$3:V$4001)) / (MAX(training!V$3:V$4001) - MIN(training!V$3:V$4001))</f>
        <v>3.1323333333333335E-2</v>
      </c>
      <c r="W3970">
        <f>(training!W3970 - MIN(training!W$3:W$4001)) / (MAX(training!W$3:W$4001) - MIN(training!W$3:W$4001))</f>
        <v>4.3168140924965239E-3</v>
      </c>
      <c r="X3970">
        <f>(training!X3970 - MIN(training!X$3:X$4001)) / (MAX(training!X$3:X$4001) - MIN(training!X$3:X$4001))</f>
        <v>1.1595464488192491E-3</v>
      </c>
      <c r="Y3970">
        <f>(training!Y3970 - MIN(training!Y$3:Y$4001)) / (MAX(training!Y$3:Y$4001) - MIN(training!Y$3:Y$4001))</f>
        <v>1.0112195121951219E-2</v>
      </c>
      <c r="Z3970">
        <f>(training!Z3970 - MIN(training!Z$3:Z$4001)) / (MAX(training!Z$3:Z$4001) - MIN(training!Z$3:Z$4001))</f>
        <v>3.147590361445783E-3</v>
      </c>
      <c r="AA3970">
        <f>(training!AA3970 - MIN(training!AA$3:AA$4001)) / (MAX(training!AA$3:AA$4001) - MIN(training!AA$3:AA$4001))</f>
        <v>2.3285023058036642E-3</v>
      </c>
      <c r="AB3970">
        <v>0</v>
      </c>
      <c r="AC3970">
        <f t="shared" si="386"/>
        <v>-0.31364148204973097</v>
      </c>
      <c r="AD3970">
        <f t="shared" si="389"/>
        <v>0.42222614417370569</v>
      </c>
      <c r="AE3970">
        <f t="shared" si="390"/>
        <v>-0.42222614417370569</v>
      </c>
      <c r="AF3970">
        <f t="shared" si="391"/>
        <v>-0.54857273976482834</v>
      </c>
    </row>
    <row r="3971" spans="1:32" x14ac:dyDescent="0.35">
      <c r="A3971">
        <v>2535</v>
      </c>
      <c r="B3971">
        <v>1</v>
      </c>
      <c r="C3971">
        <v>1</v>
      </c>
      <c r="D3971">
        <f>(training!D3971 - MIN(training!$D$3:$D$4001)) / (MAX(training!$D$3:$D$4001) - MIN(training!$D$3:$D$4001))</f>
        <v>4.0404040404040407E-2</v>
      </c>
      <c r="E3971">
        <f t="shared" si="387"/>
        <v>1</v>
      </c>
      <c r="F3971">
        <f t="shared" si="388"/>
        <v>0</v>
      </c>
      <c r="G3971">
        <v>2</v>
      </c>
      <c r="H3971">
        <v>2</v>
      </c>
      <c r="I3971">
        <f>(training!I3971 - MIN(training!I$3:I$4001)) / (MAX(training!I$3:I$4001) - MIN(training!I$3:I$4001))</f>
        <v>9.2592592592592587E-2</v>
      </c>
      <c r="J3971">
        <v>-1</v>
      </c>
      <c r="K3971">
        <v>-1</v>
      </c>
      <c r="L3971">
        <v>-1</v>
      </c>
      <c r="M3971">
        <v>-1</v>
      </c>
      <c r="N3971">
        <v>-1</v>
      </c>
      <c r="O3971">
        <v>-1</v>
      </c>
      <c r="P3971">
        <f>(training!P3971 - MIN(training!P$3:P$4001)) / (MAX(training!P$3:P$4001) - MIN(training!P$3:P$4001))</f>
        <v>1.625911612764162E-2</v>
      </c>
      <c r="Q3971">
        <f>(training!Q3971 - MIN(training!Q$3:Q$4001)) / (MAX(training!Q$3:Q$4001) - MIN(training!Q$3:Q$4001))</f>
        <v>2.5236086393987913E-2</v>
      </c>
      <c r="R3971">
        <f>(training!R3971 - MIN(training!R$3:R$4001)) / (MAX(training!R$3:R$4001) - MIN(training!R$3:R$4001))</f>
        <v>2.7173043801801772E-2</v>
      </c>
      <c r="S3971">
        <f>(training!S3971 - MIN(training!S$3:S$4001)) / (MAX(training!S$3:S$4001) - MIN(training!S$3:S$4001))</f>
        <v>1.8233239869135415E-2</v>
      </c>
      <c r="T3971">
        <f>(training!T3971 - MIN(training!T$3:T$4001)) / (MAX(training!T$3:T$4001) - MIN(training!T$3:T$4001))</f>
        <v>3.0439369297524034E-2</v>
      </c>
      <c r="U3971">
        <f>(training!U3971 - MIN(training!U$3:U$4001)) / (MAX(training!U$3:U$4001) - MIN(training!U$3:U$4001))</f>
        <v>0.26185479229089803</v>
      </c>
      <c r="V3971">
        <f>(training!V3971 - MIN(training!V$3:V$4001)) / (MAX(training!V$3:V$4001) - MIN(training!V$3:V$4001))</f>
        <v>2.5000000000000001E-3</v>
      </c>
      <c r="W3971">
        <f>(training!W3971 - MIN(training!W$3:W$4001)) / (MAX(training!W$3:W$4001) - MIN(training!W$3:W$4001))</f>
        <v>3.3094607030571869E-3</v>
      </c>
      <c r="X3971">
        <f>(training!X3971 - MIN(training!X$3:X$4001)) / (MAX(training!X$3:X$4001) - MIN(training!X$3:X$4001))</f>
        <v>1.7075130574527922E-3</v>
      </c>
      <c r="Y3971">
        <f>(training!Y3971 - MIN(training!Y$3:Y$4001)) / (MAX(training!Y$3:Y$4001) - MIN(training!Y$3:Y$4001))</f>
        <v>3.6585365853658539E-3</v>
      </c>
      <c r="Z3971">
        <f>(training!Z3971 - MIN(training!Z$3:Z$4001)) / (MAX(training!Z$3:Z$4001) - MIN(training!Z$3:Z$4001))</f>
        <v>3.4337349397590361E-3</v>
      </c>
      <c r="AA3971">
        <f>(training!AA3971 - MIN(training!AA$3:AA$4001)) / (MAX(training!AA$3:AA$4001) - MIN(training!AA$3:AA$4001))</f>
        <v>2.894076789504148E-3</v>
      </c>
      <c r="AB3971">
        <v>0</v>
      </c>
      <c r="AC3971">
        <f t="shared" ref="AC3971:AC4001" si="392">SUMPRODUCT($C$2:$AA$2,C3971:AA3971)</f>
        <v>-0.83691368146082745</v>
      </c>
      <c r="AD3971">
        <f t="shared" si="389"/>
        <v>0.30218519623228479</v>
      </c>
      <c r="AE3971">
        <f t="shared" si="390"/>
        <v>-0.30218519623228479</v>
      </c>
      <c r="AF3971">
        <f t="shared" si="391"/>
        <v>-0.35980153553945604</v>
      </c>
    </row>
    <row r="3972" spans="1:32" x14ac:dyDescent="0.35">
      <c r="A3972">
        <v>2536</v>
      </c>
      <c r="B3972">
        <v>1</v>
      </c>
      <c r="C3972">
        <v>1</v>
      </c>
      <c r="D3972">
        <f>(training!D3972 - MIN(training!$D$3:$D$4001)) / (MAX(training!$D$3:$D$4001) - MIN(training!$D$3:$D$4001))</f>
        <v>1.0101010101010102E-2</v>
      </c>
      <c r="E3972">
        <f t="shared" ref="E3972:E4001" si="393">IF(B3972=1,1,0)</f>
        <v>1</v>
      </c>
      <c r="F3972">
        <f t="shared" ref="F3972:F4001" si="394">IF(B3972=2,1,0)</f>
        <v>0</v>
      </c>
      <c r="G3972">
        <v>3</v>
      </c>
      <c r="H3972">
        <v>1</v>
      </c>
      <c r="I3972">
        <f>(training!I3972 - MIN(training!I$3:I$4001)) / (MAX(training!I$3:I$4001) - MIN(training!I$3:I$4001))</f>
        <v>0.46296296296296297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f>(training!P3972 - MIN(training!P$3:P$4001)) / (MAX(training!P$3:P$4001) - MIN(training!P$3:P$4001))</f>
        <v>2.626527612200262E-2</v>
      </c>
      <c r="Q3972">
        <f>(training!Q3972 - MIN(training!Q$3:Q$4001)) / (MAX(training!Q$3:Q$4001) - MIN(training!Q$3:Q$4001))</f>
        <v>3.7038175355802644E-2</v>
      </c>
      <c r="R3972">
        <f>(training!R3972 - MIN(training!R$3:R$4001)) / (MAX(training!R$3:R$4001) - MIN(training!R$3:R$4001))</f>
        <v>4.8249830378924226E-2</v>
      </c>
      <c r="S3972">
        <f>(training!S3972 - MIN(training!S$3:S$4001)) / (MAX(training!S$3:S$4001) - MIN(training!S$3:S$4001))</f>
        <v>3.1585530771487756E-2</v>
      </c>
      <c r="T3972">
        <f>(training!T3972 - MIN(training!T$3:T$4001)) / (MAX(training!T$3:T$4001) - MIN(training!T$3:T$4001))</f>
        <v>4.4224735375811348E-2</v>
      </c>
      <c r="U3972">
        <f>(training!U3972 - MIN(training!U$3:U$4001)) / (MAX(training!U$3:U$4001) - MIN(training!U$3:U$4001))</f>
        <v>0.27226695213203744</v>
      </c>
      <c r="V3972">
        <f>(training!V3972 - MIN(training!V$3:V$4001)) / (MAX(training!V$3:V$4001) - MIN(training!V$3:V$4001))</f>
        <v>5.0633333333333337E-3</v>
      </c>
      <c r="W3972">
        <f>(training!W3972 - MIN(training!W$3:W$4001)) / (MAX(training!W$3:W$4001) - MIN(training!W$3:W$4001))</f>
        <v>4.4242264135606604E-3</v>
      </c>
      <c r="X3972">
        <f>(training!X3972 - MIN(training!X$3:X$4001)) / (MAX(training!X$3:X$4001) - MIN(training!X$3:X$4001))</f>
        <v>5.5801080308914776E-4</v>
      </c>
      <c r="Y3972">
        <f>(training!Y3972 - MIN(training!Y$3:Y$4001)) / (MAX(training!Y$3:Y$4001) - MIN(training!Y$3:Y$4001))</f>
        <v>2.4731707317073169E-3</v>
      </c>
      <c r="Z3972">
        <f>(training!Z3972 - MIN(training!Z$3:Z$4001)) / (MAX(training!Z$3:Z$4001) - MIN(training!Z$3:Z$4001))</f>
        <v>3.0120481927710845E-3</v>
      </c>
      <c r="AA3972">
        <f>(training!AA3972 - MIN(training!AA$3:AA$4001)) / (MAX(training!AA$3:AA$4001) - MIN(training!AA$3:AA$4001))</f>
        <v>9.4577672859612685E-4</v>
      </c>
      <c r="AB3972">
        <v>0</v>
      </c>
      <c r="AC3972">
        <f t="shared" si="392"/>
        <v>-8.430806396115792E-3</v>
      </c>
      <c r="AD3972">
        <f t="shared" ref="AD3972:AD4001" si="395">EXP(AC3972)/(1+EXP(AC3972))</f>
        <v>0.49789231088523739</v>
      </c>
      <c r="AE3972">
        <f t="shared" ref="AE3972:AE4001" si="396">AB3972-AD3972</f>
        <v>-0.49789231088523739</v>
      </c>
      <c r="AF3972">
        <f t="shared" ref="AF3972:AF4001" si="397">IFERROR(AB3972*LN(AD3972)+(1-AB3972)*LN(1-AD3972),0)</f>
        <v>-0.68894066214763527</v>
      </c>
    </row>
    <row r="3973" spans="1:32" x14ac:dyDescent="0.35">
      <c r="A3973">
        <v>2539</v>
      </c>
      <c r="B3973">
        <v>2</v>
      </c>
      <c r="C3973">
        <v>1</v>
      </c>
      <c r="D3973">
        <f>(training!D3973 - MIN(training!$D$3:$D$4001)) / (MAX(training!$D$3:$D$4001) - MIN(training!$D$3:$D$4001))</f>
        <v>0.24242424242424243</v>
      </c>
      <c r="E3973">
        <f t="shared" si="393"/>
        <v>0</v>
      </c>
      <c r="F3973">
        <f t="shared" si="394"/>
        <v>1</v>
      </c>
      <c r="G3973">
        <v>1</v>
      </c>
      <c r="H3973">
        <v>1</v>
      </c>
      <c r="I3973">
        <f>(training!I3973 - MIN(training!I$3:I$4001)) / (MAX(training!I$3:I$4001) - MIN(training!I$3:I$4001))</f>
        <v>0.3888888888888889</v>
      </c>
      <c r="J3973">
        <v>0</v>
      </c>
      <c r="K3973">
        <v>0</v>
      </c>
      <c r="L3973">
        <v>-2</v>
      </c>
      <c r="M3973">
        <v>-2</v>
      </c>
      <c r="N3973">
        <v>-2</v>
      </c>
      <c r="O3973">
        <v>-2</v>
      </c>
      <c r="P3973">
        <f>(training!P3973 - MIN(training!P$3:P$4001)) / (MAX(training!P$3:P$4001) - MIN(training!P$3:P$4001))</f>
        <v>4.0539505177766402E-2</v>
      </c>
      <c r="Q3973">
        <f>(training!Q3973 - MIN(training!Q$3:Q$4001)) / (MAX(training!Q$3:Q$4001) - MIN(training!Q$3:Q$4001))</f>
        <v>2.4492507200325191E-2</v>
      </c>
      <c r="R3973">
        <f>(training!R3973 - MIN(training!R$3:R$4001)) / (MAX(training!R$3:R$4001) - MIN(training!R$3:R$4001))</f>
        <v>2.5253758180113172E-2</v>
      </c>
      <c r="S3973">
        <f>(training!S3973 - MIN(training!S$3:S$4001)) / (MAX(training!S$3:S$4001) - MIN(training!S$3:S$4001))</f>
        <v>1.6545589717908725E-2</v>
      </c>
      <c r="T3973">
        <f>(training!T3973 - MIN(training!T$3:T$4001)) / (MAX(training!T$3:T$4001) - MIN(training!T$3:T$4001))</f>
        <v>2.9654444870047911E-2</v>
      </c>
      <c r="U3973">
        <f>(training!U3973 - MIN(training!U$3:U$4001)) / (MAX(training!U$3:U$4001) - MIN(training!U$3:U$4001))</f>
        <v>0.26097872304454045</v>
      </c>
      <c r="V3973">
        <f>(training!V3973 - MIN(training!V$3:V$4001)) / (MAX(training!V$3:V$4001) - MIN(training!V$3:V$4001))</f>
        <v>0</v>
      </c>
      <c r="W3973">
        <f>(training!W3973 - MIN(training!W$3:W$4001)) / (MAX(training!W$3:W$4001) - MIN(training!W$3:W$4001))</f>
        <v>0</v>
      </c>
      <c r="X3973">
        <f>(training!X3973 - MIN(training!X$3:X$4001)) / (MAX(training!X$3:X$4001) - MIN(training!X$3:X$4001))</f>
        <v>0</v>
      </c>
      <c r="Y3973">
        <f>(training!Y3973 - MIN(training!Y$3:Y$4001)) / (MAX(training!Y$3:Y$4001) - MIN(training!Y$3:Y$4001))</f>
        <v>0</v>
      </c>
      <c r="Z3973">
        <f>(training!Z3973 - MIN(training!Z$3:Z$4001)) / (MAX(training!Z$3:Z$4001) - MIN(training!Z$3:Z$4001))</f>
        <v>0</v>
      </c>
      <c r="AA3973">
        <f>(training!AA3973 - MIN(training!AA$3:AA$4001)) / (MAX(training!AA$3:AA$4001) - MIN(training!AA$3:AA$4001))</f>
        <v>0</v>
      </c>
      <c r="AB3973">
        <v>0</v>
      </c>
      <c r="AC3973">
        <f t="shared" si="392"/>
        <v>-0.29828948036108621</v>
      </c>
      <c r="AD3973">
        <f t="shared" si="395"/>
        <v>0.42597568708157058</v>
      </c>
      <c r="AE3973">
        <f t="shared" si="396"/>
        <v>-0.42597568708157058</v>
      </c>
      <c r="AF3973">
        <f t="shared" si="397"/>
        <v>-0.55508352655885485</v>
      </c>
    </row>
    <row r="3974" spans="1:32" x14ac:dyDescent="0.35">
      <c r="A3974">
        <v>2540</v>
      </c>
      <c r="B3974">
        <v>1</v>
      </c>
      <c r="C3974">
        <v>1</v>
      </c>
      <c r="D3974">
        <f>(training!D3974 - MIN(training!$D$3:$D$4001)) / (MAX(training!$D$3:$D$4001) - MIN(training!$D$3:$D$4001))</f>
        <v>1.0101010101010102E-2</v>
      </c>
      <c r="E3974">
        <f t="shared" si="393"/>
        <v>1</v>
      </c>
      <c r="F3974">
        <f t="shared" si="394"/>
        <v>0</v>
      </c>
      <c r="G3974">
        <v>1</v>
      </c>
      <c r="H3974">
        <v>1</v>
      </c>
      <c r="I3974">
        <f>(training!I3974 - MIN(training!I$3:I$4001)) / (MAX(training!I$3:I$4001) - MIN(training!I$3:I$4001))</f>
        <v>0.51851851851851849</v>
      </c>
      <c r="J3974">
        <v>-1</v>
      </c>
      <c r="K3974">
        <v>-1</v>
      </c>
      <c r="L3974">
        <v>-1</v>
      </c>
      <c r="M3974">
        <v>-1</v>
      </c>
      <c r="N3974">
        <v>-2</v>
      </c>
      <c r="O3974">
        <v>-2</v>
      </c>
      <c r="P3974">
        <f>(training!P3974 - MIN(training!P$3:P$4001)) / (MAX(training!P$3:P$4001) - MIN(training!P$3:P$4001))</f>
        <v>1.5762638970187873E-2</v>
      </c>
      <c r="Q3974">
        <f>(training!Q3974 - MIN(training!Q$3:Q$4001)) / (MAX(training!Q$3:Q$4001) - MIN(training!Q$3:Q$4001))</f>
        <v>2.4492507200325191E-2</v>
      </c>
      <c r="R3974">
        <f>(training!R3974 - MIN(training!R$3:R$4001)) / (MAX(training!R$3:R$4001) - MIN(training!R$3:R$4001))</f>
        <v>3.4675093565174057E-2</v>
      </c>
      <c r="S3974">
        <f>(training!S3974 - MIN(training!S$3:S$4001)) / (MAX(training!S$3:S$4001) - MIN(training!S$3:S$4001))</f>
        <v>1.6545589717908725E-2</v>
      </c>
      <c r="T3974">
        <f>(training!T3974 - MIN(training!T$3:T$4001)) / (MAX(training!T$3:T$4001) - MIN(training!T$3:T$4001))</f>
        <v>2.9654444870047911E-2</v>
      </c>
      <c r="U3974">
        <f>(training!U3974 - MIN(training!U$3:U$4001)) / (MAX(training!U$3:U$4001) - MIN(training!U$3:U$4001))</f>
        <v>0.26097872304454045</v>
      </c>
      <c r="V3974">
        <f>(training!V3974 - MIN(training!V$3:V$4001)) / (MAX(training!V$3:V$4001) - MIN(training!V$3:V$4001))</f>
        <v>0</v>
      </c>
      <c r="W3974">
        <f>(training!W3974 - MIN(training!W$3:W$4001)) / (MAX(training!W$3:W$4001) - MIN(training!W$3:W$4001))</f>
        <v>1.6245387802024579E-2</v>
      </c>
      <c r="X3974">
        <f>(training!X3974 - MIN(training!X$3:X$4001)) / (MAX(training!X$3:X$4001) - MIN(training!X$3:X$4001))</f>
        <v>0</v>
      </c>
      <c r="Y3974">
        <f>(training!Y3974 - MIN(training!Y$3:Y$4001)) / (MAX(training!Y$3:Y$4001) - MIN(training!Y$3:Y$4001))</f>
        <v>0</v>
      </c>
      <c r="Z3974">
        <f>(training!Z3974 - MIN(training!Z$3:Z$4001)) / (MAX(training!Z$3:Z$4001) - MIN(training!Z$3:Z$4001))</f>
        <v>0</v>
      </c>
      <c r="AA3974">
        <f>(training!AA3974 - MIN(training!AA$3:AA$4001)) / (MAX(training!AA$3:AA$4001) - MIN(training!AA$3:AA$4001))</f>
        <v>0</v>
      </c>
      <c r="AB3974">
        <v>0</v>
      </c>
      <c r="AC3974">
        <f t="shared" si="392"/>
        <v>-0.57936184632691112</v>
      </c>
      <c r="AD3974">
        <f t="shared" si="395"/>
        <v>0.35907944603204217</v>
      </c>
      <c r="AE3974">
        <f t="shared" si="396"/>
        <v>-0.35907944603204217</v>
      </c>
      <c r="AF3974">
        <f t="shared" si="397"/>
        <v>-0.44484977051037505</v>
      </c>
    </row>
    <row r="3975" spans="1:32" x14ac:dyDescent="0.35">
      <c r="A3975">
        <v>2541</v>
      </c>
      <c r="B3975">
        <v>1</v>
      </c>
      <c r="C3975">
        <v>1</v>
      </c>
      <c r="D3975">
        <f>(training!D3975 - MIN(training!$D$3:$D$4001)) / (MAX(training!$D$3:$D$4001) - MIN(training!$D$3:$D$4001))</f>
        <v>0.20202020202020202</v>
      </c>
      <c r="E3975">
        <f t="shared" si="393"/>
        <v>1</v>
      </c>
      <c r="F3975">
        <f t="shared" si="394"/>
        <v>0</v>
      </c>
      <c r="G3975">
        <v>3</v>
      </c>
      <c r="H3975">
        <v>1</v>
      </c>
      <c r="I3975">
        <f>(training!I3975 - MIN(training!I$3:I$4001)) / (MAX(training!I$3:I$4001) - MIN(training!I$3:I$4001))</f>
        <v>0.29629629629629628</v>
      </c>
      <c r="J3975">
        <v>-1</v>
      </c>
      <c r="K3975">
        <v>-1</v>
      </c>
      <c r="L3975">
        <v>-1</v>
      </c>
      <c r="M3975">
        <v>-1</v>
      </c>
      <c r="N3975">
        <v>-1</v>
      </c>
      <c r="O3975">
        <v>-1</v>
      </c>
      <c r="P3975">
        <f>(training!P3975 - MIN(training!P$3:P$4001)) / (MAX(training!P$3:P$4001) - MIN(training!P$3:P$4001))</f>
        <v>1.7105987657537004E-2</v>
      </c>
      <c r="Q3975">
        <f>(training!Q3975 - MIN(training!Q$3:Q$4001)) / (MAX(training!Q$3:Q$4001) - MIN(training!Q$3:Q$4001))</f>
        <v>2.5998502927223426E-2</v>
      </c>
      <c r="R3975">
        <f>(training!R3975 - MIN(training!R$3:R$4001)) / (MAX(training!R$3:R$4001) - MIN(training!R$3:R$4001))</f>
        <v>2.8518227320862465E-2</v>
      </c>
      <c r="S3975">
        <f>(training!S3975 - MIN(training!S$3:S$4001)) / (MAX(training!S$3:S$4001) - MIN(training!S$3:S$4001))</f>
        <v>1.868438294877706E-2</v>
      </c>
      <c r="T3975">
        <f>(training!T3975 - MIN(training!T$3:T$4001)) / (MAX(training!T$3:T$4001) - MIN(training!T$3:T$4001))</f>
        <v>3.1683736156549513E-2</v>
      </c>
      <c r="U3975">
        <f>(training!U3975 - MIN(training!U$3:U$4001)) / (MAX(training!U$3:U$4001) - MIN(training!U$3:U$4001))</f>
        <v>0.26214681537301721</v>
      </c>
      <c r="V3975">
        <f>(training!V3975 - MIN(training!V$3:V$4001)) / (MAX(training!V$3:V$4001) - MIN(training!V$3:V$4001))</f>
        <v>5.0633333333333337E-3</v>
      </c>
      <c r="W3975">
        <f>(training!W3975 - MIN(training!W$3:W$4001)) / (MAX(training!W$3:W$4001) - MIN(training!W$3:W$4001))</f>
        <v>5.6289862309016536E-3</v>
      </c>
      <c r="X3975">
        <f>(training!X3975 - MIN(training!X$3:X$4001)) / (MAX(training!X$3:X$4001) - MIN(training!X$3:X$4001))</f>
        <v>2.1639658943797152E-3</v>
      </c>
      <c r="Y3975">
        <f>(training!Y3975 - MIN(training!Y$3:Y$4001)) / (MAX(training!Y$3:Y$4001) - MIN(training!Y$3:Y$4001))</f>
        <v>9.458536585365853E-3</v>
      </c>
      <c r="Z3975">
        <f>(training!Z3975 - MIN(training!Z$3:Z$4001)) / (MAX(training!Z$3:Z$4001) - MIN(training!Z$3:Z$4001))</f>
        <v>4.5783132530120485E-3</v>
      </c>
      <c r="AA3975">
        <f>(training!AA3975 - MIN(training!AA$3:AA$4001)) / (MAX(training!AA$3:AA$4001) - MIN(training!AA$3:AA$4001))</f>
        <v>4.4602830520593341E-3</v>
      </c>
      <c r="AB3975">
        <v>0</v>
      </c>
      <c r="AC3975">
        <f t="shared" si="392"/>
        <v>-0.75371414651049262</v>
      </c>
      <c r="AD3975">
        <f t="shared" si="395"/>
        <v>0.32001254604661722</v>
      </c>
      <c r="AE3975">
        <f t="shared" si="396"/>
        <v>-0.32001254604661722</v>
      </c>
      <c r="AF3975">
        <f t="shared" si="397"/>
        <v>-0.38568093105074402</v>
      </c>
    </row>
    <row r="3976" spans="1:32" x14ac:dyDescent="0.35">
      <c r="A3976">
        <v>2543</v>
      </c>
      <c r="B3976">
        <v>1</v>
      </c>
      <c r="C3976">
        <v>1</v>
      </c>
      <c r="D3976">
        <f>(training!D3976 - MIN(training!$D$3:$D$4001)) / (MAX(training!$D$3:$D$4001) - MIN(training!$D$3:$D$4001))</f>
        <v>9.0909090909090912E-2</v>
      </c>
      <c r="E3976">
        <f t="shared" si="393"/>
        <v>1</v>
      </c>
      <c r="F3976">
        <f t="shared" si="394"/>
        <v>0</v>
      </c>
      <c r="G3976">
        <v>1</v>
      </c>
      <c r="H3976">
        <v>2</v>
      </c>
      <c r="I3976">
        <f>(training!I3976 - MIN(training!I$3:I$4001)) / (MAX(training!I$3:I$4001) - MIN(training!I$3:I$4001))</f>
        <v>0.12962962962962962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</v>
      </c>
      <c r="P3976">
        <f>(training!P3976 - MIN(training!P$3:P$4001)) / (MAX(training!P$3:P$4001) - MIN(training!P$3:P$4001))</f>
        <v>8.9239215157468049E-2</v>
      </c>
      <c r="Q3976">
        <f>(training!Q3976 - MIN(training!Q$3:Q$4001)) / (MAX(training!Q$3:Q$4001) - MIN(training!Q$3:Q$4001))</f>
        <v>0.12399331770164629</v>
      </c>
      <c r="R3976">
        <f>(training!R3976 - MIN(training!R$3:R$4001)) / (MAX(training!R$3:R$4001) - MIN(training!R$3:R$4001))</f>
        <v>0.17901379023555022</v>
      </c>
      <c r="S3976">
        <f>(training!S3976 - MIN(training!S$3:S$4001)) / (MAX(training!S$3:S$4001) - MIN(training!S$3:S$4001))</f>
        <v>0.10130313064618249</v>
      </c>
      <c r="T3976">
        <f>(training!T3976 - MIN(training!T$3:T$4001)) / (MAX(training!T$3:T$4001) - MIN(training!T$3:T$4001))</f>
        <v>0.11071620691026535</v>
      </c>
      <c r="U3976">
        <f>(training!U3976 - MIN(training!U$3:U$4001)) / (MAX(training!U$3:U$4001) - MIN(training!U$3:U$4001))</f>
        <v>0.32205150826079504</v>
      </c>
      <c r="V3976">
        <f>(training!V3976 - MIN(training!V$3:V$4001)) / (MAX(training!V$3:V$4001) - MIN(training!V$3:V$4001))</f>
        <v>0.1</v>
      </c>
      <c r="W3976">
        <f>(training!W3976 - MIN(training!W$3:W$4001)) / (MAX(training!W$3:W$4001) - MIN(training!W$3:W$4001))</f>
        <v>1.1885028173961511E-2</v>
      </c>
      <c r="X3976">
        <f>(training!X3976 - MIN(training!X$3:X$4001)) / (MAX(training!X$3:X$4001) - MIN(training!X$3:X$4001))</f>
        <v>3.2364626579170575E-3</v>
      </c>
      <c r="Y3976">
        <f>(training!Y3976 - MIN(training!Y$3:Y$4001)) / (MAX(training!Y$3:Y$4001) - MIN(training!Y$3:Y$4001))</f>
        <v>1.3902439024390244E-2</v>
      </c>
      <c r="Z3976">
        <f>(training!Z3976 - MIN(training!Z$3:Z$4001)) / (MAX(training!Z$3:Z$4001) - MIN(training!Z$3:Z$4001))</f>
        <v>9.939759036144578E-3</v>
      </c>
      <c r="AA3976">
        <f>(training!AA3976 - MIN(training!AA$3:AA$4001)) / (MAX(training!AA$3:AA$4001) - MIN(training!AA$3:AA$4001))</f>
        <v>5.9073214468114083E-3</v>
      </c>
      <c r="AB3976">
        <v>0</v>
      </c>
      <c r="AC3976">
        <f t="shared" si="392"/>
        <v>-0.36479549689393814</v>
      </c>
      <c r="AD3976">
        <f t="shared" si="395"/>
        <v>0.40979920905915451</v>
      </c>
      <c r="AE3976">
        <f t="shared" si="396"/>
        <v>-0.40979920905915451</v>
      </c>
      <c r="AF3976">
        <f t="shared" si="397"/>
        <v>-0.52729247635077081</v>
      </c>
    </row>
    <row r="3977" spans="1:32" x14ac:dyDescent="0.35">
      <c r="A3977">
        <v>2544</v>
      </c>
      <c r="B3977">
        <v>2</v>
      </c>
      <c r="C3977">
        <v>1</v>
      </c>
      <c r="D3977">
        <f>(training!D3977 - MIN(training!$D$3:$D$4001)) / (MAX(training!$D$3:$D$4001) - MIN(training!$D$3:$D$4001))</f>
        <v>0.22222222222222221</v>
      </c>
      <c r="E3977">
        <f t="shared" si="393"/>
        <v>0</v>
      </c>
      <c r="F3977">
        <f t="shared" si="394"/>
        <v>1</v>
      </c>
      <c r="G3977">
        <v>2</v>
      </c>
      <c r="H3977">
        <v>1</v>
      </c>
      <c r="I3977">
        <f>(training!I3977 - MIN(training!I$3:I$4001)) / (MAX(training!I$3:I$4001) - MIN(training!I$3:I$4001))</f>
        <v>0.24074074074074073</v>
      </c>
      <c r="J3977">
        <v>-2</v>
      </c>
      <c r="K3977">
        <v>-2</v>
      </c>
      <c r="L3977">
        <v>-2</v>
      </c>
      <c r="M3977">
        <v>-2</v>
      </c>
      <c r="N3977">
        <v>-2</v>
      </c>
      <c r="O3977">
        <v>-2</v>
      </c>
      <c r="P3977">
        <f>(training!P3977 - MIN(training!P$3:P$4001)) / (MAX(training!P$3:P$4001) - MIN(training!P$3:P$4001))</f>
        <v>1.7075340919422574E-2</v>
      </c>
      <c r="Q3977">
        <f>(training!Q3977 - MIN(training!Q$3:Q$4001)) / (MAX(training!Q$3:Q$4001) - MIN(training!Q$3:Q$4001))</f>
        <v>2.6370292524054786E-2</v>
      </c>
      <c r="R3977">
        <f>(training!R3977 - MIN(training!R$3:R$4001)) / (MAX(training!R$3:R$4001) - MIN(training!R$3:R$4001))</f>
        <v>2.9509858225401576E-2</v>
      </c>
      <c r="S3977">
        <f>(training!S3977 - MIN(training!S$3:S$4001)) / (MAX(training!S$3:S$4001) - MIN(training!S$3:S$4001))</f>
        <v>1.8602758039502044E-2</v>
      </c>
      <c r="T3977">
        <f>(training!T3977 - MIN(training!T$3:T$4001)) / (MAX(training!T$3:T$4001) - MIN(training!T$3:T$4001))</f>
        <v>3.122010746138695E-2</v>
      </c>
      <c r="U3977">
        <f>(training!U3977 - MIN(training!U$3:U$4001)) / (MAX(training!U$3:U$4001) - MIN(training!U$3:U$4001))</f>
        <v>0.26241808944667006</v>
      </c>
      <c r="V3977">
        <f>(training!V3977 - MIN(training!V$3:V$4001)) / (MAX(training!V$3:V$4001) - MIN(training!V$3:V$4001))</f>
        <v>6.3133333333333331E-3</v>
      </c>
      <c r="W3977">
        <f>(training!W3977 - MIN(training!W$3:W$4001)) / (MAX(training!W$3:W$4001) - MIN(training!W$3:W$4001))</f>
        <v>7.3504864036322785E-3</v>
      </c>
      <c r="X3977">
        <f>(training!X3977 - MIN(training!X$3:X$4001)) / (MAX(training!X$3:X$4001) - MIN(training!X$3:X$4001))</f>
        <v>2.0813802955225212E-3</v>
      </c>
      <c r="Y3977">
        <f>(training!Y3977 - MIN(training!Y$3:Y$4001)) / (MAX(training!Y$3:Y$4001) - MIN(training!Y$3:Y$4001))</f>
        <v>7.297560975609756E-3</v>
      </c>
      <c r="Z3977">
        <f>(training!Z3977 - MIN(training!Z$3:Z$4001)) / (MAX(training!Z$3:Z$4001) - MIN(training!Z$3:Z$4001))</f>
        <v>5.6415662650602409E-3</v>
      </c>
      <c r="AA3977">
        <f>(training!AA3977 - MIN(training!AA$3:AA$4001)) / (MAX(training!AA$3:AA$4001) - MIN(training!AA$3:AA$4001))</f>
        <v>0</v>
      </c>
      <c r="AB3977">
        <v>0</v>
      </c>
      <c r="AC3977">
        <f t="shared" si="392"/>
        <v>-1.4509756054073222</v>
      </c>
      <c r="AD3977">
        <f t="shared" si="395"/>
        <v>0.18985146480382231</v>
      </c>
      <c r="AE3977">
        <f t="shared" si="396"/>
        <v>-0.18985146480382231</v>
      </c>
      <c r="AF3977">
        <f t="shared" si="397"/>
        <v>-0.21053767134171558</v>
      </c>
    </row>
    <row r="3978" spans="1:32" x14ac:dyDescent="0.35">
      <c r="A3978">
        <v>2547</v>
      </c>
      <c r="B3978">
        <v>1</v>
      </c>
      <c r="C3978">
        <v>1</v>
      </c>
      <c r="D3978">
        <f>(training!D3978 - MIN(training!$D$3:$D$4001)) / (MAX(training!$D$3:$D$4001) - MIN(training!$D$3:$D$4001))</f>
        <v>9.0909090909090912E-2</v>
      </c>
      <c r="E3978">
        <f t="shared" si="393"/>
        <v>1</v>
      </c>
      <c r="F3978">
        <f t="shared" si="394"/>
        <v>0</v>
      </c>
      <c r="G3978">
        <v>3</v>
      </c>
      <c r="H3978">
        <v>1</v>
      </c>
      <c r="I3978">
        <f>(training!I3978 - MIN(training!I$3:I$4001)) / (MAX(training!I$3:I$4001) - MIN(training!I$3:I$4001))</f>
        <v>0.55555555555555558</v>
      </c>
      <c r="J3978">
        <v>-1</v>
      </c>
      <c r="K3978">
        <v>-1</v>
      </c>
      <c r="L3978">
        <v>-1</v>
      </c>
      <c r="M3978">
        <v>0</v>
      </c>
      <c r="N3978">
        <v>0</v>
      </c>
      <c r="O3978">
        <v>0</v>
      </c>
      <c r="P3978">
        <f>(training!P3978 - MIN(training!P$3:P$4001)) / (MAX(training!P$3:P$4001) - MIN(training!P$3:P$4001))</f>
        <v>7.0401686796465815E-2</v>
      </c>
      <c r="Q3978">
        <f>(training!Q3978 - MIN(training!Q$3:Q$4001)) / (MAX(training!Q$3:Q$4001) - MIN(training!Q$3:Q$4001))</f>
        <v>6.1468221903860171E-2</v>
      </c>
      <c r="R3978">
        <f>(training!R3978 - MIN(training!R$3:R$4001)) / (MAX(training!R$3:R$4001) - MIN(training!R$3:R$4001))</f>
        <v>0.18730039008638469</v>
      </c>
      <c r="S3978">
        <f>(training!S3978 - MIN(training!S$3:S$4001)) / (MAX(training!S$3:S$4001) - MIN(training!S$3:S$4001))</f>
        <v>5.6498776729400187E-2</v>
      </c>
      <c r="T3978">
        <f>(training!T3978 - MIN(training!T$3:T$4001)) / (MAX(training!T$3:T$4001) - MIN(training!T$3:T$4001))</f>
        <v>6.7774561331901628E-2</v>
      </c>
      <c r="U3978">
        <f>(training!U3978 - MIN(training!U$3:U$4001)) / (MAX(training!U$3:U$4001) - MIN(training!U$3:U$4001))</f>
        <v>0.29002041856129451</v>
      </c>
      <c r="V3978">
        <f>(training!V3978 - MIN(training!V$3:V$4001)) / (MAX(training!V$3:V$4001) - MIN(training!V$3:V$4001))</f>
        <v>0.18333333333333332</v>
      </c>
      <c r="W3978">
        <f>(training!W3978 - MIN(training!W$3:W$4001)) / (MAX(training!W$3:W$4001) - MIN(training!W$3:W$4001))</f>
        <v>0.29043130401460809</v>
      </c>
      <c r="X3978">
        <f>(training!X3978 - MIN(training!X$3:X$4001)) / (MAX(training!X$3:X$4001) - MIN(training!X$3:X$4001))</f>
        <v>2.232043212356591E-3</v>
      </c>
      <c r="Y3978">
        <f>(training!Y3978 - MIN(training!Y$3:Y$4001)) / (MAX(training!Y$3:Y$4001) - MIN(training!Y$3:Y$4001))</f>
        <v>9.7560975609756097E-3</v>
      </c>
      <c r="Z3978">
        <f>(training!Z3978 - MIN(training!Z$3:Z$4001)) / (MAX(training!Z$3:Z$4001) - MIN(training!Z$3:Z$4001))</f>
        <v>6.024096385542169E-3</v>
      </c>
      <c r="AA3978">
        <f>(training!AA3978 - MIN(training!AA$3:AA$4001)) / (MAX(training!AA$3:AA$4001) - MIN(training!AA$3:AA$4001))</f>
        <v>5.6746603715767613E-3</v>
      </c>
      <c r="AB3978">
        <v>0</v>
      </c>
      <c r="AC3978">
        <f t="shared" si="392"/>
        <v>-1.1267115126000584</v>
      </c>
      <c r="AD3978">
        <f t="shared" si="395"/>
        <v>0.24476849006919094</v>
      </c>
      <c r="AE3978">
        <f t="shared" si="396"/>
        <v>-0.24476849006919094</v>
      </c>
      <c r="AF3978">
        <f t="shared" si="397"/>
        <v>-0.28073094106627522</v>
      </c>
    </row>
    <row r="3979" spans="1:32" x14ac:dyDescent="0.35">
      <c r="A3979">
        <v>2548</v>
      </c>
      <c r="B3979">
        <v>1</v>
      </c>
      <c r="C3979">
        <v>1</v>
      </c>
      <c r="D3979">
        <f>(training!D3979 - MIN(training!$D$3:$D$4001)) / (MAX(training!$D$3:$D$4001) - MIN(training!$D$3:$D$4001))</f>
        <v>1.0101010101010102E-2</v>
      </c>
      <c r="E3979">
        <f t="shared" si="393"/>
        <v>1</v>
      </c>
      <c r="F3979">
        <f t="shared" si="394"/>
        <v>0</v>
      </c>
      <c r="G3979">
        <v>3</v>
      </c>
      <c r="H3979">
        <v>2</v>
      </c>
      <c r="I3979">
        <f>(training!I3979 - MIN(training!I$3:I$4001)) / (MAX(training!I$3:I$4001) - MIN(training!I$3:I$4001))</f>
        <v>9.2592592592592587E-2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f>(training!P3979 - MIN(training!P$3:P$4001)) / (MAX(training!P$3:P$4001) - MIN(training!P$3:P$4001))</f>
        <v>3.1566140257861655E-2</v>
      </c>
      <c r="Q3979">
        <f>(training!Q3979 - MIN(training!Q$3:Q$4001)) / (MAX(training!Q$3:Q$4001) - MIN(training!Q$3:Q$4001))</f>
        <v>4.1889286015258244E-2</v>
      </c>
      <c r="R3979">
        <f>(training!R3979 - MIN(training!R$3:R$4001)) / (MAX(training!R$3:R$4001) - MIN(training!R$3:R$4001))</f>
        <v>5.6469086874611725E-2</v>
      </c>
      <c r="S3979">
        <f>(training!S3979 - MIN(training!S$3:S$4001)) / (MAX(training!S$3:S$4001) - MIN(training!S$3:S$4001))</f>
        <v>3.7779096522558259E-2</v>
      </c>
      <c r="T3979">
        <f>(training!T3979 - MIN(training!T$3:T$4001)) / (MAX(training!T$3:T$4001) - MIN(training!T$3:T$4001))</f>
        <v>5.0381682584934057E-2</v>
      </c>
      <c r="U3979">
        <f>(training!U3979 - MIN(training!U$3:U$4001)) / (MAX(training!U$3:U$4001) - MIN(training!U$3:U$4001))</f>
        <v>0.27662193846458877</v>
      </c>
      <c r="V3979">
        <f>(training!V3979 - MIN(training!V$3:V$4001)) / (MAX(training!V$3:V$4001) - MIN(training!V$3:V$4001))</f>
        <v>4.3533333333333332E-3</v>
      </c>
      <c r="W3979">
        <f>(training!W3979 - MIN(training!W$3:W$4001)) / (MAX(training!W$3:W$4001) - MIN(training!W$3:W$4001))</f>
        <v>3.7739464157669675E-3</v>
      </c>
      <c r="X3979">
        <f>(training!X3979 - MIN(training!X$3:X$4001)) / (MAX(training!X$3:X$4001) - MIN(training!X$3:X$4001))</f>
        <v>1.1160216061782955E-3</v>
      </c>
      <c r="Y3979">
        <f>(training!Y3979 - MIN(training!Y$3:Y$4001)) / (MAX(training!Y$3:Y$4001) - MIN(training!Y$3:Y$4001))</f>
        <v>4.8780487804878049E-3</v>
      </c>
      <c r="Z3979">
        <f>(training!Z3979 - MIN(training!Z$3:Z$4001)) / (MAX(training!Z$3:Z$4001) - MIN(training!Z$3:Z$4001))</f>
        <v>3.7891566265060243E-3</v>
      </c>
      <c r="AA3979">
        <f>(training!AA3979 - MIN(training!AA$3:AA$4001)) / (MAX(training!AA$3:AA$4001) - MIN(training!AA$3:AA$4001))</f>
        <v>1.1160165397434297E-3</v>
      </c>
      <c r="AB3979">
        <v>0</v>
      </c>
      <c r="AC3979">
        <f t="shared" si="392"/>
        <v>-0.25942752007598369</v>
      </c>
      <c r="AD3979">
        <f t="shared" si="395"/>
        <v>0.43550444164631286</v>
      </c>
      <c r="AE3979">
        <f t="shared" si="396"/>
        <v>-0.43550444164631286</v>
      </c>
      <c r="AF3979">
        <f t="shared" si="397"/>
        <v>-0.57182276370736629</v>
      </c>
    </row>
    <row r="3980" spans="1:32" x14ac:dyDescent="0.35">
      <c r="A3980">
        <v>2549</v>
      </c>
      <c r="B3980">
        <v>1</v>
      </c>
      <c r="C3980">
        <v>1</v>
      </c>
      <c r="D3980">
        <f>(training!D3980 - MIN(training!$D$3:$D$4001)) / (MAX(training!$D$3:$D$4001) - MIN(training!$D$3:$D$4001))</f>
        <v>0.13131313131313133</v>
      </c>
      <c r="E3980">
        <f t="shared" si="393"/>
        <v>1</v>
      </c>
      <c r="F3980">
        <f t="shared" si="394"/>
        <v>0</v>
      </c>
      <c r="G3980">
        <v>2</v>
      </c>
      <c r="H3980">
        <v>2</v>
      </c>
      <c r="I3980">
        <f>(training!I3980 - MIN(training!I$3:I$4001)) / (MAX(training!I$3:I$4001) - MIN(training!I$3:I$4001))</f>
        <v>0.20370370370370369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f>(training!P3980 - MIN(training!P$3:P$4001)) / (MAX(training!P$3:P$4001) - MIN(training!P$3:P$4001))</f>
        <v>4.6739340298315349E-2</v>
      </c>
      <c r="Q3980">
        <f>(training!Q3980 - MIN(training!Q$3:Q$4001)) / (MAX(training!Q$3:Q$4001) - MIN(training!Q$3:Q$4001))</f>
        <v>5.3890654200974587E-2</v>
      </c>
      <c r="R3980">
        <f>(training!R3980 - MIN(training!R$3:R$4001)) / (MAX(training!R$3:R$4001) - MIN(training!R$3:R$4001))</f>
        <v>7.6060952470743515E-2</v>
      </c>
      <c r="S3980">
        <f>(training!S3980 - MIN(training!S$3:S$4001)) / (MAX(training!S$3:S$4001) - MIN(training!S$3:S$4001))</f>
        <v>3.9697281890521144E-2</v>
      </c>
      <c r="T3980">
        <f>(training!T3980 - MIN(training!T$3:T$4001)) / (MAX(training!T$3:T$4001) - MIN(training!T$3:T$4001))</f>
        <v>4.7576885964086046E-2</v>
      </c>
      <c r="U3980">
        <f>(training!U3980 - MIN(training!U$3:U$4001)) / (MAX(training!U$3:U$4001) - MIN(training!U$3:U$4001))</f>
        <v>0.27230537622179002</v>
      </c>
      <c r="V3980">
        <f>(training!V3980 - MIN(training!V$3:V$4001)) / (MAX(training!V$3:V$4001) - MIN(training!V$3:V$4001))</f>
        <v>5.3800000000000002E-3</v>
      </c>
      <c r="W3980">
        <f>(training!W3980 - MIN(training!W$3:W$4001)) / (MAX(training!W$3:W$4001) - MIN(training!W$3:W$4001))</f>
        <v>2.9082611687041141E-2</v>
      </c>
      <c r="X3980">
        <f>(training!X3980 - MIN(training!X$3:X$4001)) / (MAX(training!X$3:X$4001) - MIN(training!X$3:X$4001))</f>
        <v>2.2420874068121957E-3</v>
      </c>
      <c r="Y3980">
        <f>(training!Y3980 - MIN(training!Y$3:Y$4001)) / (MAX(training!Y$3:Y$4001) - MIN(training!Y$3:Y$4001))</f>
        <v>4.8926829268292685E-3</v>
      </c>
      <c r="Z3980">
        <f>(training!Z3980 - MIN(training!Z$3:Z$4001)) / (MAX(training!Z$3:Z$4001) - MIN(training!Z$3:Z$4001))</f>
        <v>3.0632530120481929E-3</v>
      </c>
      <c r="AA3980">
        <f>(training!AA3980 - MIN(training!AA$3:AA$4001)) / (MAX(training!AA$3:AA$4001) - MIN(training!AA$3:AA$4001))</f>
        <v>1.9142520986785607E-3</v>
      </c>
      <c r="AB3980">
        <v>0</v>
      </c>
      <c r="AC3980">
        <f t="shared" si="392"/>
        <v>-0.24534860731851679</v>
      </c>
      <c r="AD3980">
        <f t="shared" si="395"/>
        <v>0.43896869451947207</v>
      </c>
      <c r="AE3980">
        <f t="shared" si="396"/>
        <v>-0.43896869451947207</v>
      </c>
      <c r="AF3980">
        <f t="shared" si="397"/>
        <v>-0.57797857202077652</v>
      </c>
    </row>
    <row r="3981" spans="1:32" x14ac:dyDescent="0.35">
      <c r="A3981">
        <v>2550</v>
      </c>
      <c r="B3981">
        <v>1</v>
      </c>
      <c r="C3981">
        <v>1</v>
      </c>
      <c r="D3981">
        <f>(training!D3981 - MIN(training!$D$3:$D$4001)) / (MAX(training!$D$3:$D$4001) - MIN(training!$D$3:$D$4001))</f>
        <v>4.0404040404040407E-2</v>
      </c>
      <c r="E3981">
        <f t="shared" si="393"/>
        <v>1</v>
      </c>
      <c r="F3981">
        <f t="shared" si="394"/>
        <v>0</v>
      </c>
      <c r="G3981">
        <v>3</v>
      </c>
      <c r="H3981">
        <v>2</v>
      </c>
      <c r="I3981">
        <f>(training!I3981 - MIN(training!I$3:I$4001)) / (MAX(training!I$3:I$4001) - MIN(training!I$3:I$4001))</f>
        <v>3.7037037037037035E-2</v>
      </c>
      <c r="J3981">
        <v>2</v>
      </c>
      <c r="K3981">
        <v>2</v>
      </c>
      <c r="L3981">
        <v>2</v>
      </c>
      <c r="M3981">
        <v>0</v>
      </c>
      <c r="N3981">
        <v>0</v>
      </c>
      <c r="O3981">
        <v>0</v>
      </c>
      <c r="P3981">
        <f>(training!P3981 - MIN(training!P$3:P$4001)) / (MAX(training!P$3:P$4001) - MIN(training!P$3:P$4001))</f>
        <v>6.0124813948760694E-2</v>
      </c>
      <c r="Q3981">
        <f>(training!Q3981 - MIN(training!Q$3:Q$4001)) / (MAX(training!Q$3:Q$4001) - MIN(training!Q$3:Q$4001))</f>
        <v>7.5246248642967972E-2</v>
      </c>
      <c r="R3981">
        <f>(training!R3981 - MIN(training!R$3:R$4001)) / (MAX(training!R$3:R$4001) - MIN(training!R$3:R$4001))</f>
        <v>0.10691767779908447</v>
      </c>
      <c r="S3981">
        <f>(training!S3981 - MIN(training!S$3:S$4001)) / (MAX(training!S$3:S$4001) - MIN(training!S$3:S$4001))</f>
        <v>3.6978289980211472E-2</v>
      </c>
      <c r="T3981">
        <f>(training!T3981 - MIN(training!T$3:T$4001)) / (MAX(training!T$3:T$4001) - MIN(training!T$3:T$4001))</f>
        <v>4.9789326283665405E-2</v>
      </c>
      <c r="U3981">
        <f>(training!U3981 - MIN(training!U$3:U$4001)) / (MAX(training!U$3:U$4001) - MIN(training!U$3:U$4001))</f>
        <v>0.27579735749849954</v>
      </c>
      <c r="V3981">
        <f>(training!V3981 - MIN(training!V$3:V$4001)) / (MAX(training!V$3:V$4001) - MIN(training!V$3:V$4001))</f>
        <v>2.5999999999999999E-2</v>
      </c>
      <c r="W3981">
        <f>(training!W3981 - MIN(training!W$3:W$4001)) / (MAX(training!W$3:W$4001) - MIN(training!W$3:W$4001))</f>
        <v>5.0222517686745029E-4</v>
      </c>
      <c r="X3981">
        <f>(training!X3981 - MIN(training!X$3:X$4001)) / (MAX(training!X$3:X$4001) - MIN(training!X$3:X$4001))</f>
        <v>1.1160216061782955E-3</v>
      </c>
      <c r="Y3981">
        <f>(training!Y3981 - MIN(training!Y$3:Y$4001)) / (MAX(training!Y$3:Y$4001) - MIN(training!Y$3:Y$4001))</f>
        <v>4.8780487804878049E-3</v>
      </c>
      <c r="Z3981">
        <f>(training!Z3981 - MIN(training!Z$3:Z$4001)) / (MAX(training!Z$3:Z$4001) - MIN(training!Z$3:Z$4001))</f>
        <v>3.0120481927710845E-3</v>
      </c>
      <c r="AA3981">
        <f>(training!AA3981 - MIN(training!AA$3:AA$4001)) / (MAX(training!AA$3:AA$4001) - MIN(training!AA$3:AA$4001))</f>
        <v>1.8915534571922537E-3</v>
      </c>
      <c r="AB3981">
        <v>0</v>
      </c>
      <c r="AC3981">
        <f t="shared" si="392"/>
        <v>0.99177867443550771</v>
      </c>
      <c r="AD3981">
        <f t="shared" si="395"/>
        <v>0.72943910066571604</v>
      </c>
      <c r="AE3981">
        <f t="shared" si="396"/>
        <v>-0.72943910066571604</v>
      </c>
      <c r="AF3981">
        <f t="shared" si="397"/>
        <v>-1.3072580698638403</v>
      </c>
    </row>
    <row r="3982" spans="1:32" x14ac:dyDescent="0.35">
      <c r="A3982">
        <v>2551</v>
      </c>
      <c r="B3982">
        <v>2</v>
      </c>
      <c r="C3982">
        <v>1</v>
      </c>
      <c r="D3982">
        <f>(training!D3982 - MIN(training!$D$3:$D$4001)) / (MAX(training!$D$3:$D$4001) - MIN(training!$D$3:$D$4001))</f>
        <v>2.0202020202020204E-2</v>
      </c>
      <c r="E3982">
        <f t="shared" si="393"/>
        <v>0</v>
      </c>
      <c r="F3982">
        <f t="shared" si="394"/>
        <v>1</v>
      </c>
      <c r="G3982">
        <v>2</v>
      </c>
      <c r="H3982">
        <v>2</v>
      </c>
      <c r="I3982">
        <f>(training!I3982 - MIN(training!I$3:I$4001)) / (MAX(training!I$3:I$4001) - MIN(training!I$3:I$4001))</f>
        <v>9.2592592592592587E-2</v>
      </c>
      <c r="J3982">
        <v>0</v>
      </c>
      <c r="K3982">
        <v>0</v>
      </c>
      <c r="L3982">
        <v>-1</v>
      </c>
      <c r="M3982">
        <v>0</v>
      </c>
      <c r="N3982">
        <v>0</v>
      </c>
      <c r="O3982">
        <v>0</v>
      </c>
      <c r="P3982">
        <f>(training!P3982 - MIN(training!P$3:P$4001)) / (MAX(training!P$3:P$4001) - MIN(training!P$3:P$4001))</f>
        <v>3.2410968671882742E-2</v>
      </c>
      <c r="Q3982">
        <f>(training!Q3982 - MIN(training!Q$3:Q$4001)) / (MAX(training!Q$3:Q$4001) - MIN(training!Q$3:Q$4001))</f>
        <v>2.3471325107695052E-2</v>
      </c>
      <c r="R3982">
        <f>(training!R3982 - MIN(training!R$3:R$4001)) / (MAX(training!R$3:R$4001) - MIN(training!R$3:R$4001))</f>
        <v>7.5286503886553377E-2</v>
      </c>
      <c r="S3982">
        <f>(training!S3982 - MIN(training!S$3:S$4001)) / (MAX(training!S$3:S$4001) - MIN(training!S$3:S$4001))</f>
        <v>4.6787618604302292E-2</v>
      </c>
      <c r="T3982">
        <f>(training!T3982 - MIN(training!T$3:T$4001)) / (MAX(training!T$3:T$4001) - MIN(training!T$3:T$4001))</f>
        <v>5.9470060889204257E-2</v>
      </c>
      <c r="U3982">
        <f>(training!U3982 - MIN(training!U$3:U$4001)) / (MAX(training!U$3:U$4001) - MIN(training!U$3:U$4001))</f>
        <v>0.28282435503244147</v>
      </c>
      <c r="V3982">
        <f>(training!V3982 - MIN(training!V$3:V$4001)) / (MAX(training!V$3:V$4001) - MIN(training!V$3:V$4001))</f>
        <v>1.6166666666666666E-3</v>
      </c>
      <c r="W3982">
        <f>(training!W3982 - MIN(training!W$3:W$4001)) / (MAX(training!W$3:W$4001) - MIN(training!W$3:W$4001))</f>
        <v>9.1471752011077989E-2</v>
      </c>
      <c r="X3982">
        <f>(training!X3982 - MIN(training!X$3:X$4001)) / (MAX(training!X$3:X$4001) - MIN(training!X$3:X$4001))</f>
        <v>1.6740324092674435E-3</v>
      </c>
      <c r="Y3982">
        <f>(training!Y3982 - MIN(training!Y$3:Y$4001)) / (MAX(training!Y$3:Y$4001) - MIN(training!Y$3:Y$4001))</f>
        <v>7.3268292682926832E-3</v>
      </c>
      <c r="Z3982">
        <f>(training!Z3982 - MIN(training!Z$3:Z$4001)) / (MAX(training!Z$3:Z$4001) - MIN(training!Z$3:Z$4001))</f>
        <v>4.5180722891566263E-3</v>
      </c>
      <c r="AA3982">
        <f>(training!AA3982 - MIN(training!AA$3:AA$4001)) / (MAX(training!AA$3:AA$4001) - MIN(training!AA$3:AA$4001))</f>
        <v>5.6746603715767613E-3</v>
      </c>
      <c r="AB3982">
        <v>0</v>
      </c>
      <c r="AC3982">
        <f t="shared" si="392"/>
        <v>-0.44480938853898783</v>
      </c>
      <c r="AD3982">
        <f t="shared" si="395"/>
        <v>0.39059558680000239</v>
      </c>
      <c r="AE3982">
        <f t="shared" si="396"/>
        <v>-0.39059558680000239</v>
      </c>
      <c r="AF3982">
        <f t="shared" si="397"/>
        <v>-0.49527317057949827</v>
      </c>
    </row>
    <row r="3983" spans="1:32" x14ac:dyDescent="0.35">
      <c r="A3983">
        <v>2552</v>
      </c>
      <c r="B3983">
        <v>1</v>
      </c>
      <c r="C3983">
        <v>1</v>
      </c>
      <c r="D3983">
        <f>(training!D3983 - MIN(training!$D$3:$D$4001)) / (MAX(training!$D$3:$D$4001) - MIN(training!$D$3:$D$4001))</f>
        <v>7.0707070707070704E-2</v>
      </c>
      <c r="E3983">
        <f t="shared" si="393"/>
        <v>1</v>
      </c>
      <c r="F3983">
        <f t="shared" si="394"/>
        <v>0</v>
      </c>
      <c r="G3983">
        <v>2</v>
      </c>
      <c r="H3983">
        <v>2</v>
      </c>
      <c r="I3983">
        <f>(training!I3983 - MIN(training!I$3:I$4001)) / (MAX(training!I$3:I$4001) - MIN(training!I$3:I$4001))</f>
        <v>0.12962962962962962</v>
      </c>
      <c r="J3983">
        <v>0</v>
      </c>
      <c r="K3983">
        <v>0</v>
      </c>
      <c r="L3983">
        <v>0</v>
      </c>
      <c r="M3983">
        <v>-2</v>
      </c>
      <c r="N3983">
        <v>-2</v>
      </c>
      <c r="O3983">
        <v>-2</v>
      </c>
      <c r="P3983">
        <f>(training!P3983 - MIN(training!P$3:P$4001)) / (MAX(training!P$3:P$4001) - MIN(training!P$3:P$4001))</f>
        <v>3.0293279068175711E-2</v>
      </c>
      <c r="Q3983">
        <f>(training!Q3983 - MIN(training!Q$3:Q$4001)) / (MAX(training!Q$3:Q$4001) - MIN(training!Q$3:Q$4001))</f>
        <v>2.9583546079602632E-2</v>
      </c>
      <c r="R3983">
        <f>(training!R3983 - MIN(training!R$3:R$4001)) / (MAX(training!R$3:R$4001) - MIN(training!R$3:R$4001))</f>
        <v>2.5253758180113172E-2</v>
      </c>
      <c r="S3983">
        <f>(training!S3983 - MIN(training!S$3:S$4001)) / (MAX(training!S$3:S$4001) - MIN(training!S$3:S$4001))</f>
        <v>1.6545589717908725E-2</v>
      </c>
      <c r="T3983">
        <f>(training!T3983 - MIN(training!T$3:T$4001)) / (MAX(training!T$3:T$4001) - MIN(training!T$3:T$4001))</f>
        <v>2.9654444870047911E-2</v>
      </c>
      <c r="U3983">
        <f>(training!U3983 - MIN(training!U$3:U$4001)) / (MAX(training!U$3:U$4001) - MIN(training!U$3:U$4001))</f>
        <v>0.26097872304454045</v>
      </c>
      <c r="V3983">
        <f>(training!V3983 - MIN(training!V$3:V$4001)) / (MAX(training!V$3:V$4001) - MIN(training!V$3:V$4001))</f>
        <v>4.3833333333333337E-3</v>
      </c>
      <c r="W3983">
        <f>(training!W3983 - MIN(training!W$3:W$4001)) / (MAX(training!W$3:W$4001) - MIN(training!W$3:W$4001))</f>
        <v>0</v>
      </c>
      <c r="X3983">
        <f>(training!X3983 - MIN(training!X$3:X$4001)) / (MAX(training!X$3:X$4001) - MIN(training!X$3:X$4001))</f>
        <v>0</v>
      </c>
      <c r="Y3983">
        <f>(training!Y3983 - MIN(training!Y$3:Y$4001)) / (MAX(training!Y$3:Y$4001) - MIN(training!Y$3:Y$4001))</f>
        <v>0</v>
      </c>
      <c r="Z3983">
        <f>(training!Z3983 - MIN(training!Z$3:Z$4001)) / (MAX(training!Z$3:Z$4001) - MIN(training!Z$3:Z$4001))</f>
        <v>0</v>
      </c>
      <c r="AA3983">
        <f>(training!AA3983 - MIN(training!AA$3:AA$4001)) / (MAX(training!AA$3:AA$4001) - MIN(training!AA$3:AA$4001))</f>
        <v>0</v>
      </c>
      <c r="AB3983">
        <v>0</v>
      </c>
      <c r="AC3983">
        <f t="shared" si="392"/>
        <v>-0.23722058329553103</v>
      </c>
      <c r="AD3983">
        <f t="shared" si="395"/>
        <v>0.44097140754470437</v>
      </c>
      <c r="AE3983">
        <f t="shared" si="396"/>
        <v>-0.44097140754470437</v>
      </c>
      <c r="AF3983">
        <f t="shared" si="397"/>
        <v>-0.58155465784120863</v>
      </c>
    </row>
    <row r="3984" spans="1:32" x14ac:dyDescent="0.35">
      <c r="A3984">
        <v>2554</v>
      </c>
      <c r="B3984">
        <v>2</v>
      </c>
      <c r="C3984">
        <v>1</v>
      </c>
      <c r="D3984">
        <f>(training!D3984 - MIN(training!$D$3:$D$4001)) / (MAX(training!$D$3:$D$4001) - MIN(training!$D$3:$D$4001))</f>
        <v>0.20202020202020202</v>
      </c>
      <c r="E3984">
        <f t="shared" si="393"/>
        <v>0</v>
      </c>
      <c r="F3984">
        <f t="shared" si="394"/>
        <v>1</v>
      </c>
      <c r="G3984">
        <v>1</v>
      </c>
      <c r="H3984">
        <v>2</v>
      </c>
      <c r="I3984">
        <f>(training!I3984 - MIN(training!I$3:I$4001)) / (MAX(training!I$3:I$4001) - MIN(training!I$3:I$4001))</f>
        <v>9.2592592592592587E-2</v>
      </c>
      <c r="J3984">
        <v>0</v>
      </c>
      <c r="K3984">
        <v>0</v>
      </c>
      <c r="L3984">
        <v>0</v>
      </c>
      <c r="M3984">
        <v>0</v>
      </c>
      <c r="N3984">
        <v>-1</v>
      </c>
      <c r="O3984">
        <v>-1</v>
      </c>
      <c r="P3984">
        <f>(training!P3984 - MIN(training!P$3:P$4001)) / (MAX(training!P$3:P$4001) - MIN(training!P$3:P$4001))</f>
        <v>2.4808534503630107E-2</v>
      </c>
      <c r="Q3984">
        <f>(training!Q3984 - MIN(training!Q$3:Q$4001)) / (MAX(training!Q$3:Q$4001) - MIN(training!Q$3:Q$4001))</f>
        <v>3.044114074962697E-2</v>
      </c>
      <c r="R3984">
        <f>(training!R3984 - MIN(training!R$3:R$4001)) / (MAX(training!R$3:R$4001) - MIN(training!R$3:R$4001))</f>
        <v>3.2156452082677436E-2</v>
      </c>
      <c r="S3984">
        <f>(training!S3984 - MIN(training!S$3:S$4001)) / (MAX(training!S$3:S$4001) - MIN(training!S$3:S$4001))</f>
        <v>1.6545589717908725E-2</v>
      </c>
      <c r="T3984">
        <f>(training!T3984 - MIN(training!T$3:T$4001)) / (MAX(training!T$3:T$4001) - MIN(training!T$3:T$4001))</f>
        <v>4.0946890966671062E-2</v>
      </c>
      <c r="U3984">
        <f>(training!U3984 - MIN(training!U$3:U$4001)) / (MAX(training!U$3:U$4001) - MIN(training!U$3:U$4001))</f>
        <v>0.26664473931944788</v>
      </c>
      <c r="V3984">
        <f>(training!V3984 - MIN(training!V$3:V$4001)) / (MAX(training!V$3:V$4001) - MIN(training!V$3:V$4001))</f>
        <v>3.3600000000000001E-3</v>
      </c>
      <c r="W3984">
        <f>(training!W3984 - MIN(training!W$3:W$4001)) / (MAX(training!W$3:W$4001) - MIN(training!W$3:W$4001))</f>
        <v>2.9030357044361288E-3</v>
      </c>
      <c r="X3984">
        <f>(training!X3984 - MIN(training!X$3:X$4001)) / (MAX(training!X$3:X$4001) - MIN(training!X$3:X$4001))</f>
        <v>0</v>
      </c>
      <c r="Y3984">
        <f>(training!Y3984 - MIN(training!Y$3:Y$4001)) / (MAX(training!Y$3:Y$4001) - MIN(training!Y$3:Y$4001))</f>
        <v>5.2634146341463413E-2</v>
      </c>
      <c r="Z3984">
        <f>(training!Z3984 - MIN(training!Z$3:Z$4001)) / (MAX(training!Z$3:Z$4001) - MIN(training!Z$3:Z$4001))</f>
        <v>2.2207831325301203E-2</v>
      </c>
      <c r="AA3984">
        <f>(training!AA3984 - MIN(training!AA$3:AA$4001)) / (MAX(training!AA$3:AA$4001) - MIN(training!AA$3:AA$4001))</f>
        <v>0</v>
      </c>
      <c r="AB3984">
        <v>0</v>
      </c>
      <c r="AC3984">
        <f t="shared" si="392"/>
        <v>-0.30693537223825107</v>
      </c>
      <c r="AD3984">
        <f t="shared" si="395"/>
        <v>0.42386295545407371</v>
      </c>
      <c r="AE3984">
        <f t="shared" si="396"/>
        <v>-0.42386295545407371</v>
      </c>
      <c r="AF3984">
        <f t="shared" si="397"/>
        <v>-0.55140972202690519</v>
      </c>
    </row>
    <row r="3985" spans="1:32" x14ac:dyDescent="0.35">
      <c r="A3985">
        <v>2555</v>
      </c>
      <c r="B3985">
        <v>2</v>
      </c>
      <c r="C3985">
        <v>1</v>
      </c>
      <c r="D3985">
        <f>(training!D3985 - MIN(training!$D$3:$D$4001)) / (MAX(training!$D$3:$D$4001) - MIN(training!$D$3:$D$4001))</f>
        <v>0.21212121212121213</v>
      </c>
      <c r="E3985">
        <f t="shared" si="393"/>
        <v>0</v>
      </c>
      <c r="F3985">
        <f t="shared" si="394"/>
        <v>1</v>
      </c>
      <c r="G3985">
        <v>1</v>
      </c>
      <c r="H3985">
        <v>0</v>
      </c>
      <c r="I3985">
        <f>(training!I3985 - MIN(training!I$3:I$4001)) / (MAX(training!I$3:I$4001) - MIN(training!I$3:I$4001))</f>
        <v>0.22222222222222221</v>
      </c>
      <c r="J3985">
        <v>-1</v>
      </c>
      <c r="K3985">
        <v>-1</v>
      </c>
      <c r="L3985">
        <v>-1</v>
      </c>
      <c r="M3985">
        <v>-1</v>
      </c>
      <c r="N3985">
        <v>-1</v>
      </c>
      <c r="O3985">
        <v>-1</v>
      </c>
      <c r="P3985">
        <f>(training!P3985 - MIN(training!P$3:P$4001)) / (MAX(training!P$3:P$4001) - MIN(training!P$3:P$4001))</f>
        <v>1.8146955195490436E-2</v>
      </c>
      <c r="Q3985">
        <f>(training!Q3985 - MIN(training!Q$3:Q$4001)) / (MAX(training!Q$3:Q$4001) - MIN(training!Q$3:Q$4001))</f>
        <v>2.601040019432203E-2</v>
      </c>
      <c r="R3985">
        <f>(training!R3985 - MIN(training!R$3:R$4001)) / (MAX(training!R$3:R$4001) - MIN(training!R$3:R$4001))</f>
        <v>2.6839694193824277E-2</v>
      </c>
      <c r="S3985">
        <f>(training!S3985 - MIN(training!S$3:S$4001)) / (MAX(training!S$3:S$4001) - MIN(training!S$3:S$4001))</f>
        <v>1.7216237621141293E-2</v>
      </c>
      <c r="T3985">
        <f>(training!T3985 - MIN(training!T$3:T$4001)) / (MAX(training!T$3:T$4001) - MIN(training!T$3:T$4001))</f>
        <v>3.1473376409985911E-2</v>
      </c>
      <c r="U3985">
        <f>(training!U3985 - MIN(training!U$3:U$4001)) / (MAX(training!U$3:U$4001) - MIN(training!U$3:U$4001))</f>
        <v>0.26119159250176943</v>
      </c>
      <c r="V3985">
        <f>(training!V3985 - MIN(training!V$3:V$4001)) / (MAX(training!V$3:V$4001) - MIN(training!V$3:V$4001))</f>
        <v>5.103333333333333E-3</v>
      </c>
      <c r="W3985">
        <f>(training!W3985 - MIN(training!W$3:W$4001)) / (MAX(training!W$3:W$4001) - MIN(training!W$3:W$4001))</f>
        <v>2.7346596335788335E-3</v>
      </c>
      <c r="X3985">
        <f>(training!X3985 - MIN(training!X$3:X$4001)) / (MAX(training!X$3:X$4001) - MIN(training!X$3:X$4001))</f>
        <v>6.7854113655640372E-4</v>
      </c>
      <c r="Y3985">
        <f>(training!Y3985 - MIN(training!Y$3:Y$4001)) / (MAX(training!Y$3:Y$4001) - MIN(training!Y$3:Y$4001))</f>
        <v>8.4780487804878048E-3</v>
      </c>
      <c r="Z3985">
        <f>(training!Z3985 - MIN(training!Z$3:Z$4001)) / (MAX(training!Z$3:Z$4001) - MIN(training!Z$3:Z$4001))</f>
        <v>8.3433734939759039E-4</v>
      </c>
      <c r="AA3985">
        <f>(training!AA3985 - MIN(training!AA$3:AA$4001)) / (MAX(training!AA$3:AA$4001) - MIN(training!AA$3:AA$4001))</f>
        <v>9.3064430093858883E-4</v>
      </c>
      <c r="AB3985">
        <v>0</v>
      </c>
      <c r="AC3985">
        <f t="shared" si="392"/>
        <v>-0.41932546573344476</v>
      </c>
      <c r="AD3985">
        <f t="shared" si="395"/>
        <v>0.39667817152240048</v>
      </c>
      <c r="AE3985">
        <f t="shared" si="396"/>
        <v>-0.39667817152240048</v>
      </c>
      <c r="AF3985">
        <f t="shared" si="397"/>
        <v>-0.50530451239384588</v>
      </c>
    </row>
    <row r="3986" spans="1:32" x14ac:dyDescent="0.35">
      <c r="A3986">
        <v>2556</v>
      </c>
      <c r="B3986">
        <v>2</v>
      </c>
      <c r="C3986">
        <v>1</v>
      </c>
      <c r="D3986">
        <f>(training!D3986 - MIN(training!$D$3:$D$4001)) / (MAX(training!$D$3:$D$4001) - MIN(training!$D$3:$D$4001))</f>
        <v>0.14141414141414141</v>
      </c>
      <c r="E3986">
        <f t="shared" si="393"/>
        <v>0</v>
      </c>
      <c r="F3986">
        <f t="shared" si="394"/>
        <v>1</v>
      </c>
      <c r="G3986">
        <v>1</v>
      </c>
      <c r="H3986">
        <v>1</v>
      </c>
      <c r="I3986">
        <f>(training!I3986 - MIN(training!I$3:I$4001)) / (MAX(training!I$3:I$4001) - MIN(training!I$3:I$4001))</f>
        <v>0.16666666666666666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f>(training!P3986 - MIN(training!P$3:P$4001)) / (MAX(training!P$3:P$4001) - MIN(training!P$3:P$4001))</f>
        <v>5.5605441634819598E-2</v>
      </c>
      <c r="Q3986">
        <f>(training!Q3986 - MIN(training!Q$3:Q$4001)) / (MAX(training!Q$3:Q$4001) - MIN(training!Q$3:Q$4001))</f>
        <v>7.140442280904391E-2</v>
      </c>
      <c r="R3986">
        <f>(training!R3986 - MIN(training!R$3:R$4001)) / (MAX(training!R$3:R$4001) - MIN(training!R$3:R$4001))</f>
        <v>0.10749514706946972</v>
      </c>
      <c r="S3986">
        <f>(training!S3986 - MIN(training!S$3:S$4001)) / (MAX(training!S$3:S$4001) - MIN(training!S$3:S$4001))</f>
        <v>5.6166761895727488E-2</v>
      </c>
      <c r="T3986">
        <f>(training!T3986 - MIN(training!T$3:T$4001)) / (MAX(training!T$3:T$4001) - MIN(training!T$3:T$4001))</f>
        <v>6.8830546328332839E-2</v>
      </c>
      <c r="U3986">
        <f>(training!U3986 - MIN(training!U$3:U$4001)) / (MAX(training!U$3:U$4001) - MIN(training!U$3:U$4001))</f>
        <v>0.26927141009493055</v>
      </c>
      <c r="V3986">
        <f>(training!V3986 - MIN(training!V$3:V$4001)) / (MAX(training!V$3:V$4001) - MIN(training!V$3:V$4001))</f>
        <v>2.665E-2</v>
      </c>
      <c r="W3986">
        <f>(training!W3986 - MIN(training!W$3:W$4001)) / (MAX(training!W$3:W$4001) - MIN(training!W$3:W$4001))</f>
        <v>1.6979855835246919E-2</v>
      </c>
      <c r="X3986">
        <f>(training!X3986 - MIN(training!X$3:X$4001)) / (MAX(training!X$3:X$4001) - MIN(training!X$3:X$4001))</f>
        <v>1.3347618409892416E-3</v>
      </c>
      <c r="Y3986">
        <f>(training!Y3986 - MIN(training!Y$3:Y$4001)) / (MAX(training!Y$3:Y$4001) - MIN(training!Y$3:Y$4001))</f>
        <v>9.7560975609756097E-3</v>
      </c>
      <c r="Z3986">
        <f>(training!Z3986 - MIN(training!Z$3:Z$4001)) / (MAX(training!Z$3:Z$4001) - MIN(training!Z$3:Z$4001))</f>
        <v>3.0120481927710845E-3</v>
      </c>
      <c r="AA3986">
        <f>(training!AA3986 - MIN(training!AA$3:AA$4001)) / (MAX(training!AA$3:AA$4001) - MIN(training!AA$3:AA$4001))</f>
        <v>1.8915534571922537E-3</v>
      </c>
      <c r="AB3986">
        <v>0</v>
      </c>
      <c r="AC3986">
        <f t="shared" si="392"/>
        <v>-4.338859881258781E-2</v>
      </c>
      <c r="AD3986">
        <f t="shared" si="395"/>
        <v>0.48915455168689798</v>
      </c>
      <c r="AE3986">
        <f t="shared" si="396"/>
        <v>-0.48915455168689798</v>
      </c>
      <c r="AF3986">
        <f t="shared" si="397"/>
        <v>-0.6716881840106258</v>
      </c>
    </row>
    <row r="3987" spans="1:32" x14ac:dyDescent="0.35">
      <c r="A3987">
        <v>2557</v>
      </c>
      <c r="B3987">
        <v>1</v>
      </c>
      <c r="C3987">
        <v>1</v>
      </c>
      <c r="D3987">
        <f>(training!D3987 - MIN(training!$D$3:$D$4001)) / (MAX(training!$D$3:$D$4001) - MIN(training!$D$3:$D$4001))</f>
        <v>0.19191919191919191</v>
      </c>
      <c r="E3987">
        <f t="shared" si="393"/>
        <v>1</v>
      </c>
      <c r="F3987">
        <f t="shared" si="394"/>
        <v>0</v>
      </c>
      <c r="G3987">
        <v>1</v>
      </c>
      <c r="H3987">
        <v>2</v>
      </c>
      <c r="I3987">
        <f>(training!I3987 - MIN(training!I$3:I$4001)) / (MAX(training!I$3:I$4001) - MIN(training!I$3:I$4001))</f>
        <v>0.12962962962962962</v>
      </c>
      <c r="J3987">
        <v>-1</v>
      </c>
      <c r="K3987">
        <v>-1</v>
      </c>
      <c r="L3987">
        <v>-1</v>
      </c>
      <c r="M3987">
        <v>-1</v>
      </c>
      <c r="N3987">
        <v>-1</v>
      </c>
      <c r="O3987">
        <v>-1</v>
      </c>
      <c r="P3987">
        <f>(training!P3987 - MIN(training!P$3:P$4001)) / (MAX(training!P$3:P$4001) - MIN(training!P$3:P$4001))</f>
        <v>1.5215083915876747E-2</v>
      </c>
      <c r="Q3987">
        <f>(training!Q3987 - MIN(training!Q$3:Q$4001)) / (MAX(training!Q$3:Q$4001) - MIN(training!Q$3:Q$4001))</f>
        <v>3.5081074918082357E-2</v>
      </c>
      <c r="R3987">
        <f>(training!R3987 - MIN(training!R$3:R$4001)) / (MAX(training!R$3:R$4001) - MIN(training!R$3:R$4001))</f>
        <v>2.7257222995735481E-2</v>
      </c>
      <c r="S3987">
        <f>(training!S3987 - MIN(training!S$3:S$4001)) / (MAX(training!S$3:S$4001) - MIN(training!S$3:S$4001))</f>
        <v>1.7126891436664585E-2</v>
      </c>
      <c r="T3987">
        <f>(training!T3987 - MIN(training!T$3:T$4001)) / (MAX(training!T$3:T$4001) - MIN(training!T$3:T$4001))</f>
        <v>3.4389109016583881E-2</v>
      </c>
      <c r="U3987">
        <f>(training!U3987 - MIN(training!U$3:U$4001)) / (MAX(training!U$3:U$4001) - MIN(training!U$3:U$4001))</f>
        <v>0.26522227951680938</v>
      </c>
      <c r="V3987">
        <f>(training!V3987 - MIN(training!V$3:V$4001)) / (MAX(training!V$3:V$4001) - MIN(training!V$3:V$4001))</f>
        <v>3.5706666666666664E-2</v>
      </c>
      <c r="W3987">
        <f>(training!W3987 - MIN(training!W$3:W$4001)) / (MAX(training!W$3:W$4001) - MIN(training!W$3:W$4001))</f>
        <v>3.4662246310967378E-3</v>
      </c>
      <c r="X3987">
        <f>(training!X3987 - MIN(training!X$3:X$4001)) / (MAX(training!X$3:X$4001) - MIN(training!X$3:X$4001))</f>
        <v>5.8814338645596181E-4</v>
      </c>
      <c r="Y3987">
        <f>(training!Y3987 - MIN(training!Y$3:Y$4001)) / (MAX(training!Y$3:Y$4001) - MIN(training!Y$3:Y$4001))</f>
        <v>2.213170731707317E-2</v>
      </c>
      <c r="Z3987">
        <f>(training!Z3987 - MIN(training!Z$3:Z$4001)) / (MAX(training!Z$3:Z$4001) - MIN(training!Z$3:Z$4001))</f>
        <v>1.6680722891566264E-2</v>
      </c>
      <c r="AA3987">
        <f>(training!AA3987 - MIN(training!AA$3:AA$4001)) / (MAX(training!AA$3:AA$4001) - MIN(training!AA$3:AA$4001))</f>
        <v>7.3449020742775211E-3</v>
      </c>
      <c r="AB3987">
        <v>0</v>
      </c>
      <c r="AC3987">
        <f t="shared" si="392"/>
        <v>-0.85023849543016461</v>
      </c>
      <c r="AD3987">
        <f t="shared" si="395"/>
        <v>0.2993828300600283</v>
      </c>
      <c r="AE3987">
        <f t="shared" si="396"/>
        <v>-0.2993828300600283</v>
      </c>
      <c r="AF3987">
        <f t="shared" si="397"/>
        <v>-0.35579366103979093</v>
      </c>
    </row>
    <row r="3988" spans="1:32" x14ac:dyDescent="0.35">
      <c r="A3988">
        <v>2559</v>
      </c>
      <c r="B3988">
        <v>1</v>
      </c>
      <c r="C3988">
        <v>1</v>
      </c>
      <c r="D3988">
        <f>(training!D3988 - MIN(training!$D$3:$D$4001)) / (MAX(training!$D$3:$D$4001) - MIN(training!$D$3:$D$4001))</f>
        <v>4.0404040404040407E-2</v>
      </c>
      <c r="E3988">
        <f t="shared" si="393"/>
        <v>1</v>
      </c>
      <c r="F3988">
        <f t="shared" si="394"/>
        <v>0</v>
      </c>
      <c r="G3988">
        <v>2</v>
      </c>
      <c r="H3988">
        <v>2</v>
      </c>
      <c r="I3988">
        <f>(training!I3988 - MIN(training!I$3:I$4001)) / (MAX(training!I$3:I$4001) - MIN(training!I$3:I$4001))</f>
        <v>0.33333333333333331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f>(training!P3988 - MIN(training!P$3:P$4001)) / (MAX(training!P$3:P$4001) - MIN(training!P$3:P$4001))</f>
        <v>4.208716545254506E-2</v>
      </c>
      <c r="Q3988">
        <f>(training!Q3988 - MIN(training!Q$3:Q$4001)) / (MAX(training!Q$3:Q$4001) - MIN(training!Q$3:Q$4001))</f>
        <v>4.7294611033723795E-2</v>
      </c>
      <c r="R3988">
        <f>(training!R3988 - MIN(training!R$3:R$4001)) / (MAX(training!R$3:R$4001) - MIN(training!R$3:R$4001))</f>
        <v>5.4691222298731759E-2</v>
      </c>
      <c r="S3988">
        <f>(training!S3988 - MIN(training!S$3:S$4001)) / (MAX(training!S$3:S$4001) - MIN(training!S$3:S$4001))</f>
        <v>2.8224569980123231E-2</v>
      </c>
      <c r="T3988">
        <f>(training!T3988 - MIN(training!T$3:T$4001)) / (MAX(training!T$3:T$4001) - MIN(training!T$3:T$4001))</f>
        <v>3.8412108348874839E-2</v>
      </c>
      <c r="U3988">
        <f>(training!U3988 - MIN(training!U$3:U$4001)) / (MAX(training!U$3:U$4001) - MIN(training!U$3:U$4001))</f>
        <v>0.26170109593188789</v>
      </c>
      <c r="V3988">
        <f>(training!V3988 - MIN(training!V$3:V$4001)) / (MAX(training!V$3:V$4001) - MIN(training!V$3:V$4001))</f>
        <v>5.6933333333333332E-3</v>
      </c>
      <c r="W3988">
        <f>(training!W3988 - MIN(training!W$3:W$4001)) / (MAX(training!W$3:W$4001) - MIN(training!W$3:W$4001))</f>
        <v>4.2210139142501314E-3</v>
      </c>
      <c r="X3988">
        <f>(training!X3988 - MIN(training!X$3:X$4001)) / (MAX(training!X$3:X$4001) - MIN(training!X$3:X$4001))</f>
        <v>3.2253024418552745E-4</v>
      </c>
      <c r="Y3988">
        <f>(training!Y3988 - MIN(training!Y$3:Y$4001)) / (MAX(training!Y$3:Y$4001) - MIN(training!Y$3:Y$4001))</f>
        <v>7.3560975609756095E-3</v>
      </c>
      <c r="Z3988">
        <f>(training!Z3988 - MIN(training!Z$3:Z$4001)) / (MAX(training!Z$3:Z$4001) - MIN(training!Z$3:Z$4001))</f>
        <v>3.1385542168674697E-3</v>
      </c>
      <c r="AA3988">
        <f>(training!AA3988 - MIN(training!AA$3:AA$4001)) / (MAX(training!AA$3:AA$4001) - MIN(training!AA$3:AA$4001))</f>
        <v>0</v>
      </c>
      <c r="AB3988">
        <v>0</v>
      </c>
      <c r="AC3988">
        <f t="shared" si="392"/>
        <v>-0.17594496773351986</v>
      </c>
      <c r="AD3988">
        <f t="shared" si="395"/>
        <v>0.45612688004947471</v>
      </c>
      <c r="AE3988">
        <f t="shared" si="396"/>
        <v>-0.45612688004947471</v>
      </c>
      <c r="AF3988">
        <f t="shared" si="397"/>
        <v>-0.60903929471486051</v>
      </c>
    </row>
    <row r="3989" spans="1:32" x14ac:dyDescent="0.35">
      <c r="A3989">
        <v>2560</v>
      </c>
      <c r="B3989">
        <v>2</v>
      </c>
      <c r="C3989">
        <v>1</v>
      </c>
      <c r="D3989">
        <f>(training!D3989 - MIN(training!$D$3:$D$4001)) / (MAX(training!$D$3:$D$4001) - MIN(training!$D$3:$D$4001))</f>
        <v>7.0707070707070704E-2</v>
      </c>
      <c r="E3989">
        <f t="shared" si="393"/>
        <v>0</v>
      </c>
      <c r="F3989">
        <f t="shared" si="394"/>
        <v>1</v>
      </c>
      <c r="G3989">
        <v>1</v>
      </c>
      <c r="H3989">
        <v>2</v>
      </c>
      <c r="I3989">
        <f>(training!I3989 - MIN(training!I$3:I$4001)) / (MAX(training!I$3:I$4001) - MIN(training!I$3:I$4001))</f>
        <v>0.12962962962962962</v>
      </c>
      <c r="J3989">
        <v>0</v>
      </c>
      <c r="K3989">
        <v>0</v>
      </c>
      <c r="L3989">
        <v>0</v>
      </c>
      <c r="M3989">
        <v>0</v>
      </c>
      <c r="N3989">
        <v>2</v>
      </c>
      <c r="O3989">
        <v>2</v>
      </c>
      <c r="P3989">
        <f>(training!P3989 - MIN(training!P$3:P$4001)) / (MAX(training!P$3:P$4001) - MIN(training!P$3:P$4001))</f>
        <v>2.4689012224983833E-2</v>
      </c>
      <c r="Q3989">
        <f>(training!Q3989 - MIN(training!Q$3:Q$4001)) / (MAX(training!Q$3:Q$4001) - MIN(training!Q$3:Q$4001))</f>
        <v>3.6013027507472969E-2</v>
      </c>
      <c r="R3989">
        <f>(training!R3989 - MIN(training!R$3:R$4001)) / (MAX(training!R$3:R$4001) - MIN(training!R$3:R$4001))</f>
        <v>4.9522619791201927E-2</v>
      </c>
      <c r="S3989">
        <f>(training!S3989 - MIN(training!S$3:S$4001)) / (MAX(training!S$3:S$4001) - MIN(training!S$3:S$4001))</f>
        <v>3.4389456709016025E-2</v>
      </c>
      <c r="T3989">
        <f>(training!T3989 - MIN(training!T$3:T$4001)) / (MAX(training!T$3:T$4001) - MIN(training!T$3:T$4001))</f>
        <v>4.7008600678593332E-2</v>
      </c>
      <c r="U3989">
        <f>(training!U3989 - MIN(training!U$3:U$4001)) / (MAX(training!U$3:U$4001) - MIN(training!U$3:U$4001))</f>
        <v>0.27341122152486769</v>
      </c>
      <c r="V3989">
        <f>(training!V3989 - MIN(training!V$3:V$4001)) / (MAX(training!V$3:V$4001) - MIN(training!V$3:V$4001))</f>
        <v>6.6699999999999997E-3</v>
      </c>
      <c r="W3989">
        <f>(training!W3989 - MIN(training!W$3:W$4001)) / (MAX(training!W$3:W$4001) - MIN(training!W$3:W$4001))</f>
        <v>8.7091071133083859E-3</v>
      </c>
      <c r="X3989">
        <f>(training!X3989 - MIN(training!X$3:X$4001)) / (MAX(training!X$3:X$4001) - MIN(training!X$3:X$4001))</f>
        <v>2.232043212356591E-3</v>
      </c>
      <c r="Y3989">
        <f>(training!Y3989 - MIN(training!Y$3:Y$4001)) / (MAX(training!Y$3:Y$4001) - MIN(training!Y$3:Y$4001))</f>
        <v>3.9024390243902439E-3</v>
      </c>
      <c r="Z3989">
        <f>(training!Z3989 - MIN(training!Z$3:Z$4001)) / (MAX(training!Z$3:Z$4001) - MIN(training!Z$3:Z$4001))</f>
        <v>0</v>
      </c>
      <c r="AA3989">
        <f>(training!AA3989 - MIN(training!AA$3:AA$4001)) / (MAX(training!AA$3:AA$4001) - MIN(training!AA$3:AA$4001))</f>
        <v>1.1349320743153522E-3</v>
      </c>
      <c r="AB3989">
        <v>0</v>
      </c>
      <c r="AC3989">
        <f t="shared" si="392"/>
        <v>-2.0516220433639321E-2</v>
      </c>
      <c r="AD3989">
        <f t="shared" si="395"/>
        <v>0.49487112479216572</v>
      </c>
      <c r="AE3989">
        <f t="shared" si="396"/>
        <v>-0.49487112479216572</v>
      </c>
      <c r="AF3989">
        <f t="shared" si="397"/>
        <v>-0.68294168383300302</v>
      </c>
    </row>
    <row r="3990" spans="1:32" x14ac:dyDescent="0.35">
      <c r="A3990">
        <v>2562</v>
      </c>
      <c r="B3990">
        <v>1</v>
      </c>
      <c r="C3990">
        <v>1</v>
      </c>
      <c r="D3990">
        <f>(training!D3990 - MIN(training!$D$3:$D$4001)) / (MAX(training!$D$3:$D$4001) - MIN(training!$D$3:$D$4001))</f>
        <v>0.20202020202020202</v>
      </c>
      <c r="E3990">
        <f t="shared" si="393"/>
        <v>1</v>
      </c>
      <c r="F3990">
        <f t="shared" si="394"/>
        <v>0</v>
      </c>
      <c r="G3990">
        <v>1</v>
      </c>
      <c r="H3990">
        <v>2</v>
      </c>
      <c r="I3990">
        <f>(training!I3990 - MIN(training!I$3:I$4001)) / (MAX(training!I$3:I$4001) - MIN(training!I$3:I$4001))</f>
        <v>0.14814814814814814</v>
      </c>
      <c r="J3990">
        <v>0</v>
      </c>
      <c r="K3990">
        <v>0</v>
      </c>
      <c r="L3990">
        <v>0</v>
      </c>
      <c r="M3990">
        <v>0</v>
      </c>
      <c r="N3990">
        <v>2</v>
      </c>
      <c r="O3990">
        <v>0</v>
      </c>
      <c r="P3990">
        <f>(training!P3990 - MIN(training!P$3:P$4001)) / (MAX(training!P$3:P$4001) - MIN(training!P$3:P$4001))</f>
        <v>0.15834658804756782</v>
      </c>
      <c r="Q3990">
        <f>(training!Q3990 - MIN(training!Q$3:Q$4001)) / (MAX(training!Q$3:Q$4001) - MIN(training!Q$3:Q$4001))</f>
        <v>0.16766620234277019</v>
      </c>
      <c r="R3990">
        <f>(training!R3990 - MIN(training!R$3:R$4001)) / (MAX(training!R$3:R$4001) - MIN(training!R$3:R$4001))</f>
        <v>0.27535856127656066</v>
      </c>
      <c r="S3990">
        <f>(training!S3990 - MIN(training!S$3:S$4001)) / (MAX(training!S$3:S$4001) - MIN(training!S$3:S$4001))</f>
        <v>0.18942825060170795</v>
      </c>
      <c r="T3990">
        <f>(training!T3990 - MIN(training!T$3:T$4001)) / (MAX(training!T$3:T$4001) - MIN(training!T$3:T$4001))</f>
        <v>0.19001973823293627</v>
      </c>
      <c r="U3990">
        <f>(training!U3990 - MIN(training!U$3:U$4001)) / (MAX(training!U$3:U$4001) - MIN(training!U$3:U$4001))</f>
        <v>0.38021558988278348</v>
      </c>
      <c r="V3990">
        <f>(training!V3990 - MIN(training!V$3:V$4001)) / (MAX(training!V$3:V$4001) - MIN(training!V$3:V$4001))</f>
        <v>2.3333333333333334E-2</v>
      </c>
      <c r="W3990">
        <f>(training!W3990 - MIN(training!W$3:W$4001)) / (MAX(training!W$3:W$4001) - MIN(training!W$3:W$4001))</f>
        <v>2.6127321339925159E-2</v>
      </c>
      <c r="X3990">
        <f>(training!X3990 - MIN(training!X$3:X$4001)) / (MAX(training!X$3:X$4001) - MIN(training!X$3:X$4001))</f>
        <v>1.2890049551359315E-2</v>
      </c>
      <c r="Y3990">
        <f>(training!Y3990 - MIN(training!Y$3:Y$4001)) / (MAX(training!Y$3:Y$4001) - MIN(training!Y$3:Y$4001))</f>
        <v>0</v>
      </c>
      <c r="Z3990">
        <f>(training!Z3990 - MIN(training!Z$3:Z$4001)) / (MAX(training!Z$3:Z$4001) - MIN(training!Z$3:Z$4001))</f>
        <v>1.6231927710843374E-2</v>
      </c>
      <c r="AA3990">
        <f>(training!AA3990 - MIN(training!AA$3:AA$4001)) / (MAX(training!AA$3:AA$4001) - MIN(training!AA$3:AA$4001))</f>
        <v>1.009711235449225E-2</v>
      </c>
      <c r="AB3990">
        <v>0</v>
      </c>
      <c r="AC3990">
        <f t="shared" si="392"/>
        <v>-0.26425003269020081</v>
      </c>
      <c r="AD3990">
        <f t="shared" si="395"/>
        <v>0.43431924451738968</v>
      </c>
      <c r="AE3990">
        <f t="shared" si="396"/>
        <v>-0.43431924451738968</v>
      </c>
      <c r="AF3990">
        <f t="shared" si="397"/>
        <v>-0.56972539615704365</v>
      </c>
    </row>
    <row r="3991" spans="1:32" x14ac:dyDescent="0.35">
      <c r="A3991">
        <v>2564</v>
      </c>
      <c r="B3991">
        <v>2</v>
      </c>
      <c r="C3991">
        <v>1</v>
      </c>
      <c r="D3991">
        <f>(training!D3991 - MIN(training!$D$3:$D$4001)) / (MAX(training!$D$3:$D$4001) - MIN(training!$D$3:$D$4001))</f>
        <v>1.0101010101010102E-2</v>
      </c>
      <c r="E3991">
        <f t="shared" si="393"/>
        <v>0</v>
      </c>
      <c r="F3991">
        <f t="shared" si="394"/>
        <v>1</v>
      </c>
      <c r="G3991">
        <v>2</v>
      </c>
      <c r="H3991">
        <v>1</v>
      </c>
      <c r="I3991">
        <f>(training!I3991 - MIN(training!I$3:I$4001)) / (MAX(training!I$3:I$4001) - MIN(training!I$3:I$4001))</f>
        <v>0.20370370370370369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f>(training!P3991 - MIN(training!P$3:P$4001)) / (MAX(training!P$3:P$4001) - MIN(training!P$3:P$4001))</f>
        <v>3.0528237393719668E-2</v>
      </c>
      <c r="Q3991">
        <f>(training!Q3991 - MIN(training!Q$3:Q$4001)) / (MAX(training!Q$3:Q$4001) - MIN(training!Q$3:Q$4001))</f>
        <v>4.0761028518740673E-2</v>
      </c>
      <c r="R3991">
        <f>(training!R3991 - MIN(training!R$3:R$4001)) / (MAX(training!R$3:R$4001) - MIN(training!R$3:R$4001))</f>
        <v>5.4364607026268962E-2</v>
      </c>
      <c r="S3991">
        <f>(training!S3991 - MIN(training!S$3:S$4001)) / (MAX(training!S$3:S$4001) - MIN(training!S$3:S$4001))</f>
        <v>3.5945845181813971E-2</v>
      </c>
      <c r="T3991">
        <f>(training!T3991 - MIN(training!T$3:T$4001)) / (MAX(training!T$3:T$4001) - MIN(training!T$3:T$4001))</f>
        <v>4.8528214370187103E-2</v>
      </c>
      <c r="U3991">
        <f>(training!U3991 - MIN(training!U$3:U$4001)) / (MAX(training!U$3:U$4001) - MIN(training!U$3:U$4001))</f>
        <v>0.27531705637659298</v>
      </c>
      <c r="V3991">
        <f>(training!V3991 - MIN(training!V$3:V$4001)) / (MAX(training!V$3:V$4001) - MIN(training!V$3:V$4001))</f>
        <v>5.3333333333333332E-3</v>
      </c>
      <c r="W3991">
        <f>(training!W3991 - MIN(training!W$3:W$4001)) / (MAX(training!W$3:W$4001) - MIN(training!W$3:W$4001))</f>
        <v>4.6448571270978059E-3</v>
      </c>
      <c r="X3991">
        <f>(training!X3991 - MIN(training!X$3:X$4001)) / (MAX(training!X$3:X$4001) - MIN(training!X$3:X$4001))</f>
        <v>1.1160216061782955E-3</v>
      </c>
      <c r="Y3991">
        <f>(training!Y3991 - MIN(training!Y$3:Y$4001)) / (MAX(training!Y$3:Y$4001) - MIN(training!Y$3:Y$4001))</f>
        <v>4.8780487804878049E-3</v>
      </c>
      <c r="Z3991">
        <f>(training!Z3991 - MIN(training!Z$3:Z$4001)) / (MAX(training!Z$3:Z$4001) - MIN(training!Z$3:Z$4001))</f>
        <v>4.5180722891566263E-3</v>
      </c>
      <c r="AA3991">
        <f>(training!AA3991 - MIN(training!AA$3:AA$4001)) / (MAX(training!AA$3:AA$4001) - MIN(training!AA$3:AA$4001))</f>
        <v>1.3240874200345777E-3</v>
      </c>
      <c r="AB3991">
        <v>0</v>
      </c>
      <c r="AC3991">
        <f t="shared" si="392"/>
        <v>-1.284056206970925E-2</v>
      </c>
      <c r="AD3991">
        <f t="shared" si="395"/>
        <v>0.49678990358918534</v>
      </c>
      <c r="AE3991">
        <f t="shared" si="396"/>
        <v>-0.49678990358918534</v>
      </c>
      <c r="AF3991">
        <f t="shared" si="397"/>
        <v>-0.68674750938778484</v>
      </c>
    </row>
    <row r="3992" spans="1:32" x14ac:dyDescent="0.35">
      <c r="A3992">
        <v>2565</v>
      </c>
      <c r="B3992">
        <v>2</v>
      </c>
      <c r="C3992">
        <v>1</v>
      </c>
      <c r="D3992">
        <f>(training!D3992 - MIN(training!$D$3:$D$4001)) / (MAX(training!$D$3:$D$4001) - MIN(training!$D$3:$D$4001))</f>
        <v>0</v>
      </c>
      <c r="E3992">
        <f t="shared" si="393"/>
        <v>0</v>
      </c>
      <c r="F3992">
        <f t="shared" si="394"/>
        <v>1</v>
      </c>
      <c r="G3992">
        <v>1</v>
      </c>
      <c r="H3992">
        <v>2</v>
      </c>
      <c r="I3992">
        <f>(training!I3992 - MIN(training!I$3:I$4001)) / (MAX(training!I$3:I$4001) - MIN(training!I$3:I$4001))</f>
        <v>3.7037037037037035E-2</v>
      </c>
      <c r="J3992">
        <v>1</v>
      </c>
      <c r="K3992">
        <v>-2</v>
      </c>
      <c r="L3992">
        <v>-2</v>
      </c>
      <c r="M3992">
        <v>-2</v>
      </c>
      <c r="N3992">
        <v>-2</v>
      </c>
      <c r="O3992">
        <v>-2</v>
      </c>
      <c r="P3992">
        <f>(training!P3992 - MIN(training!P$3:P$4001)) / (MAX(training!P$3:P$4001) - MIN(training!P$3:P$4001))</f>
        <v>1.4696132483805753E-2</v>
      </c>
      <c r="Q3992">
        <f>(training!Q3992 - MIN(training!Q$3:Q$4001)) / (MAX(training!Q$3:Q$4001) - MIN(training!Q$3:Q$4001))</f>
        <v>2.4492507200325191E-2</v>
      </c>
      <c r="R3992">
        <f>(training!R3992 - MIN(training!R$3:R$4001)) / (MAX(training!R$3:R$4001) - MIN(training!R$3:R$4001))</f>
        <v>2.5253758180113172E-2</v>
      </c>
      <c r="S3992">
        <f>(training!S3992 - MIN(training!S$3:S$4001)) / (MAX(training!S$3:S$4001) - MIN(training!S$3:S$4001))</f>
        <v>1.6545589717908725E-2</v>
      </c>
      <c r="T3992">
        <f>(training!T3992 - MIN(training!T$3:T$4001)) / (MAX(training!T$3:T$4001) - MIN(training!T$3:T$4001))</f>
        <v>2.9654444870047911E-2</v>
      </c>
      <c r="U3992">
        <f>(training!U3992 - MIN(training!U$3:U$4001)) / (MAX(training!U$3:U$4001) - MIN(training!U$3:U$4001))</f>
        <v>0.26097872304454045</v>
      </c>
      <c r="V3992">
        <f>(training!V3992 - MIN(training!V$3:V$4001)) / (MAX(training!V$3:V$4001) - MIN(training!V$3:V$4001))</f>
        <v>0</v>
      </c>
      <c r="W3992">
        <f>(training!W3992 - MIN(training!W$3:W$4001)) / (MAX(training!W$3:W$4001) - MIN(training!W$3:W$4001))</f>
        <v>0</v>
      </c>
      <c r="X3992">
        <f>(training!X3992 - MIN(training!X$3:X$4001)) / (MAX(training!X$3:X$4001) - MIN(training!X$3:X$4001))</f>
        <v>0</v>
      </c>
      <c r="Y3992">
        <f>(training!Y3992 - MIN(training!Y$3:Y$4001)) / (MAX(training!Y$3:Y$4001) - MIN(training!Y$3:Y$4001))</f>
        <v>0</v>
      </c>
      <c r="Z3992">
        <f>(training!Z3992 - MIN(training!Z$3:Z$4001)) / (MAX(training!Z$3:Z$4001) - MIN(training!Z$3:Z$4001))</f>
        <v>0</v>
      </c>
      <c r="AA3992">
        <f>(training!AA3992 - MIN(training!AA$3:AA$4001)) / (MAX(training!AA$3:AA$4001) - MIN(training!AA$3:AA$4001))</f>
        <v>0</v>
      </c>
      <c r="AB3992">
        <v>0</v>
      </c>
      <c r="AC3992">
        <f t="shared" si="392"/>
        <v>0.11824894690486387</v>
      </c>
      <c r="AD3992">
        <f t="shared" si="395"/>
        <v>0.52952783788790814</v>
      </c>
      <c r="AE3992">
        <f t="shared" si="396"/>
        <v>-0.52952783788790814</v>
      </c>
      <c r="AF3992">
        <f t="shared" si="397"/>
        <v>-0.75401848831265872</v>
      </c>
    </row>
    <row r="3993" spans="1:32" x14ac:dyDescent="0.35">
      <c r="A3993">
        <v>2566</v>
      </c>
      <c r="B3993">
        <v>2</v>
      </c>
      <c r="C3993">
        <v>1</v>
      </c>
      <c r="D3993">
        <f>(training!D3993 - MIN(training!$D$3:$D$4001)) / (MAX(training!$D$3:$D$4001) - MIN(training!$D$3:$D$4001))</f>
        <v>0.24242424242424243</v>
      </c>
      <c r="E3993">
        <f t="shared" si="393"/>
        <v>0</v>
      </c>
      <c r="F3993">
        <f t="shared" si="394"/>
        <v>1</v>
      </c>
      <c r="G3993">
        <v>1</v>
      </c>
      <c r="H3993">
        <v>2</v>
      </c>
      <c r="I3993">
        <f>(training!I3993 - MIN(training!I$3:I$4001)) / (MAX(training!I$3:I$4001) - MIN(training!I$3:I$4001))</f>
        <v>0.16666666666666666</v>
      </c>
      <c r="J3993">
        <v>0</v>
      </c>
      <c r="K3993">
        <v>-1</v>
      </c>
      <c r="L3993">
        <v>2</v>
      </c>
      <c r="M3993">
        <v>0</v>
      </c>
      <c r="N3993">
        <v>0</v>
      </c>
      <c r="O3993">
        <v>-1</v>
      </c>
      <c r="P3993">
        <f>(training!P3993 - MIN(training!P$3:P$4001)) / (MAX(training!P$3:P$4001) - MIN(training!P$3:P$4001))</f>
        <v>2.0424007837392493E-2</v>
      </c>
      <c r="Q3993">
        <f>(training!Q3993 - MIN(training!Q$3:Q$4001)) / (MAX(training!Q$3:Q$4001) - MIN(training!Q$3:Q$4001))</f>
        <v>3.3827896117029452E-2</v>
      </c>
      <c r="R3993">
        <f>(training!R3993 - MIN(training!R$3:R$4001)) / (MAX(training!R$3:R$4001) - MIN(training!R$3:R$4001))</f>
        <v>3.1013298629057648E-2</v>
      </c>
      <c r="S3993">
        <f>(training!S3993 - MIN(training!S$3:S$4001)) / (MAX(training!S$3:S$4001) - MIN(training!S$3:S$4001))</f>
        <v>2.9253705660577153E-2</v>
      </c>
      <c r="T3993">
        <f>(training!T3993 - MIN(training!T$3:T$4001)) / (MAX(training!T$3:T$4001) - MIN(training!T$3:T$4001))</f>
        <v>5.1029506879077681E-2</v>
      </c>
      <c r="U3993">
        <f>(training!U3993 - MIN(training!U$3:U$4001)) / (MAX(training!U$3:U$4001) - MIN(training!U$3:U$4001))</f>
        <v>0.26671697660818267</v>
      </c>
      <c r="V3993">
        <f>(training!V3993 - MIN(training!V$3:V$4001)) / (MAX(training!V$3:V$4001) - MIN(training!V$3:V$4001))</f>
        <v>3.3333333333333333E-2</v>
      </c>
      <c r="W3993">
        <f>(training!W3993 - MIN(training!W$3:W$4001)) / (MAX(training!W$3:W$4001) - MIN(training!W$3:W$4001))</f>
        <v>0</v>
      </c>
      <c r="X3993">
        <f>(training!X3993 - MIN(training!X$3:X$4001)) / (MAX(training!X$3:X$4001) - MIN(training!X$3:X$4001))</f>
        <v>1.1160216061782956E-2</v>
      </c>
      <c r="Y3993">
        <f>(training!Y3993 - MIN(training!Y$3:Y$4001)) / (MAX(training!Y$3:Y$4001) - MIN(training!Y$3:Y$4001))</f>
        <v>4.878048780487805E-2</v>
      </c>
      <c r="Z3993">
        <f>(training!Z3993 - MIN(training!Z$3:Z$4001)) / (MAX(training!Z$3:Z$4001) - MIN(training!Z$3:Z$4001))</f>
        <v>5.3527108433734941E-2</v>
      </c>
      <c r="AA3993">
        <f>(training!AA3993 - MIN(training!AA$3:AA$4001)) / (MAX(training!AA$3:AA$4001) - MIN(training!AA$3:AA$4001))</f>
        <v>6.0908021321590567E-4</v>
      </c>
      <c r="AB3993">
        <v>0</v>
      </c>
      <c r="AC3993">
        <f t="shared" si="392"/>
        <v>4.0535159133709205E-2</v>
      </c>
      <c r="AD3993">
        <f t="shared" si="395"/>
        <v>0.51013240244295255</v>
      </c>
      <c r="AE3993">
        <f t="shared" si="396"/>
        <v>-0.51013240244295255</v>
      </c>
      <c r="AF3993">
        <f t="shared" si="397"/>
        <v>-0.71362013345776243</v>
      </c>
    </row>
    <row r="3994" spans="1:32" x14ac:dyDescent="0.35">
      <c r="A3994">
        <v>2567</v>
      </c>
      <c r="B3994">
        <v>1</v>
      </c>
      <c r="C3994">
        <v>1</v>
      </c>
      <c r="D3994">
        <f>(training!D3994 - MIN(training!$D$3:$D$4001)) / (MAX(training!$D$3:$D$4001) - MIN(training!$D$3:$D$4001))</f>
        <v>0.27272727272727271</v>
      </c>
      <c r="E3994">
        <f t="shared" si="393"/>
        <v>1</v>
      </c>
      <c r="F3994">
        <f t="shared" si="394"/>
        <v>0</v>
      </c>
      <c r="G3994">
        <v>1</v>
      </c>
      <c r="H3994">
        <v>2</v>
      </c>
      <c r="I3994">
        <f>(training!I3994 - MIN(training!I$3:I$4001)) / (MAX(training!I$3:I$4001) - MIN(training!I$3:I$4001))</f>
        <v>0.18518518518518517</v>
      </c>
      <c r="J3994">
        <v>1</v>
      </c>
      <c r="K3994">
        <v>-1</v>
      </c>
      <c r="L3994">
        <v>-1</v>
      </c>
      <c r="M3994">
        <v>0</v>
      </c>
      <c r="N3994">
        <v>0</v>
      </c>
      <c r="O3994">
        <v>-2</v>
      </c>
      <c r="P3994">
        <f>(training!P3994 - MIN(training!P$3:P$4001)) / (MAX(training!P$3:P$4001) - MIN(training!P$3:P$4001))</f>
        <v>1.4696132483805753E-2</v>
      </c>
      <c r="Q3994">
        <f>(training!Q3994 - MIN(training!Q$3:Q$4001)) / (MAX(training!Q$3:Q$4001) - MIN(training!Q$3:Q$4001))</f>
        <v>2.7957586242793479E-2</v>
      </c>
      <c r="R3994">
        <f>(training!R3994 - MIN(training!R$3:R$4001)) / (MAX(training!R$3:R$4001) - MIN(training!R$3:R$4001))</f>
        <v>2.9939172114463501E-2</v>
      </c>
      <c r="S3994">
        <f>(training!S3994 - MIN(training!S$3:S$4001)) / (MAX(training!S$3:S$4001) - MIN(training!S$3:S$4001))</f>
        <v>1.8752771386277751E-2</v>
      </c>
      <c r="T3994">
        <f>(training!T3994 - MIN(training!T$3:T$4001)) / (MAX(training!T$3:T$4001) - MIN(training!T$3:T$4001))</f>
        <v>2.9299659028828706E-2</v>
      </c>
      <c r="U3994">
        <f>(training!U3994 - MIN(training!U$3:U$4001)) / (MAX(training!U$3:U$4001) - MIN(training!U$3:U$4001))</f>
        <v>0.26007191452638084</v>
      </c>
      <c r="V3994">
        <f>(training!V3994 - MIN(training!V$3:V$4001)) / (MAX(training!V$3:V$4001) - MIN(training!V$3:V$4001))</f>
        <v>1.1650000000000001E-2</v>
      </c>
      <c r="W3994">
        <f>(training!W3994 - MIN(training!W$3:W$4001)) / (MAX(training!W$3:W$4001) - MIN(training!W$3:W$4001))</f>
        <v>8.0791483654457461E-3</v>
      </c>
      <c r="X3994">
        <f>(training!X3994 - MIN(training!X$3:X$4001)) / (MAX(training!X$3:X$4001) - MIN(training!X$3:X$4001))</f>
        <v>0</v>
      </c>
      <c r="Y3994">
        <f>(training!Y3994 - MIN(training!Y$3:Y$4001)) / (MAX(training!Y$3:Y$4001) - MIN(training!Y$3:Y$4001))</f>
        <v>0</v>
      </c>
      <c r="Z3994">
        <f>(training!Z3994 - MIN(training!Z$3:Z$4001)) / (MAX(training!Z$3:Z$4001) - MIN(training!Z$3:Z$4001))</f>
        <v>0</v>
      </c>
      <c r="AA3994">
        <f>(training!AA3994 - MIN(training!AA$3:AA$4001)) / (MAX(training!AA$3:AA$4001) - MIN(training!AA$3:AA$4001))</f>
        <v>0</v>
      </c>
      <c r="AB3994">
        <v>0</v>
      </c>
      <c r="AC3994">
        <f t="shared" si="392"/>
        <v>0.39912178701418549</v>
      </c>
      <c r="AD3994">
        <f t="shared" si="395"/>
        <v>0.59847664173041604</v>
      </c>
      <c r="AE3994">
        <f t="shared" si="396"/>
        <v>-0.59847664173041604</v>
      </c>
      <c r="AF3994">
        <f t="shared" si="397"/>
        <v>-0.91248956977926254</v>
      </c>
    </row>
    <row r="3995" spans="1:32" x14ac:dyDescent="0.35">
      <c r="A3995">
        <v>2568</v>
      </c>
      <c r="B3995">
        <v>1</v>
      </c>
      <c r="C3995">
        <v>1</v>
      </c>
      <c r="D3995">
        <f>(training!D3995 - MIN(training!$D$3:$D$4001)) / (MAX(training!$D$3:$D$4001) - MIN(training!$D$3:$D$4001))</f>
        <v>0.20202020202020202</v>
      </c>
      <c r="E3995">
        <f t="shared" si="393"/>
        <v>1</v>
      </c>
      <c r="F3995">
        <f t="shared" si="394"/>
        <v>0</v>
      </c>
      <c r="G3995">
        <v>2</v>
      </c>
      <c r="H3995">
        <v>1</v>
      </c>
      <c r="I3995">
        <f>(training!I3995 - MIN(training!I$3:I$4001)) / (MAX(training!I$3:I$4001) - MIN(training!I$3:I$4001))</f>
        <v>0.5</v>
      </c>
      <c r="J3995">
        <v>-1</v>
      </c>
      <c r="K3995">
        <v>-1</v>
      </c>
      <c r="L3995">
        <v>-1</v>
      </c>
      <c r="M3995">
        <v>0</v>
      </c>
      <c r="N3995">
        <v>-1</v>
      </c>
      <c r="O3995">
        <v>-1</v>
      </c>
      <c r="P3995">
        <f>(training!P3995 - MIN(training!P$3:P$4001)) / (MAX(training!P$3:P$4001) - MIN(training!P$3:P$4001))</f>
        <v>2.3548953567127082E-2</v>
      </c>
      <c r="Q3995">
        <f>(training!Q3995 - MIN(training!Q$3:Q$4001)) / (MAX(training!Q$3:Q$4001) - MIN(training!Q$3:Q$4001))</f>
        <v>3.3084316923366726E-2</v>
      </c>
      <c r="R3995">
        <f>(training!R3995 - MIN(training!R$3:R$4001)) / (MAX(training!R$3:R$4001) - MIN(training!R$3:R$4001))</f>
        <v>5.4391544368327743E-2</v>
      </c>
      <c r="S3995">
        <f>(training!S3995 - MIN(training!S$3:S$4001)) / (MAX(training!S$3:S$4001) - MIN(training!S$3:S$4001))</f>
        <v>2.6104528417601861E-2</v>
      </c>
      <c r="T3995">
        <f>(training!T3995 - MIN(training!T$3:T$4001)) / (MAX(training!T$3:T$4001) - MIN(training!T$3:T$4001))</f>
        <v>3.8723984988058686E-2</v>
      </c>
      <c r="U3995">
        <f>(training!U3995 - MIN(training!U$3:U$4001)) / (MAX(training!U$3:U$4001) - MIN(training!U$3:U$4001))</f>
        <v>0.2742757635442995</v>
      </c>
      <c r="V3995">
        <f>(training!V3995 - MIN(training!V$3:V$4001)) / (MAX(training!V$3:V$4001) - MIN(training!V$3:V$4001))</f>
        <v>2.8886666666666668E-2</v>
      </c>
      <c r="W3995">
        <f>(training!W3995 - MIN(training!W$3:W$4001)) / (MAX(training!W$3:W$4001) - MIN(training!W$3:W$4001))</f>
        <v>5.0242838936676082E-2</v>
      </c>
      <c r="X3995">
        <f>(training!X3995 - MIN(training!X$3:X$4001)) / (MAX(training!X$3:X$4001) - MIN(training!X$3:X$4001))</f>
        <v>1.9307173786884513E-4</v>
      </c>
      <c r="Y3995">
        <f>(training!Y3995 - MIN(training!Y$3:Y$4001)) / (MAX(training!Y$3:Y$4001) - MIN(training!Y$3:Y$4001))</f>
        <v>4.2273170731707319E-2</v>
      </c>
      <c r="Z3995">
        <f>(training!Z3995 - MIN(training!Z$3:Z$4001)) / (MAX(training!Z$3:Z$4001) - MIN(training!Z$3:Z$4001))</f>
        <v>5.2117469879518069E-2</v>
      </c>
      <c r="AA3995">
        <f>(training!AA3995 - MIN(training!AA$3:AA$4001)) / (MAX(training!AA$3:AA$4001) - MIN(training!AA$3:AA$4001))</f>
        <v>3.2723874809425987E-4</v>
      </c>
      <c r="AB3995">
        <v>0</v>
      </c>
      <c r="AC3995">
        <f t="shared" si="392"/>
        <v>-0.79208791702478387</v>
      </c>
      <c r="AD3995">
        <f t="shared" si="395"/>
        <v>0.31172052905741432</v>
      </c>
      <c r="AE3995">
        <f t="shared" si="396"/>
        <v>-0.31172052905741432</v>
      </c>
      <c r="AF3995">
        <f t="shared" si="397"/>
        <v>-0.37356031576344628</v>
      </c>
    </row>
    <row r="3996" spans="1:32" x14ac:dyDescent="0.35">
      <c r="A3996">
        <v>2569</v>
      </c>
      <c r="B3996">
        <v>1</v>
      </c>
      <c r="C3996">
        <v>1</v>
      </c>
      <c r="D3996">
        <f>(training!D3996 - MIN(training!$D$3:$D$4001)) / (MAX(training!$D$3:$D$4001) - MIN(training!$D$3:$D$4001))</f>
        <v>0</v>
      </c>
      <c r="E3996">
        <f t="shared" si="393"/>
        <v>1</v>
      </c>
      <c r="F3996">
        <f t="shared" si="394"/>
        <v>0</v>
      </c>
      <c r="G3996">
        <v>2</v>
      </c>
      <c r="H3996">
        <v>2</v>
      </c>
      <c r="I3996">
        <f>(training!I3996 - MIN(training!I$3:I$4001)) / (MAX(training!I$3:I$4001) - MIN(training!I$3:I$4001))</f>
        <v>0.61111111111111116</v>
      </c>
      <c r="J3996">
        <v>0</v>
      </c>
      <c r="K3996">
        <v>0</v>
      </c>
      <c r="L3996">
        <v>2</v>
      </c>
      <c r="M3996">
        <v>2</v>
      </c>
      <c r="N3996">
        <v>0</v>
      </c>
      <c r="O3996">
        <v>0</v>
      </c>
      <c r="P3996">
        <f>(training!P3996 - MIN(training!P$3:P$4001)) / (MAX(training!P$3:P$4001) - MIN(training!P$3:P$4001))</f>
        <v>1.9993931945853343E-2</v>
      </c>
      <c r="Q3996">
        <f>(training!Q3996 - MIN(training!Q$3:Q$4001)) / (MAX(training!Q$3:Q$4001) - MIN(training!Q$3:Q$4001))</f>
        <v>3.2647092357493045E-2</v>
      </c>
      <c r="R3996">
        <f>(training!R3996 - MIN(training!R$3:R$4001)) / (MAX(training!R$3:R$4001) - MIN(training!R$3:R$4001))</f>
        <v>3.913322367590337E-2</v>
      </c>
      <c r="S3996">
        <f>(training!S3996 - MIN(training!S$3:S$4001)) / (MAX(training!S$3:S$4001) - MIN(training!S$3:S$4001))</f>
        <v>2.5329091779489204E-2</v>
      </c>
      <c r="T3996">
        <f>(training!T3996 - MIN(training!T$3:T$4001)) / (MAX(training!T$3:T$4001) - MIN(training!T$3:T$4001))</f>
        <v>3.816721192750229E-2</v>
      </c>
      <c r="U3996">
        <f>(training!U3996 - MIN(training!U$3:U$4001)) / (MAX(training!U$3:U$4001) - MIN(training!U$3:U$4001))</f>
        <v>0.26865969858607036</v>
      </c>
      <c r="V3996">
        <f>(training!V3996 - MIN(training!V$3:V$4001)) / (MAX(training!V$3:V$4001) - MIN(training!V$3:V$4001))</f>
        <v>1.0999999999999999E-2</v>
      </c>
      <c r="W3996">
        <f>(training!W3996 - MIN(training!W$3:W$4001)) / (MAX(training!W$3:W$4001) - MIN(training!W$3:W$4001))</f>
        <v>8.7091071133083865E-4</v>
      </c>
      <c r="X3996">
        <f>(training!X3996 - MIN(training!X$3:X$4001)) / (MAX(training!X$3:X$4001) - MIN(training!X$3:X$4001))</f>
        <v>0</v>
      </c>
      <c r="Y3996">
        <f>(training!Y3996 - MIN(training!Y$3:Y$4001)) / (MAX(training!Y$3:Y$4001) - MIN(training!Y$3:Y$4001))</f>
        <v>1.4585365853658537E-3</v>
      </c>
      <c r="Z3996">
        <f>(training!Z3996 - MIN(training!Z$3:Z$4001)) / (MAX(training!Z$3:Z$4001) - MIN(training!Z$3:Z$4001))</f>
        <v>6.024096385542169E-3</v>
      </c>
      <c r="AA3996">
        <f>(training!AA3996 - MIN(training!AA$3:AA$4001)) / (MAX(training!AA$3:AA$4001) - MIN(training!AA$3:AA$4001))</f>
        <v>0</v>
      </c>
      <c r="AB3996">
        <v>0</v>
      </c>
      <c r="AC3996">
        <f t="shared" si="392"/>
        <v>4.6868842314346966E-2</v>
      </c>
      <c r="AD3996">
        <f t="shared" si="395"/>
        <v>0.51171506612796103</v>
      </c>
      <c r="AE3996">
        <f t="shared" si="396"/>
        <v>-0.51171506612796103</v>
      </c>
      <c r="AF3996">
        <f t="shared" si="397"/>
        <v>-0.71685616263578567</v>
      </c>
    </row>
    <row r="3997" spans="1:32" x14ac:dyDescent="0.35">
      <c r="A3997">
        <v>2570</v>
      </c>
      <c r="B3997">
        <v>2</v>
      </c>
      <c r="C3997">
        <v>1</v>
      </c>
      <c r="D3997">
        <f>(training!D3997 - MIN(training!$D$3:$D$4001)) / (MAX(training!$D$3:$D$4001) - MIN(training!$D$3:$D$4001))</f>
        <v>5.0505050505050504E-2</v>
      </c>
      <c r="E3997">
        <f t="shared" si="393"/>
        <v>0</v>
      </c>
      <c r="F3997">
        <f t="shared" si="394"/>
        <v>1</v>
      </c>
      <c r="G3997">
        <v>3</v>
      </c>
      <c r="H3997">
        <v>1</v>
      </c>
      <c r="I3997">
        <f>(training!I3997 - MIN(training!I$3:I$4001)) / (MAX(training!I$3:I$4001) - MIN(training!I$3:I$4001))</f>
        <v>0.70370370370370372</v>
      </c>
      <c r="J3997">
        <v>0</v>
      </c>
      <c r="K3997">
        <v>0</v>
      </c>
      <c r="L3997">
        <v>0</v>
      </c>
      <c r="M3997">
        <v>0</v>
      </c>
      <c r="N3997">
        <v>-1</v>
      </c>
      <c r="O3997">
        <v>0</v>
      </c>
      <c r="P3997">
        <f>(training!P3997 - MIN(training!P$3:P$4001)) / (MAX(training!P$3:P$4001) - MIN(training!P$3:P$4001))</f>
        <v>7.5145801856579389E-2</v>
      </c>
      <c r="Q3997">
        <f>(training!Q3997 - MIN(training!Q$3:Q$4001)) / (MAX(training!Q$3:Q$4001) - MIN(training!Q$3:Q$4001))</f>
        <v>8.4892949382085692E-2</v>
      </c>
      <c r="R3997">
        <f>(training!R3997 - MIN(training!R$3:R$4001)) / (MAX(training!R$3:R$4001) - MIN(training!R$3:R$4001))</f>
        <v>0.12929924188217942</v>
      </c>
      <c r="S3997">
        <f>(training!S3997 - MIN(training!S$3:S$4001)) / (MAX(training!S$3:S$4001) - MIN(training!S$3:S$4001))</f>
        <v>1.6545589717908725E-2</v>
      </c>
      <c r="T3997">
        <f>(training!T3997 - MIN(training!T$3:T$4001)) / (MAX(training!T$3:T$4001) - MIN(training!T$3:T$4001))</f>
        <v>8.3344322275318003E-2</v>
      </c>
      <c r="U3997">
        <f>(training!U3997 - MIN(training!U$3:U$4001)) / (MAX(training!U$3:U$4001) - MIN(training!U$3:U$4001))</f>
        <v>0.30119106993414879</v>
      </c>
      <c r="V3997">
        <f>(training!V3997 - MIN(training!V$3:V$4001)) / (MAX(training!V$3:V$4001) - MIN(training!V$3:V$4001))</f>
        <v>1.0993333333333334E-2</v>
      </c>
      <c r="W3997">
        <f>(training!W3997 - MIN(training!W$3:W$4001)) / (MAX(training!W$3:W$4001) - MIN(training!W$3:W$4001))</f>
        <v>8.7091071133083859E-3</v>
      </c>
      <c r="X3997">
        <f>(training!X3997 - MIN(training!X$3:X$4001)) / (MAX(training!X$3:X$4001) - MIN(training!X$3:X$4001))</f>
        <v>0</v>
      </c>
      <c r="Y3997">
        <f>(training!Y3997 - MIN(training!Y$3:Y$4001)) / (MAX(training!Y$3:Y$4001) - MIN(training!Y$3:Y$4001))</f>
        <v>0.25024878048780486</v>
      </c>
      <c r="Z3997">
        <f>(training!Z3997 - MIN(training!Z$3:Z$4001)) / (MAX(training!Z$3:Z$4001) - MIN(training!Z$3:Z$4001))</f>
        <v>6.1114457831325303E-3</v>
      </c>
      <c r="AA3997">
        <f>(training!AA3997 - MIN(training!AA$3:AA$4001)) / (MAX(training!AA$3:AA$4001) - MIN(training!AA$3:AA$4001))</f>
        <v>3.9401058513314647E-3</v>
      </c>
      <c r="AB3997">
        <v>0</v>
      </c>
      <c r="AC3997">
        <f t="shared" si="392"/>
        <v>-0.53156457923741718</v>
      </c>
      <c r="AD3997">
        <f t="shared" si="395"/>
        <v>0.37015204875115293</v>
      </c>
      <c r="AE3997">
        <f t="shared" si="396"/>
        <v>-0.37015204875115293</v>
      </c>
      <c r="AF3997">
        <f t="shared" si="397"/>
        <v>-0.46227683594953911</v>
      </c>
    </row>
    <row r="3998" spans="1:32" x14ac:dyDescent="0.35">
      <c r="A3998">
        <v>2571</v>
      </c>
      <c r="B3998">
        <v>2</v>
      </c>
      <c r="C3998">
        <v>1</v>
      </c>
      <c r="D3998">
        <f>(training!D3998 - MIN(training!$D$3:$D$4001)) / (MAX(training!$D$3:$D$4001) - MIN(training!$D$3:$D$4001))</f>
        <v>0.17171717171717171</v>
      </c>
      <c r="E3998">
        <f t="shared" si="393"/>
        <v>0</v>
      </c>
      <c r="F3998">
        <f t="shared" si="394"/>
        <v>1</v>
      </c>
      <c r="G3998">
        <v>1</v>
      </c>
      <c r="H3998">
        <v>2</v>
      </c>
      <c r="I3998">
        <f>(training!I3998 - MIN(training!I$3:I$4001)) / (MAX(training!I$3:I$4001) - MIN(training!I$3:I$4001))</f>
        <v>0.31481481481481483</v>
      </c>
      <c r="J3998">
        <v>0</v>
      </c>
      <c r="K3998">
        <v>0</v>
      </c>
      <c r="L3998">
        <v>-2</v>
      </c>
      <c r="M3998">
        <v>-2</v>
      </c>
      <c r="N3998">
        <v>-2</v>
      </c>
      <c r="O3998">
        <v>-2</v>
      </c>
      <c r="P3998">
        <f>(training!P3998 - MIN(training!P$3:P$4001)) / (MAX(training!P$3:P$4001) - MIN(training!P$3:P$4001))</f>
        <v>0.20332680557811497</v>
      </c>
      <c r="Q3998">
        <f>(training!Q3998 - MIN(training!Q$3:Q$4001)) / (MAX(training!Q$3:Q$4001) - MIN(training!Q$3:Q$4001))</f>
        <v>2.4492507200325191E-2</v>
      </c>
      <c r="R3998">
        <f>(training!R3998 - MIN(training!R$3:R$4001)) / (MAX(training!R$3:R$4001) - MIN(training!R$3:R$4001))</f>
        <v>2.5253758180113172E-2</v>
      </c>
      <c r="S3998">
        <f>(training!S3998 - MIN(training!S$3:S$4001)) / (MAX(training!S$3:S$4001) - MIN(training!S$3:S$4001))</f>
        <v>1.6545589717908725E-2</v>
      </c>
      <c r="T3998">
        <f>(training!T3998 - MIN(training!T$3:T$4001)) / (MAX(training!T$3:T$4001) - MIN(training!T$3:T$4001))</f>
        <v>2.9654444870047911E-2</v>
      </c>
      <c r="U3998">
        <f>(training!U3998 - MIN(training!U$3:U$4001)) / (MAX(training!U$3:U$4001) - MIN(training!U$3:U$4001))</f>
        <v>0.26097872304454045</v>
      </c>
      <c r="V3998">
        <f>(training!V3998 - MIN(training!V$3:V$4001)) / (MAX(training!V$3:V$4001) - MIN(training!V$3:V$4001))</f>
        <v>0</v>
      </c>
      <c r="W3998">
        <f>(training!W3998 - MIN(training!W$3:W$4001)) / (MAX(training!W$3:W$4001) - MIN(training!W$3:W$4001))</f>
        <v>0</v>
      </c>
      <c r="X3998">
        <f>(training!X3998 - MIN(training!X$3:X$4001)) / (MAX(training!X$3:X$4001) - MIN(training!X$3:X$4001))</f>
        <v>0</v>
      </c>
      <c r="Y3998">
        <f>(training!Y3998 - MIN(training!Y$3:Y$4001)) / (MAX(training!Y$3:Y$4001) - MIN(training!Y$3:Y$4001))</f>
        <v>0</v>
      </c>
      <c r="Z3998">
        <f>(training!Z3998 - MIN(training!Z$3:Z$4001)) / (MAX(training!Z$3:Z$4001) - MIN(training!Z$3:Z$4001))</f>
        <v>0</v>
      </c>
      <c r="AA3998">
        <f>(training!AA3998 - MIN(training!AA$3:AA$4001)) / (MAX(training!AA$3:AA$4001) - MIN(training!AA$3:AA$4001))</f>
        <v>0</v>
      </c>
      <c r="AB3998">
        <v>0</v>
      </c>
      <c r="AC3998">
        <f t="shared" si="392"/>
        <v>-0.6321979212278569</v>
      </c>
      <c r="AD3998">
        <f t="shared" si="395"/>
        <v>0.34701233302069584</v>
      </c>
      <c r="AE3998">
        <f t="shared" si="396"/>
        <v>-0.34701233302069584</v>
      </c>
      <c r="AF3998">
        <f t="shared" si="397"/>
        <v>-0.42619703659263147</v>
      </c>
    </row>
    <row r="3999" spans="1:32" x14ac:dyDescent="0.35">
      <c r="A3999">
        <v>2572</v>
      </c>
      <c r="B3999">
        <v>2</v>
      </c>
      <c r="C3999">
        <v>1</v>
      </c>
      <c r="D3999">
        <f>(training!D3999 - MIN(training!$D$3:$D$4001)) / (MAX(training!$D$3:$D$4001) - MIN(training!$D$3:$D$4001))</f>
        <v>0</v>
      </c>
      <c r="E3999">
        <f t="shared" si="393"/>
        <v>0</v>
      </c>
      <c r="F3999">
        <f t="shared" si="394"/>
        <v>1</v>
      </c>
      <c r="G3999">
        <v>1</v>
      </c>
      <c r="H3999">
        <v>2</v>
      </c>
      <c r="I3999">
        <f>(training!I3999 - MIN(training!I$3:I$4001)) / (MAX(training!I$3:I$4001) - MIN(training!I$3:I$4001))</f>
        <v>0.18518518518518517</v>
      </c>
      <c r="J3999">
        <v>1</v>
      </c>
      <c r="K3999">
        <v>-2</v>
      </c>
      <c r="L3999">
        <v>-2</v>
      </c>
      <c r="M3999">
        <v>-2</v>
      </c>
      <c r="N3999">
        <v>-2</v>
      </c>
      <c r="O3999">
        <v>-2</v>
      </c>
      <c r="P3999">
        <f>(training!P3999 - MIN(training!P$3:P$4001)) / (MAX(training!P$3:P$4001) - MIN(training!P$3:P$4001))</f>
        <v>1.4696132483805753E-2</v>
      </c>
      <c r="Q3999">
        <f>(training!Q3999 - MIN(training!Q$3:Q$4001)) / (MAX(training!Q$3:Q$4001) - MIN(training!Q$3:Q$4001))</f>
        <v>2.4492507200325191E-2</v>
      </c>
      <c r="R3999">
        <f>(training!R3999 - MIN(training!R$3:R$4001)) / (MAX(training!R$3:R$4001) - MIN(training!R$3:R$4001))</f>
        <v>2.5253758180113172E-2</v>
      </c>
      <c r="S3999">
        <f>(training!S3999 - MIN(training!S$3:S$4001)) / (MAX(training!S$3:S$4001) - MIN(training!S$3:S$4001))</f>
        <v>1.6545589717908725E-2</v>
      </c>
      <c r="T3999">
        <f>(training!T3999 - MIN(training!T$3:T$4001)) / (MAX(training!T$3:T$4001) - MIN(training!T$3:T$4001))</f>
        <v>2.9654444870047911E-2</v>
      </c>
      <c r="U3999">
        <f>(training!U3999 - MIN(training!U$3:U$4001)) / (MAX(training!U$3:U$4001) - MIN(training!U$3:U$4001))</f>
        <v>0.26097872304454045</v>
      </c>
      <c r="V3999">
        <f>(training!V3999 - MIN(training!V$3:V$4001)) / (MAX(training!V$3:V$4001) - MIN(training!V$3:V$4001))</f>
        <v>0</v>
      </c>
      <c r="W3999">
        <f>(training!W3999 - MIN(training!W$3:W$4001)) / (MAX(training!W$3:W$4001) - MIN(training!W$3:W$4001))</f>
        <v>0</v>
      </c>
      <c r="X3999">
        <f>(training!X3999 - MIN(training!X$3:X$4001)) / (MAX(training!X$3:X$4001) - MIN(training!X$3:X$4001))</f>
        <v>0</v>
      </c>
      <c r="Y3999">
        <f>(training!Y3999 - MIN(training!Y$3:Y$4001)) / (MAX(training!Y$3:Y$4001) - MIN(training!Y$3:Y$4001))</f>
        <v>0</v>
      </c>
      <c r="Z3999">
        <f>(training!Z3999 - MIN(training!Z$3:Z$4001)) / (MAX(training!Z$3:Z$4001) - MIN(training!Z$3:Z$4001))</f>
        <v>0</v>
      </c>
      <c r="AA3999">
        <f>(training!AA3999 - MIN(training!AA$3:AA$4001)) / (MAX(training!AA$3:AA$4001) - MIN(training!AA$3:AA$4001))</f>
        <v>0</v>
      </c>
      <c r="AB3999">
        <v>0</v>
      </c>
      <c r="AC3999">
        <f t="shared" si="392"/>
        <v>0.1188306007244696</v>
      </c>
      <c r="AD3999">
        <f t="shared" si="395"/>
        <v>0.52967274170998802</v>
      </c>
      <c r="AE3999">
        <f t="shared" si="396"/>
        <v>-0.52967274170998802</v>
      </c>
      <c r="AF3999">
        <f t="shared" si="397"/>
        <v>-0.75432653234432656</v>
      </c>
    </row>
    <row r="4000" spans="1:32" x14ac:dyDescent="0.35">
      <c r="A4000">
        <v>2573</v>
      </c>
      <c r="B4000">
        <v>2</v>
      </c>
      <c r="C4000">
        <v>1</v>
      </c>
      <c r="D4000">
        <f>(training!D4000 - MIN(training!$D$3:$D$4001)) / (MAX(training!$D$3:$D$4001) - MIN(training!$D$3:$D$4001))</f>
        <v>0.19191919191919191</v>
      </c>
      <c r="E4000">
        <f t="shared" si="393"/>
        <v>0</v>
      </c>
      <c r="F4000">
        <f t="shared" si="394"/>
        <v>1</v>
      </c>
      <c r="G4000">
        <v>1</v>
      </c>
      <c r="H4000">
        <v>1</v>
      </c>
      <c r="I4000">
        <f>(training!I4000 - MIN(training!I$3:I$4001)) / (MAX(training!I$3:I$4001) - MIN(training!I$3:I$4001))</f>
        <v>0.37037037037037035</v>
      </c>
      <c r="J4000">
        <v>-2</v>
      </c>
      <c r="K4000">
        <v>-1</v>
      </c>
      <c r="L4000">
        <v>2</v>
      </c>
      <c r="M4000">
        <v>0</v>
      </c>
      <c r="N4000">
        <v>-1</v>
      </c>
      <c r="O4000">
        <v>-1</v>
      </c>
      <c r="P4000">
        <f>(training!P4000 - MIN(training!P$3:P$4001)) / (MAX(training!P$3:P$4001) - MIN(training!P$3:P$4001))</f>
        <v>1.4696132483805753E-2</v>
      </c>
      <c r="Q4000">
        <f>(training!Q4000 - MIN(training!Q$3:Q$4001)) / (MAX(training!Q$3:Q$4001) - MIN(training!Q$3:Q$4001))</f>
        <v>3.0373722902734886E-2</v>
      </c>
      <c r="R4000">
        <f>(training!R4000 - MIN(training!R$3:R$4001)) / (MAX(training!R$3:R$4001) - MIN(training!R$3:R$4001))</f>
        <v>3.4806413107710647E-2</v>
      </c>
      <c r="S4000">
        <f>(training!S4000 - MIN(training!S$3:S$4001)) / (MAX(training!S$3:S$4001) - MIN(training!S$3:S$4001))</f>
        <v>1.8182500060667163E-2</v>
      </c>
      <c r="T4000">
        <f>(training!T4000 - MIN(training!T$3:T$4001)) / (MAX(training!T$3:T$4001) - MIN(training!T$3:T$4001))</f>
        <v>3.4552373297498919E-2</v>
      </c>
      <c r="U4000">
        <f>(training!U4000 - MIN(training!U$3:U$4001)) / (MAX(training!U$3:U$4001) - MIN(training!U$3:U$4001))</f>
        <v>0.26097872304454045</v>
      </c>
      <c r="V4000">
        <f>(training!V4000 - MIN(training!V$3:V$4001)) / (MAX(training!V$3:V$4001) - MIN(training!V$3:V$4001))</f>
        <v>1.9773333333333334E-2</v>
      </c>
      <c r="W4000">
        <f>(training!W4000 - MIN(training!W$3:W$4001)) / (MAX(training!W$3:W$4001) - MIN(training!W$3:W$4001))</f>
        <v>0</v>
      </c>
      <c r="X4000">
        <f>(training!X4000 - MIN(training!X$3:X$4001)) / (MAX(training!X$3:X$4001) - MIN(training!X$3:X$4001))</f>
        <v>0</v>
      </c>
      <c r="Y4000">
        <f>(training!Y4000 - MIN(training!Y$3:Y$4001)) / (MAX(training!Y$3:Y$4001) - MIN(training!Y$3:Y$4001))</f>
        <v>2.2829268292682926E-2</v>
      </c>
      <c r="Z4000">
        <f>(training!Z4000 - MIN(training!Z$3:Z$4001)) / (MAX(training!Z$3:Z$4001) - MIN(training!Z$3:Z$4001))</f>
        <v>0</v>
      </c>
      <c r="AA4000">
        <f>(training!AA4000 - MIN(training!AA$3:AA$4001)) / (MAX(training!AA$3:AA$4001) - MIN(training!AA$3:AA$4001))</f>
        <v>0</v>
      </c>
      <c r="AB4000">
        <v>0</v>
      </c>
      <c r="AC4000">
        <f t="shared" si="392"/>
        <v>-0.86733642433921621</v>
      </c>
      <c r="AD4000">
        <f t="shared" si="395"/>
        <v>0.29580883878420239</v>
      </c>
      <c r="AE4000">
        <f t="shared" si="396"/>
        <v>-0.29580883878420239</v>
      </c>
      <c r="AF4000">
        <f t="shared" si="397"/>
        <v>-0.35070542386537829</v>
      </c>
    </row>
    <row r="4001" spans="1:32" x14ac:dyDescent="0.35">
      <c r="A4001">
        <v>2574</v>
      </c>
      <c r="B4001">
        <v>2</v>
      </c>
      <c r="C4001">
        <v>1</v>
      </c>
      <c r="D4001">
        <f>(training!D4001 - MIN(training!$D$3:$D$4001)) / (MAX(training!$D$3:$D$4001) - MIN(training!$D$3:$D$4001))</f>
        <v>0.1111111111111111</v>
      </c>
      <c r="E4001">
        <f t="shared" si="393"/>
        <v>0</v>
      </c>
      <c r="F4001">
        <f t="shared" si="394"/>
        <v>1</v>
      </c>
      <c r="G4001">
        <v>1</v>
      </c>
      <c r="H4001">
        <v>2</v>
      </c>
      <c r="I4001">
        <f>(training!I4001 - MIN(training!I$3:I$4001)) / (MAX(training!I$3:I$4001) - MIN(training!I$3:I$4001))</f>
        <v>0.14814814814814814</v>
      </c>
      <c r="J4001">
        <v>-1</v>
      </c>
      <c r="K4001">
        <v>-1</v>
      </c>
      <c r="L4001">
        <v>-1</v>
      </c>
      <c r="M4001">
        <v>-2</v>
      </c>
      <c r="N4001">
        <v>-1</v>
      </c>
      <c r="O4001">
        <v>-1</v>
      </c>
      <c r="P4001">
        <f>(training!P4001 - MIN(training!P$3:P$4001)) / (MAX(training!P$3:P$4001) - MIN(training!P$3:P$4001))</f>
        <v>1.5892376828205622E-2</v>
      </c>
      <c r="Q4001">
        <f>(training!Q4001 - MIN(training!Q$3:Q$4001)) / (MAX(training!Q$3:Q$4001) - MIN(training!Q$3:Q$4001))</f>
        <v>2.5130993867950251E-2</v>
      </c>
      <c r="R4001">
        <f>(training!R4001 - MIN(training!R$3:R$4001)) / (MAX(training!R$3:R$4001) - MIN(training!R$3:R$4001))</f>
        <v>2.4992802678918669E-2</v>
      </c>
      <c r="S4001">
        <f>(training!S4001 - MIN(training!S$3:S$4001)) / (MAX(training!S$3:S$4001) - MIN(training!S$3:S$4001))</f>
        <v>1.6374618624157001E-2</v>
      </c>
      <c r="T4001">
        <f>(training!T4001 - MIN(training!T$3:T$4001)) / (MAX(training!T$3:T$4001) - MIN(training!T$3:T$4001))</f>
        <v>3.0434136468007526E-2</v>
      </c>
      <c r="U4001">
        <f>(training!U4001 - MIN(training!U$3:U$4001)) / (MAX(training!U$3:U$4001) - MIN(training!U$3:U$4001))</f>
        <v>0.2613952401774578</v>
      </c>
      <c r="V4001">
        <f>(training!V4001 - MIN(training!V$3:V$4001)) / (MAX(training!V$3:V$4001) - MIN(training!V$3:V$4001))</f>
        <v>3.3333333333333335E-3</v>
      </c>
      <c r="W4001">
        <f>(training!W4001 - MIN(training!W$3:W$4001)) / (MAX(training!W$3:W$4001) - MIN(training!W$3:W$4001))</f>
        <v>0</v>
      </c>
      <c r="X4001">
        <f>(training!X4001 - MIN(training!X$3:X$4001)) / (MAX(training!X$3:X$4001) - MIN(training!X$3:X$4001))</f>
        <v>0</v>
      </c>
      <c r="Y4001">
        <f>(training!Y4001 - MIN(training!Y$3:Y$4001)) / (MAX(training!Y$3:Y$4001) - MIN(training!Y$3:Y$4001))</f>
        <v>1.2341463414634147E-2</v>
      </c>
      <c r="Z4001">
        <f>(training!Z4001 - MIN(training!Z$3:Z$4001)) / (MAX(training!Z$3:Z$4001) - MIN(training!Z$3:Z$4001))</f>
        <v>1.6325301204819277E-3</v>
      </c>
      <c r="AA4001">
        <f>(training!AA4001 - MIN(training!AA$3:AA$4001)) / (MAX(training!AA$3:AA$4001) - MIN(training!AA$3:AA$4001))</f>
        <v>1.744012287531258E-3</v>
      </c>
      <c r="AB4001">
        <v>0</v>
      </c>
      <c r="AC4001">
        <f t="shared" si="392"/>
        <v>-0.82063796133082778</v>
      </c>
      <c r="AD4001">
        <f t="shared" si="395"/>
        <v>0.30562825519187664</v>
      </c>
      <c r="AE4001">
        <f t="shared" si="396"/>
        <v>-0.30562825519187664</v>
      </c>
      <c r="AF4001">
        <f t="shared" si="397"/>
        <v>-0.3647478065443279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001"/>
  <sheetViews>
    <sheetView tabSelected="1" workbookViewId="0">
      <selection sqref="A1:AB4001"/>
    </sheetView>
  </sheetViews>
  <sheetFormatPr baseColWidth="10" defaultRowHeight="23" x14ac:dyDescent="0.35"/>
  <sheetData>
    <row r="1" spans="1:28" x14ac:dyDescent="0.35">
      <c r="A1" t="s">
        <v>0</v>
      </c>
      <c r="B1" t="s">
        <v>2</v>
      </c>
      <c r="C1" t="s">
        <v>25</v>
      </c>
      <c r="D1" t="s">
        <v>1</v>
      </c>
      <c r="E1" t="s">
        <v>27</v>
      </c>
      <c r="F1" t="s">
        <v>28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13</v>
      </c>
      <c r="R1" t="s">
        <v>14</v>
      </c>
      <c r="S1" t="s">
        <v>15</v>
      </c>
      <c r="T1" t="s">
        <v>16</v>
      </c>
      <c r="U1" t="s">
        <v>17</v>
      </c>
      <c r="V1" t="s">
        <v>18</v>
      </c>
      <c r="W1" t="s">
        <v>19</v>
      </c>
      <c r="X1" t="s">
        <v>20</v>
      </c>
      <c r="Y1" t="s">
        <v>21</v>
      </c>
      <c r="Z1" t="s">
        <v>22</v>
      </c>
      <c r="AA1" t="s">
        <v>23</v>
      </c>
      <c r="AB1" t="s">
        <v>24</v>
      </c>
    </row>
    <row r="2" spans="1:28" x14ac:dyDescent="0.35">
      <c r="C2">
        <v>0.71897990288183522</v>
      </c>
      <c r="D2">
        <v>-0.32579729919793565</v>
      </c>
      <c r="E2">
        <v>5.693030872402572E-2</v>
      </c>
      <c r="F2">
        <v>-2.1851166226276194E-2</v>
      </c>
      <c r="G2">
        <v>-8.8308819206723094E-2</v>
      </c>
      <c r="H2">
        <v>-0.23456331132726743</v>
      </c>
      <c r="I2">
        <v>3.9261632823390574E-3</v>
      </c>
      <c r="J2">
        <v>0.54107129692735845</v>
      </c>
      <c r="K2">
        <v>-6.524088262514157E-3</v>
      </c>
      <c r="L2">
        <v>0.12464126280323984</v>
      </c>
      <c r="M2">
        <v>-3.2605508782969278E-2</v>
      </c>
      <c r="N2">
        <v>0.12692837542544716</v>
      </c>
      <c r="O2">
        <v>-5.0950441748248969E-2</v>
      </c>
      <c r="P2">
        <v>-0.75</v>
      </c>
      <c r="Q2">
        <v>-0.67711899441840551</v>
      </c>
      <c r="R2">
        <v>6.3447693813670466E-3</v>
      </c>
      <c r="S2">
        <v>-6.7985842189611081E-2</v>
      </c>
      <c r="T2">
        <v>-0.51853067547926446</v>
      </c>
      <c r="U2">
        <v>-0.75</v>
      </c>
      <c r="V2">
        <v>-0.75</v>
      </c>
      <c r="W2">
        <v>-0.75</v>
      </c>
      <c r="X2">
        <v>1.5084823349199689E-2</v>
      </c>
      <c r="Y2">
        <v>-0.75</v>
      </c>
      <c r="Z2">
        <v>1.4929208072626501E-2</v>
      </c>
      <c r="AA2">
        <v>-0.75</v>
      </c>
    </row>
    <row r="3" spans="1:28" x14ac:dyDescent="0.35">
      <c r="A3">
        <v>1</v>
      </c>
      <c r="B3">
        <v>2</v>
      </c>
      <c r="C3">
        <v>1</v>
      </c>
      <c r="D3">
        <f>(training!D3 - MIN(training!$D$3:$D$4001)) / (MAX(training!$D$3:$D$4001) - MIN(training!$D$3:$D$4001))</f>
        <v>1.0101010101010102E-2</v>
      </c>
      <c r="E3">
        <f>IF(B3=1,1,0)</f>
        <v>0</v>
      </c>
      <c r="F3">
        <f>IF(B3=2,1,0)</f>
        <v>1</v>
      </c>
      <c r="G3">
        <v>2</v>
      </c>
      <c r="H3">
        <v>1</v>
      </c>
      <c r="I3">
        <f>(training!I3 - MIN(training!I$3:I$4001)) / (MAX(training!I$3:I$4001) - MIN(training!I$3:I$4001))</f>
        <v>5.5555555555555552E-2</v>
      </c>
      <c r="J3">
        <v>2</v>
      </c>
      <c r="K3">
        <v>2</v>
      </c>
      <c r="L3">
        <v>-1</v>
      </c>
      <c r="M3">
        <v>-1</v>
      </c>
      <c r="N3">
        <v>-2</v>
      </c>
      <c r="O3">
        <v>-2</v>
      </c>
      <c r="P3">
        <f>(training!P3 - MIN(training!P$3:P$4001)) / (MAX(training!P$3:P$4001) - MIN(training!P$3:P$4001))</f>
        <v>1.8693488691864414E-2</v>
      </c>
      <c r="Q3">
        <f>(training!Q3 - MIN(training!Q$3:Q$4001)) / (MAX(training!Q$3:Q$4001) - MIN(training!Q$3:Q$4001))</f>
        <v>2.756795074531421E-2</v>
      </c>
      <c r="R3">
        <f>(training!R3 - MIN(training!R$3:R$4001)) / (MAX(training!R$3:R$4001) - MIN(training!R$3:R$4001))</f>
        <v>2.6413747472519702E-2</v>
      </c>
      <c r="S3">
        <f>(training!S3 - MIN(training!S$3:S$4001)) / (MAX(training!S$3:S$4001) - MIN(training!S$3:S$4001))</f>
        <v>1.6545589717908725E-2</v>
      </c>
      <c r="T3">
        <f>(training!T3 - MIN(training!T$3:T$4001)) / (MAX(training!T$3:T$4001) - MIN(training!T$3:T$4001))</f>
        <v>2.9654444870047911E-2</v>
      </c>
      <c r="U3">
        <f>(training!U3 - MIN(training!U$3:U$4001)) / (MAX(training!U$3:U$4001) - MIN(training!U$3:U$4001))</f>
        <v>0.26097872304454045</v>
      </c>
      <c r="V3">
        <f>(training!V3 - MIN(training!V$3:V$4001)) / (MAX(training!V$3:V$4001) - MIN(training!V$3:V$4001))</f>
        <v>0</v>
      </c>
      <c r="W3">
        <f>(training!W3 - MIN(training!W$3:W$4001)) / (MAX(training!W$3:W$4001) - MIN(training!W$3:W$4001))</f>
        <v>2.0001916003564929E-3</v>
      </c>
      <c r="X3">
        <f>(training!X3 - MIN(training!X$3:X$4001)) / (MAX(training!X$3:X$4001) - MIN(training!X$3:X$4001))</f>
        <v>0</v>
      </c>
      <c r="Y3">
        <f>(training!Y3 - MIN(training!Y$3:Y$4001)) / (MAX(training!Y$3:Y$4001) - MIN(training!Y$3:Y$4001))</f>
        <v>0</v>
      </c>
      <c r="Z3">
        <f>(training!Z3 - MIN(training!Z$3:Z$4001)) / (MAX(training!Z$3:Z$4001) - MIN(training!Z$3:Z$4001))</f>
        <v>0</v>
      </c>
      <c r="AA3">
        <f>(training!AA3 - MIN(training!AA$3:AA$4001)) / (MAX(training!AA$3:AA$4001) - MIN(training!AA$3:AA$4001))</f>
        <v>0</v>
      </c>
      <c r="AB3">
        <v>1</v>
      </c>
    </row>
    <row r="4" spans="1:28" x14ac:dyDescent="0.35">
      <c r="A4">
        <v>2</v>
      </c>
      <c r="B4">
        <v>2</v>
      </c>
      <c r="C4">
        <v>1</v>
      </c>
      <c r="D4">
        <f>(training!D4 - MIN(training!$D$3:$D$4001)) / (MAX(training!$D$3:$D$4001) - MIN(training!$D$3:$D$4001))</f>
        <v>0.1111111111111111</v>
      </c>
      <c r="E4">
        <f t="shared" ref="E4:E67" si="0">IF(B4=1,1,0)</f>
        <v>0</v>
      </c>
      <c r="F4">
        <f t="shared" ref="F4:F67" si="1">IF(B4=2,1,0)</f>
        <v>1</v>
      </c>
      <c r="G4">
        <v>2</v>
      </c>
      <c r="H4">
        <v>2</v>
      </c>
      <c r="I4">
        <f>(training!I4 - MIN(training!I$3:I$4001)) / (MAX(training!I$3:I$4001) - MIN(training!I$3:I$4001))</f>
        <v>9.2592592592592587E-2</v>
      </c>
      <c r="J4">
        <v>-1</v>
      </c>
      <c r="K4">
        <v>2</v>
      </c>
      <c r="L4">
        <v>0</v>
      </c>
      <c r="M4">
        <v>0</v>
      </c>
      <c r="N4">
        <v>0</v>
      </c>
      <c r="O4">
        <v>2</v>
      </c>
      <c r="P4">
        <f>(training!P4 - MIN(training!P$3:P$4001)) / (MAX(training!P$3:P$4001) - MIN(training!P$3:P$4001))</f>
        <v>1.7435950871235686E-2</v>
      </c>
      <c r="Q4">
        <f>(training!Q4 - MIN(training!Q$3:Q$4001)) / (MAX(training!Q$3:Q$4001) - MIN(training!Q$3:Q$4001))</f>
        <v>2.6202739345749453E-2</v>
      </c>
      <c r="R4">
        <f>(training!R4 - MIN(training!R$3:R$4001)) / (MAX(training!R$3:R$4001) - MIN(training!R$3:R$4001))</f>
        <v>2.9769130142717405E-2</v>
      </c>
      <c r="S4">
        <f>(training!S4 - MIN(training!S$3:S$4001)) / (MAX(training!S$3:S$4001) - MIN(training!S$3:S$4001))</f>
        <v>2.0154734355041882E-2</v>
      </c>
      <c r="T4">
        <f>(training!T4 - MIN(training!T$3:T$4001)) / (MAX(training!T$3:T$4001) - MIN(training!T$3:T$4001))</f>
        <v>3.3270330065954583E-2</v>
      </c>
      <c r="U4">
        <f>(training!U4 - MIN(training!U$3:U$4001)) / (MAX(training!U$3:U$4001) - MIN(training!U$3:U$4001))</f>
        <v>0.26348474217820017</v>
      </c>
      <c r="V4">
        <f>(training!V4 - MIN(training!V$3:V$4001)) / (MAX(training!V$3:V$4001) - MIN(training!V$3:V$4001))</f>
        <v>0</v>
      </c>
      <c r="W4">
        <f>(training!W4 - MIN(training!W$3:W$4001)) / (MAX(training!W$3:W$4001) - MIN(training!W$3:W$4001))</f>
        <v>2.9030357044361288E-3</v>
      </c>
      <c r="X4">
        <f>(training!X4 - MIN(training!X$3:X$4001)) / (MAX(training!X$3:X$4001) - MIN(training!X$3:X$4001))</f>
        <v>1.1160216061782955E-3</v>
      </c>
      <c r="Y4">
        <f>(training!Y4 - MIN(training!Y$3:Y$4001)) / (MAX(training!Y$3:Y$4001) - MIN(training!Y$3:Y$4001))</f>
        <v>4.8780487804878049E-3</v>
      </c>
      <c r="Z4">
        <f>(training!Z4 - MIN(training!Z$3:Z$4001)) / (MAX(training!Z$3:Z$4001) - MIN(training!Z$3:Z$4001))</f>
        <v>0</v>
      </c>
      <c r="AA4">
        <f>(training!AA4 - MIN(training!AA$3:AA$4001)) / (MAX(training!AA$3:AA$4001) - MIN(training!AA$3:AA$4001))</f>
        <v>3.7831069143845074E-3</v>
      </c>
      <c r="AB4">
        <v>1</v>
      </c>
    </row>
    <row r="5" spans="1:28" x14ac:dyDescent="0.35">
      <c r="A5">
        <v>14</v>
      </c>
      <c r="B5">
        <v>1</v>
      </c>
      <c r="C5">
        <v>1</v>
      </c>
      <c r="D5">
        <f>(training!D5 - MIN(training!$D$3:$D$4001)) / (MAX(training!$D$3:$D$4001) - MIN(training!$D$3:$D$4001))</f>
        <v>6.0606060606060608E-2</v>
      </c>
      <c r="E5">
        <f t="shared" si="0"/>
        <v>1</v>
      </c>
      <c r="F5">
        <f t="shared" si="1"/>
        <v>0</v>
      </c>
      <c r="G5">
        <v>2</v>
      </c>
      <c r="H5">
        <v>2</v>
      </c>
      <c r="I5">
        <f>(training!I5 - MIN(training!I$3:I$4001)) / (MAX(training!I$3:I$4001) - MIN(training!I$3:I$4001))</f>
        <v>0.16666666666666666</v>
      </c>
      <c r="J5">
        <v>1</v>
      </c>
      <c r="K5">
        <v>2</v>
      </c>
      <c r="L5">
        <v>2</v>
      </c>
      <c r="M5">
        <v>0</v>
      </c>
      <c r="N5">
        <v>0</v>
      </c>
      <c r="O5">
        <v>2</v>
      </c>
      <c r="P5">
        <f>(training!P5 - MIN(training!P$3:P$4001)) / (MAX(training!P$3:P$4001) - MIN(training!P$3:P$4001))</f>
        <v>8.1916687863993864E-2</v>
      </c>
      <c r="Q5">
        <f>(training!Q5 - MIN(training!Q$3:Q$4001)) / (MAX(training!Q$3:Q$4001) - MIN(training!Q$3:Q$4001))</f>
        <v>9.1284756130810454E-2</v>
      </c>
      <c r="R5">
        <f>(training!R5 - MIN(training!R$3:R$4001)) / (MAX(training!R$3:R$4001) - MIN(training!R$3:R$4001))</f>
        <v>0.13586690259288753</v>
      </c>
      <c r="S5">
        <f>(training!S5 - MIN(training!S$3:S$4001)) / (MAX(training!S$3:S$4001) - MIN(training!S$3:S$4001))</f>
        <v>9.0208761220667427E-2</v>
      </c>
      <c r="T5">
        <f>(training!T5 - MIN(training!T$3:T$4001)) / (MAX(training!T$3:T$4001) - MIN(training!T$3:T$4001))</f>
        <v>6.7474196917654106E-2</v>
      </c>
      <c r="U5">
        <f>(training!U5 - MIN(training!U$3:U$4001)) / (MAX(training!U$3:U$4001) - MIN(training!U$3:U$4001))</f>
        <v>0.28933109039113419</v>
      </c>
      <c r="V5">
        <f>(training!V5 - MIN(training!V$3:V$4001)) / (MAX(training!V$3:V$4001) - MIN(training!V$3:V$4001))</f>
        <v>1.0666666666666666E-2</v>
      </c>
      <c r="W5">
        <f>(training!W5 - MIN(training!W$3:W$4001)) / (MAX(training!W$3:W$4001) - MIN(training!W$3:W$4001))</f>
        <v>0</v>
      </c>
      <c r="X5">
        <f>(training!X5 - MIN(training!X$3:X$4001)) / (MAX(training!X$3:X$4001) - MIN(training!X$3:X$4001))</f>
        <v>3.348064818534887E-3</v>
      </c>
      <c r="Y5">
        <f>(training!Y5 - MIN(training!Y$3:Y$4001)) / (MAX(training!Y$3:Y$4001) - MIN(training!Y$3:Y$4001))</f>
        <v>1.4634146341463415E-2</v>
      </c>
      <c r="Z5">
        <f>(training!Z5 - MIN(training!Z$3:Z$4001)) / (MAX(training!Z$3:Z$4001) - MIN(training!Z$3:Z$4001))</f>
        <v>4.5180722891566263E-3</v>
      </c>
      <c r="AA5">
        <f>(training!AA5 - MIN(training!AA$3:AA$4001)) / (MAX(training!AA$3:AA$4001) - MIN(training!AA$3:AA$4001))</f>
        <v>0</v>
      </c>
      <c r="AB5">
        <v>1</v>
      </c>
    </row>
    <row r="6" spans="1:28" x14ac:dyDescent="0.35">
      <c r="A6">
        <v>17</v>
      </c>
      <c r="B6">
        <v>1</v>
      </c>
      <c r="C6">
        <v>1</v>
      </c>
      <c r="D6">
        <f>(training!D6 - MIN(training!$D$3:$D$4001)) / (MAX(training!$D$3:$D$4001) - MIN(training!$D$3:$D$4001))</f>
        <v>1.0101010101010102E-2</v>
      </c>
      <c r="E6">
        <f t="shared" si="0"/>
        <v>1</v>
      </c>
      <c r="F6">
        <f t="shared" si="1"/>
        <v>0</v>
      </c>
      <c r="G6">
        <v>1</v>
      </c>
      <c r="H6">
        <v>2</v>
      </c>
      <c r="I6">
        <f>(training!I6 - MIN(training!I$3:I$4001)) / (MAX(training!I$3:I$4001) - MIN(training!I$3:I$4001))</f>
        <v>5.5555555555555552E-2</v>
      </c>
      <c r="J6">
        <v>0</v>
      </c>
      <c r="K6">
        <v>0</v>
      </c>
      <c r="L6">
        <v>2</v>
      </c>
      <c r="M6">
        <v>2</v>
      </c>
      <c r="N6">
        <v>2</v>
      </c>
      <c r="O6">
        <v>2</v>
      </c>
      <c r="P6">
        <f>(training!P6 - MIN(training!P$3:P$4001)) / (MAX(training!P$3:P$4001) - MIN(training!P$3:P$4001))</f>
        <v>3.0403607325387657E-2</v>
      </c>
      <c r="Q6">
        <f>(training!Q6 - MIN(training!Q$3:Q$4001)) / (MAX(training!Q$3:Q$4001) - MIN(training!Q$3:Q$4001))</f>
        <v>4.2348322237479363E-2</v>
      </c>
      <c r="R6">
        <f>(training!R6 - MIN(training!R$3:R$4001)) / (MAX(training!R$3:R$4001) - MIN(training!R$3:R$4001))</f>
        <v>5.4595258017647329E-2</v>
      </c>
      <c r="S6">
        <f>(training!S6 - MIN(training!S$3:S$4001)) / (MAX(training!S$3:S$4001) - MIN(training!S$3:S$4001))</f>
        <v>3.6773124667709406E-2</v>
      </c>
      <c r="T6">
        <f>(training!T6 - MIN(training!T$3:T$4001)) / (MAX(training!T$3:T$4001) - MIN(training!T$3:T$4001))</f>
        <v>4.8393207368661213E-2</v>
      </c>
      <c r="U6">
        <f>(training!U6 - MIN(training!U$3:U$4001)) / (MAX(training!U$3:U$4001) - MIN(training!U$3:U$4001))</f>
        <v>0.27565979925718548</v>
      </c>
      <c r="V6">
        <f>(training!V6 - MIN(training!V$3:V$4001)) / (MAX(training!V$3:V$4001) - MIN(training!V$3:V$4001))</f>
        <v>1.0666666666666666E-2</v>
      </c>
      <c r="W6">
        <f>(training!W6 - MIN(training!W$3:W$4001)) / (MAX(training!W$3:W$4001) - MIN(training!W$3:W$4001))</f>
        <v>0</v>
      </c>
      <c r="X6">
        <f>(training!X6 - MIN(training!X$3:X$4001)) / (MAX(training!X$3:X$4001) - MIN(training!X$3:X$4001))</f>
        <v>1.6740324092674435E-3</v>
      </c>
      <c r="Y6">
        <f>(training!Y6 - MIN(training!Y$3:Y$4001)) / (MAX(training!Y$3:Y$4001) - MIN(training!Y$3:Y$4001))</f>
        <v>0</v>
      </c>
      <c r="Z6">
        <f>(training!Z6 - MIN(training!Z$3:Z$4001)) / (MAX(training!Z$3:Z$4001) - MIN(training!Z$3:Z$4001))</f>
        <v>4.969879518072289E-3</v>
      </c>
      <c r="AA6">
        <f>(training!AA6 - MIN(training!AA$3:AA$4001)) / (MAX(training!AA$3:AA$4001) - MIN(training!AA$3:AA$4001))</f>
        <v>0</v>
      </c>
      <c r="AB6">
        <v>1</v>
      </c>
    </row>
    <row r="7" spans="1:28" x14ac:dyDescent="0.35">
      <c r="A7">
        <v>22</v>
      </c>
      <c r="B7">
        <v>2</v>
      </c>
      <c r="C7">
        <v>1</v>
      </c>
      <c r="D7">
        <f>(training!D7 - MIN(training!$D$3:$D$4001)) / (MAX(training!$D$3:$D$4001) - MIN(training!$D$3:$D$4001))</f>
        <v>0.1111111111111111</v>
      </c>
      <c r="E7">
        <f t="shared" si="0"/>
        <v>0</v>
      </c>
      <c r="F7">
        <f t="shared" si="1"/>
        <v>1</v>
      </c>
      <c r="G7">
        <v>2</v>
      </c>
      <c r="H7">
        <v>1</v>
      </c>
      <c r="I7">
        <f>(training!I7 - MIN(training!I$3:I$4001)) / (MAX(training!I$3:I$4001) - MIN(training!I$3:I$4001))</f>
        <v>0.33333333333333331</v>
      </c>
      <c r="J7">
        <v>-1</v>
      </c>
      <c r="K7">
        <v>-1</v>
      </c>
      <c r="L7">
        <v>-1</v>
      </c>
      <c r="M7">
        <v>-1</v>
      </c>
      <c r="N7">
        <v>-1</v>
      </c>
      <c r="O7">
        <v>-1</v>
      </c>
      <c r="P7">
        <f>(training!P7 - MIN(training!P$3:P$4001)) / (MAX(training!P$3:P$4001) - MIN(training!P$3:P$4001))</f>
        <v>1.5018944791944404E-2</v>
      </c>
      <c r="Q7">
        <f>(training!Q7 - MIN(training!Q$3:Q$4001)) / (MAX(training!Q$3:Q$4001) - MIN(training!Q$3:Q$4001))</f>
        <v>2.4805801900588419E-2</v>
      </c>
      <c r="R7">
        <f>(training!R7 - MIN(training!R$3:R$4001)) / (MAX(training!R$3:R$4001) - MIN(training!R$3:R$4001))</f>
        <v>2.5785770685774222E-2</v>
      </c>
      <c r="S7">
        <f>(training!S7 - MIN(training!S$3:S$4001)) / (MAX(training!S$3:S$4001) - MIN(training!S$3:S$4001))</f>
        <v>1.6545589717908725E-2</v>
      </c>
      <c r="T7">
        <f>(training!T7 - MIN(training!T$3:T$4001)) / (MAX(training!T$3:T$4001) - MIN(training!T$3:T$4001))</f>
        <v>3.0315874520934458E-2</v>
      </c>
      <c r="U7">
        <f>(training!U7 - MIN(training!U$3:U$4001)) / (MAX(training!U$3:U$4001) - MIN(training!U$3:U$4001))</f>
        <v>0.26122156329177643</v>
      </c>
      <c r="V7">
        <f>(training!V7 - MIN(training!V$3:V$4001)) / (MAX(training!V$3:V$4001) - MIN(training!V$3:V$4001))</f>
        <v>1.0533333333333334E-3</v>
      </c>
      <c r="W7">
        <f>(training!W7 - MIN(training!W$3:W$4001)) / (MAX(training!W$3:W$4001) - MIN(training!W$3:W$4001))</f>
        <v>9.173592826018167E-4</v>
      </c>
      <c r="X7">
        <f>(training!X7 - MIN(training!X$3:X$4001)) / (MAX(training!X$3:X$4001) - MIN(training!X$3:X$4001))</f>
        <v>0</v>
      </c>
      <c r="Y7">
        <f>(training!Y7 - MIN(training!Y$3:Y$4001)) / (MAX(training!Y$3:Y$4001) - MIN(training!Y$3:Y$4001))</f>
        <v>3.0829268292682926E-3</v>
      </c>
      <c r="Z7">
        <f>(training!Z7 - MIN(training!Z$3:Z$4001)) / (MAX(training!Z$3:Z$4001) - MIN(training!Z$3:Z$4001))</f>
        <v>9.5180722891566262E-4</v>
      </c>
      <c r="AA7">
        <f>(training!AA7 - MIN(training!AA$3:AA$4001)) / (MAX(training!AA$3:AA$4001) - MIN(training!AA$3:AA$4001))</f>
        <v>0</v>
      </c>
      <c r="AB7">
        <v>1</v>
      </c>
    </row>
    <row r="8" spans="1:28" x14ac:dyDescent="0.35">
      <c r="A8">
        <v>23</v>
      </c>
      <c r="B8">
        <v>2</v>
      </c>
      <c r="C8">
        <v>1</v>
      </c>
      <c r="D8">
        <f>(training!D8 - MIN(training!$D$3:$D$4001)) / (MAX(training!$D$3:$D$4001) - MIN(training!$D$3:$D$4001))</f>
        <v>6.0606060606060608E-2</v>
      </c>
      <c r="E8">
        <f t="shared" si="0"/>
        <v>0</v>
      </c>
      <c r="F8">
        <f t="shared" si="1"/>
        <v>1</v>
      </c>
      <c r="G8">
        <v>2</v>
      </c>
      <c r="H8">
        <v>2</v>
      </c>
      <c r="I8">
        <f>(training!I8 - MIN(training!I$3:I$4001)) / (MAX(training!I$3:I$4001) - MIN(training!I$3:I$4001))</f>
        <v>9.2592592592592587E-2</v>
      </c>
      <c r="J8">
        <v>2</v>
      </c>
      <c r="K8">
        <v>0</v>
      </c>
      <c r="L8">
        <v>0</v>
      </c>
      <c r="M8">
        <v>2</v>
      </c>
      <c r="N8">
        <v>2</v>
      </c>
      <c r="O8">
        <v>2</v>
      </c>
      <c r="P8">
        <f>(training!P8 - MIN(training!P$3:P$4001)) / (MAX(training!P$3:P$4001) - MIN(training!P$3:P$4001))</f>
        <v>5.6668883447390274E-2</v>
      </c>
      <c r="Q8">
        <f>(training!Q8 - MIN(training!Q$3:Q$4001)) / (MAX(training!Q$3:Q$4001) - MIN(training!Q$3:Q$4001))</f>
        <v>6.657413236701086E-2</v>
      </c>
      <c r="R8">
        <f>(training!R8 - MIN(training!R$3:R$4001)) / (MAX(training!R$3:R$4001) - MIN(training!R$3:R$4001))</f>
        <v>0.10104870439802617</v>
      </c>
      <c r="S8">
        <f>(training!S8 - MIN(training!S$3:S$4001)) / (MAX(training!S$3:S$4001) - MIN(training!S$3:S$4001))</f>
        <v>6.5085937792994819E-2</v>
      </c>
      <c r="T8">
        <f>(training!T8 - MIN(training!T$3:T$4001)) / (MAX(training!T$3:T$4001) - MIN(training!T$3:T$4001))</f>
        <v>7.8743618564404622E-2</v>
      </c>
      <c r="U8">
        <f>(training!U8 - MIN(training!U$3:U$4001)) / (MAX(training!U$3:U$4001) - MIN(training!U$3:U$4001))</f>
        <v>0.29633810739840477</v>
      </c>
      <c r="V8">
        <f>(training!V8 - MIN(training!V$3:V$4001)) / (MAX(training!V$3:V$4001) - MIN(training!V$3:V$4001))</f>
        <v>6.6899999999999998E-3</v>
      </c>
      <c r="W8">
        <f>(training!W8 - MIN(training!W$3:W$4001)) / (MAX(training!W$3:W$4001) - MIN(training!W$3:W$4001))</f>
        <v>1.0398673893290213E-2</v>
      </c>
      <c r="X8">
        <f>(training!X8 - MIN(training!X$3:X$4001)) / (MAX(training!X$3:X$4001) - MIN(training!X$3:X$4001))</f>
        <v>0</v>
      </c>
      <c r="Y8">
        <f>(training!Y8 - MIN(training!Y$3:Y$4001)) / (MAX(training!Y$3:Y$4001) - MIN(training!Y$3:Y$4001))</f>
        <v>1.7565853658536586E-2</v>
      </c>
      <c r="Z8">
        <f>(training!Z8 - MIN(training!Z$3:Z$4001)) / (MAX(training!Z$3:Z$4001) - MIN(training!Z$3:Z$4001))</f>
        <v>0</v>
      </c>
      <c r="AA8">
        <f>(training!AA8 - MIN(training!AA$3:AA$4001)) / (MAX(training!AA$3:AA$4001) - MIN(training!AA$3:AA$4001))</f>
        <v>3.4426272920899019E-3</v>
      </c>
      <c r="AB8">
        <v>1</v>
      </c>
    </row>
    <row r="9" spans="1:28" x14ac:dyDescent="0.35">
      <c r="A9">
        <v>24</v>
      </c>
      <c r="B9">
        <v>2</v>
      </c>
      <c r="C9">
        <v>1</v>
      </c>
      <c r="D9">
        <f>(training!D9 - MIN(training!$D$3:$D$4001)) / (MAX(training!$D$3:$D$4001) - MIN(training!$D$3:$D$4001))</f>
        <v>0.44444444444444442</v>
      </c>
      <c r="E9">
        <f t="shared" si="0"/>
        <v>0</v>
      </c>
      <c r="F9">
        <f t="shared" si="1"/>
        <v>1</v>
      </c>
      <c r="G9">
        <v>1</v>
      </c>
      <c r="H9">
        <v>1</v>
      </c>
      <c r="I9">
        <f>(training!I9 - MIN(training!I$3:I$4001)) / (MAX(training!I$3:I$4001) - MIN(training!I$3:I$4001))</f>
        <v>0.35185185185185186</v>
      </c>
      <c r="J9">
        <v>-2</v>
      </c>
      <c r="K9">
        <v>-2</v>
      </c>
      <c r="L9">
        <v>-2</v>
      </c>
      <c r="M9">
        <v>-2</v>
      </c>
      <c r="N9">
        <v>-2</v>
      </c>
      <c r="O9">
        <v>-2</v>
      </c>
      <c r="P9">
        <f>(training!P9 - MIN(training!P$3:P$4001)) / (MAX(training!P$3:P$4001) - MIN(training!P$3:P$4001))</f>
        <v>2.0326959833363471E-2</v>
      </c>
      <c r="Q9">
        <f>(training!Q9 - MIN(training!Q$3:Q$4001)) / (MAX(training!Q$3:Q$4001) - MIN(training!Q$3:Q$4001))</f>
        <v>4.3746251121565286E-2</v>
      </c>
      <c r="R9">
        <f>(training!R9 - MIN(training!R$3:R$4001)) / (MAX(training!R$3:R$4001) - MIN(training!R$3:R$4001))</f>
        <v>2.7733677233400283E-2</v>
      </c>
      <c r="S9">
        <f>(training!S9 - MIN(training!S$3:S$4001)) / (MAX(training!S$3:S$4001) - MIN(training!S$3:S$4001))</f>
        <v>1.7163291734043986E-2</v>
      </c>
      <c r="T9">
        <f>(training!T9 - MIN(training!T$3:T$4001)) / (MAX(training!T$3:T$4001) - MIN(training!T$3:T$4001))</f>
        <v>2.9654444870047911E-2</v>
      </c>
      <c r="U9">
        <f>(training!U9 - MIN(training!U$3:U$4001)) / (MAX(training!U$3:U$4001) - MIN(training!U$3:U$4001))</f>
        <v>0.26097872304454045</v>
      </c>
      <c r="V9">
        <f>(training!V9 - MIN(training!V$3:V$4001)) / (MAX(training!V$3:V$4001) - MIN(training!V$3:V$4001))</f>
        <v>6.4759999999999998E-2</v>
      </c>
      <c r="W9">
        <f>(training!W9 - MIN(training!W$3:W$4001)) / (MAX(training!W$3:W$4001) - MIN(training!W$3:W$4001))</f>
        <v>4.2761715926344177E-3</v>
      </c>
      <c r="X9">
        <f>(training!X9 - MIN(training!X$3:X$4001)) / (MAX(training!X$3:X$4001) - MIN(training!X$3:X$4001))</f>
        <v>6.2497209945984553E-4</v>
      </c>
      <c r="Y9">
        <f>(training!Y9 - MIN(training!Y$3:Y$4001)) / (MAX(training!Y$3:Y$4001) - MIN(training!Y$3:Y$4001))</f>
        <v>0</v>
      </c>
      <c r="Z9">
        <f>(training!Z9 - MIN(training!Z$3:Z$4001)) / (MAX(training!Z$3:Z$4001) - MIN(training!Z$3:Z$4001))</f>
        <v>0</v>
      </c>
      <c r="AA9">
        <f>(training!AA9 - MIN(training!AA$3:AA$4001)) / (MAX(training!AA$3:AA$4001) - MIN(training!AA$3:AA$4001))</f>
        <v>2.1336722997128623E-3</v>
      </c>
      <c r="AB9">
        <v>1</v>
      </c>
    </row>
    <row r="10" spans="1:28" x14ac:dyDescent="0.35">
      <c r="A10">
        <v>27</v>
      </c>
      <c r="B10">
        <v>1</v>
      </c>
      <c r="C10">
        <v>1</v>
      </c>
      <c r="D10">
        <f>(training!D10 - MIN(training!$D$3:$D$4001)) / (MAX(training!$D$3:$D$4001) - MIN(training!$D$3:$D$4001))</f>
        <v>5.0505050505050504E-2</v>
      </c>
      <c r="E10">
        <f t="shared" si="0"/>
        <v>1</v>
      </c>
      <c r="F10">
        <f t="shared" si="1"/>
        <v>0</v>
      </c>
      <c r="G10">
        <v>1</v>
      </c>
      <c r="H10">
        <v>2</v>
      </c>
      <c r="I10">
        <f>(training!I10 - MIN(training!I$3:I$4001)) / (MAX(training!I$3:I$4001) - MIN(training!I$3:I$4001))</f>
        <v>0.1111111111111111</v>
      </c>
      <c r="J10">
        <v>1</v>
      </c>
      <c r="K10">
        <v>-2</v>
      </c>
      <c r="L10">
        <v>-1</v>
      </c>
      <c r="M10">
        <v>-1</v>
      </c>
      <c r="N10">
        <v>-1</v>
      </c>
      <c r="O10">
        <v>-1</v>
      </c>
      <c r="P10">
        <f>(training!P10 - MIN(training!P$3:P$4001)) / (MAX(training!P$3:P$4001) - MIN(training!P$3:P$4001))</f>
        <v>1.4584782668656662E-2</v>
      </c>
      <c r="Q10">
        <f>(training!Q10 - MIN(training!Q$3:Q$4001)) / (MAX(training!Q$3:Q$4001) - MIN(training!Q$3:Q$4001))</f>
        <v>2.4071145657249649E-2</v>
      </c>
      <c r="R10">
        <f>(training!R10 - MIN(training!R$3:R$4001)) / (MAX(training!R$3:R$4001) - MIN(training!R$3:R$4001))</f>
        <v>2.5689806404689791E-2</v>
      </c>
      <c r="S10">
        <f>(training!S10 - MIN(training!S$3:S$4001)) / (MAX(training!S$3:S$4001) - MIN(training!S$3:S$4001))</f>
        <v>1.6482716476980672E-2</v>
      </c>
      <c r="T10">
        <f>(training!T10 - MIN(training!T$3:T$4001)) / (MAX(training!T$3:T$4001) - MIN(training!T$3:T$4001))</f>
        <v>2.9787358739767202E-2</v>
      </c>
      <c r="U10">
        <f>(training!U10 - MIN(training!U$3:U$4001)) / (MAX(training!U$3:U$4001) - MIN(training!U$3:U$4001))</f>
        <v>0.2608334799852759</v>
      </c>
      <c r="V10">
        <f>(training!V10 - MIN(training!V$3:V$4001)) / (MAX(training!V$3:V$4001) - MIN(training!V$3:V$4001))</f>
        <v>0</v>
      </c>
      <c r="W10">
        <f>(training!W10 - MIN(training!W$3:W$4001)) / (MAX(training!W$3:W$4001) - MIN(training!W$3:W$4001))</f>
        <v>2.9030357044361288E-3</v>
      </c>
      <c r="X10">
        <f>(training!X10 - MIN(training!X$3:X$4001)) / (MAX(training!X$3:X$4001) - MIN(training!X$3:X$4001))</f>
        <v>0</v>
      </c>
      <c r="Y10">
        <f>(training!Y10 - MIN(training!Y$3:Y$4001)) / (MAX(training!Y$3:Y$4001) - MIN(training!Y$3:Y$4001))</f>
        <v>2.4390243902439024E-3</v>
      </c>
      <c r="Z10">
        <f>(training!Z10 - MIN(training!Z$3:Z$4001)) / (MAX(training!Z$3:Z$4001) - MIN(training!Z$3:Z$4001))</f>
        <v>0</v>
      </c>
      <c r="AA10">
        <f>(training!AA10 - MIN(training!AA$3:AA$4001)) / (MAX(training!AA$3:AA$4001) - MIN(training!AA$3:AA$4001))</f>
        <v>1.8915534571922537E-3</v>
      </c>
      <c r="AB10">
        <v>1</v>
      </c>
    </row>
    <row r="11" spans="1:28" x14ac:dyDescent="0.35">
      <c r="A11">
        <v>32</v>
      </c>
      <c r="B11">
        <v>1</v>
      </c>
      <c r="C11">
        <v>1</v>
      </c>
      <c r="D11">
        <f>(training!D11 - MIN(training!$D$3:$D$4001)) / (MAX(training!$D$3:$D$4001) - MIN(training!$D$3:$D$4001))</f>
        <v>4.0404040404040407E-2</v>
      </c>
      <c r="E11">
        <f t="shared" si="0"/>
        <v>1</v>
      </c>
      <c r="F11">
        <f t="shared" si="1"/>
        <v>0</v>
      </c>
      <c r="G11">
        <v>2</v>
      </c>
      <c r="H11">
        <v>2</v>
      </c>
      <c r="I11">
        <f>(training!I11 - MIN(training!I$3:I$4001)) / (MAX(training!I$3:I$4001) - MIN(training!I$3:I$4001))</f>
        <v>0.22222222222222221</v>
      </c>
      <c r="J11">
        <v>2</v>
      </c>
      <c r="K11">
        <v>0</v>
      </c>
      <c r="L11">
        <v>0</v>
      </c>
      <c r="M11">
        <v>0</v>
      </c>
      <c r="N11">
        <v>0</v>
      </c>
      <c r="O11">
        <v>0</v>
      </c>
      <c r="P11">
        <f>(training!P11 - MIN(training!P$3:P$4001)) / (MAX(training!P$3:P$4001) - MIN(training!P$3:P$4001))</f>
        <v>4.5872037609677015E-2</v>
      </c>
      <c r="Q11">
        <f>(training!Q11 - MIN(training!Q$3:Q$4001)) / (MAX(training!Q$3:Q$4001) - MIN(training!Q$3:Q$4001))</f>
        <v>5.3856945277528538E-2</v>
      </c>
      <c r="R11">
        <f>(training!R11 - MIN(training!R$3:R$4001)) / (MAX(training!R$3:R$4001) - MIN(training!R$3:R$4001))</f>
        <v>6.2464329066570588E-2</v>
      </c>
      <c r="S11">
        <f>(training!S11 - MIN(training!S$3:S$4001)) / (MAX(training!S$3:S$4001) - MIN(training!S$3:S$4001))</f>
        <v>4.1622085494371193E-2</v>
      </c>
      <c r="T11">
        <f>(training!T11 - MIN(training!T$3:T$4001)) / (MAX(training!T$3:T$4001) - MIN(training!T$3:T$4001))</f>
        <v>5.3952565446998765E-2</v>
      </c>
      <c r="U11">
        <f>(training!U11 - MIN(training!U$3:U$4001)) / (MAX(training!U$3:U$4001) - MIN(training!U$3:U$4001))</f>
        <v>0.27917637195133665</v>
      </c>
      <c r="V11">
        <f>(training!V11 - MIN(training!V$3:V$4001)) / (MAX(training!V$3:V$4001) - MIN(training!V$3:V$4001))</f>
        <v>5.7266666666666664E-3</v>
      </c>
      <c r="W11">
        <f>(training!W11 - MIN(training!W$3:W$4001)) / (MAX(training!W$3:W$4001) - MIN(training!W$3:W$4001))</f>
        <v>4.3545535566541929E-3</v>
      </c>
      <c r="X11">
        <f>(training!X11 - MIN(training!X$3:X$4001)) / (MAX(training!X$3:X$4001) - MIN(training!X$3:X$4001))</f>
        <v>1.1160216061782955E-3</v>
      </c>
      <c r="Y11">
        <f>(training!Y11 - MIN(training!Y$3:Y$4001)) / (MAX(training!Y$3:Y$4001) - MIN(training!Y$3:Y$4001))</f>
        <v>4.8780487804878049E-3</v>
      </c>
      <c r="Z11">
        <f>(training!Z11 - MIN(training!Z$3:Z$4001)) / (MAX(training!Z$3:Z$4001) - MIN(training!Z$3:Z$4001))</f>
        <v>3.0120481927710845E-3</v>
      </c>
      <c r="AA11">
        <f>(training!AA11 - MIN(training!AA$3:AA$4001)) / (MAX(training!AA$3:AA$4001) - MIN(training!AA$3:AA$4001))</f>
        <v>1.3543522753496537E-3</v>
      </c>
      <c r="AB11">
        <v>1</v>
      </c>
    </row>
    <row r="12" spans="1:28" x14ac:dyDescent="0.35">
      <c r="A12">
        <v>39</v>
      </c>
      <c r="B12">
        <v>1</v>
      </c>
      <c r="C12">
        <v>1</v>
      </c>
      <c r="D12">
        <f>(training!D12 - MIN(training!$D$3:$D$4001)) / (MAX(training!$D$3:$D$4001) - MIN(training!$D$3:$D$4001))</f>
        <v>4.0404040404040407E-2</v>
      </c>
      <c r="E12">
        <f t="shared" si="0"/>
        <v>1</v>
      </c>
      <c r="F12">
        <f t="shared" si="1"/>
        <v>0</v>
      </c>
      <c r="G12">
        <v>1</v>
      </c>
      <c r="H12">
        <v>2</v>
      </c>
      <c r="I12">
        <f>(training!I12 - MIN(training!I$3:I$4001)) / (MAX(training!I$3:I$4001) - MIN(training!I$3:I$4001))</f>
        <v>7.407407407407407E-2</v>
      </c>
      <c r="J12">
        <v>1</v>
      </c>
      <c r="K12">
        <v>-1</v>
      </c>
      <c r="L12">
        <v>-1</v>
      </c>
      <c r="M12">
        <v>-2</v>
      </c>
      <c r="N12">
        <v>-2</v>
      </c>
      <c r="O12">
        <v>-2</v>
      </c>
      <c r="P12">
        <f>(training!P12 - MIN(training!P$3:P$4001)) / (MAX(training!P$3:P$4001) - MIN(training!P$3:P$4001))</f>
        <v>1.4696132483805753E-2</v>
      </c>
      <c r="Q12">
        <f>(training!Q12 - MIN(training!Q$3:Q$4001)) / (MAX(training!Q$3:Q$4001) - MIN(training!Q$3:Q$4001))</f>
        <v>2.5265829561734423E-2</v>
      </c>
      <c r="R12">
        <f>(training!R12 - MIN(training!R$3:R$4001)) / (MAX(training!R$3:R$4001) - MIN(training!R$3:R$4001))</f>
        <v>2.5253758180113172E-2</v>
      </c>
      <c r="S12">
        <f>(training!S12 - MIN(training!S$3:S$4001)) / (MAX(training!S$3:S$4001) - MIN(training!S$3:S$4001))</f>
        <v>1.6545589717908725E-2</v>
      </c>
      <c r="T12">
        <f>(training!T12 - MIN(training!T$3:T$4001)) / (MAX(training!T$3:T$4001) - MIN(training!T$3:T$4001))</f>
        <v>2.9654444870047911E-2</v>
      </c>
      <c r="U12">
        <f>(training!U12 - MIN(training!U$3:U$4001)) / (MAX(training!U$3:U$4001) - MIN(training!U$3:U$4001))</f>
        <v>0.26097872304454045</v>
      </c>
      <c r="V12">
        <f>(training!V12 - MIN(training!V$3:V$4001)) / (MAX(training!V$3:V$4001) - MIN(training!V$3:V$4001))</f>
        <v>2.5999999999999999E-3</v>
      </c>
      <c r="W12">
        <f>(training!W12 - MIN(training!W$3:W$4001)) / (MAX(training!W$3:W$4001) - MIN(training!W$3:W$4001))</f>
        <v>0</v>
      </c>
      <c r="X12">
        <f>(training!X12 - MIN(training!X$3:X$4001)) / (MAX(training!X$3:X$4001) - MIN(training!X$3:X$4001))</f>
        <v>0</v>
      </c>
      <c r="Y12">
        <f>(training!Y12 - MIN(training!Y$3:Y$4001)) / (MAX(training!Y$3:Y$4001) - MIN(training!Y$3:Y$4001))</f>
        <v>0</v>
      </c>
      <c r="Z12">
        <f>(training!Z12 - MIN(training!Z$3:Z$4001)) / (MAX(training!Z$3:Z$4001) - MIN(training!Z$3:Z$4001))</f>
        <v>0</v>
      </c>
      <c r="AA12">
        <f>(training!AA12 - MIN(training!AA$3:AA$4001)) / (MAX(training!AA$3:AA$4001) - MIN(training!AA$3:AA$4001))</f>
        <v>0</v>
      </c>
      <c r="AB12">
        <v>1</v>
      </c>
    </row>
    <row r="13" spans="1:28" x14ac:dyDescent="0.35">
      <c r="A13">
        <v>46</v>
      </c>
      <c r="B13">
        <v>1</v>
      </c>
      <c r="C13">
        <v>1</v>
      </c>
      <c r="D13">
        <f>(training!D13 - MIN(training!$D$3:$D$4001)) / (MAX(training!$D$3:$D$4001) - MIN(training!$D$3:$D$4001))</f>
        <v>0.20202020202020202</v>
      </c>
      <c r="E13">
        <f t="shared" si="0"/>
        <v>1</v>
      </c>
      <c r="F13">
        <f t="shared" si="1"/>
        <v>0</v>
      </c>
      <c r="G13">
        <v>1</v>
      </c>
      <c r="H13">
        <v>2</v>
      </c>
      <c r="I13">
        <f>(training!I13 - MIN(training!I$3:I$4001)) / (MAX(training!I$3:I$4001) - MIN(training!I$3:I$4001))</f>
        <v>0.14814814814814814</v>
      </c>
      <c r="J13">
        <v>-2</v>
      </c>
      <c r="K13">
        <v>-2</v>
      </c>
      <c r="L13">
        <v>-2</v>
      </c>
      <c r="M13">
        <v>-2</v>
      </c>
      <c r="N13">
        <v>-2</v>
      </c>
      <c r="O13">
        <v>-2</v>
      </c>
      <c r="P13">
        <f>(training!P13 - MIN(training!P$3:P$4001)) / (MAX(training!P$3:P$4001) - MIN(training!P$3:P$4001))</f>
        <v>1.4696132483805753E-2</v>
      </c>
      <c r="Q13">
        <f>(training!Q13 - MIN(training!Q$3:Q$4001)) / (MAX(training!Q$3:Q$4001) - MIN(training!Q$3:Q$4001))</f>
        <v>2.4492507200325191E-2</v>
      </c>
      <c r="R13">
        <f>(training!R13 - MIN(training!R$3:R$4001)) / (MAX(training!R$3:R$4001) - MIN(training!R$3:R$4001))</f>
        <v>2.5253758180113172E-2</v>
      </c>
      <c r="S13">
        <f>(training!S13 - MIN(training!S$3:S$4001)) / (MAX(training!S$3:S$4001) - MIN(training!S$3:S$4001))</f>
        <v>1.6545589717908725E-2</v>
      </c>
      <c r="T13">
        <f>(training!T13 - MIN(training!T$3:T$4001)) / (MAX(training!T$3:T$4001) - MIN(training!T$3:T$4001))</f>
        <v>2.9654444870047911E-2</v>
      </c>
      <c r="U13">
        <f>(training!U13 - MIN(training!U$3:U$4001)) / (MAX(training!U$3:U$4001) - MIN(training!U$3:U$4001))</f>
        <v>0.26097872304454045</v>
      </c>
      <c r="V13">
        <f>(training!V13 - MIN(training!V$3:V$4001)) / (MAX(training!V$3:V$4001) - MIN(training!V$3:V$4001))</f>
        <v>0</v>
      </c>
      <c r="W13">
        <f>(training!W13 - MIN(training!W$3:W$4001)) / (MAX(training!W$3:W$4001) - MIN(training!W$3:W$4001))</f>
        <v>0</v>
      </c>
      <c r="X13">
        <f>(training!X13 - MIN(training!X$3:X$4001)) / (MAX(training!X$3:X$4001) - MIN(training!X$3:X$4001))</f>
        <v>0</v>
      </c>
      <c r="Y13">
        <f>(training!Y13 - MIN(training!Y$3:Y$4001)) / (MAX(training!Y$3:Y$4001) - MIN(training!Y$3:Y$4001))</f>
        <v>0</v>
      </c>
      <c r="Z13">
        <f>(training!Z13 - MIN(training!Z$3:Z$4001)) / (MAX(training!Z$3:Z$4001) - MIN(training!Z$3:Z$4001))</f>
        <v>0</v>
      </c>
      <c r="AA13">
        <f>(training!AA13 - MIN(training!AA$3:AA$4001)) / (MAX(training!AA$3:AA$4001) - MIN(training!AA$3:AA$4001))</f>
        <v>0</v>
      </c>
      <c r="AB13">
        <v>1</v>
      </c>
    </row>
    <row r="14" spans="1:28" x14ac:dyDescent="0.35">
      <c r="A14">
        <v>47</v>
      </c>
      <c r="B14">
        <v>2</v>
      </c>
      <c r="C14">
        <v>1</v>
      </c>
      <c r="D14">
        <f>(training!D14 - MIN(training!$D$3:$D$4001)) / (MAX(training!$D$3:$D$4001) - MIN(training!$D$3:$D$4001))</f>
        <v>1.0101010101010102E-2</v>
      </c>
      <c r="E14">
        <f t="shared" si="0"/>
        <v>0</v>
      </c>
      <c r="F14">
        <f t="shared" si="1"/>
        <v>1</v>
      </c>
      <c r="G14">
        <v>1</v>
      </c>
      <c r="H14">
        <v>2</v>
      </c>
      <c r="I14">
        <f>(training!I14 - MIN(training!I$3:I$4001)) / (MAX(training!I$3:I$4001) - MIN(training!I$3:I$4001))</f>
        <v>1.8518518518518517E-2</v>
      </c>
      <c r="J14">
        <v>0</v>
      </c>
      <c r="K14">
        <v>0</v>
      </c>
      <c r="L14">
        <v>2</v>
      </c>
      <c r="M14">
        <v>-1</v>
      </c>
      <c r="N14">
        <v>0</v>
      </c>
      <c r="O14">
        <v>0</v>
      </c>
      <c r="P14">
        <f>(training!P14 - MIN(training!P$3:P$4001)) / (MAX(training!P$3:P$4001) - MIN(training!P$3:P$4001))</f>
        <v>2.9026547226112656E-2</v>
      </c>
      <c r="Q14">
        <f>(training!Q14 - MIN(training!Q$3:Q$4001)) / (MAX(training!Q$3:Q$4001) - MIN(training!Q$3:Q$4001))</f>
        <v>4.0835386438106948E-2</v>
      </c>
      <c r="R14">
        <f>(training!R14 - MIN(training!R$3:R$4001)) / (MAX(training!R$3:R$4001) - MIN(training!R$3:R$4001))</f>
        <v>5.1854383463165711E-2</v>
      </c>
      <c r="S14">
        <f>(training!S14 - MIN(training!S$3:S$4001)) / (MAX(training!S$3:S$4001) - MIN(training!S$3:S$4001))</f>
        <v>3.4570355156598488E-2</v>
      </c>
      <c r="T14">
        <f>(training!T14 - MIN(training!T$3:T$4001)) / (MAX(training!T$3:T$4001) - MIN(training!T$3:T$4001))</f>
        <v>4.7105931307600372E-2</v>
      </c>
      <c r="U14">
        <f>(training!U14 - MIN(training!U$3:U$4001)) / (MAX(training!U$3:U$4001) - MIN(training!U$3:U$4001))</f>
        <v>0.26097872304454045</v>
      </c>
      <c r="V14">
        <f>(training!V14 - MIN(training!V$3:V$4001)) / (MAX(training!V$3:V$4001) - MIN(training!V$3:V$4001))</f>
        <v>0.01</v>
      </c>
      <c r="W14">
        <f>(training!W14 - MIN(training!W$3:W$4001)) / (MAX(training!W$3:W$4001) - MIN(training!W$3:W$4001))</f>
        <v>0</v>
      </c>
      <c r="X14">
        <f>(training!X14 - MIN(training!X$3:X$4001)) / (MAX(training!X$3:X$4001) - MIN(training!X$3:X$4001))</f>
        <v>1.8683317709030846E-2</v>
      </c>
      <c r="Y14">
        <f>(training!Y14 - MIN(training!Y$3:Y$4001)) / (MAX(training!Y$3:Y$4001) - MIN(training!Y$3:Y$4001))</f>
        <v>1.6292682926829268E-3</v>
      </c>
      <c r="Z14">
        <f>(training!Z14 - MIN(training!Z$3:Z$4001)) / (MAX(training!Z$3:Z$4001) - MIN(training!Z$3:Z$4001))</f>
        <v>0</v>
      </c>
      <c r="AA14">
        <f>(training!AA14 - MIN(training!AA$3:AA$4001)) / (MAX(training!AA$3:AA$4001) - MIN(training!AA$3:AA$4001))</f>
        <v>0</v>
      </c>
      <c r="AB14">
        <v>1</v>
      </c>
    </row>
    <row r="15" spans="1:28" x14ac:dyDescent="0.35">
      <c r="A15">
        <v>48</v>
      </c>
      <c r="B15">
        <v>2</v>
      </c>
      <c r="C15">
        <v>1</v>
      </c>
      <c r="D15">
        <f>(training!D15 - MIN(training!$D$3:$D$4001)) / (MAX(training!$D$3:$D$4001) - MIN(training!$D$3:$D$4001))</f>
        <v>0.14141414141414141</v>
      </c>
      <c r="E15">
        <f t="shared" si="0"/>
        <v>0</v>
      </c>
      <c r="F15">
        <f t="shared" si="1"/>
        <v>1</v>
      </c>
      <c r="G15">
        <v>5</v>
      </c>
      <c r="H15">
        <v>2</v>
      </c>
      <c r="I15">
        <f>(training!I15 - MIN(training!I$3:I$4001)) / (MAX(training!I$3:I$4001) - MIN(training!I$3:I$4001))</f>
        <v>0.46296296296296297</v>
      </c>
      <c r="J15">
        <v>0</v>
      </c>
      <c r="K15">
        <v>0</v>
      </c>
      <c r="L15">
        <v>-1</v>
      </c>
      <c r="M15">
        <v>0</v>
      </c>
      <c r="N15">
        <v>0</v>
      </c>
      <c r="O15">
        <v>-2</v>
      </c>
      <c r="P15">
        <f>(training!P15 - MIN(training!P$3:P$4001)) / (MAX(training!P$3:P$4001) - MIN(training!P$3:P$4001))</f>
        <v>1.9255345557295609E-2</v>
      </c>
      <c r="Q15">
        <f>(training!Q15 - MIN(training!Q$3:Q$4001)) / (MAX(training!Q$3:Q$4001) - MIN(training!Q$3:Q$4001))</f>
        <v>2.7500532898422126E-2</v>
      </c>
      <c r="R15">
        <f>(training!R15 - MIN(training!R$3:R$4001)) / (MAX(training!R$3:R$4001) - MIN(training!R$3:R$4001))</f>
        <v>2.7223551318161999E-2</v>
      </c>
      <c r="S15">
        <f>(training!S15 - MIN(training!S$3:S$4001)) / (MAX(training!S$3:S$4001) - MIN(training!S$3:S$4001))</f>
        <v>1.7836145715905607E-2</v>
      </c>
      <c r="T15">
        <f>(training!T15 - MIN(training!T$3:T$4001)) / (MAX(training!T$3:T$4001) - MIN(training!T$3:T$4001))</f>
        <v>2.9654444870047911E-2</v>
      </c>
      <c r="U15">
        <f>(training!U15 - MIN(training!U$3:U$4001)) / (MAX(training!U$3:U$4001) - MIN(training!U$3:U$4001))</f>
        <v>0.26097872304454045</v>
      </c>
      <c r="V15">
        <f>(training!V15 - MIN(training!V$3:V$4001)) / (MAX(training!V$3:V$4001) - MIN(training!V$3:V$4001))</f>
        <v>3.3766666666666667E-3</v>
      </c>
      <c r="W15">
        <f>(training!W15 - MIN(training!W$3:W$4001)) / (MAX(training!W$3:W$4001) - MIN(training!W$3:W$4001))</f>
        <v>3.3965517741902707E-3</v>
      </c>
      <c r="X15">
        <f>(training!X15 - MIN(training!X$3:X$4001)) / (MAX(training!X$3:X$4001) - MIN(training!X$3:X$4001))</f>
        <v>0</v>
      </c>
      <c r="Y15">
        <f>(training!Y15 - MIN(training!Y$3:Y$4001)) / (MAX(training!Y$3:Y$4001) - MIN(training!Y$3:Y$4001))</f>
        <v>0</v>
      </c>
      <c r="Z15">
        <f>(training!Z15 - MIN(training!Z$3:Z$4001)) / (MAX(training!Z$3:Z$4001) - MIN(training!Z$3:Z$4001))</f>
        <v>0</v>
      </c>
      <c r="AA15">
        <f>(training!AA15 - MIN(training!AA$3:AA$4001)) / (MAX(training!AA$3:AA$4001) - MIN(training!AA$3:AA$4001))</f>
        <v>0</v>
      </c>
      <c r="AB15">
        <v>1</v>
      </c>
    </row>
    <row r="16" spans="1:28" x14ac:dyDescent="0.35">
      <c r="A16">
        <v>51</v>
      </c>
      <c r="B16">
        <v>1</v>
      </c>
      <c r="C16">
        <v>1</v>
      </c>
      <c r="D16">
        <f>(training!D16 - MIN(training!$D$3:$D$4001)) / (MAX(training!$D$3:$D$4001) - MIN(training!$D$3:$D$4001))</f>
        <v>6.0606060606060608E-2</v>
      </c>
      <c r="E16">
        <f t="shared" si="0"/>
        <v>1</v>
      </c>
      <c r="F16">
        <f t="shared" si="1"/>
        <v>0</v>
      </c>
      <c r="G16">
        <v>3</v>
      </c>
      <c r="H16">
        <v>2</v>
      </c>
      <c r="I16">
        <f>(training!I16 - MIN(training!I$3:I$4001)) / (MAX(training!I$3:I$4001) - MIN(training!I$3:I$4001))</f>
        <v>0.3888888888888889</v>
      </c>
      <c r="J16">
        <v>1</v>
      </c>
      <c r="K16">
        <v>2</v>
      </c>
      <c r="L16">
        <v>2</v>
      </c>
      <c r="M16">
        <v>2</v>
      </c>
      <c r="N16">
        <v>2</v>
      </c>
      <c r="O16">
        <v>0</v>
      </c>
      <c r="P16">
        <f>(training!P16 - MIN(training!P$3:P$4001)) / (MAX(training!P$3:P$4001) - MIN(training!P$3:P$4001))</f>
        <v>5.253668159162813E-2</v>
      </c>
      <c r="Q16">
        <f>(training!Q16 - MIN(training!Q$3:Q$4001)) / (MAX(training!Q$3:Q$4001) - MIN(training!Q$3:Q$4001))</f>
        <v>6.0353844552290967E-2</v>
      </c>
      <c r="R16">
        <f>(training!R16 - MIN(training!R$3:R$4001)) / (MAX(training!R$3:R$4001) - MIN(training!R$3:R$4001))</f>
        <v>8.9827617846662544E-2</v>
      </c>
      <c r="S16">
        <f>(training!S16 - MIN(training!S$3:S$4001)) / (MAX(training!S$3:S$4001) - MIN(training!S$3:S$4001))</f>
        <v>6.003070861451644E-2</v>
      </c>
      <c r="T16">
        <f>(training!T16 - MIN(training!T$3:T$4001)) / (MAX(training!T$3:T$4001) - MIN(training!T$3:T$4001))</f>
        <v>7.0113636125780476E-2</v>
      </c>
      <c r="U16">
        <f>(training!U16 - MIN(training!U$3:U$4001)) / (MAX(training!U$3:U$4001) - MIN(training!U$3:U$4001))</f>
        <v>0.29122770346131888</v>
      </c>
      <c r="V16">
        <f>(training!V16 - MIN(training!V$3:V$4001)) / (MAX(training!V$3:V$4001) - MIN(training!V$3:V$4001))</f>
        <v>0</v>
      </c>
      <c r="W16">
        <f>(training!W16 - MIN(training!W$3:W$4001)) / (MAX(training!W$3:W$4001) - MIN(training!W$3:W$4001))</f>
        <v>8.9994106837519988E-3</v>
      </c>
      <c r="X16">
        <f>(training!X16 - MIN(training!X$3:X$4001)) / (MAX(training!X$3:X$4001) - MIN(training!X$3:X$4001))</f>
        <v>2.232043212356591E-3</v>
      </c>
      <c r="Y16">
        <f>(training!Y16 - MIN(training!Y$3:Y$4001)) / (MAX(training!Y$3:Y$4001) - MIN(training!Y$3:Y$4001))</f>
        <v>0</v>
      </c>
      <c r="Z16">
        <f>(training!Z16 - MIN(training!Z$3:Z$4001)) / (MAX(training!Z$3:Z$4001) - MIN(training!Z$3:Z$4001))</f>
        <v>4.5180722891566263E-3</v>
      </c>
      <c r="AA16">
        <f>(training!AA16 - MIN(training!AA$3:AA$4001)) / (MAX(training!AA$3:AA$4001) - MIN(training!AA$3:AA$4001))</f>
        <v>2.8373301857883807E-3</v>
      </c>
      <c r="AB16">
        <v>1</v>
      </c>
    </row>
    <row r="17" spans="1:28" x14ac:dyDescent="0.35">
      <c r="A17">
        <v>61</v>
      </c>
      <c r="B17">
        <v>2</v>
      </c>
      <c r="C17">
        <v>1</v>
      </c>
      <c r="D17">
        <f>(training!D17 - MIN(training!$D$3:$D$4001)) / (MAX(training!$D$3:$D$4001) - MIN(training!$D$3:$D$4001))</f>
        <v>0.49494949494949497</v>
      </c>
      <c r="E17">
        <f t="shared" si="0"/>
        <v>0</v>
      </c>
      <c r="F17">
        <f t="shared" si="1"/>
        <v>1</v>
      </c>
      <c r="G17">
        <v>3</v>
      </c>
      <c r="H17">
        <v>1</v>
      </c>
      <c r="I17">
        <f>(training!I17 - MIN(training!I$3:I$4001)) / (MAX(training!I$3:I$4001) - MIN(training!I$3:I$4001))</f>
        <v>0.12962962962962962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f>(training!P17 - MIN(training!P$3:P$4001)) / (MAX(training!P$3:P$4001) - MIN(training!P$3:P$4001))</f>
        <v>3.8036688231754719E-2</v>
      </c>
      <c r="Q17">
        <f>(training!Q17 - MIN(training!Q$3:Q$4001)) / (MAX(training!Q$3:Q$4001) - MIN(training!Q$3:Q$4001))</f>
        <v>4.7928140506724434E-2</v>
      </c>
      <c r="R17">
        <f>(training!R17 - MIN(training!R$3:R$4001)) / (MAX(training!R$3:R$4001) - MIN(training!R$3:R$4001))</f>
        <v>5.703645464172493E-2</v>
      </c>
      <c r="S17">
        <f>(training!S17 - MIN(training!S$3:S$4001)) / (MAX(training!S$3:S$4001) - MIN(training!S$3:S$4001))</f>
        <v>3.3021687959002233E-2</v>
      </c>
      <c r="T17">
        <f>(training!T17 - MIN(training!T$3:T$4001)) / (MAX(training!T$3:T$4001) - MIN(training!T$3:T$4001))</f>
        <v>4.4125311614997706E-2</v>
      </c>
      <c r="U17">
        <f>(training!U17 - MIN(training!U$3:U$4001)) / (MAX(training!U$3:U$4001) - MIN(training!U$3:U$4001))</f>
        <v>0.27294475307527205</v>
      </c>
      <c r="V17">
        <f>(training!V17 - MIN(training!V$3:V$4001)) / (MAX(training!V$3:V$4001) - MIN(training!V$3:V$4001))</f>
        <v>5.0533333333333333E-3</v>
      </c>
      <c r="W17">
        <f>(training!W17 - MIN(training!W$3:W$4001)) / (MAX(training!W$3:W$4001) - MIN(training!W$3:W$4001))</f>
        <v>3.7739464157669675E-3</v>
      </c>
      <c r="X17">
        <f>(training!X17 - MIN(training!X$3:X$4001)) / (MAX(training!X$3:X$4001) - MIN(training!X$3:X$4001))</f>
        <v>1.1160216061782955E-3</v>
      </c>
      <c r="Y17">
        <f>(training!Y17 - MIN(training!Y$3:Y$4001)) / (MAX(training!Y$3:Y$4001) - MIN(training!Y$3:Y$4001))</f>
        <v>4.8780487804878049E-3</v>
      </c>
      <c r="Z17">
        <f>(training!Z17 - MIN(training!Z$3:Z$4001)) / (MAX(training!Z$3:Z$4001) - MIN(training!Z$3:Z$4001))</f>
        <v>6.024096385542169E-3</v>
      </c>
      <c r="AA17">
        <f>(training!AA17 - MIN(training!AA$3:AA$4001)) / (MAX(training!AA$3:AA$4001) - MIN(training!AA$3:AA$4001))</f>
        <v>3.7831069143845074E-3</v>
      </c>
      <c r="AB17">
        <v>1</v>
      </c>
    </row>
    <row r="18" spans="1:28" x14ac:dyDescent="0.35">
      <c r="A18">
        <v>63</v>
      </c>
      <c r="B18">
        <v>1</v>
      </c>
      <c r="C18">
        <v>1</v>
      </c>
      <c r="D18">
        <f>(training!D18 - MIN(training!$D$3:$D$4001)) / (MAX(training!$D$3:$D$4001) - MIN(training!$D$3:$D$4001))</f>
        <v>4.0404040404040407E-2</v>
      </c>
      <c r="E18">
        <f t="shared" si="0"/>
        <v>1</v>
      </c>
      <c r="F18">
        <f t="shared" si="1"/>
        <v>0</v>
      </c>
      <c r="G18">
        <v>1</v>
      </c>
      <c r="H18">
        <v>2</v>
      </c>
      <c r="I18">
        <f>(training!I18 - MIN(training!I$3:I$4001)) / (MAX(training!I$3:I$4001) - MIN(training!I$3:I$4001))</f>
        <v>0.14814814814814814</v>
      </c>
      <c r="J18">
        <v>2</v>
      </c>
      <c r="K18">
        <v>2</v>
      </c>
      <c r="L18">
        <v>2</v>
      </c>
      <c r="M18">
        <v>2</v>
      </c>
      <c r="N18">
        <v>2</v>
      </c>
      <c r="O18">
        <v>2</v>
      </c>
      <c r="P18">
        <f>(training!P18 - MIN(training!P$3:P$4001)) / (MAX(training!P$3:P$4001) - MIN(training!P$3:P$4001))</f>
        <v>4.0221800659313495E-2</v>
      </c>
      <c r="Q18">
        <f>(training!Q18 - MIN(training!Q$3:Q$4001)) / (MAX(training!Q$3:Q$4001) - MIN(training!Q$3:Q$4001))</f>
        <v>4.85844730749974E-2</v>
      </c>
      <c r="R18">
        <f>(training!R18 - MIN(training!R$3:R$4001)) / (MAX(training!R$3:R$4001) - MIN(training!R$3:R$4001))</f>
        <v>7.0021937097939121E-2</v>
      </c>
      <c r="S18">
        <f>(training!S18 - MIN(training!S$3:S$4001)) / (MAX(training!S$3:S$4001) - MIN(training!S$3:S$4001))</f>
        <v>4.5075701588156006E-2</v>
      </c>
      <c r="T18">
        <f>(training!T18 - MIN(training!T$3:T$4001)) / (MAX(training!T$3:T$4001) - MIN(training!T$3:T$4001))</f>
        <v>5.8609783716690421E-2</v>
      </c>
      <c r="U18">
        <f>(training!U18 - MIN(training!U$3:U$4001)) / (MAX(training!U$3:U$4001) - MIN(training!U$3:U$4001))</f>
        <v>0.2826990924998482</v>
      </c>
      <c r="V18">
        <f>(training!V18 - MIN(training!V$3:V$4001)) / (MAX(training!V$3:V$4001) - MIN(training!V$3:V$4001))</f>
        <v>0</v>
      </c>
      <c r="W18">
        <f>(training!W18 - MIN(training!W$3:W$4001)) / (MAX(training!W$3:W$4001) - MIN(training!W$3:W$4001))</f>
        <v>7.8381964019775471E-3</v>
      </c>
      <c r="X18">
        <f>(training!X18 - MIN(training!X$3:X$4001)) / (MAX(training!X$3:X$4001) - MIN(training!X$3:X$4001))</f>
        <v>0</v>
      </c>
      <c r="Y18">
        <f>(training!Y18 - MIN(training!Y$3:Y$4001)) / (MAX(training!Y$3:Y$4001) - MIN(training!Y$3:Y$4001))</f>
        <v>1.0853658536585365E-2</v>
      </c>
      <c r="Z18">
        <f>(training!Z18 - MIN(training!Z$3:Z$4001)) / (MAX(training!Z$3:Z$4001) - MIN(training!Z$3:Z$4001))</f>
        <v>3.6144578313253013E-3</v>
      </c>
      <c r="AA18">
        <f>(training!AA18 - MIN(training!AA$3:AA$4001)) / (MAX(training!AA$3:AA$4001) - MIN(training!AA$3:AA$4001))</f>
        <v>0</v>
      </c>
      <c r="AB18">
        <v>1</v>
      </c>
    </row>
    <row r="19" spans="1:28" x14ac:dyDescent="0.35">
      <c r="A19">
        <v>64</v>
      </c>
      <c r="B19">
        <v>2</v>
      </c>
      <c r="C19">
        <v>1</v>
      </c>
      <c r="D19">
        <f>(training!D19 - MIN(training!$D$3:$D$4001)) / (MAX(training!$D$3:$D$4001) - MIN(training!$D$3:$D$4001))</f>
        <v>4.0404040404040407E-2</v>
      </c>
      <c r="E19">
        <f t="shared" si="0"/>
        <v>0</v>
      </c>
      <c r="F19">
        <f t="shared" si="1"/>
        <v>1</v>
      </c>
      <c r="G19">
        <v>2</v>
      </c>
      <c r="H19">
        <v>1</v>
      </c>
      <c r="I19">
        <f>(training!I19 - MIN(training!I$3:I$4001)) / (MAX(training!I$3:I$4001) - MIN(training!I$3:I$4001))</f>
        <v>0.46296296296296297</v>
      </c>
      <c r="J19">
        <v>0</v>
      </c>
      <c r="K19">
        <v>0</v>
      </c>
      <c r="L19">
        <v>0</v>
      </c>
      <c r="M19">
        <v>-2</v>
      </c>
      <c r="N19">
        <v>-2</v>
      </c>
      <c r="O19">
        <v>-2</v>
      </c>
      <c r="P19">
        <f>(training!P19 - MIN(training!P$3:P$4001)) / (MAX(training!P$3:P$4001) - MIN(training!P$3:P$4001))</f>
        <v>4.403323332281129E-2</v>
      </c>
      <c r="Q19">
        <f>(training!Q19 - MIN(training!Q$3:Q$4001)) / (MAX(training!Q$3:Q$4001) - MIN(training!Q$3:Q$4001))</f>
        <v>5.3408814883481141E-2</v>
      </c>
      <c r="R19">
        <f>(training!R19 - MIN(training!R$3:R$4001)) / (MAX(training!R$3:R$4001) - MIN(training!R$3:R$4001))</f>
        <v>2.5253758180113172E-2</v>
      </c>
      <c r="S19">
        <f>(training!S19 - MIN(training!S$3:S$4001)) / (MAX(training!S$3:S$4001) - MIN(training!S$3:S$4001))</f>
        <v>1.6545589717908725E-2</v>
      </c>
      <c r="T19">
        <f>(training!T19 - MIN(training!T$3:T$4001)) / (MAX(training!T$3:T$4001) - MIN(training!T$3:T$4001))</f>
        <v>2.9654444870047911E-2</v>
      </c>
      <c r="U19">
        <f>(training!U19 - MIN(training!U$3:U$4001)) / (MAX(training!U$3:U$4001) - MIN(training!U$3:U$4001))</f>
        <v>0.26097872304454045</v>
      </c>
      <c r="V19">
        <f>(training!V19 - MIN(training!V$3:V$4001)) / (MAX(training!V$3:V$4001) - MIN(training!V$3:V$4001))</f>
        <v>3.3333333333333335E-3</v>
      </c>
      <c r="W19">
        <f>(training!W19 - MIN(training!W$3:W$4001)) / (MAX(training!W$3:W$4001) - MIN(training!W$3:W$4001))</f>
        <v>0</v>
      </c>
      <c r="X19">
        <f>(training!X19 - MIN(training!X$3:X$4001)) / (MAX(training!X$3:X$4001) - MIN(training!X$3:X$4001))</f>
        <v>0</v>
      </c>
      <c r="Y19">
        <f>(training!Y19 - MIN(training!Y$3:Y$4001)) / (MAX(training!Y$3:Y$4001) - MIN(training!Y$3:Y$4001))</f>
        <v>0</v>
      </c>
      <c r="Z19">
        <f>(training!Z19 - MIN(training!Z$3:Z$4001)) / (MAX(training!Z$3:Z$4001) - MIN(training!Z$3:Z$4001))</f>
        <v>0</v>
      </c>
      <c r="AA19">
        <f>(training!AA19 - MIN(training!AA$3:AA$4001)) / (MAX(training!AA$3:AA$4001) - MIN(training!AA$3:AA$4001))</f>
        <v>0</v>
      </c>
      <c r="AB19">
        <v>1</v>
      </c>
    </row>
    <row r="20" spans="1:28" x14ac:dyDescent="0.35">
      <c r="A20">
        <v>66</v>
      </c>
      <c r="B20">
        <v>1</v>
      </c>
      <c r="C20">
        <v>1</v>
      </c>
      <c r="D20">
        <f>(training!D20 - MIN(training!$D$3:$D$4001)) / (MAX(training!$D$3:$D$4001) - MIN(training!$D$3:$D$4001))</f>
        <v>0.19191919191919191</v>
      </c>
      <c r="E20">
        <f t="shared" si="0"/>
        <v>1</v>
      </c>
      <c r="F20">
        <f t="shared" si="1"/>
        <v>0</v>
      </c>
      <c r="G20">
        <v>1</v>
      </c>
      <c r="H20">
        <v>1</v>
      </c>
      <c r="I20">
        <f>(training!I20 - MIN(training!I$3:I$4001)) / (MAX(training!I$3:I$4001) - MIN(training!I$3:I$4001))</f>
        <v>0.66666666666666663</v>
      </c>
      <c r="J20">
        <v>-2</v>
      </c>
      <c r="K20">
        <v>-2</v>
      </c>
      <c r="L20">
        <v>-2</v>
      </c>
      <c r="M20">
        <v>-1</v>
      </c>
      <c r="N20">
        <v>2</v>
      </c>
      <c r="O20">
        <v>2</v>
      </c>
      <c r="P20">
        <f>(training!P20 - MIN(training!P$3:P$4001)) / (MAX(training!P$3:P$4001) - MIN(training!P$3:P$4001))</f>
        <v>0.17050312749962457</v>
      </c>
      <c r="Q20">
        <f>(training!Q20 - MIN(training!Q$3:Q$4001)) / (MAX(training!Q$3:Q$4001) - MIN(training!Q$3:Q$4001))</f>
        <v>0.17197003871569003</v>
      </c>
      <c r="R20">
        <f>(training!R20 - MIN(training!R$3:R$4001)) / (MAX(training!R$3:R$4001) - MIN(training!R$3:R$4001))</f>
        <v>0.26781778908397885</v>
      </c>
      <c r="S20">
        <f>(training!S20 - MIN(training!S$3:S$4001)) / (MAX(training!S$3:S$4001) - MIN(training!S$3:S$4001))</f>
        <v>2.5561833074854455E-2</v>
      </c>
      <c r="T20">
        <f>(training!T20 - MIN(training!T$3:T$4001)) / (MAX(training!T$3:T$4001) - MIN(training!T$3:T$4001))</f>
        <v>3.8234192145313581E-2</v>
      </c>
      <c r="U20">
        <f>(training!U20 - MIN(training!U$3:U$4001)) / (MAX(training!U$3:U$4001) - MIN(training!U$3:U$4001))</f>
        <v>0.26706356189775043</v>
      </c>
      <c r="V20">
        <f>(training!V20 - MIN(training!V$3:V$4001)) / (MAX(training!V$3:V$4001) - MIN(training!V$3:V$4001))</f>
        <v>0</v>
      </c>
      <c r="W20">
        <f>(training!W20 - MIN(training!W$3:W$4001)) / (MAX(training!W$3:W$4001) - MIN(training!W$3:W$4001))</f>
        <v>0</v>
      </c>
      <c r="X20">
        <f>(training!X20 - MIN(training!X$3:X$4001)) / (MAX(training!X$3:X$4001) - MIN(training!X$3:X$4001))</f>
        <v>9.1759296459979472E-3</v>
      </c>
      <c r="Y20">
        <f>(training!Y20 - MIN(training!Y$3:Y$4001)) / (MAX(training!Y$3:Y$4001) - MIN(training!Y$3:Y$4001))</f>
        <v>1.4634146341463415E-3</v>
      </c>
      <c r="Z20">
        <f>(training!Z20 - MIN(training!Z$3:Z$4001)) / (MAX(training!Z$3:Z$4001) - MIN(training!Z$3:Z$4001))</f>
        <v>0</v>
      </c>
      <c r="AA20">
        <f>(training!AA20 - MIN(training!AA$3:AA$4001)) / (MAX(training!AA$3:AA$4001) - MIN(training!AA$3:AA$4001))</f>
        <v>1.8915534571922537E-3</v>
      </c>
      <c r="AB20">
        <v>1</v>
      </c>
    </row>
    <row r="21" spans="1:28" x14ac:dyDescent="0.35">
      <c r="A21">
        <v>67</v>
      </c>
      <c r="B21">
        <v>1</v>
      </c>
      <c r="C21">
        <v>1</v>
      </c>
      <c r="D21">
        <f>(training!D21 - MIN(training!$D$3:$D$4001)) / (MAX(training!$D$3:$D$4001) - MIN(training!$D$3:$D$4001))</f>
        <v>0</v>
      </c>
      <c r="E21">
        <f t="shared" si="0"/>
        <v>1</v>
      </c>
      <c r="F21">
        <f t="shared" si="1"/>
        <v>0</v>
      </c>
      <c r="G21">
        <v>2</v>
      </c>
      <c r="H21">
        <v>1</v>
      </c>
      <c r="I21">
        <f>(training!I21 - MIN(training!I$3:I$4001)) / (MAX(training!I$3:I$4001) - MIN(training!I$3:I$4001))</f>
        <v>0.64814814814814814</v>
      </c>
      <c r="J21">
        <v>2</v>
      </c>
      <c r="K21">
        <v>2</v>
      </c>
      <c r="L21">
        <v>2</v>
      </c>
      <c r="M21">
        <v>0</v>
      </c>
      <c r="N21">
        <v>0</v>
      </c>
      <c r="O21">
        <v>0</v>
      </c>
      <c r="P21">
        <f>(training!P21 - MIN(training!P$3:P$4001)) / (MAX(training!P$3:P$4001) - MIN(training!P$3:P$4001))</f>
        <v>1.6838339478004324E-2</v>
      </c>
      <c r="Q21">
        <f>(training!Q21 - MIN(training!Q$3:Q$4001)) / (MAX(training!Q$3:Q$4001) - MIN(training!Q$3:Q$4001))</f>
        <v>2.8649610612362254E-2</v>
      </c>
      <c r="R21">
        <f>(training!R21 - MIN(training!R$3:R$4001)) / (MAX(training!R$3:R$4001) - MIN(training!R$3:R$4001))</f>
        <v>3.1951054849479181E-2</v>
      </c>
      <c r="S21">
        <f>(training!S21 - MIN(training!S$3:S$4001)) / (MAX(training!S$3:S$4001) - MIN(training!S$3:S$4001))</f>
        <v>2.1026135413518408E-2</v>
      </c>
      <c r="T21">
        <f>(training!T21 - MIN(training!T$3:T$4001)) / (MAX(training!T$3:T$4001) - MIN(training!T$3:T$4001))</f>
        <v>3.404583540030099E-2</v>
      </c>
      <c r="U21">
        <f>(training!U21 - MIN(training!U$3:U$4001)) / (MAX(training!U$3:U$4001) - MIN(training!U$3:U$4001))</f>
        <v>0.26430317528992897</v>
      </c>
      <c r="V21">
        <f>(training!V21 - MIN(training!V$3:V$4001)) / (MAX(training!V$3:V$4001) - MIN(training!V$3:V$4001))</f>
        <v>7.6666666666666662E-3</v>
      </c>
      <c r="W21">
        <f>(training!W21 - MIN(training!W$3:W$4001)) / (MAX(training!W$3:W$4001) - MIN(training!W$3:W$4001))</f>
        <v>0</v>
      </c>
      <c r="X21">
        <f>(training!X21 - MIN(training!X$3:X$4001)) / (MAX(training!X$3:X$4001) - MIN(training!X$3:X$4001))</f>
        <v>1.6740324092674434E-4</v>
      </c>
      <c r="Y21">
        <f>(training!Y21 - MIN(training!Y$3:Y$4001)) / (MAX(training!Y$3:Y$4001) - MIN(training!Y$3:Y$4001))</f>
        <v>9.7560975609756097E-4</v>
      </c>
      <c r="Z21">
        <f>(training!Z21 - MIN(training!Z$3:Z$4001)) / (MAX(training!Z$3:Z$4001) - MIN(training!Z$3:Z$4001))</f>
        <v>6.0240963855421692E-4</v>
      </c>
      <c r="AA21">
        <f>(training!AA21 - MIN(training!AA$3:AA$4001)) / (MAX(training!AA$3:AA$4001) - MIN(training!AA$3:AA$4001))</f>
        <v>3.0264855315076058E-4</v>
      </c>
      <c r="AB21">
        <v>1</v>
      </c>
    </row>
    <row r="22" spans="1:28" x14ac:dyDescent="0.35">
      <c r="A22">
        <v>72</v>
      </c>
      <c r="B22">
        <v>1</v>
      </c>
      <c r="C22">
        <v>1</v>
      </c>
      <c r="D22">
        <f>(training!D22 - MIN(training!$D$3:$D$4001)) / (MAX(training!$D$3:$D$4001) - MIN(training!$D$3:$D$4001))</f>
        <v>0.31313131313131315</v>
      </c>
      <c r="E22">
        <f t="shared" si="0"/>
        <v>1</v>
      </c>
      <c r="F22">
        <f t="shared" si="1"/>
        <v>0</v>
      </c>
      <c r="G22">
        <v>2</v>
      </c>
      <c r="H22">
        <v>2</v>
      </c>
      <c r="I22">
        <f>(training!I22 - MIN(training!I$3:I$4001)) / (MAX(training!I$3:I$4001) - MIN(training!I$3:I$4001))</f>
        <v>0.14814814814814814</v>
      </c>
      <c r="J22">
        <v>2</v>
      </c>
      <c r="K22">
        <v>2</v>
      </c>
      <c r="L22">
        <v>2</v>
      </c>
      <c r="M22">
        <v>2</v>
      </c>
      <c r="N22">
        <v>2</v>
      </c>
      <c r="O22">
        <v>2</v>
      </c>
      <c r="P22">
        <f>(training!P22 - MIN(training!P$3:P$4001)) / (MAX(training!P$3:P$4001) - MIN(training!P$3:P$4001))</f>
        <v>7.4219248807586499E-2</v>
      </c>
      <c r="Q22">
        <f>(training!Q22 - MIN(training!Q$3:Q$4001)) / (MAX(training!Q$3:Q$4001) - MIN(training!Q$3:Q$4001))</f>
        <v>8.323129774398072E-2</v>
      </c>
      <c r="R22">
        <f>(training!R22 - MIN(training!R$3:R$4001)) / (MAX(training!R$3:R$4001) - MIN(training!R$3:R$4001))</f>
        <v>0.12657857033424191</v>
      </c>
      <c r="S22">
        <f>(training!S22 - MIN(training!S$3:S$4001)) / (MAX(training!S$3:S$4001) - MIN(training!S$3:S$4001))</f>
        <v>8.1207960414125077E-2</v>
      </c>
      <c r="T22">
        <f>(training!T22 - MIN(training!T$3:T$4001)) / (MAX(training!T$3:T$4001) - MIN(training!T$3:T$4001))</f>
        <v>9.4862826607054279E-2</v>
      </c>
      <c r="U22">
        <f>(training!U22 - MIN(training!U$3:U$4001)) / (MAX(training!U$3:U$4001) - MIN(training!U$3:U$4001))</f>
        <v>0.30979729755691954</v>
      </c>
      <c r="V22">
        <f>(training!V22 - MIN(training!V$3:V$4001)) / (MAX(training!V$3:V$4001) - MIN(training!V$3:V$4001))</f>
        <v>8.3333333333333332E-3</v>
      </c>
      <c r="W22">
        <f>(training!W22 - MIN(training!W$3:W$4001)) / (MAX(training!W$3:W$4001) - MIN(training!W$3:W$4001))</f>
        <v>7.2575892610903222E-3</v>
      </c>
      <c r="X22">
        <f>(training!X22 - MIN(training!X$3:X$4001)) / (MAX(training!X$3:X$4001) - MIN(training!X$3:X$4001))</f>
        <v>0</v>
      </c>
      <c r="Y22">
        <f>(training!Y22 - MIN(training!Y$3:Y$4001)) / (MAX(training!Y$3:Y$4001) - MIN(training!Y$3:Y$4001))</f>
        <v>2.3414634146341463E-2</v>
      </c>
      <c r="Z22">
        <f>(training!Z22 - MIN(training!Z$3:Z$4001)) / (MAX(training!Z$3:Z$4001) - MIN(training!Z$3:Z$4001))</f>
        <v>7.2289156626506026E-3</v>
      </c>
      <c r="AA22">
        <f>(training!AA22 - MIN(training!AA$3:AA$4001)) / (MAX(training!AA$3:AA$4001) - MIN(training!AA$3:AA$4001))</f>
        <v>3.0264855315076059E-3</v>
      </c>
      <c r="AB22">
        <v>1</v>
      </c>
    </row>
    <row r="23" spans="1:28" x14ac:dyDescent="0.35">
      <c r="A23">
        <v>79</v>
      </c>
      <c r="B23">
        <v>2</v>
      </c>
      <c r="C23">
        <v>1</v>
      </c>
      <c r="D23">
        <f>(training!D23 - MIN(training!$D$3:$D$4001)) / (MAX(training!$D$3:$D$4001) - MIN(training!$D$3:$D$4001))</f>
        <v>2.0202020202020204E-2</v>
      </c>
      <c r="E23">
        <f t="shared" si="0"/>
        <v>0</v>
      </c>
      <c r="F23">
        <f t="shared" si="1"/>
        <v>1</v>
      </c>
      <c r="G23">
        <v>2</v>
      </c>
      <c r="H23">
        <v>2</v>
      </c>
      <c r="I23">
        <f>(training!I23 - MIN(training!I$3:I$4001)) / (MAX(training!I$3:I$4001) - MIN(training!I$3:I$4001))</f>
        <v>1.8518518518518517E-2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f>(training!P23 - MIN(training!P$3:P$4001)) / (MAX(training!P$3:P$4001) - MIN(training!P$3:P$4001))</f>
        <v>4.3695097645615424E-2</v>
      </c>
      <c r="Q23">
        <f>(training!Q23 - MIN(training!Q$3:Q$4001)) / (MAX(training!Q$3:Q$4001) - MIN(training!Q$3:Q$4001))</f>
        <v>5.3850996643979236E-2</v>
      </c>
      <c r="R23">
        <f>(training!R23 - MIN(training!R$3:R$4001)) / (MAX(training!R$3:R$4001) - MIN(training!R$3:R$4001))</f>
        <v>7.6310122884787307E-2</v>
      </c>
      <c r="S23">
        <f>(training!S23 - MIN(training!S$3:S$4001)) / (MAX(training!S$3:S$4001) - MIN(training!S$3:S$4001))</f>
        <v>4.743510268192979E-2</v>
      </c>
      <c r="T23">
        <f>(training!T23 - MIN(training!T$3:T$4001)) / (MAX(training!T$3:T$4001) - MIN(training!T$3:T$4001))</f>
        <v>5.7331926748759296E-2</v>
      </c>
      <c r="U23">
        <f>(training!U23 - MIN(training!U$3:U$4001)) / (MAX(training!U$3:U$4001) - MIN(training!U$3:U$4001))</f>
        <v>0.26590545983260927</v>
      </c>
      <c r="V23">
        <f>(training!V23 - MIN(training!V$3:V$4001)) / (MAX(training!V$3:V$4001) - MIN(training!V$3:V$4001))</f>
        <v>5.62E-3</v>
      </c>
      <c r="W23">
        <f>(training!W23 - MIN(training!W$3:W$4001)) / (MAX(training!W$3:W$4001) - MIN(training!W$3:W$4001))</f>
        <v>4.06424998621058E-3</v>
      </c>
      <c r="X23">
        <f>(training!X23 - MIN(training!X$3:X$4001)) / (MAX(training!X$3:X$4001) - MIN(training!X$3:X$4001))</f>
        <v>6.2497209945984553E-4</v>
      </c>
      <c r="Y23">
        <f>(training!Y23 - MIN(training!Y$3:Y$4001)) / (MAX(training!Y$3:Y$4001) - MIN(training!Y$3:Y$4001))</f>
        <v>1.4634146341463415E-2</v>
      </c>
      <c r="Z23">
        <f>(training!Z23 - MIN(training!Z$3:Z$4001)) / (MAX(training!Z$3:Z$4001) - MIN(training!Z$3:Z$4001))</f>
        <v>5.3162650602409638E-3</v>
      </c>
      <c r="AA23">
        <f>(training!AA23 - MIN(training!AA$3:AA$4001)) / (MAX(training!AA$3:AA$4001) - MIN(training!AA$3:AA$4001))</f>
        <v>0</v>
      </c>
      <c r="AB23">
        <v>1</v>
      </c>
    </row>
    <row r="24" spans="1:28" x14ac:dyDescent="0.35">
      <c r="A24">
        <v>80</v>
      </c>
      <c r="B24">
        <v>2</v>
      </c>
      <c r="C24">
        <v>1</v>
      </c>
      <c r="D24">
        <f>(training!D24 - MIN(training!$D$3:$D$4001)) / (MAX(training!$D$3:$D$4001) - MIN(training!$D$3:$D$4001))</f>
        <v>0.23232323232323232</v>
      </c>
      <c r="E24">
        <f t="shared" si="0"/>
        <v>0</v>
      </c>
      <c r="F24">
        <f t="shared" si="1"/>
        <v>1</v>
      </c>
      <c r="G24">
        <v>2</v>
      </c>
      <c r="H24">
        <v>2</v>
      </c>
      <c r="I24">
        <f>(training!I24 - MIN(training!I$3:I$4001)) / (MAX(training!I$3:I$4001) - MIN(training!I$3:I$4001))</f>
        <v>0.42592592592592593</v>
      </c>
      <c r="J24">
        <v>1</v>
      </c>
      <c r="K24">
        <v>-2</v>
      </c>
      <c r="L24">
        <v>-2</v>
      </c>
      <c r="M24">
        <v>-2</v>
      </c>
      <c r="N24">
        <v>-2</v>
      </c>
      <c r="O24">
        <v>-2</v>
      </c>
      <c r="P24">
        <f>(training!P24 - MIN(training!P$3:P$4001)) / (MAX(training!P$3:P$4001) - MIN(training!P$3:P$4001))</f>
        <v>1.4696132483805753E-2</v>
      </c>
      <c r="Q24">
        <f>(training!Q24 - MIN(training!Q$3:Q$4001)) / (MAX(training!Q$3:Q$4001) - MIN(training!Q$3:Q$4001))</f>
        <v>2.4492507200325191E-2</v>
      </c>
      <c r="R24">
        <f>(training!R24 - MIN(training!R$3:R$4001)) / (MAX(training!R$3:R$4001) - MIN(training!R$3:R$4001))</f>
        <v>2.5253758180113172E-2</v>
      </c>
      <c r="S24">
        <f>(training!S24 - MIN(training!S$3:S$4001)) / (MAX(training!S$3:S$4001) - MIN(training!S$3:S$4001))</f>
        <v>1.6545589717908725E-2</v>
      </c>
      <c r="T24">
        <f>(training!T24 - MIN(training!T$3:T$4001)) / (MAX(training!T$3:T$4001) - MIN(training!T$3:T$4001))</f>
        <v>2.9654444870047911E-2</v>
      </c>
      <c r="U24">
        <f>(training!U24 - MIN(training!U$3:U$4001)) / (MAX(training!U$3:U$4001) - MIN(training!U$3:U$4001))</f>
        <v>0.26097872304454045</v>
      </c>
      <c r="V24">
        <f>(training!V24 - MIN(training!V$3:V$4001)) / (MAX(training!V$3:V$4001) - MIN(training!V$3:V$4001))</f>
        <v>0</v>
      </c>
      <c r="W24">
        <f>(training!W24 - MIN(training!W$3:W$4001)) / (MAX(training!W$3:W$4001) - MIN(training!W$3:W$4001))</f>
        <v>0</v>
      </c>
      <c r="X24">
        <f>(training!X24 - MIN(training!X$3:X$4001)) / (MAX(training!X$3:X$4001) - MIN(training!X$3:X$4001))</f>
        <v>0</v>
      </c>
      <c r="Y24">
        <f>(training!Y24 - MIN(training!Y$3:Y$4001)) / (MAX(training!Y$3:Y$4001) - MIN(training!Y$3:Y$4001))</f>
        <v>0</v>
      </c>
      <c r="Z24">
        <f>(training!Z24 - MIN(training!Z$3:Z$4001)) / (MAX(training!Z$3:Z$4001) - MIN(training!Z$3:Z$4001))</f>
        <v>0</v>
      </c>
      <c r="AA24">
        <f>(training!AA24 - MIN(training!AA$3:AA$4001)) / (MAX(training!AA$3:AA$4001) - MIN(training!AA$3:AA$4001))</f>
        <v>0</v>
      </c>
      <c r="AB24">
        <v>1</v>
      </c>
    </row>
    <row r="25" spans="1:28" x14ac:dyDescent="0.35">
      <c r="A25">
        <v>83</v>
      </c>
      <c r="B25">
        <v>1</v>
      </c>
      <c r="C25">
        <v>1</v>
      </c>
      <c r="D25">
        <f>(training!D25 - MIN(training!$D$3:$D$4001)) / (MAX(training!$D$3:$D$4001) - MIN(training!$D$3:$D$4001))</f>
        <v>5.0505050505050504E-2</v>
      </c>
      <c r="E25">
        <f t="shared" si="0"/>
        <v>1</v>
      </c>
      <c r="F25">
        <f t="shared" si="1"/>
        <v>0</v>
      </c>
      <c r="G25">
        <v>3</v>
      </c>
      <c r="H25">
        <v>2</v>
      </c>
      <c r="I25">
        <f>(training!I25 - MIN(training!I$3:I$4001)) / (MAX(training!I$3:I$4001) - MIN(training!I$3:I$4001))</f>
        <v>0.16666666666666666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f>(training!P25 - MIN(training!P$3:P$4001)) / (MAX(training!P$3:P$4001) - MIN(training!P$3:P$4001))</f>
        <v>4.1587623621279872E-2</v>
      </c>
      <c r="Q25">
        <f>(training!Q25 - MIN(training!Q$3:Q$4001)) / (MAX(training!Q$3:Q$4001) - MIN(training!Q$3:Q$4001))</f>
        <v>5.1728325905803389E-2</v>
      </c>
      <c r="R25">
        <f>(training!R25 - MIN(training!R$3:R$4001)) / (MAX(training!R$3:R$4001) - MIN(training!R$3:R$4001))</f>
        <v>7.2575933841887902E-2</v>
      </c>
      <c r="S25">
        <f>(training!S25 - MIN(training!S$3:S$4001)) / (MAX(training!S$3:S$4001) - MIN(training!S$3:S$4001))</f>
        <v>4.08047333623065E-2</v>
      </c>
      <c r="T25">
        <f>(training!T25 - MIN(training!T$3:T$4001)) / (MAX(training!T$3:T$4001) - MIN(training!T$3:T$4001))</f>
        <v>5.0480059779844398E-2</v>
      </c>
      <c r="U25">
        <f>(training!U25 - MIN(training!U$3:U$4001)) / (MAX(training!U$3:U$4001) - MIN(training!U$3:U$4001))</f>
        <v>0.27617237661448418</v>
      </c>
      <c r="V25">
        <f>(training!V25 - MIN(training!V$3:V$4001)) / (MAX(training!V$3:V$4001) - MIN(training!V$3:V$4001))</f>
        <v>5.2533333333333329E-3</v>
      </c>
      <c r="W25">
        <f>(training!W25 - MIN(training!W$3:W$4001)) / (MAX(training!W$3:W$4001) - MIN(training!W$3:W$4001))</f>
        <v>3.5213823094810241E-3</v>
      </c>
      <c r="X25">
        <f>(training!X25 - MIN(training!X$3:X$4001)) / (MAX(training!X$3:X$4001) - MIN(training!X$3:X$4001))</f>
        <v>7.2318200080353557E-4</v>
      </c>
      <c r="Y25">
        <f>(training!Y25 - MIN(training!Y$3:Y$4001)) / (MAX(training!Y$3:Y$4001) - MIN(training!Y$3:Y$4001))</f>
        <v>3.7463414634146342E-3</v>
      </c>
      <c r="Z25">
        <f>(training!Z25 - MIN(training!Z$3:Z$4001)) / (MAX(training!Z$3:Z$4001) - MIN(training!Z$3:Z$4001))</f>
        <v>3.4337349397590361E-3</v>
      </c>
      <c r="AA25">
        <f>(training!AA25 - MIN(training!AA$3:AA$4001)) / (MAX(training!AA$3:AA$4001) - MIN(training!AA$3:AA$4001))</f>
        <v>0</v>
      </c>
      <c r="AB25">
        <v>1</v>
      </c>
    </row>
    <row r="26" spans="1:28" x14ac:dyDescent="0.35">
      <c r="A26">
        <v>87</v>
      </c>
      <c r="B26">
        <v>2</v>
      </c>
      <c r="C26">
        <v>1</v>
      </c>
      <c r="D26">
        <f>(training!D26 - MIN(training!$D$3:$D$4001)) / (MAX(training!$D$3:$D$4001) - MIN(training!$D$3:$D$4001))</f>
        <v>0.35353535353535354</v>
      </c>
      <c r="E26">
        <f t="shared" si="0"/>
        <v>0</v>
      </c>
      <c r="F26">
        <f t="shared" si="1"/>
        <v>1</v>
      </c>
      <c r="G26">
        <v>1</v>
      </c>
      <c r="H26">
        <v>1</v>
      </c>
      <c r="I26">
        <f>(training!I26 - MIN(training!I$3:I$4001)) / (MAX(training!I$3:I$4001) - MIN(training!I$3:I$4001))</f>
        <v>0.44444444444444442</v>
      </c>
      <c r="J26">
        <v>-1</v>
      </c>
      <c r="K26">
        <v>-1</v>
      </c>
      <c r="L26">
        <v>2</v>
      </c>
      <c r="M26">
        <v>0</v>
      </c>
      <c r="N26">
        <v>-1</v>
      </c>
      <c r="O26">
        <v>-1</v>
      </c>
      <c r="P26">
        <f>(training!P26 - MIN(training!P$3:P$4001)) / (MAX(training!P$3:P$4001) - MIN(training!P$3:P$4001))</f>
        <v>1.5094540079293327E-2</v>
      </c>
      <c r="Q26">
        <f>(training!Q26 - MIN(training!Q$3:Q$4001)) / (MAX(training!Q$3:Q$4001) - MIN(training!Q$3:Q$4001))</f>
        <v>2.5652490742439037E-2</v>
      </c>
      <c r="R26">
        <f>(training!R26 - MIN(training!R$3:R$4001)) / (MAX(training!R$3:R$4001) - MIN(training!R$3:R$4001))</f>
        <v>2.6566953605479057E-2</v>
      </c>
      <c r="S26">
        <f>(training!S26 - MIN(training!S$3:S$4001)) / (MAX(training!S$3:S$4001) - MIN(training!S$3:S$4001))</f>
        <v>1.6975775050574352E-2</v>
      </c>
      <c r="T26">
        <f>(training!T26 - MIN(training!T$3:T$4001)) / (MAX(training!T$3:T$4001) - MIN(training!T$3:T$4001))</f>
        <v>3.0062605572335494E-2</v>
      </c>
      <c r="U26">
        <f>(training!U26 - MIN(training!U$3:U$4001)) / (MAX(training!U$3:U$4001) - MIN(training!U$3:U$4001))</f>
        <v>0.26127843094461012</v>
      </c>
      <c r="V26">
        <f>(training!V26 - MIN(training!V$3:V$4001)) / (MAX(training!V$3:V$4001) - MIN(training!V$3:V$4001))</f>
        <v>3.8999999999999998E-3</v>
      </c>
      <c r="W26">
        <f>(training!W26 - MIN(training!W$3:W$4001)) / (MAX(training!W$3:W$4001) - MIN(training!W$3:W$4001))</f>
        <v>0</v>
      </c>
      <c r="X26">
        <f>(training!X26 - MIN(training!X$3:X$4001)) / (MAX(training!X$3:X$4001) - MIN(training!X$3:X$4001))</f>
        <v>0</v>
      </c>
      <c r="Y26">
        <f>(training!Y26 - MIN(training!Y$3:Y$4001)) / (MAX(training!Y$3:Y$4001) - MIN(training!Y$3:Y$4001))</f>
        <v>1.9024390243902439E-3</v>
      </c>
      <c r="Z26">
        <f>(training!Z26 - MIN(training!Z$3:Z$4001)) / (MAX(training!Z$3:Z$4001) - MIN(training!Z$3:Z$4001))</f>
        <v>1.174698795180723E-3</v>
      </c>
      <c r="AA26">
        <f>(training!AA26 - MIN(training!AA$3:AA$4001)) / (MAX(training!AA$3:AA$4001) - MIN(training!AA$3:AA$4001))</f>
        <v>7.3770584830497895E-4</v>
      </c>
      <c r="AB26">
        <v>1</v>
      </c>
    </row>
    <row r="27" spans="1:28" x14ac:dyDescent="0.35">
      <c r="A27">
        <v>91</v>
      </c>
      <c r="B27">
        <v>1</v>
      </c>
      <c r="C27">
        <v>1</v>
      </c>
      <c r="D27">
        <f>(training!D27 - MIN(training!$D$3:$D$4001)) / (MAX(training!$D$3:$D$4001) - MIN(training!$D$3:$D$4001))</f>
        <v>0.19191919191919191</v>
      </c>
      <c r="E27">
        <f t="shared" si="0"/>
        <v>1</v>
      </c>
      <c r="F27">
        <f t="shared" si="1"/>
        <v>0</v>
      </c>
      <c r="G27">
        <v>1</v>
      </c>
      <c r="H27">
        <v>1</v>
      </c>
      <c r="I27">
        <f>(training!I27 - MIN(training!I$3:I$4001)) / (MAX(training!I$3:I$4001) - MIN(training!I$3:I$4001))</f>
        <v>0.59259259259259256</v>
      </c>
      <c r="J27">
        <v>2</v>
      </c>
      <c r="K27">
        <v>2</v>
      </c>
      <c r="L27">
        <v>2</v>
      </c>
      <c r="M27">
        <v>2</v>
      </c>
      <c r="N27">
        <v>2</v>
      </c>
      <c r="O27">
        <v>2</v>
      </c>
      <c r="P27">
        <f>(training!P27 - MIN(training!P$3:P$4001)) / (MAX(training!P$3:P$4001) - MIN(training!P$3:P$4001))</f>
        <v>0.15585500823886475</v>
      </c>
      <c r="Q27">
        <f>(training!Q27 - MIN(training!Q$3:Q$4001)) / (MAX(training!Q$3:Q$4001) - MIN(training!Q$3:Q$4001))</f>
        <v>0.1640613304118933</v>
      </c>
      <c r="R27">
        <f>(training!R27 - MIN(training!R$3:R$4001)) / (MAX(training!R$3:R$4001) - MIN(training!R$3:R$4001))</f>
        <v>0.26509711753604132</v>
      </c>
      <c r="S27">
        <f>(training!S27 - MIN(training!S$3:S$4001)) / (MAX(training!S$3:S$4001) - MIN(training!S$3:S$4001))</f>
        <v>0.17549134886265616</v>
      </c>
      <c r="T27">
        <f>(training!T27 - MIN(training!T$3:T$4001)) / (MAX(training!T$3:T$4001) - MIN(training!T$3:T$4001))</f>
        <v>0.18362940682737733</v>
      </c>
      <c r="U27">
        <f>(training!U27 - MIN(training!U$3:U$4001)) / (MAX(training!U$3:U$4001) - MIN(training!U$3:U$4001))</f>
        <v>0.37589057434023915</v>
      </c>
      <c r="V27">
        <f>(training!V27 - MIN(training!V$3:V$4001)) / (MAX(training!V$3:V$4001) - MIN(training!V$3:V$4001))</f>
        <v>2.1000000000000001E-2</v>
      </c>
      <c r="W27">
        <f>(training!W27 - MIN(training!W$3:W$4001)) / (MAX(training!W$3:W$4001) - MIN(training!W$3:W$4001))</f>
        <v>1.5966696374398709E-2</v>
      </c>
      <c r="X27">
        <f>(training!X27 - MIN(training!X$3:X$4001)) / (MAX(training!X$3:X$4001) - MIN(training!X$3:X$4001))</f>
        <v>6.1381188339806256E-3</v>
      </c>
      <c r="Y27">
        <f>(training!Y27 - MIN(training!Y$3:Y$4001)) / (MAX(training!Y$3:Y$4001) - MIN(training!Y$3:Y$4001))</f>
        <v>2.6829268292682926E-2</v>
      </c>
      <c r="Z27">
        <f>(training!Z27 - MIN(training!Z$3:Z$4001)) / (MAX(training!Z$3:Z$4001) - MIN(training!Z$3:Z$4001))</f>
        <v>1.5060240963855422E-2</v>
      </c>
      <c r="AA27">
        <f>(training!AA27 - MIN(training!AA$3:AA$4001)) / (MAX(training!AA$3:AA$4001) - MIN(training!AA$3:AA$4001))</f>
        <v>9.4577672859612692E-3</v>
      </c>
      <c r="AB27">
        <v>1</v>
      </c>
    </row>
    <row r="28" spans="1:28" x14ac:dyDescent="0.35">
      <c r="A28">
        <v>100</v>
      </c>
      <c r="B28">
        <v>1</v>
      </c>
      <c r="C28">
        <v>1</v>
      </c>
      <c r="D28">
        <f>(training!D28 - MIN(training!$D$3:$D$4001)) / (MAX(training!$D$3:$D$4001) - MIN(training!$D$3:$D$4001))</f>
        <v>1.0101010101010102E-2</v>
      </c>
      <c r="E28">
        <f t="shared" si="0"/>
        <v>1</v>
      </c>
      <c r="F28">
        <f t="shared" si="1"/>
        <v>0</v>
      </c>
      <c r="G28">
        <v>2</v>
      </c>
      <c r="H28">
        <v>1</v>
      </c>
      <c r="I28">
        <f>(training!I28 - MIN(training!I$3:I$4001)) / (MAX(training!I$3:I$4001) - MIN(training!I$3:I$4001))</f>
        <v>0.31481481481481483</v>
      </c>
      <c r="J28">
        <v>0</v>
      </c>
      <c r="K28">
        <v>0</v>
      </c>
      <c r="L28">
        <v>0</v>
      </c>
      <c r="M28">
        <v>0</v>
      </c>
      <c r="N28">
        <v>0</v>
      </c>
      <c r="O28">
        <v>-1</v>
      </c>
      <c r="P28">
        <f>(training!P28 - MIN(training!P$3:P$4001)) / (MAX(training!P$3:P$4001) - MIN(training!P$3:P$4001))</f>
        <v>3.305659328816004E-2</v>
      </c>
      <c r="Q28">
        <f>(training!Q28 - MIN(training!Q$3:Q$4001)) / (MAX(training!Q$3:Q$4001) - MIN(training!Q$3:Q$4001))</f>
        <v>4.3693704858546449E-2</v>
      </c>
      <c r="R28">
        <f>(training!R28 - MIN(training!R$3:R$4001)) / (MAX(training!R$3:R$4001) - MIN(training!R$3:R$4001))</f>
        <v>5.8182975263102073E-2</v>
      </c>
      <c r="S28">
        <f>(training!S28 - MIN(training!S$3:S$4001)) / (MAX(training!S$3:S$4001) - MIN(training!S$3:S$4001))</f>
        <v>3.6665026814885739E-2</v>
      </c>
      <c r="T28">
        <f>(training!T28 - MIN(training!T$3:T$4001)) / (MAX(training!T$3:T$4001) - MIN(training!T$3:T$4001))</f>
        <v>4.8417278384437143E-2</v>
      </c>
      <c r="U28">
        <f>(training!U28 - MIN(training!U$3:U$4001)) / (MAX(training!U$3:U$4001) - MIN(training!U$3:U$4001))</f>
        <v>0.26109399531379801</v>
      </c>
      <c r="V28">
        <f>(training!V28 - MIN(training!V$3:V$4001)) / (MAX(training!V$3:V$4001) - MIN(training!V$3:V$4001))</f>
        <v>5.6633333333333336E-3</v>
      </c>
      <c r="W28">
        <f>(training!W28 - MIN(training!W$3:W$4001)) / (MAX(training!W$3:W$4001) - MIN(training!W$3:W$4001))</f>
        <v>4.2384321284767478E-3</v>
      </c>
      <c r="X28">
        <f>(training!X28 - MIN(training!X$3:X$4001)) / (MAX(training!X$3:X$4001) - MIN(training!X$3:X$4001))</f>
        <v>6.9862952546761309E-4</v>
      </c>
      <c r="Y28">
        <f>(training!Y28 - MIN(training!Y$3:Y$4001)) / (MAX(training!Y$3:Y$4001) - MIN(training!Y$3:Y$4001))</f>
        <v>8.5365853658536592E-3</v>
      </c>
      <c r="Z28">
        <f>(training!Z28 - MIN(training!Z$3:Z$4001)) / (MAX(training!Z$3:Z$4001) - MIN(training!Z$3:Z$4001))</f>
        <v>4.5180722891566266E-4</v>
      </c>
      <c r="AA28">
        <f>(training!AA28 - MIN(training!AA$3:AA$4001)) / (MAX(training!AA$3:AA$4001) - MIN(training!AA$3:AA$4001))</f>
        <v>0</v>
      </c>
      <c r="AB28">
        <v>1</v>
      </c>
    </row>
    <row r="29" spans="1:28" x14ac:dyDescent="0.35">
      <c r="A29">
        <v>104</v>
      </c>
      <c r="B29">
        <v>2</v>
      </c>
      <c r="C29">
        <v>1</v>
      </c>
      <c r="D29">
        <f>(training!D29 - MIN(training!$D$3:$D$4001)) / (MAX(training!$D$3:$D$4001) - MIN(training!$D$3:$D$4001))</f>
        <v>4.0404040404040407E-2</v>
      </c>
      <c r="E29">
        <f t="shared" si="0"/>
        <v>0</v>
      </c>
      <c r="F29">
        <f t="shared" si="1"/>
        <v>1</v>
      </c>
      <c r="G29">
        <v>3</v>
      </c>
      <c r="H29">
        <v>2</v>
      </c>
      <c r="I29">
        <f>(training!I29 - MIN(training!I$3:I$4001)) / (MAX(training!I$3:I$4001) - MIN(training!I$3:I$4001))</f>
        <v>1.8518518518518517E-2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f>(training!P29 - MIN(training!P$3:P$4001)) / (MAX(training!P$3:P$4001) - MIN(training!P$3:P$4001))</f>
        <v>6.0357729158430358E-2</v>
      </c>
      <c r="Q29">
        <f>(training!Q29 - MIN(training!Q$3:Q$4001)) / (MAX(training!Q$3:Q$4001) - MIN(training!Q$3:Q$4001))</f>
        <v>6.6384767532358085E-2</v>
      </c>
      <c r="R29">
        <f>(training!R29 - MIN(training!R$3:R$4001)) / (MAX(training!R$3:R$4001) - MIN(training!R$3:R$4001))</f>
        <v>8.9814149175633157E-2</v>
      </c>
      <c r="S29">
        <f>(training!S29 - MIN(training!S$3:S$4001)) / (MAX(training!S$3:S$4001) - MIN(training!S$3:S$4001))</f>
        <v>5.2389955282786192E-2</v>
      </c>
      <c r="T29">
        <f>(training!T29 - MIN(training!T$3:T$4001)) / (MAX(training!T$3:T$4001) - MIN(training!T$3:T$4001))</f>
        <v>5.4224672581857154E-2</v>
      </c>
      <c r="U29">
        <f>(training!U29 - MIN(training!U$3:U$4001)) / (MAX(training!U$3:U$4001) - MIN(training!U$3:U$4001))</f>
        <v>0.27949452341448755</v>
      </c>
      <c r="V29">
        <f>(training!V29 - MIN(training!V$3:V$4001)) / (MAX(training!V$3:V$4001) - MIN(training!V$3:V$4001))</f>
        <v>5.8900000000000003E-3</v>
      </c>
      <c r="W29">
        <f>(training!W29 - MIN(training!W$3:W$4001)) / (MAX(training!W$3:W$4001) - MIN(training!W$3:W$4001))</f>
        <v>3.9539346294420073E-3</v>
      </c>
      <c r="X29">
        <f>(training!X29 - MIN(training!X$3:X$4001)) / (MAX(training!X$3:X$4001) - MIN(training!X$3:X$4001))</f>
        <v>1.1182536493906522E-3</v>
      </c>
      <c r="Y29">
        <f>(training!Y29 - MIN(training!Y$3:Y$4001)) / (MAX(training!Y$3:Y$4001) - MIN(training!Y$3:Y$4001))</f>
        <v>4.0975609756097563E-3</v>
      </c>
      <c r="Z29">
        <f>(training!Z29 - MIN(training!Z$3:Z$4001)) / (MAX(training!Z$3:Z$4001) - MIN(training!Z$3:Z$4001))</f>
        <v>2.996987951807229E-3</v>
      </c>
      <c r="AA29">
        <f>(training!AA29 - MIN(training!AA$3:AA$4001)) / (MAX(training!AA$3:AA$4001) - MIN(training!AA$3:AA$4001))</f>
        <v>1.7099643253017975E-3</v>
      </c>
      <c r="AB29">
        <v>1</v>
      </c>
    </row>
    <row r="30" spans="1:28" x14ac:dyDescent="0.35">
      <c r="A30">
        <v>116</v>
      </c>
      <c r="B30">
        <v>1</v>
      </c>
      <c r="C30">
        <v>1</v>
      </c>
      <c r="D30">
        <f>(training!D30 - MIN(training!$D$3:$D$4001)) / (MAX(training!$D$3:$D$4001) - MIN(training!$D$3:$D$4001))</f>
        <v>2.0202020202020204E-2</v>
      </c>
      <c r="E30">
        <f t="shared" si="0"/>
        <v>1</v>
      </c>
      <c r="F30">
        <f t="shared" si="1"/>
        <v>0</v>
      </c>
      <c r="G30">
        <v>1</v>
      </c>
      <c r="H30">
        <v>2</v>
      </c>
      <c r="I30">
        <f>(training!I30 - MIN(training!I$3:I$4001)) / (MAX(training!I$3:I$4001) - MIN(training!I$3:I$4001))</f>
        <v>5.5555555555555552E-2</v>
      </c>
      <c r="J30">
        <v>-1</v>
      </c>
      <c r="K30">
        <v>2</v>
      </c>
      <c r="L30">
        <v>0</v>
      </c>
      <c r="M30">
        <v>0</v>
      </c>
      <c r="N30">
        <v>3</v>
      </c>
      <c r="O30">
        <v>2</v>
      </c>
      <c r="P30">
        <f>(training!P30 - MIN(training!P$3:P$4001)) / (MAX(training!P$3:P$4001) - MIN(training!P$3:P$4001))</f>
        <v>3.3287465381955407E-2</v>
      </c>
      <c r="Q30">
        <f>(training!Q30 - MIN(training!Q$3:Q$4001)) / (MAX(training!Q$3:Q$4001) - MIN(training!Q$3:Q$4001))</f>
        <v>4.1959678178924986E-2</v>
      </c>
      <c r="R30">
        <f>(training!R30 - MIN(training!R$3:R$4001)) / (MAX(training!R$3:R$4001) - MIN(training!R$3:R$4001))</f>
        <v>5.6620609423692403E-2</v>
      </c>
      <c r="S30">
        <f>(training!S30 - MIN(training!S$3:S$4001)) / (MAX(training!S$3:S$4001) - MIN(training!S$3:S$4001))</f>
        <v>4.0061284864315136E-2</v>
      </c>
      <c r="T30">
        <f>(training!T30 - MIN(training!T$3:T$4001)) / (MAX(training!T$3:T$4001) - MIN(training!T$3:T$4001))</f>
        <v>5.1309986541162485E-2</v>
      </c>
      <c r="U30">
        <f>(training!U30 - MIN(training!U$3:U$4001)) / (MAX(training!U$3:U$4001) - MIN(training!U$3:U$4001))</f>
        <v>0.27727130558140645</v>
      </c>
      <c r="V30">
        <f>(training!V30 - MIN(training!V$3:V$4001)) / (MAX(training!V$3:V$4001) - MIN(training!V$3:V$4001))</f>
        <v>0</v>
      </c>
      <c r="W30">
        <f>(training!W30 - MIN(training!W$3:W$4001)) / (MAX(training!W$3:W$4001) - MIN(training!W$3:W$4001))</f>
        <v>3.8087828442202013E-3</v>
      </c>
      <c r="X30">
        <f>(training!X30 - MIN(training!X$3:X$4001)) / (MAX(training!X$3:X$4001) - MIN(training!X$3:X$4001))</f>
        <v>3.348064818534887E-3</v>
      </c>
      <c r="Y30">
        <f>(training!Y30 - MIN(training!Y$3:Y$4001)) / (MAX(training!Y$3:Y$4001) - MIN(training!Y$3:Y$4001))</f>
        <v>0</v>
      </c>
      <c r="Z30">
        <f>(training!Z30 - MIN(training!Z$3:Z$4001)) / (MAX(training!Z$3:Z$4001) - MIN(training!Z$3:Z$4001))</f>
        <v>3.0120481927710845E-3</v>
      </c>
      <c r="AA30">
        <f>(training!AA30 - MIN(training!AA$3:AA$4001)) / (MAX(training!AA$3:AA$4001) - MIN(training!AA$3:AA$4001))</f>
        <v>1.8915534571922537E-3</v>
      </c>
      <c r="AB30">
        <v>1</v>
      </c>
    </row>
    <row r="31" spans="1:28" x14ac:dyDescent="0.35">
      <c r="A31">
        <v>118</v>
      </c>
      <c r="B31">
        <v>1</v>
      </c>
      <c r="C31">
        <v>1</v>
      </c>
      <c r="D31">
        <f>(training!D31 - MIN(training!$D$3:$D$4001)) / (MAX(training!$D$3:$D$4001) - MIN(training!$D$3:$D$4001))</f>
        <v>7.0707070707070704E-2</v>
      </c>
      <c r="E31">
        <f t="shared" si="0"/>
        <v>1</v>
      </c>
      <c r="F31">
        <f t="shared" si="1"/>
        <v>0</v>
      </c>
      <c r="G31">
        <v>2</v>
      </c>
      <c r="H31">
        <v>2</v>
      </c>
      <c r="I31">
        <f>(training!I31 - MIN(training!I$3:I$4001)) / (MAX(training!I$3:I$4001) - MIN(training!I$3:I$4001))</f>
        <v>9.2592592592592587E-2</v>
      </c>
      <c r="J31">
        <v>2</v>
      </c>
      <c r="K31">
        <v>0</v>
      </c>
      <c r="L31">
        <v>0</v>
      </c>
      <c r="M31">
        <v>0</v>
      </c>
      <c r="N31">
        <v>0</v>
      </c>
      <c r="O31">
        <v>0</v>
      </c>
      <c r="P31">
        <f>(training!P31 - MIN(training!P$3:P$4001)) / (MAX(training!P$3:P$4001) - MIN(training!P$3:P$4001))</f>
        <v>2.9027568784049804E-2</v>
      </c>
      <c r="Q31">
        <f>(training!Q31 - MIN(training!Q$3:Q$4001)) / (MAX(training!Q$3:Q$4001) - MIN(training!Q$3:Q$4001))</f>
        <v>3.9852870463547269E-2</v>
      </c>
      <c r="R31">
        <f>(training!R31 - MIN(training!R$3:R$4001)) / (MAX(training!R$3:R$4001) - MIN(training!R$3:R$4001))</f>
        <v>5.3251758082465309E-2</v>
      </c>
      <c r="S31">
        <f>(training!S31 - MIN(training!S$3:S$4001)) / (MAX(training!S$3:S$4001) - MIN(training!S$3:S$4001))</f>
        <v>3.5357925227170947E-2</v>
      </c>
      <c r="T31">
        <f>(training!T31 - MIN(training!T$3:T$4001)) / (MAX(training!T$3:T$4001) - MIN(training!T$3:T$4001))</f>
        <v>4.8104355179350002E-2</v>
      </c>
      <c r="U31">
        <f>(training!U31 - MIN(training!U$3:U$4001)) / (MAX(training!U$3:U$4001) - MIN(training!U$3:U$4001))</f>
        <v>0.27495433296932914</v>
      </c>
      <c r="V31">
        <f>(training!V31 - MIN(training!V$3:V$4001)) / (MAX(training!V$3:V$4001) - MIN(training!V$3:V$4001))</f>
        <v>6.6666666666666671E-3</v>
      </c>
      <c r="W31">
        <f>(training!W31 - MIN(training!W$3:W$4001)) / (MAX(training!W$3:W$4001) - MIN(training!W$3:W$4001))</f>
        <v>4.9351606975414188E-3</v>
      </c>
      <c r="X31">
        <f>(training!X31 - MIN(training!X$3:X$4001)) / (MAX(training!X$3:X$4001) - MIN(training!X$3:X$4001))</f>
        <v>1.1160216061782955E-3</v>
      </c>
      <c r="Y31">
        <f>(training!Y31 - MIN(training!Y$3:Y$4001)) / (MAX(training!Y$3:Y$4001) - MIN(training!Y$3:Y$4001))</f>
        <v>4.8780487804878049E-3</v>
      </c>
      <c r="Z31">
        <f>(training!Z31 - MIN(training!Z$3:Z$4001)) / (MAX(training!Z$3:Z$4001) - MIN(training!Z$3:Z$4001))</f>
        <v>3.0120481927710845E-3</v>
      </c>
      <c r="AA31">
        <f>(training!AA31 - MIN(training!AA$3:AA$4001)) / (MAX(training!AA$3:AA$4001) - MIN(training!AA$3:AA$4001))</f>
        <v>1.8915534571922537E-3</v>
      </c>
      <c r="AB31">
        <v>1</v>
      </c>
    </row>
    <row r="32" spans="1:28" x14ac:dyDescent="0.35">
      <c r="A32">
        <v>121</v>
      </c>
      <c r="B32">
        <v>1</v>
      </c>
      <c r="C32">
        <v>1</v>
      </c>
      <c r="D32">
        <f>(training!D32 - MIN(training!$D$3:$D$4001)) / (MAX(training!$D$3:$D$4001) - MIN(training!$D$3:$D$4001))</f>
        <v>4.0404040404040407E-2</v>
      </c>
      <c r="E32">
        <f t="shared" si="0"/>
        <v>1</v>
      </c>
      <c r="F32">
        <f t="shared" si="1"/>
        <v>0</v>
      </c>
      <c r="G32">
        <v>3</v>
      </c>
      <c r="H32">
        <v>2</v>
      </c>
      <c r="I32">
        <f>(training!I32 - MIN(training!I$3:I$4001)) / (MAX(training!I$3:I$4001) - MIN(training!I$3:I$4001))</f>
        <v>0.29629629629629628</v>
      </c>
      <c r="J32">
        <v>2</v>
      </c>
      <c r="K32">
        <v>2</v>
      </c>
      <c r="L32">
        <v>2</v>
      </c>
      <c r="M32">
        <v>3</v>
      </c>
      <c r="N32">
        <v>2</v>
      </c>
      <c r="O32">
        <v>2</v>
      </c>
      <c r="P32">
        <f>(training!P32 - MIN(training!P$3:P$4001)) / (MAX(training!P$3:P$4001) - MIN(training!P$3:P$4001))</f>
        <v>6.1691883824345158E-2</v>
      </c>
      <c r="Q32">
        <f>(training!Q32 - MIN(training!Q$3:Q$4001)) / (MAX(training!Q$3:Q$4001) - MIN(training!Q$3:Q$4001))</f>
        <v>7.0074903210774961E-2</v>
      </c>
      <c r="R32">
        <f>(training!R32 - MIN(training!R$3:R$4001)) / (MAX(training!R$3:R$4001) - MIN(training!R$3:R$4001))</f>
        <v>0.10767023979285184</v>
      </c>
      <c r="S32">
        <f>(training!S32 - MIN(training!S$3:S$4001)) / (MAX(training!S$3:S$4001) - MIN(training!S$3:S$4001))</f>
        <v>7.0430163271879342E-2</v>
      </c>
      <c r="T32">
        <f>(training!T32 - MIN(training!T$3:T$4001)) / (MAX(training!T$3:T$4001) - MIN(training!T$3:T$4001))</f>
        <v>8.1268982089071129E-2</v>
      </c>
      <c r="U32">
        <f>(training!U32 - MIN(training!U$3:U$4001)) / (MAX(training!U$3:U$4001) - MIN(training!U$3:U$4001))</f>
        <v>0.300281187488809</v>
      </c>
      <c r="V32">
        <f>(training!V32 - MIN(training!V$3:V$4001)) / (MAX(training!V$3:V$4001) - MIN(training!V$3:V$4001))</f>
        <v>3.3333333333333335E-3</v>
      </c>
      <c r="W32">
        <f>(training!W32 - MIN(training!W$3:W$4001)) / (MAX(training!W$3:W$4001) - MIN(training!W$3:W$4001))</f>
        <v>1.1713749067399779E-2</v>
      </c>
      <c r="X32">
        <f>(training!X32 - MIN(training!X$3:X$4001)) / (MAX(training!X$3:X$4001) - MIN(training!X$3:X$4001))</f>
        <v>1.1160216061782955E-3</v>
      </c>
      <c r="Y32">
        <f>(training!Y32 - MIN(training!Y$3:Y$4001)) / (MAX(training!Y$3:Y$4001) - MIN(training!Y$3:Y$4001))</f>
        <v>6.8292682926829268E-3</v>
      </c>
      <c r="Z32">
        <f>(training!Z32 - MIN(training!Z$3:Z$4001)) / (MAX(training!Z$3:Z$4001) - MIN(training!Z$3:Z$4001))</f>
        <v>8.4337349397590362E-3</v>
      </c>
      <c r="AA32">
        <f>(training!AA32 - MIN(training!AA$3:AA$4001)) / (MAX(training!AA$3:AA$4001) - MIN(training!AA$3:AA$4001))</f>
        <v>0</v>
      </c>
      <c r="AB32">
        <v>1</v>
      </c>
    </row>
    <row r="33" spans="1:28" x14ac:dyDescent="0.35">
      <c r="A33">
        <v>122</v>
      </c>
      <c r="B33">
        <v>1</v>
      </c>
      <c r="C33">
        <v>1</v>
      </c>
      <c r="D33">
        <f>(training!D33 - MIN(training!$D$3:$D$4001)) / (MAX(training!$D$3:$D$4001) - MIN(training!$D$3:$D$4001))</f>
        <v>0.44444444444444442</v>
      </c>
      <c r="E33">
        <f t="shared" si="0"/>
        <v>1</v>
      </c>
      <c r="F33">
        <f t="shared" si="1"/>
        <v>0</v>
      </c>
      <c r="G33">
        <v>1</v>
      </c>
      <c r="H33">
        <v>1</v>
      </c>
      <c r="I33">
        <f>(training!I33 - MIN(training!I$3:I$4001)) / (MAX(training!I$3:I$4001) - MIN(training!I$3:I$4001))</f>
        <v>0.35185185185185186</v>
      </c>
      <c r="J33">
        <v>1</v>
      </c>
      <c r="K33">
        <v>-2</v>
      </c>
      <c r="L33">
        <v>-2</v>
      </c>
      <c r="M33">
        <v>-2</v>
      </c>
      <c r="N33">
        <v>-2</v>
      </c>
      <c r="O33">
        <v>-2</v>
      </c>
      <c r="P33">
        <f>(training!P33 - MIN(training!P$3:P$4001)) / (MAX(training!P$3:P$4001) - MIN(training!P$3:P$4001))</f>
        <v>1.4696132483805753E-2</v>
      </c>
      <c r="Q33">
        <f>(training!Q33 - MIN(training!Q$3:Q$4001)) / (MAX(training!Q$3:Q$4001) - MIN(training!Q$3:Q$4001))</f>
        <v>2.4492507200325191E-2</v>
      </c>
      <c r="R33">
        <f>(training!R33 - MIN(training!R$3:R$4001)) / (MAX(training!R$3:R$4001) - MIN(training!R$3:R$4001))</f>
        <v>2.5253758180113172E-2</v>
      </c>
      <c r="S33">
        <f>(training!S33 - MIN(training!S$3:S$4001)) / (MAX(training!S$3:S$4001) - MIN(training!S$3:S$4001))</f>
        <v>1.6545589717908725E-2</v>
      </c>
      <c r="T33">
        <f>(training!T33 - MIN(training!T$3:T$4001)) / (MAX(training!T$3:T$4001) - MIN(training!T$3:T$4001))</f>
        <v>2.9654444870047911E-2</v>
      </c>
      <c r="U33">
        <f>(training!U33 - MIN(training!U$3:U$4001)) / (MAX(training!U$3:U$4001) - MIN(training!U$3:U$4001))</f>
        <v>0.26097872304454045</v>
      </c>
      <c r="V33">
        <f>(training!V33 - MIN(training!V$3:V$4001)) / (MAX(training!V$3:V$4001) - MIN(training!V$3:V$4001))</f>
        <v>0</v>
      </c>
      <c r="W33">
        <f>(training!W33 - MIN(training!W$3:W$4001)) / (MAX(training!W$3:W$4001) - MIN(training!W$3:W$4001))</f>
        <v>0</v>
      </c>
      <c r="X33">
        <f>(training!X33 - MIN(training!X$3:X$4001)) / (MAX(training!X$3:X$4001) - MIN(training!X$3:X$4001))</f>
        <v>0</v>
      </c>
      <c r="Y33">
        <f>(training!Y33 - MIN(training!Y$3:Y$4001)) / (MAX(training!Y$3:Y$4001) - MIN(training!Y$3:Y$4001))</f>
        <v>0</v>
      </c>
      <c r="Z33">
        <f>(training!Z33 - MIN(training!Z$3:Z$4001)) / (MAX(training!Z$3:Z$4001) - MIN(training!Z$3:Z$4001))</f>
        <v>0</v>
      </c>
      <c r="AA33">
        <f>(training!AA33 - MIN(training!AA$3:AA$4001)) / (MAX(training!AA$3:AA$4001) - MIN(training!AA$3:AA$4001))</f>
        <v>0</v>
      </c>
      <c r="AB33">
        <v>1</v>
      </c>
    </row>
    <row r="34" spans="1:28" x14ac:dyDescent="0.35">
      <c r="A34">
        <v>124</v>
      </c>
      <c r="B34">
        <v>2</v>
      </c>
      <c r="C34">
        <v>1</v>
      </c>
      <c r="D34">
        <f>(training!D34 - MIN(training!$D$3:$D$4001)) / (MAX(training!$D$3:$D$4001) - MIN(training!$D$3:$D$4001))</f>
        <v>0.30303030303030304</v>
      </c>
      <c r="E34">
        <f t="shared" si="0"/>
        <v>0</v>
      </c>
      <c r="F34">
        <f t="shared" si="1"/>
        <v>1</v>
      </c>
      <c r="G34">
        <v>2</v>
      </c>
      <c r="H34">
        <v>1</v>
      </c>
      <c r="I34">
        <f>(training!I34 - MIN(training!I$3:I$4001)) / (MAX(training!I$3:I$4001) - MIN(training!I$3:I$4001))</f>
        <v>0.25925925925925924</v>
      </c>
      <c r="J34">
        <v>2</v>
      </c>
      <c r="K34">
        <v>0</v>
      </c>
      <c r="L34">
        <v>0</v>
      </c>
      <c r="M34">
        <v>0</v>
      </c>
      <c r="N34">
        <v>0</v>
      </c>
      <c r="O34">
        <v>0</v>
      </c>
      <c r="P34">
        <f>(training!P34 - MIN(training!P$3:P$4001)) / (MAX(training!P$3:P$4001) - MIN(training!P$3:P$4001))</f>
        <v>0.32626210929239746</v>
      </c>
      <c r="Q34">
        <f>(training!Q34 - MIN(training!Q$3:Q$4001)) / (MAX(training!Q$3:Q$4001) - MIN(training!Q$3:Q$4001))</f>
        <v>0.33307093249788078</v>
      </c>
      <c r="R34">
        <f>(training!R34 - MIN(training!R$3:R$4001)) / (MAX(training!R$3:R$4001) - MIN(training!R$3:R$4001))</f>
        <v>0.5409590703923256</v>
      </c>
      <c r="S34">
        <f>(training!S34 - MIN(training!S$3:S$4001)) / (MAX(training!S$3:S$4001) - MIN(training!S$3:S$4001))</f>
        <v>0.30180258684780042</v>
      </c>
      <c r="T34">
        <f>(training!T34 - MIN(training!T$3:T$4001)) / (MAX(training!T$3:T$4001) - MIN(training!T$3:T$4001))</f>
        <v>0.28762352094073718</v>
      </c>
      <c r="U34">
        <f>(training!U34 - MIN(training!U$3:U$4001)) / (MAX(training!U$3:U$4001) - MIN(training!U$3:U$4001))</f>
        <v>0.41382129878034252</v>
      </c>
      <c r="V34">
        <f>(training!V34 - MIN(training!V$3:V$4001)) / (MAX(training!V$3:V$4001) - MIN(training!V$3:V$4001))</f>
        <v>4.3396666666666667E-2</v>
      </c>
      <c r="W34">
        <f>(training!W34 - MIN(training!W$3:W$4001)) / (MAX(training!W$3:W$4001) - MIN(training!W$3:W$4001))</f>
        <v>3.230498131896524E-2</v>
      </c>
      <c r="X34">
        <f>(training!X34 - MIN(training!X$3:X$4001)) / (MAX(training!X$3:X$4001) - MIN(training!X$3:X$4001))</f>
        <v>9.3823936431409304E-3</v>
      </c>
      <c r="Y34">
        <f>(training!Y34 - MIN(training!Y$3:Y$4001)) / (MAX(training!Y$3:Y$4001) - MIN(training!Y$3:Y$4001))</f>
        <v>4.1946341463414631E-2</v>
      </c>
      <c r="Z34">
        <f>(training!Z34 - MIN(training!Z$3:Z$4001)) / (MAX(training!Z$3:Z$4001) - MIN(training!Z$3:Z$4001))</f>
        <v>2.0581325301204819E-2</v>
      </c>
      <c r="AA34">
        <f>(training!AA34 - MIN(training!AA$3:AA$4001)) / (MAX(training!AA$3:AA$4001) - MIN(training!AA$3:AA$4001))</f>
        <v>1.1324730548210022E-2</v>
      </c>
      <c r="AB34">
        <v>1</v>
      </c>
    </row>
    <row r="35" spans="1:28" x14ac:dyDescent="0.35">
      <c r="A35">
        <v>128</v>
      </c>
      <c r="B35">
        <v>1</v>
      </c>
      <c r="C35">
        <v>1</v>
      </c>
      <c r="D35">
        <f>(training!D35 - MIN(training!$D$3:$D$4001)) / (MAX(training!$D$3:$D$4001) - MIN(training!$D$3:$D$4001))</f>
        <v>0.17171717171717171</v>
      </c>
      <c r="E35">
        <f t="shared" si="0"/>
        <v>1</v>
      </c>
      <c r="F35">
        <f t="shared" si="1"/>
        <v>0</v>
      </c>
      <c r="G35">
        <v>1</v>
      </c>
      <c r="H35">
        <v>1</v>
      </c>
      <c r="I35">
        <f>(training!I35 - MIN(training!I$3:I$4001)) / (MAX(training!I$3:I$4001) - MIN(training!I$3:I$4001))</f>
        <v>0.27777777777777779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f>(training!P35 - MIN(training!P$3:P$4001)) / (MAX(training!P$3:P$4001) - MIN(training!P$3:P$4001))</f>
        <v>0.18196194288060949</v>
      </c>
      <c r="Q35">
        <f>(training!Q35 - MIN(training!Q$3:Q$4001)) / (MAX(training!Q$3:Q$4001) - MIN(training!Q$3:Q$4001))</f>
        <v>0.13991780971312714</v>
      </c>
      <c r="R35">
        <f>(training!R35 - MIN(training!R$3:R$4001)) / (MAX(training!R$3:R$4001) - MIN(training!R$3:R$4001))</f>
        <v>0.19239659848713153</v>
      </c>
      <c r="S35">
        <f>(training!S35 - MIN(training!S$3:S$4001)) / (MAX(training!S$3:S$4001) - MIN(training!S$3:S$4001))</f>
        <v>0.12217925271292519</v>
      </c>
      <c r="T35">
        <f>(training!T35 - MIN(training!T$3:T$4001)) / (MAX(training!T$3:T$4001) - MIN(training!T$3:T$4001))</f>
        <v>0.13195940161547912</v>
      </c>
      <c r="U35">
        <f>(training!U35 - MIN(training!U$3:U$4001)) / (MAX(training!U$3:U$4001) - MIN(training!U$3:U$4001))</f>
        <v>0.33469687619835131</v>
      </c>
      <c r="V35">
        <f>(training!V35 - MIN(training!V$3:V$4001)) / (MAX(training!V$3:V$4001) - MIN(training!V$3:V$4001))</f>
        <v>1.5516666666666666E-2</v>
      </c>
      <c r="W35">
        <f>(training!W35 - MIN(training!W$3:W$4001)) / (MAX(training!W$3:W$4001) - MIN(training!W$3:W$4001))</f>
        <v>7.8091660449331867E-3</v>
      </c>
      <c r="X35">
        <f>(training!X35 - MIN(training!X$3:X$4001)) / (MAX(training!X$3:X$4001) - MIN(training!X$3:X$4001))</f>
        <v>2.3068166599705371E-3</v>
      </c>
      <c r="Y35">
        <f>(training!Y35 - MIN(training!Y$3:Y$4001)) / (MAX(training!Y$3:Y$4001) - MIN(training!Y$3:Y$4001))</f>
        <v>1.0448780487804878E-2</v>
      </c>
      <c r="Z35">
        <f>(training!Z35 - MIN(training!Z$3:Z$4001)) / (MAX(training!Z$3:Z$4001) - MIN(training!Z$3:Z$4001))</f>
        <v>6.6777108433734942E-3</v>
      </c>
      <c r="AA35">
        <f>(training!AA35 - MIN(training!AA$3:AA$4001)) / (MAX(training!AA$3:AA$4001) - MIN(training!AA$3:AA$4001))</f>
        <v>1.8915534571922537E-3</v>
      </c>
      <c r="AB35">
        <v>1</v>
      </c>
    </row>
    <row r="36" spans="1:28" x14ac:dyDescent="0.35">
      <c r="A36">
        <v>129</v>
      </c>
      <c r="B36">
        <v>1</v>
      </c>
      <c r="C36">
        <v>1</v>
      </c>
      <c r="D36">
        <f>(training!D36 - MIN(training!$D$3:$D$4001)) / (MAX(training!$D$3:$D$4001) - MIN(training!$D$3:$D$4001))</f>
        <v>4.0404040404040407E-2</v>
      </c>
      <c r="E36">
        <f t="shared" si="0"/>
        <v>1</v>
      </c>
      <c r="F36">
        <f t="shared" si="1"/>
        <v>0</v>
      </c>
      <c r="G36">
        <v>2</v>
      </c>
      <c r="H36">
        <v>1</v>
      </c>
      <c r="I36">
        <f>(training!I36 - MIN(training!I$3:I$4001)) / (MAX(training!I$3:I$4001) - MIN(training!I$3:I$4001))</f>
        <v>0.55555555555555558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f>(training!P36 - MIN(training!P$3:P$4001)) / (MAX(training!P$3:P$4001) - MIN(training!P$3:P$4001))</f>
        <v>1.8115286899438858E-2</v>
      </c>
      <c r="Q36">
        <f>(training!Q36 - MIN(training!Q$3:Q$4001)) / (MAX(training!Q$3:Q$4001) - MIN(training!Q$3:Q$4001))</f>
        <v>2.8358127568446464E-2</v>
      </c>
      <c r="R36">
        <f>(training!R36 - MIN(training!R$3:R$4001)) / (MAX(training!R$3:R$4001) - MIN(training!R$3:R$4001))</f>
        <v>3.2834936385783144E-2</v>
      </c>
      <c r="S36">
        <f>(training!S36 - MIN(training!S$3:S$4001)) / (MAX(training!S$3:S$4001) - MIN(training!S$3:S$4001))</f>
        <v>2.2443540932685923E-2</v>
      </c>
      <c r="T36">
        <f>(training!T36 - MIN(training!T$3:T$4001)) / (MAX(training!T$3:T$4001) - MIN(training!T$3:T$4001))</f>
        <v>3.6326302503594955E-2</v>
      </c>
      <c r="U36">
        <f>(training!U36 - MIN(training!U$3:U$4001)) / (MAX(training!U$3:U$4001) - MIN(training!U$3:U$4001))</f>
        <v>0.26641726870811294</v>
      </c>
      <c r="V36">
        <f>(training!V36 - MIN(training!V$3:V$4001)) / (MAX(training!V$3:V$4001) - MIN(training!V$3:V$4001))</f>
        <v>3.3333333333333335E-3</v>
      </c>
      <c r="W36">
        <f>(training!W36 - MIN(training!W$3:W$4001)) / (MAX(training!W$3:W$4001) - MIN(training!W$3:W$4001))</f>
        <v>3.0946360609289134E-3</v>
      </c>
      <c r="X36">
        <f>(training!X36 - MIN(training!X$3:X$4001)) / (MAX(training!X$3:X$4001) - MIN(training!X$3:X$4001))</f>
        <v>1.4508280880317843E-3</v>
      </c>
      <c r="Y36">
        <f>(training!Y36 - MIN(training!Y$3:Y$4001)) / (MAX(training!Y$3:Y$4001) - MIN(training!Y$3:Y$4001))</f>
        <v>7.3170731707317077E-3</v>
      </c>
      <c r="Z36">
        <f>(training!Z36 - MIN(training!Z$3:Z$4001)) / (MAX(training!Z$3:Z$4001) - MIN(training!Z$3:Z$4001))</f>
        <v>3.6144578313253013E-3</v>
      </c>
      <c r="AA36">
        <f>(training!AA36 - MIN(training!AA$3:AA$4001)) / (MAX(training!AA$3:AA$4001) - MIN(training!AA$3:AA$4001))</f>
        <v>2.5346816326376201E-4</v>
      </c>
      <c r="AB36">
        <v>1</v>
      </c>
    </row>
    <row r="37" spans="1:28" x14ac:dyDescent="0.35">
      <c r="A37">
        <v>139</v>
      </c>
      <c r="B37">
        <v>2</v>
      </c>
      <c r="C37">
        <v>1</v>
      </c>
      <c r="D37">
        <f>(training!D37 - MIN(training!$D$3:$D$4001)) / (MAX(training!$D$3:$D$4001) - MIN(training!$D$3:$D$4001))</f>
        <v>4.0404040404040407E-2</v>
      </c>
      <c r="E37">
        <f t="shared" si="0"/>
        <v>0</v>
      </c>
      <c r="F37">
        <f t="shared" si="1"/>
        <v>1</v>
      </c>
      <c r="G37">
        <v>3</v>
      </c>
      <c r="H37">
        <v>1</v>
      </c>
      <c r="I37">
        <f>(training!I37 - MIN(training!I$3:I$4001)) / (MAX(training!I$3:I$4001) - MIN(training!I$3:I$4001))</f>
        <v>0.55555555555555558</v>
      </c>
      <c r="J37">
        <v>-1</v>
      </c>
      <c r="K37">
        <v>-1</v>
      </c>
      <c r="L37">
        <v>-1</v>
      </c>
      <c r="M37">
        <v>-1</v>
      </c>
      <c r="N37">
        <v>-2</v>
      </c>
      <c r="O37">
        <v>-2</v>
      </c>
      <c r="P37">
        <f>(training!P37 - MIN(training!P$3:P$4001)) / (MAX(training!P$3:P$4001) - MIN(training!P$3:P$4001))</f>
        <v>1.5464344052540768E-2</v>
      </c>
      <c r="Q37">
        <f>(training!Q37 - MIN(training!Q$3:Q$4001)) / (MAX(training!Q$3:Q$4001) - MIN(training!Q$3:Q$4001))</f>
        <v>2.4789938877790282E-2</v>
      </c>
      <c r="R37">
        <f>(training!R37 - MIN(training!R$3:R$4001)) / (MAX(training!R$3:R$4001) - MIN(training!R$3:R$4001))</f>
        <v>3.5153231386717533E-2</v>
      </c>
      <c r="S37">
        <f>(training!S37 - MIN(training!S$3:S$4001)) / (MAX(training!S$3:S$4001) - MIN(training!S$3:S$4001))</f>
        <v>1.6545589717908725E-2</v>
      </c>
      <c r="T37">
        <f>(training!T37 - MIN(training!T$3:T$4001)) / (MAX(training!T$3:T$4001) - MIN(training!T$3:T$4001))</f>
        <v>2.9654444870047911E-2</v>
      </c>
      <c r="U37">
        <f>(training!U37 - MIN(training!U$3:U$4001)) / (MAX(training!U$3:U$4001) - MIN(training!U$3:U$4001))</f>
        <v>0.26097872304454045</v>
      </c>
      <c r="V37">
        <f>(training!V37 - MIN(training!V$3:V$4001)) / (MAX(training!V$3:V$4001) - MIN(training!V$3:V$4001))</f>
        <v>1E-3</v>
      </c>
      <c r="W37">
        <f>(training!W37 - MIN(training!W$3:W$4001)) / (MAX(training!W$3:W$4001) - MIN(training!W$3:W$4001))</f>
        <v>1.7069849942084436E-2</v>
      </c>
      <c r="X37">
        <f>(training!X37 - MIN(training!X$3:X$4001)) / (MAX(training!X$3:X$4001) - MIN(training!X$3:X$4001))</f>
        <v>0</v>
      </c>
      <c r="Y37">
        <f>(training!Y37 - MIN(training!Y$3:Y$4001)) / (MAX(training!Y$3:Y$4001) - MIN(training!Y$3:Y$4001))</f>
        <v>0</v>
      </c>
      <c r="Z37">
        <f>(training!Z37 - MIN(training!Z$3:Z$4001)) / (MAX(training!Z$3:Z$4001) - MIN(training!Z$3:Z$4001))</f>
        <v>0</v>
      </c>
      <c r="AA37">
        <f>(training!AA37 - MIN(training!AA$3:AA$4001)) / (MAX(training!AA$3:AA$4001) - MIN(training!AA$3:AA$4001))</f>
        <v>0</v>
      </c>
      <c r="AB37">
        <v>1</v>
      </c>
    </row>
    <row r="38" spans="1:28" x14ac:dyDescent="0.35">
      <c r="A38">
        <v>141</v>
      </c>
      <c r="B38">
        <v>1</v>
      </c>
      <c r="C38">
        <v>1</v>
      </c>
      <c r="D38">
        <f>(training!D38 - MIN(training!$D$3:$D$4001)) / (MAX(training!$D$3:$D$4001) - MIN(training!$D$3:$D$4001))</f>
        <v>0.23232323232323232</v>
      </c>
      <c r="E38">
        <f t="shared" si="0"/>
        <v>1</v>
      </c>
      <c r="F38">
        <f t="shared" si="1"/>
        <v>0</v>
      </c>
      <c r="G38">
        <v>1</v>
      </c>
      <c r="H38">
        <v>2</v>
      </c>
      <c r="I38">
        <f>(training!I38 - MIN(training!I$3:I$4001)) / (MAX(training!I$3:I$4001) - MIN(training!I$3:I$4001))</f>
        <v>0.48148148148148145</v>
      </c>
      <c r="J38">
        <v>1</v>
      </c>
      <c r="K38">
        <v>-2</v>
      </c>
      <c r="L38">
        <v>-2</v>
      </c>
      <c r="M38">
        <v>-2</v>
      </c>
      <c r="N38">
        <v>-2</v>
      </c>
      <c r="O38">
        <v>-2</v>
      </c>
      <c r="P38">
        <f>(training!P38 - MIN(training!P$3:P$4001)) / (MAX(training!P$3:P$4001) - MIN(training!P$3:P$4001))</f>
        <v>1.4696132483805753E-2</v>
      </c>
      <c r="Q38">
        <f>(training!Q38 - MIN(training!Q$3:Q$4001)) / (MAX(training!Q$3:Q$4001) - MIN(training!Q$3:Q$4001))</f>
        <v>2.4492507200325191E-2</v>
      </c>
      <c r="R38">
        <f>(training!R38 - MIN(training!R$3:R$4001)) / (MAX(training!R$3:R$4001) - MIN(training!R$3:R$4001))</f>
        <v>2.5253758180113172E-2</v>
      </c>
      <c r="S38">
        <f>(training!S38 - MIN(training!S$3:S$4001)) / (MAX(training!S$3:S$4001) - MIN(training!S$3:S$4001))</f>
        <v>1.6545589717908725E-2</v>
      </c>
      <c r="T38">
        <f>(training!T38 - MIN(training!T$3:T$4001)) / (MAX(training!T$3:T$4001) - MIN(training!T$3:T$4001))</f>
        <v>2.9654444870047911E-2</v>
      </c>
      <c r="U38">
        <f>(training!U38 - MIN(training!U$3:U$4001)) / (MAX(training!U$3:U$4001) - MIN(training!U$3:U$4001))</f>
        <v>0.26097872304454045</v>
      </c>
      <c r="V38">
        <f>(training!V38 - MIN(training!V$3:V$4001)) / (MAX(training!V$3:V$4001) - MIN(training!V$3:V$4001))</f>
        <v>0</v>
      </c>
      <c r="W38">
        <f>(training!W38 - MIN(training!W$3:W$4001)) / (MAX(training!W$3:W$4001) - MIN(training!W$3:W$4001))</f>
        <v>0</v>
      </c>
      <c r="X38">
        <f>(training!X38 - MIN(training!X$3:X$4001)) / (MAX(training!X$3:X$4001) - MIN(training!X$3:X$4001))</f>
        <v>0</v>
      </c>
      <c r="Y38">
        <f>(training!Y38 - MIN(training!Y$3:Y$4001)) / (MAX(training!Y$3:Y$4001) - MIN(training!Y$3:Y$4001))</f>
        <v>0</v>
      </c>
      <c r="Z38">
        <f>(training!Z38 - MIN(training!Z$3:Z$4001)) / (MAX(training!Z$3:Z$4001) - MIN(training!Z$3:Z$4001))</f>
        <v>0</v>
      </c>
      <c r="AA38">
        <f>(training!AA38 - MIN(training!AA$3:AA$4001)) / (MAX(training!AA$3:AA$4001) - MIN(training!AA$3:AA$4001))</f>
        <v>0</v>
      </c>
      <c r="AB38">
        <v>1</v>
      </c>
    </row>
    <row r="39" spans="1:28" x14ac:dyDescent="0.35">
      <c r="A39">
        <v>147</v>
      </c>
      <c r="B39">
        <v>2</v>
      </c>
      <c r="C39">
        <v>1</v>
      </c>
      <c r="D39">
        <f>(training!D39 - MIN(training!$D$3:$D$4001)) / (MAX(training!$D$3:$D$4001) - MIN(training!$D$3:$D$4001))</f>
        <v>0.16161616161616163</v>
      </c>
      <c r="E39">
        <f t="shared" si="0"/>
        <v>0</v>
      </c>
      <c r="F39">
        <f t="shared" si="1"/>
        <v>1</v>
      </c>
      <c r="G39">
        <v>2</v>
      </c>
      <c r="H39">
        <v>2</v>
      </c>
      <c r="I39">
        <f>(training!I39 - MIN(training!I$3:I$4001)) / (MAX(training!I$3:I$4001) - MIN(training!I$3:I$4001))</f>
        <v>0.1111111111111111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f>(training!P39 - MIN(training!P$3:P$4001)) / (MAX(training!P$3:P$4001) - MIN(training!P$3:P$4001))</f>
        <v>3.4380532374703364E-2</v>
      </c>
      <c r="Q39">
        <f>(training!Q39 - MIN(training!Q$3:Q$4001)) / (MAX(training!Q$3:Q$4001) - MIN(training!Q$3:Q$4001))</f>
        <v>4.4631606081486364E-2</v>
      </c>
      <c r="R39">
        <f>(training!R39 - MIN(training!R$3:R$4001)) / (MAX(training!R$3:R$4001) - MIN(training!R$3:R$4001))</f>
        <v>6.0359849218227825E-2</v>
      </c>
      <c r="S39">
        <f>(training!S39 - MIN(training!S$3:S$4001)) / (MAX(training!S$3:S$4001) - MIN(training!S$3:S$4001))</f>
        <v>3.5914960081007211E-2</v>
      </c>
      <c r="T39">
        <f>(training!T39 - MIN(training!T$3:T$4001)) / (MAX(training!T$3:T$4001) - MIN(training!T$3:T$4001))</f>
        <v>4.8406812725404133E-2</v>
      </c>
      <c r="U39">
        <f>(training!U39 - MIN(training!U$3:U$4001)) / (MAX(training!U$3:U$4001) - MIN(training!U$3:U$4001))</f>
        <v>0.26797190737950011</v>
      </c>
      <c r="V39">
        <f>(training!V39 - MIN(training!V$3:V$4001)) / (MAX(training!V$3:V$4001) - MIN(training!V$3:V$4001))</f>
        <v>5.5366666666666663E-3</v>
      </c>
      <c r="W39">
        <f>(training!W39 - MIN(training!W$3:W$4001)) / (MAX(training!W$3:W$4001) - MIN(training!W$3:W$4001))</f>
        <v>3.4836428453233546E-3</v>
      </c>
      <c r="X39">
        <f>(training!X39 - MIN(training!X$3:X$4001)) / (MAX(training!X$3:X$4001) - MIN(training!X$3:X$4001))</f>
        <v>3.9172358376858178E-4</v>
      </c>
      <c r="Y39">
        <f>(training!Y39 - MIN(training!Y$3:Y$4001)) / (MAX(training!Y$3:Y$4001) - MIN(training!Y$3:Y$4001))</f>
        <v>1.7463414634146341E-3</v>
      </c>
      <c r="Z39">
        <f>(training!Z39 - MIN(training!Z$3:Z$4001)) / (MAX(training!Z$3:Z$4001) - MIN(training!Z$3:Z$4001))</f>
        <v>5.481927710843373E-4</v>
      </c>
      <c r="AA39">
        <f>(training!AA39 - MIN(training!AA$3:AA$4001)) / (MAX(training!AA$3:AA$4001) - MIN(training!AA$3:AA$4001))</f>
        <v>0</v>
      </c>
      <c r="AB39">
        <v>1</v>
      </c>
    </row>
    <row r="40" spans="1:28" x14ac:dyDescent="0.35">
      <c r="A40">
        <v>159</v>
      </c>
      <c r="B40">
        <v>1</v>
      </c>
      <c r="C40">
        <v>1</v>
      </c>
      <c r="D40">
        <f>(training!D40 - MIN(training!$D$3:$D$4001)) / (MAX(training!$D$3:$D$4001) - MIN(training!$D$3:$D$4001))</f>
        <v>0.20202020202020202</v>
      </c>
      <c r="E40">
        <f t="shared" si="0"/>
        <v>1</v>
      </c>
      <c r="F40">
        <f t="shared" si="1"/>
        <v>0</v>
      </c>
      <c r="G40">
        <v>3</v>
      </c>
      <c r="H40">
        <v>1</v>
      </c>
      <c r="I40">
        <f>(training!I40 - MIN(training!I$3:I$4001)) / (MAX(training!I$3:I$4001) - MIN(training!I$3:I$4001))</f>
        <v>0.44444444444444442</v>
      </c>
      <c r="J40">
        <v>2</v>
      </c>
      <c r="K40">
        <v>3</v>
      </c>
      <c r="L40">
        <v>4</v>
      </c>
      <c r="M40">
        <v>4</v>
      </c>
      <c r="N40">
        <v>5</v>
      </c>
      <c r="O40">
        <v>6</v>
      </c>
      <c r="P40">
        <f>(training!P40 - MIN(training!P$3:P$4001)) / (MAX(training!P$3:P$4001) - MIN(training!P$3:P$4001))</f>
        <v>0.13297721823644368</v>
      </c>
      <c r="Q40">
        <f>(training!Q40 - MIN(training!Q$3:Q$4001)) / (MAX(training!Q$3:Q$4001) - MIN(training!Q$3:Q$4001))</f>
        <v>0.14634431682422283</v>
      </c>
      <c r="R40">
        <f>(training!R40 - MIN(training!R$3:R$4001)) / (MAX(training!R$3:R$4001) - MIN(training!R$3:R$4001))</f>
        <v>0.2438620740743235</v>
      </c>
      <c r="S40">
        <f>(training!S40 - MIN(training!S$3:S$4001)) / (MAX(training!S$3:S$4001) - MIN(training!S$3:S$4001))</f>
        <v>0.16796751769826579</v>
      </c>
      <c r="T40">
        <f>(training!T40 - MIN(training!T$3:T$4001)) / (MAX(training!T$3:T$4001) - MIN(training!T$3:T$4001))</f>
        <v>0.18196432047522465</v>
      </c>
      <c r="U40">
        <f>(training!U40 - MIN(training!U$3:U$4001)) / (MAX(training!U$3:U$4001) - MIN(training!U$3:U$4001))</f>
        <v>0.3794056100708002</v>
      </c>
      <c r="V40">
        <f>(training!V40 - MIN(training!V$3:V$4001)) / (MAX(training!V$3:V$4001) - MIN(training!V$3:V$4001))</f>
        <v>3.4926666666666668E-2</v>
      </c>
      <c r="W40">
        <f>(training!W40 - MIN(training!W$3:W$4001)) / (MAX(training!W$3:W$4001) - MIN(training!W$3:W$4001))</f>
        <v>3.0418008111081758E-2</v>
      </c>
      <c r="X40">
        <f>(training!X40 - MIN(training!X$3:X$4001)) / (MAX(training!X$3:X$4001) - MIN(training!X$3:X$4001))</f>
        <v>1.2363287353243159E-2</v>
      </c>
      <c r="Y40">
        <f>(training!Y40 - MIN(training!Y$3:Y$4001)) / (MAX(training!Y$3:Y$4001) - MIN(training!Y$3:Y$4001))</f>
        <v>5.4039024390243905E-2</v>
      </c>
      <c r="Z40">
        <f>(training!Z40 - MIN(training!Z$3:Z$4001)) / (MAX(training!Z$3:Z$4001) - MIN(training!Z$3:Z$4001))</f>
        <v>3.5174698795180724E-2</v>
      </c>
      <c r="AA40">
        <f>(training!AA40 - MIN(training!AA$3:AA$4001)) / (MAX(training!AA$3:AA$4001) - MIN(training!AA$3:AA$4001))</f>
        <v>1.9819697124460436E-2</v>
      </c>
      <c r="AB40">
        <v>1</v>
      </c>
    </row>
    <row r="41" spans="1:28" x14ac:dyDescent="0.35">
      <c r="A41">
        <v>174</v>
      </c>
      <c r="B41">
        <v>2</v>
      </c>
      <c r="C41">
        <v>1</v>
      </c>
      <c r="D41">
        <f>(training!D41 - MIN(training!$D$3:$D$4001)) / (MAX(training!$D$3:$D$4001) - MIN(training!$D$3:$D$4001))</f>
        <v>4.0404040404040407E-2</v>
      </c>
      <c r="E41">
        <f t="shared" si="0"/>
        <v>0</v>
      </c>
      <c r="F41">
        <f t="shared" si="1"/>
        <v>1</v>
      </c>
      <c r="G41">
        <v>1</v>
      </c>
      <c r="H41">
        <v>2</v>
      </c>
      <c r="I41">
        <f>(training!I41 - MIN(training!I$3:I$4001)) / (MAX(training!I$3:I$4001) - MIN(training!I$3:I$4001))</f>
        <v>5.5555555555555552E-2</v>
      </c>
      <c r="J41">
        <v>1</v>
      </c>
      <c r="K41">
        <v>-2</v>
      </c>
      <c r="L41">
        <v>-2</v>
      </c>
      <c r="M41">
        <v>-2</v>
      </c>
      <c r="N41">
        <v>-2</v>
      </c>
      <c r="O41">
        <v>-2</v>
      </c>
      <c r="P41">
        <f>(training!P41 - MIN(training!P$3:P$4001)) / (MAX(training!P$3:P$4001) - MIN(training!P$3:P$4001))</f>
        <v>1.3971847906368086E-2</v>
      </c>
      <c r="Q41">
        <f>(training!Q41 - MIN(training!Q$3:Q$4001)) / (MAX(training!Q$3:Q$4001) - MIN(training!Q$3:Q$4001))</f>
        <v>2.3789577002582697E-2</v>
      </c>
      <c r="R41">
        <f>(training!R41 - MIN(training!R$3:R$4001)) / (MAX(training!R$3:R$4001) - MIN(training!R$3:R$4001))</f>
        <v>2.4060097210133153E-2</v>
      </c>
      <c r="S41">
        <f>(training!S41 - MIN(training!S$3:S$4001)) / (MAX(training!S$3:S$4001) - MIN(training!S$3:S$4001))</f>
        <v>1.334898178440876E-2</v>
      </c>
      <c r="T41">
        <f>(training!T41 - MIN(training!T$3:T$4001)) / (MAX(training!T$3:T$4001) - MIN(training!T$3:T$4001))</f>
        <v>2.6230081234445413E-2</v>
      </c>
      <c r="U41">
        <f>(training!U41 - MIN(training!U$3:U$4001)) / (MAX(training!U$3:U$4001) - MIN(training!U$3:U$4001))</f>
        <v>0.25846425061113515</v>
      </c>
      <c r="V41">
        <f>(training!V41 - MIN(training!V$3:V$4001)) / (MAX(training!V$3:V$4001) - MIN(training!V$3:V$4001))</f>
        <v>0</v>
      </c>
      <c r="W41">
        <f>(training!W41 - MIN(training!W$3:W$4001)) / (MAX(training!W$3:W$4001) - MIN(training!W$3:W$4001))</f>
        <v>0</v>
      </c>
      <c r="X41">
        <f>(training!X41 - MIN(training!X$3:X$4001)) / (MAX(training!X$3:X$4001) - MIN(training!X$3:X$4001))</f>
        <v>0</v>
      </c>
      <c r="Y41">
        <f>(training!Y41 - MIN(training!Y$3:Y$4001)) / (MAX(training!Y$3:Y$4001) - MIN(training!Y$3:Y$4001))</f>
        <v>0</v>
      </c>
      <c r="Z41">
        <f>(training!Z41 - MIN(training!Z$3:Z$4001)) / (MAX(training!Z$3:Z$4001) - MIN(training!Z$3:Z$4001))</f>
        <v>0</v>
      </c>
      <c r="AA41">
        <f>(training!AA41 - MIN(training!AA$3:AA$4001)) / (MAX(training!AA$3:AA$4001) - MIN(training!AA$3:AA$4001))</f>
        <v>0</v>
      </c>
      <c r="AB41">
        <v>1</v>
      </c>
    </row>
    <row r="42" spans="1:28" x14ac:dyDescent="0.35">
      <c r="A42">
        <v>176</v>
      </c>
      <c r="B42">
        <v>1</v>
      </c>
      <c r="C42">
        <v>1</v>
      </c>
      <c r="D42">
        <f>(training!D42 - MIN(training!$D$3:$D$4001)) / (MAX(training!$D$3:$D$4001) - MIN(training!$D$3:$D$4001))</f>
        <v>0.12121212121212122</v>
      </c>
      <c r="E42">
        <f t="shared" si="0"/>
        <v>1</v>
      </c>
      <c r="F42">
        <f t="shared" si="1"/>
        <v>0</v>
      </c>
      <c r="G42">
        <v>3</v>
      </c>
      <c r="H42">
        <v>1</v>
      </c>
      <c r="I42">
        <f>(training!I42 - MIN(training!I$3:I$4001)) / (MAX(training!I$3:I$4001) - MIN(training!I$3:I$4001))</f>
        <v>0.64814814814814814</v>
      </c>
      <c r="J42">
        <v>1</v>
      </c>
      <c r="K42">
        <v>2</v>
      </c>
      <c r="L42">
        <v>2</v>
      </c>
      <c r="M42">
        <v>2</v>
      </c>
      <c r="N42">
        <v>2</v>
      </c>
      <c r="O42">
        <v>3</v>
      </c>
      <c r="P42">
        <f>(training!P42 - MIN(training!P$3:P$4001)) / (MAX(training!P$3:P$4001) - MIN(training!P$3:P$4001))</f>
        <v>8.0706141708473927E-2</v>
      </c>
      <c r="Q42">
        <f>(training!Q42 - MIN(training!Q$3:Q$4001)) / (MAX(training!Q$3:Q$4001) - MIN(training!Q$3:Q$4001))</f>
        <v>8.9905664586297326E-2</v>
      </c>
      <c r="R42">
        <f>(training!R42 - MIN(training!R$3:R$4001)) / (MAX(training!R$3:R$4001) - MIN(training!R$3:R$4001))</f>
        <v>0.13852864870507145</v>
      </c>
      <c r="S42">
        <f>(training!S42 - MIN(training!S$3:S$4001)) / (MAX(training!S$3:S$4001) - MIN(training!S$3:S$4001))</f>
        <v>9.2166656003953296E-2</v>
      </c>
      <c r="T42">
        <f>(training!T42 - MIN(training!T$3:T$4001)) / (MAX(training!T$3:T$4001) - MIN(training!T$3:T$4001))</f>
        <v>0.10584025636678367</v>
      </c>
      <c r="U42">
        <f>(training!U42 - MIN(training!U$3:U$4001)) / (MAX(training!U$3:U$4001) - MIN(training!U$3:U$4001))</f>
        <v>0.31580605671241951</v>
      </c>
      <c r="V42">
        <f>(training!V42 - MIN(training!V$3:V$4001)) / (MAX(training!V$3:V$4001) - MIN(training!V$3:V$4001))</f>
        <v>0.01</v>
      </c>
      <c r="W42">
        <f>(training!W42 - MIN(training!W$3:W$4001)) / (MAX(training!W$3:W$4001) - MIN(training!W$3:W$4001))</f>
        <v>8.7091071133083859E-3</v>
      </c>
      <c r="X42">
        <f>(training!X42 - MIN(training!X$3:X$4001)) / (MAX(training!X$3:X$4001) - MIN(training!X$3:X$4001))</f>
        <v>3.348064818534887E-3</v>
      </c>
      <c r="Y42">
        <f>(training!Y42 - MIN(training!Y$3:Y$4001)) / (MAX(training!Y$3:Y$4001) - MIN(training!Y$3:Y$4001))</f>
        <v>2.6829268292682926E-2</v>
      </c>
      <c r="Z42">
        <f>(training!Z42 - MIN(training!Z$3:Z$4001)) / (MAX(training!Z$3:Z$4001) - MIN(training!Z$3:Z$4001))</f>
        <v>0</v>
      </c>
      <c r="AA42">
        <f>(training!AA42 - MIN(training!AA$3:AA$4001)) / (MAX(training!AA$3:AA$4001) - MIN(training!AA$3:AA$4001))</f>
        <v>0</v>
      </c>
      <c r="AB42">
        <v>1</v>
      </c>
    </row>
    <row r="43" spans="1:28" x14ac:dyDescent="0.35">
      <c r="A43">
        <v>184</v>
      </c>
      <c r="B43">
        <v>2</v>
      </c>
      <c r="C43">
        <v>1</v>
      </c>
      <c r="D43">
        <f>(training!D43 - MIN(training!$D$3:$D$4001)) / (MAX(training!$D$3:$D$4001) - MIN(training!$D$3:$D$4001))</f>
        <v>5.0505050505050504E-2</v>
      </c>
      <c r="E43">
        <f t="shared" si="0"/>
        <v>0</v>
      </c>
      <c r="F43">
        <f t="shared" si="1"/>
        <v>1</v>
      </c>
      <c r="G43">
        <v>2</v>
      </c>
      <c r="H43">
        <v>1</v>
      </c>
      <c r="I43">
        <f>(training!I43 - MIN(training!I$3:I$4001)) / (MAX(training!I$3:I$4001) - MIN(training!I$3:I$4001))</f>
        <v>5.5555555555555552E-2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f>(training!P43 - MIN(training!P$3:P$4001)) / (MAX(training!P$3:P$4001) - MIN(training!P$3:P$4001))</f>
        <v>7.3971010228859629E-2</v>
      </c>
      <c r="Q43">
        <f>(training!Q43 - MIN(training!Q$3:Q$4001)) / (MAX(training!Q$3:Q$4001) - MIN(training!Q$3:Q$4001))</f>
        <v>8.1887898000763404E-2</v>
      </c>
      <c r="R43">
        <f>(training!R43 - MIN(training!R$3:R$4001)) / (MAX(training!R$3:R$4001) - MIN(training!R$3:R$4001))</f>
        <v>0.10747831123068298</v>
      </c>
      <c r="S43">
        <f>(training!S43 - MIN(training!S$3:S$4001)) / (MAX(training!S$3:S$4001) - MIN(training!S$3:S$4001))</f>
        <v>3.7471348553805156E-2</v>
      </c>
      <c r="T43">
        <f>(training!T43 - MIN(training!T$3:T$4001)) / (MAX(training!T$3:T$4001) - MIN(training!T$3:T$4001))</f>
        <v>4.9877237819542737E-2</v>
      </c>
      <c r="U43">
        <f>(training!U43 - MIN(training!U$3:U$4001)) / (MAX(training!U$3:U$4001) - MIN(training!U$3:U$4001))</f>
        <v>0.27588342745954519</v>
      </c>
      <c r="V43">
        <f>(training!V43 - MIN(training!V$3:V$4001)) / (MAX(training!V$3:V$4001) - MIN(training!V$3:V$4001))</f>
        <v>8.3333333333333332E-3</v>
      </c>
      <c r="W43">
        <f>(training!W43 - MIN(training!W$3:W$4001)) / (MAX(training!W$3:W$4001) - MIN(training!W$3:W$4001))</f>
        <v>4.6448571270978059E-3</v>
      </c>
      <c r="X43">
        <f>(training!X43 - MIN(training!X$3:X$4001)) / (MAX(training!X$3:X$4001) - MIN(training!X$3:X$4001))</f>
        <v>3.348064818534887E-3</v>
      </c>
      <c r="Y43">
        <f>(training!Y43 - MIN(training!Y$3:Y$4001)) / (MAX(training!Y$3:Y$4001) - MIN(training!Y$3:Y$4001))</f>
        <v>4.8780487804878049E-3</v>
      </c>
      <c r="Z43">
        <f>(training!Z43 - MIN(training!Z$3:Z$4001)) / (MAX(training!Z$3:Z$4001) - MIN(training!Z$3:Z$4001))</f>
        <v>2.2198795180722892E-3</v>
      </c>
      <c r="AA43">
        <f>(training!AA43 - MIN(training!AA$3:AA$4001)) / (MAX(training!AA$3:AA$4001) - MIN(training!AA$3:AA$4001))</f>
        <v>3.7831069143845074E-3</v>
      </c>
      <c r="AB43">
        <v>1</v>
      </c>
    </row>
    <row r="44" spans="1:28" x14ac:dyDescent="0.35">
      <c r="A44">
        <v>186</v>
      </c>
      <c r="B44">
        <v>2</v>
      </c>
      <c r="C44">
        <v>1</v>
      </c>
      <c r="D44">
        <f>(training!D44 - MIN(training!$D$3:$D$4001)) / (MAX(training!$D$3:$D$4001) - MIN(training!$D$3:$D$4001))</f>
        <v>9.0909090909090912E-2</v>
      </c>
      <c r="E44">
        <f t="shared" si="0"/>
        <v>0</v>
      </c>
      <c r="F44">
        <f t="shared" si="1"/>
        <v>1</v>
      </c>
      <c r="G44">
        <v>2</v>
      </c>
      <c r="H44">
        <v>1</v>
      </c>
      <c r="I44">
        <f>(training!I44 - MIN(training!I$3:I$4001)) / (MAX(training!I$3:I$4001) - MIN(training!I$3:I$4001))</f>
        <v>0.31481481481481483</v>
      </c>
      <c r="J44">
        <v>1</v>
      </c>
      <c r="K44">
        <v>2</v>
      </c>
      <c r="L44">
        <v>0</v>
      </c>
      <c r="M44">
        <v>0</v>
      </c>
      <c r="N44">
        <v>2</v>
      </c>
      <c r="O44">
        <v>0</v>
      </c>
      <c r="P44">
        <f>(training!P44 - MIN(training!P$3:P$4001)) / (MAX(training!P$3:P$4001) - MIN(training!P$3:P$4001))</f>
        <v>2.9491356087514825E-2</v>
      </c>
      <c r="Q44">
        <f>(training!Q44 - MIN(training!Q$3:Q$4001)) / (MAX(training!Q$3:Q$4001) - MIN(training!Q$3:Q$4001))</f>
        <v>3.8333986030625551E-2</v>
      </c>
      <c r="R44">
        <f>(training!R44 - MIN(training!R$3:R$4001)) / (MAX(training!R$3:R$4001) - MIN(training!R$3:R$4001))</f>
        <v>5.1051313953038115E-2</v>
      </c>
      <c r="S44">
        <f>(training!S44 - MIN(training!S$3:S$4001)) / (MAX(training!S$3:S$4001) - MIN(training!S$3:S$4001))</f>
        <v>3.4489833286638003E-2</v>
      </c>
      <c r="T44">
        <f>(training!T44 - MIN(training!T$3:T$4001)) / (MAX(training!T$3:T$4001) - MIN(training!T$3:T$4001))</f>
        <v>4.6261352623636065E-2</v>
      </c>
      <c r="U44">
        <f>(training!U44 - MIN(training!U$3:U$4001)) / (MAX(training!U$3:U$4001) - MIN(training!U$3:U$4001))</f>
        <v>0.27361871160953133</v>
      </c>
      <c r="V44">
        <f>(training!V44 - MIN(training!V$3:V$4001)) / (MAX(training!V$3:V$4001) - MIN(training!V$3:V$4001))</f>
        <v>0</v>
      </c>
      <c r="W44">
        <f>(training!W44 - MIN(training!W$3:W$4001)) / (MAX(training!W$3:W$4001) - MIN(training!W$3:W$4001))</f>
        <v>4.6448571270978059E-3</v>
      </c>
      <c r="X44">
        <f>(training!X44 - MIN(training!X$3:X$4001)) / (MAX(training!X$3:X$4001) - MIN(training!X$3:X$4001))</f>
        <v>1.6740324092674435E-3</v>
      </c>
      <c r="Y44">
        <f>(training!Y44 - MIN(training!Y$3:Y$4001)) / (MAX(training!Y$3:Y$4001) - MIN(training!Y$3:Y$4001))</f>
        <v>0</v>
      </c>
      <c r="Z44">
        <f>(training!Z44 - MIN(training!Z$3:Z$4001)) / (MAX(training!Z$3:Z$4001) - MIN(training!Z$3:Z$4001))</f>
        <v>3.0120481927710845E-3</v>
      </c>
      <c r="AA44">
        <f>(training!AA44 - MIN(training!AA$3:AA$4001)) / (MAX(training!AA$3:AA$4001) - MIN(training!AA$3:AA$4001))</f>
        <v>2.8373301857883807E-3</v>
      </c>
      <c r="AB44">
        <v>1</v>
      </c>
    </row>
    <row r="45" spans="1:28" x14ac:dyDescent="0.35">
      <c r="A45">
        <v>188</v>
      </c>
      <c r="B45">
        <v>2</v>
      </c>
      <c r="C45">
        <v>1</v>
      </c>
      <c r="D45">
        <f>(training!D45 - MIN(training!$D$3:$D$4001)) / (MAX(training!$D$3:$D$4001) - MIN(training!$D$3:$D$4001))</f>
        <v>0.19191919191919191</v>
      </c>
      <c r="E45">
        <f t="shared" si="0"/>
        <v>0</v>
      </c>
      <c r="F45">
        <f t="shared" si="1"/>
        <v>1</v>
      </c>
      <c r="G45">
        <v>3</v>
      </c>
      <c r="H45">
        <v>2</v>
      </c>
      <c r="I45">
        <f>(training!I45 - MIN(training!I$3:I$4001)) / (MAX(training!I$3:I$4001) - MIN(training!I$3:I$4001))</f>
        <v>0.48148148148148145</v>
      </c>
      <c r="J45">
        <v>2</v>
      </c>
      <c r="K45">
        <v>2</v>
      </c>
      <c r="L45">
        <v>2</v>
      </c>
      <c r="M45">
        <v>2</v>
      </c>
      <c r="N45">
        <v>2</v>
      </c>
      <c r="O45">
        <v>2</v>
      </c>
      <c r="P45">
        <f>(training!P45 - MIN(training!P$3:P$4001)) / (MAX(training!P$3:P$4001) - MIN(training!P$3:P$4001))</f>
        <v>0.21843156123677976</v>
      </c>
      <c r="Q45">
        <f>(training!Q45 - MIN(training!Q$3:Q$4001)) / (MAX(training!Q$3:Q$4001) - MIN(training!Q$3:Q$4001))</f>
        <v>0.22570206268868323</v>
      </c>
      <c r="R45">
        <f>(training!R45 - MIN(training!R$3:R$4001)) / (MAX(training!R$3:R$4001) - MIN(training!R$3:R$4001))</f>
        <v>0.35176128127467504</v>
      </c>
      <c r="S45">
        <f>(training!S45 - MIN(training!S$3:S$4001)) / (MAX(training!S$3:S$4001) - MIN(training!S$3:S$4001))</f>
        <v>0.23294646067775149</v>
      </c>
      <c r="T45">
        <f>(training!T45 - MIN(training!T$3:T$4001)) / (MAX(training!T$3:T$4001) - MIN(training!T$3:T$4001))</f>
        <v>0.23913716920668213</v>
      </c>
      <c r="U45">
        <f>(training!U45 - MIN(training!U$3:U$4001)) / (MAX(training!U$3:U$4001) - MIN(training!U$3:U$4001))</f>
        <v>0.40692494315155919</v>
      </c>
      <c r="V45">
        <f>(training!V45 - MIN(training!V$3:V$4001)) / (MAX(training!V$3:V$4001) - MIN(training!V$3:V$4001))</f>
        <v>2.7380000000000002E-2</v>
      </c>
      <c r="W45">
        <f>(training!W45 - MIN(training!W$3:W$4001)) / (MAX(training!W$3:W$4001) - MIN(training!W$3:W$4001))</f>
        <v>2.0321249931052901E-2</v>
      </c>
      <c r="X45">
        <f>(training!X45 - MIN(training!X$3:X$4001)) / (MAX(training!X$3:X$4001) - MIN(training!X$3:X$4001))</f>
        <v>7.5889469220124101E-3</v>
      </c>
      <c r="Y45">
        <f>(training!Y45 - MIN(training!Y$3:Y$4001)) / (MAX(training!Y$3:Y$4001) - MIN(training!Y$3:Y$4001))</f>
        <v>3.4799999999999998E-2</v>
      </c>
      <c r="Z45">
        <f>(training!Z45 - MIN(training!Z$3:Z$4001)) / (MAX(training!Z$3:Z$4001) - MIN(training!Z$3:Z$4001))</f>
        <v>0</v>
      </c>
      <c r="AA45">
        <f>(training!AA45 - MIN(training!AA$3:AA$4001)) / (MAX(training!AA$3:AA$4001) - MIN(training!AA$3:AA$4001))</f>
        <v>1.2930659433366246E-2</v>
      </c>
      <c r="AB45">
        <v>1</v>
      </c>
    </row>
    <row r="46" spans="1:28" x14ac:dyDescent="0.35">
      <c r="A46">
        <v>192</v>
      </c>
      <c r="B46">
        <v>2</v>
      </c>
      <c r="C46">
        <v>1</v>
      </c>
      <c r="D46">
        <f>(training!D46 - MIN(training!$D$3:$D$4001)) / (MAX(training!$D$3:$D$4001) - MIN(training!$D$3:$D$4001))</f>
        <v>5.0505050505050504E-2</v>
      </c>
      <c r="E46">
        <f t="shared" si="0"/>
        <v>0</v>
      </c>
      <c r="F46">
        <f t="shared" si="1"/>
        <v>1</v>
      </c>
      <c r="G46">
        <v>1</v>
      </c>
      <c r="H46">
        <v>2</v>
      </c>
      <c r="I46">
        <f>(training!I46 - MIN(training!I$3:I$4001)) / (MAX(training!I$3:I$4001) - MIN(training!I$3:I$4001))</f>
        <v>0.1111111111111111</v>
      </c>
      <c r="J46">
        <v>2</v>
      </c>
      <c r="K46">
        <v>0</v>
      </c>
      <c r="L46">
        <v>0</v>
      </c>
      <c r="M46">
        <v>0</v>
      </c>
      <c r="N46">
        <v>2</v>
      </c>
      <c r="O46">
        <v>0</v>
      </c>
      <c r="P46">
        <f>(training!P46 - MIN(training!P$3:P$4001)) / (MAX(training!P$3:P$4001) - MIN(training!P$3:P$4001))</f>
        <v>3.4744207000327917E-2</v>
      </c>
      <c r="Q46">
        <f>(training!Q46 - MIN(training!Q$3:Q$4001)) / (MAX(training!Q$3:Q$4001) - MIN(training!Q$3:Q$4001))</f>
        <v>4.4665315004932406E-2</v>
      </c>
      <c r="R46">
        <f>(training!R46 - MIN(training!R$3:R$4001)) / (MAX(training!R$3:R$4001) - MIN(training!R$3:R$4001))</f>
        <v>6.1735337247104657E-2</v>
      </c>
      <c r="S46">
        <f>(training!S46 - MIN(training!S$3:S$4001)) / (MAX(training!S$3:S$4001) - MIN(training!S$3:S$4001))</f>
        <v>4.1921009148608072E-2</v>
      </c>
      <c r="T46">
        <f>(training!T46 - MIN(training!T$3:T$4001)) / (MAX(training!T$3:T$4001) - MIN(training!T$3:T$4001))</f>
        <v>5.3201131128428288E-2</v>
      </c>
      <c r="U46">
        <f>(training!U46 - MIN(training!U$3:U$4001)) / (MAX(training!U$3:U$4001) - MIN(training!U$3:U$4001))</f>
        <v>0.27855620714273088</v>
      </c>
      <c r="V46">
        <f>(training!V46 - MIN(training!V$3:V$4001)) / (MAX(training!V$3:V$4001) - MIN(training!V$3:V$4001))</f>
        <v>4.4733333333333335E-3</v>
      </c>
      <c r="W46">
        <f>(training!W46 - MIN(training!W$3:W$4001)) / (MAX(training!W$3:W$4001) - MIN(training!W$3:W$4001))</f>
        <v>4.8306514121817185E-3</v>
      </c>
      <c r="X46">
        <f>(training!X46 - MIN(training!X$3:X$4001)) / (MAX(training!X$3:X$4001) - MIN(training!X$3:X$4001))</f>
        <v>2.232043212356591E-3</v>
      </c>
      <c r="Y46">
        <f>(training!Y46 - MIN(training!Y$3:Y$4001)) / (MAX(training!Y$3:Y$4001) - MIN(training!Y$3:Y$4001))</f>
        <v>0</v>
      </c>
      <c r="Z46">
        <f>(training!Z46 - MIN(training!Z$3:Z$4001)) / (MAX(training!Z$3:Z$4001) - MIN(training!Z$3:Z$4001))</f>
        <v>2.7108433734939759E-3</v>
      </c>
      <c r="AA46">
        <f>(training!AA46 - MIN(training!AA$3:AA$4001)) / (MAX(training!AA$3:AA$4001) - MIN(training!AA$3:AA$4001))</f>
        <v>1.6002542247846466E-3</v>
      </c>
      <c r="AB46">
        <v>1</v>
      </c>
    </row>
    <row r="47" spans="1:28" x14ac:dyDescent="0.35">
      <c r="A47">
        <v>196</v>
      </c>
      <c r="B47">
        <v>2</v>
      </c>
      <c r="C47">
        <v>1</v>
      </c>
      <c r="D47">
        <f>(training!D47 - MIN(training!$D$3:$D$4001)) / (MAX(training!$D$3:$D$4001) - MIN(training!$D$3:$D$4001))</f>
        <v>4.0404040404040407E-2</v>
      </c>
      <c r="E47">
        <f t="shared" si="0"/>
        <v>0</v>
      </c>
      <c r="F47">
        <f t="shared" si="1"/>
        <v>1</v>
      </c>
      <c r="G47">
        <v>1</v>
      </c>
      <c r="H47">
        <v>2</v>
      </c>
      <c r="I47">
        <f>(training!I47 - MIN(training!I$3:I$4001)) / (MAX(training!I$3:I$4001) - MIN(training!I$3:I$4001))</f>
        <v>5.5555555555555552E-2</v>
      </c>
      <c r="J47">
        <v>1</v>
      </c>
      <c r="K47">
        <v>2</v>
      </c>
      <c r="L47">
        <v>2</v>
      </c>
      <c r="M47">
        <v>2</v>
      </c>
      <c r="N47">
        <v>2</v>
      </c>
      <c r="O47">
        <v>2</v>
      </c>
      <c r="P47">
        <f>(training!P47 - MIN(training!P$3:P$4001)) / (MAX(training!P$3:P$4001) - MIN(training!P$3:P$4001))</f>
        <v>5.1641796838686804E-2</v>
      </c>
      <c r="Q47">
        <f>(training!Q47 - MIN(training!Q$3:Q$4001)) / (MAX(training!Q$3:Q$4001) - MIN(training!Q$3:Q$4001))</f>
        <v>6.1362137938897617E-2</v>
      </c>
      <c r="R47">
        <f>(training!R47 - MIN(training!R$3:R$4001)) / (MAX(training!R$3:R$4001) - MIN(training!R$3:R$4001))</f>
        <v>8.8691198728557449E-2</v>
      </c>
      <c r="S47">
        <f>(training!S47 - MIN(training!S$3:S$4001)) / (MAX(training!S$3:S$4001) - MIN(training!S$3:S$4001))</f>
        <v>5.897068783325575E-2</v>
      </c>
      <c r="T47">
        <f>(training!T47 - MIN(training!T$3:T$4001)) / (MAX(training!T$3:T$4001) - MIN(training!T$3:T$4001))</f>
        <v>7.070913212475903E-2</v>
      </c>
      <c r="U47">
        <f>(training!U47 - MIN(training!U$3:U$4001)) / (MAX(training!U$3:U$4001) - MIN(training!U$3:U$4001))</f>
        <v>0.29174489170938783</v>
      </c>
      <c r="V47">
        <f>(training!V47 - MIN(training!V$3:V$4001)) / (MAX(training!V$3:V$4001) - MIN(training!V$3:V$4001))</f>
        <v>6.3333333333333332E-3</v>
      </c>
      <c r="W47">
        <f>(training!W47 - MIN(training!W$3:W$4001)) / (MAX(training!W$3:W$4001) - MIN(training!W$3:W$4001))</f>
        <v>4.06424998621058E-3</v>
      </c>
      <c r="X47">
        <f>(training!X47 - MIN(training!X$3:X$4001)) / (MAX(training!X$3:X$4001) - MIN(training!X$3:X$4001))</f>
        <v>1.8972367305031025E-3</v>
      </c>
      <c r="Y47">
        <f>(training!Y47 - MIN(training!Y$3:Y$4001)) / (MAX(training!Y$3:Y$4001) - MIN(training!Y$3:Y$4001))</f>
        <v>7.4731707317073175E-3</v>
      </c>
      <c r="Z47">
        <f>(training!Z47 - MIN(training!Z$3:Z$4001)) / (MAX(training!Z$3:Z$4001) - MIN(training!Z$3:Z$4001))</f>
        <v>4.8192771084337354E-3</v>
      </c>
      <c r="AA47">
        <f>(training!AA47 - MIN(training!AA$3:AA$4001)) / (MAX(training!AA$3:AA$4001) - MIN(training!AA$3:AA$4001))</f>
        <v>0</v>
      </c>
      <c r="AB47">
        <v>1</v>
      </c>
    </row>
    <row r="48" spans="1:28" x14ac:dyDescent="0.35">
      <c r="A48">
        <v>200</v>
      </c>
      <c r="B48">
        <v>2</v>
      </c>
      <c r="C48">
        <v>1</v>
      </c>
      <c r="D48">
        <f>(training!D48 - MIN(training!$D$3:$D$4001)) / (MAX(training!$D$3:$D$4001) - MIN(training!$D$3:$D$4001))</f>
        <v>2.0202020202020204E-2</v>
      </c>
      <c r="E48">
        <f t="shared" si="0"/>
        <v>0</v>
      </c>
      <c r="F48">
        <f t="shared" si="1"/>
        <v>1</v>
      </c>
      <c r="G48">
        <v>3</v>
      </c>
      <c r="H48">
        <v>2</v>
      </c>
      <c r="I48">
        <f>(training!I48 - MIN(training!I$3:I$4001)) / (MAX(training!I$3:I$4001) - MIN(training!I$3:I$4001))</f>
        <v>1.8518518518518517E-2</v>
      </c>
      <c r="J48">
        <v>1</v>
      </c>
      <c r="K48">
        <v>2</v>
      </c>
      <c r="L48">
        <v>2</v>
      </c>
      <c r="M48">
        <v>0</v>
      </c>
      <c r="N48">
        <v>0</v>
      </c>
      <c r="O48">
        <v>0</v>
      </c>
      <c r="P48">
        <f>(training!P48 - MIN(training!P$3:P$4001)) / (MAX(training!P$3:P$4001) - MIN(training!P$3:P$4001))</f>
        <v>4.4331528240458391E-2</v>
      </c>
      <c r="Q48">
        <f>(training!Q48 - MIN(training!Q$3:Q$4001)) / (MAX(training!Q$3:Q$4001) - MIN(training!Q$3:Q$4001))</f>
        <v>5.3498044386720664E-2</v>
      </c>
      <c r="R48">
        <f>(training!R48 - MIN(training!R$3:R$4001)) / (MAX(training!R$3:R$4001) - MIN(training!R$3:R$4001))</f>
        <v>7.2599504016189337E-2</v>
      </c>
      <c r="S48">
        <f>(training!S48 - MIN(training!S$3:S$4001)) / (MAX(training!S$3:S$4001) - MIN(training!S$3:S$4001))</f>
        <v>4.9455870706143705E-2</v>
      </c>
      <c r="T48">
        <f>(training!T48 - MIN(training!T$3:T$4001)) / (MAX(training!T$3:T$4001) - MIN(training!T$3:T$4001))</f>
        <v>3.1360347292429348E-2</v>
      </c>
      <c r="U48">
        <f>(training!U48 - MIN(training!U$3:U$4001)) / (MAX(training!U$3:U$4001) - MIN(training!U$3:U$4001))</f>
        <v>0.26097872304454045</v>
      </c>
      <c r="V48">
        <f>(training!V48 - MIN(training!V$3:V$4001)) / (MAX(training!V$3:V$4001) - MIN(training!V$3:V$4001))</f>
        <v>3.3333333333333335E-3</v>
      </c>
      <c r="W48">
        <f>(training!W48 - MIN(training!W$3:W$4001)) / (MAX(training!W$3:W$4001) - MIN(training!W$3:W$4001))</f>
        <v>2.4675803487707093E-4</v>
      </c>
      <c r="X48">
        <f>(training!X48 - MIN(training!X$3:X$4001)) / (MAX(training!X$3:X$4001) - MIN(training!X$3:X$4001))</f>
        <v>1.9128610329895988E-3</v>
      </c>
      <c r="Y48">
        <f>(training!Y48 - MIN(training!Y$3:Y$4001)) / (MAX(training!Y$3:Y$4001) - MIN(training!Y$3:Y$4001))</f>
        <v>5.073170731707317E-4</v>
      </c>
      <c r="Z48">
        <f>(training!Z48 - MIN(training!Z$3:Z$4001)) / (MAX(training!Z$3:Z$4001) - MIN(training!Z$3:Z$4001))</f>
        <v>0</v>
      </c>
      <c r="AA48">
        <f>(training!AA48 - MIN(training!AA$3:AA$4001)) / (MAX(training!AA$3:AA$4001) - MIN(training!AA$3:AA$4001))</f>
        <v>0</v>
      </c>
      <c r="AB48">
        <v>1</v>
      </c>
    </row>
    <row r="49" spans="1:28" x14ac:dyDescent="0.35">
      <c r="A49">
        <v>208</v>
      </c>
      <c r="B49">
        <v>2</v>
      </c>
      <c r="C49">
        <v>1</v>
      </c>
      <c r="D49">
        <f>(training!D49 - MIN(training!$D$3:$D$4001)) / (MAX(training!$D$3:$D$4001) - MIN(training!$D$3:$D$4001))</f>
        <v>0.20202020202020202</v>
      </c>
      <c r="E49">
        <f t="shared" si="0"/>
        <v>0</v>
      </c>
      <c r="F49">
        <f t="shared" si="1"/>
        <v>1</v>
      </c>
      <c r="G49">
        <v>2</v>
      </c>
      <c r="H49">
        <v>1</v>
      </c>
      <c r="I49">
        <f>(training!I49 - MIN(training!I$3:I$4001)) / (MAX(training!I$3:I$4001) - MIN(training!I$3:I$4001))</f>
        <v>0.37037037037037035</v>
      </c>
      <c r="J49">
        <v>-1</v>
      </c>
      <c r="K49">
        <v>-1</v>
      </c>
      <c r="L49">
        <v>-1</v>
      </c>
      <c r="M49">
        <v>-1</v>
      </c>
      <c r="N49">
        <v>-1</v>
      </c>
      <c r="O49">
        <v>-1</v>
      </c>
      <c r="P49">
        <f>(training!P49 - MIN(training!P$3:P$4001)) / (MAX(training!P$3:P$4001) - MIN(training!P$3:P$4001))</f>
        <v>1.7850703393717623E-2</v>
      </c>
      <c r="Q49">
        <f>(training!Q49 - MIN(training!Q$3:Q$4001)) / (MAX(training!Q$3:Q$4001) - MIN(training!Q$3:Q$4001))</f>
        <v>2.6064929335190629E-2</v>
      </c>
      <c r="R49">
        <f>(training!R49 - MIN(training!R$3:R$4001)) / (MAX(training!R$3:R$4001) - MIN(training!R$3:R$4001))</f>
        <v>2.5831227450498425E-2</v>
      </c>
      <c r="S49">
        <f>(training!S49 - MIN(training!S$3:S$4001)) / (MAX(training!S$3:S$4001) - MIN(training!S$3:S$4001))</f>
        <v>2.0696326658474762E-2</v>
      </c>
      <c r="T49">
        <f>(training!T49 - MIN(training!T$3:T$4001)) / (MAX(training!T$3:T$4001) - MIN(training!T$3:T$4001))</f>
        <v>3.0572283167243326E-2</v>
      </c>
      <c r="U49">
        <f>(training!U49 - MIN(training!U$3:U$4001)) / (MAX(training!U$3:U$4001) - MIN(training!U$3:U$4001))</f>
        <v>0.26097872304454045</v>
      </c>
      <c r="V49">
        <f>(training!V49 - MIN(training!V$3:V$4001)) / (MAX(training!V$3:V$4001) - MIN(training!V$3:V$4001))</f>
        <v>5.2866666666666669E-3</v>
      </c>
      <c r="W49">
        <f>(training!W49 - MIN(training!W$3:W$4001)) / (MAX(training!W$3:W$4001) - MIN(training!W$3:W$4001))</f>
        <v>9.9574124662159215E-4</v>
      </c>
      <c r="X49">
        <f>(training!X49 - MIN(training!X$3:X$4001)) / (MAX(training!X$3:X$4001) - MIN(training!X$3:X$4001))</f>
        <v>4.1995893040489268E-3</v>
      </c>
      <c r="Y49">
        <f>(training!Y49 - MIN(training!Y$3:Y$4001)) / (MAX(training!Y$3:Y$4001) - MIN(training!Y$3:Y$4001))</f>
        <v>4.278048780487805E-3</v>
      </c>
      <c r="Z49">
        <f>(training!Z49 - MIN(training!Z$3:Z$4001)) / (MAX(training!Z$3:Z$4001) - MIN(training!Z$3:Z$4001))</f>
        <v>0</v>
      </c>
      <c r="AA49">
        <f>(training!AA49 - MIN(training!AA$3:AA$4001)) / (MAX(training!AA$3:AA$4001) - MIN(training!AA$3:AA$4001))</f>
        <v>7.9256089856355428E-4</v>
      </c>
      <c r="AB49">
        <v>1</v>
      </c>
    </row>
    <row r="50" spans="1:28" x14ac:dyDescent="0.35">
      <c r="A50">
        <v>209</v>
      </c>
      <c r="B50">
        <v>2</v>
      </c>
      <c r="C50">
        <v>1</v>
      </c>
      <c r="D50">
        <f>(training!D50 - MIN(training!$D$3:$D$4001)) / (MAX(training!$D$3:$D$4001) - MIN(training!$D$3:$D$4001))</f>
        <v>7.0707070707070704E-2</v>
      </c>
      <c r="E50">
        <f t="shared" si="0"/>
        <v>0</v>
      </c>
      <c r="F50">
        <f t="shared" si="1"/>
        <v>1</v>
      </c>
      <c r="G50">
        <v>2</v>
      </c>
      <c r="H50">
        <v>2</v>
      </c>
      <c r="I50">
        <f>(training!I50 - MIN(training!I$3:I$4001)) / (MAX(training!I$3:I$4001) - MIN(training!I$3:I$4001))</f>
        <v>5.5555555555555552E-2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f>(training!P50 - MIN(training!P$3:P$4001)) / (MAX(training!P$3:P$4001) - MIN(training!P$3:P$4001))</f>
        <v>9.8080799103480748E-2</v>
      </c>
      <c r="Q50">
        <f>(training!Q50 - MIN(training!Q$3:Q$4001)) / (MAX(training!Q$3:Q$4001) - MIN(training!Q$3:Q$4001))</f>
        <v>0.10534831728028474</v>
      </c>
      <c r="R50">
        <f>(training!R50 - MIN(training!R$3:R$4001)) / (MAX(training!R$3:R$4001) - MIN(training!R$3:R$4001))</f>
        <v>0.15926535133870173</v>
      </c>
      <c r="S50">
        <f>(training!S50 - MIN(training!S$3:S$4001)) / (MAX(training!S$3:S$4001) - MIN(training!S$3:S$4001))</f>
        <v>7.1203393831362941E-2</v>
      </c>
      <c r="T50">
        <f>(training!T50 - MIN(training!T$3:T$4001)) / (MAX(training!T$3:T$4001) - MIN(training!T$3:T$4001))</f>
        <v>8.1468876176601715E-2</v>
      </c>
      <c r="U50">
        <f>(training!U50 - MIN(training!U$3:U$4001)) / (MAX(training!U$3:U$4001) - MIN(training!U$3:U$4001))</f>
        <v>0.29907082866160439</v>
      </c>
      <c r="V50">
        <f>(training!V50 - MIN(training!V$3:V$4001)) / (MAX(training!V$3:V$4001) - MIN(training!V$3:V$4001))</f>
        <v>1.0666666666666666E-2</v>
      </c>
      <c r="W50">
        <f>(training!W50 - MIN(training!W$3:W$4001)) / (MAX(training!W$3:W$4001) - MIN(training!W$3:W$4001))</f>
        <v>8.7091071133083859E-3</v>
      </c>
      <c r="X50">
        <f>(training!X50 - MIN(training!X$3:X$4001)) / (MAX(training!X$3:X$4001) - MIN(training!X$3:X$4001))</f>
        <v>2.2744520333913667E-3</v>
      </c>
      <c r="Y50">
        <f>(training!Y50 - MIN(training!Y$3:Y$4001)) / (MAX(training!Y$3:Y$4001) - MIN(training!Y$3:Y$4001))</f>
        <v>9.7560975609756097E-3</v>
      </c>
      <c r="Z50">
        <f>(training!Z50 - MIN(training!Z$3:Z$4001)) / (MAX(training!Z$3:Z$4001) - MIN(training!Z$3:Z$4001))</f>
        <v>5.4216867469879517E-3</v>
      </c>
      <c r="AA50">
        <f>(training!AA50 - MIN(training!AA$3:AA$4001)) / (MAX(training!AA$3:AA$4001) - MIN(training!AA$3:AA$4001))</f>
        <v>3.4047962229460569E-3</v>
      </c>
      <c r="AB50">
        <v>1</v>
      </c>
    </row>
    <row r="51" spans="1:28" x14ac:dyDescent="0.35">
      <c r="A51">
        <v>212</v>
      </c>
      <c r="B51">
        <v>2</v>
      </c>
      <c r="C51">
        <v>1</v>
      </c>
      <c r="D51">
        <f>(training!D51 - MIN(training!$D$3:$D$4001)) / (MAX(training!$D$3:$D$4001) - MIN(training!$D$3:$D$4001))</f>
        <v>0.20202020202020202</v>
      </c>
      <c r="E51">
        <f t="shared" si="0"/>
        <v>0</v>
      </c>
      <c r="F51">
        <f t="shared" si="1"/>
        <v>1</v>
      </c>
      <c r="G51">
        <v>1</v>
      </c>
      <c r="H51">
        <v>1</v>
      </c>
      <c r="I51">
        <f>(training!I51 - MIN(training!I$3:I$4001)) / (MAX(training!I$3:I$4001) - MIN(training!I$3:I$4001))</f>
        <v>0.31481481481481483</v>
      </c>
      <c r="J51">
        <v>1</v>
      </c>
      <c r="K51">
        <v>-2</v>
      </c>
      <c r="L51">
        <v>-1</v>
      </c>
      <c r="M51">
        <v>0</v>
      </c>
      <c r="N51">
        <v>-1</v>
      </c>
      <c r="O51">
        <v>-1</v>
      </c>
      <c r="P51">
        <f>(training!P51 - MIN(training!P$3:P$4001)) / (MAX(training!P$3:P$4001) - MIN(training!P$3:P$4001))</f>
        <v>1.4696132483805753E-2</v>
      </c>
      <c r="Q51">
        <f>(training!Q51 - MIN(training!Q$3:Q$4001)) / (MAX(training!Q$3:Q$4001) - MIN(training!Q$3:Q$4001))</f>
        <v>2.4492507200325191E-2</v>
      </c>
      <c r="R51">
        <f>(training!R51 - MIN(training!R$3:R$4001)) / (MAX(training!R$3:R$4001) - MIN(training!R$3:R$4001))</f>
        <v>2.5674654149781723E-2</v>
      </c>
      <c r="S51">
        <f>(training!S51 - MIN(training!S$3:S$4001)) / (MAX(training!S$3:S$4001) - MIN(training!S$3:S$4001))</f>
        <v>1.6681263553595577E-2</v>
      </c>
      <c r="T51">
        <f>(training!T51 - MIN(training!T$3:T$4001)) / (MAX(training!T$3:T$4001) - MIN(training!T$3:T$4001))</f>
        <v>3.0480185367752793E-2</v>
      </c>
      <c r="U51">
        <f>(training!U51 - MIN(training!U$3:U$4001)) / (MAX(training!U$3:U$4001) - MIN(training!U$3:U$4001))</f>
        <v>0.26191780779809215</v>
      </c>
      <c r="V51">
        <f>(training!V51 - MIN(training!V$3:V$4001)) / (MAX(training!V$3:V$4001) - MIN(training!V$3:V$4001))</f>
        <v>0</v>
      </c>
      <c r="W51">
        <f>(training!W51 - MIN(training!W$3:W$4001)) / (MAX(training!W$3:W$4001) - MIN(training!W$3:W$4001))</f>
        <v>7.2575892610903219E-4</v>
      </c>
      <c r="X51">
        <f>(training!X51 - MIN(training!X$3:X$4001)) / (MAX(training!X$3:X$4001) - MIN(training!X$3:X$4001))</f>
        <v>0</v>
      </c>
      <c r="Y51">
        <f>(training!Y51 - MIN(training!Y$3:Y$4001)) / (MAX(training!Y$3:Y$4001) - MIN(training!Y$3:Y$4001))</f>
        <v>3.8487804878048781E-3</v>
      </c>
      <c r="Z51">
        <f>(training!Z51 - MIN(training!Z$3:Z$4001)) / (MAX(training!Z$3:Z$4001) - MIN(training!Z$3:Z$4001))</f>
        <v>3.6807228915662652E-3</v>
      </c>
      <c r="AA51">
        <f>(training!AA51 - MIN(training!AA$3:AA$4001)) / (MAX(training!AA$3:AA$4001) - MIN(training!AA$3:AA$4001))</f>
        <v>1.8189178044360713E-2</v>
      </c>
      <c r="AB51">
        <v>1</v>
      </c>
    </row>
    <row r="52" spans="1:28" x14ac:dyDescent="0.35">
      <c r="A52">
        <v>217</v>
      </c>
      <c r="B52">
        <v>2</v>
      </c>
      <c r="C52">
        <v>1</v>
      </c>
      <c r="D52">
        <f>(training!D52 - MIN(training!$D$3:$D$4001)) / (MAX(training!$D$3:$D$4001) - MIN(training!$D$3:$D$4001))</f>
        <v>0.23232323232323232</v>
      </c>
      <c r="E52">
        <f t="shared" si="0"/>
        <v>0</v>
      </c>
      <c r="F52">
        <f t="shared" si="1"/>
        <v>1</v>
      </c>
      <c r="G52">
        <v>2</v>
      </c>
      <c r="H52">
        <v>1</v>
      </c>
      <c r="I52">
        <f>(training!I52 - MIN(training!I$3:I$4001)) / (MAX(training!I$3:I$4001) - MIN(training!I$3:I$4001))</f>
        <v>0.27777777777777779</v>
      </c>
      <c r="J52">
        <v>1</v>
      </c>
      <c r="K52">
        <v>-2</v>
      </c>
      <c r="L52">
        <v>-2</v>
      </c>
      <c r="M52">
        <v>-2</v>
      </c>
      <c r="N52">
        <v>-2</v>
      </c>
      <c r="O52">
        <v>-2</v>
      </c>
      <c r="P52">
        <f>(training!P52 - MIN(training!P$3:P$4001)) / (MAX(training!P$3:P$4001) - MIN(training!P$3:P$4001))</f>
        <v>1.3729738675264098E-2</v>
      </c>
      <c r="Q52">
        <f>(training!Q52 - MIN(training!Q$3:Q$4001)) / (MAX(training!Q$3:Q$4001) - MIN(training!Q$3:Q$4001))</f>
        <v>2.355460597738528E-2</v>
      </c>
      <c r="R52">
        <f>(training!R52 - MIN(training!R$3:R$4001)) / (MAX(training!R$3:R$4001) - MIN(training!R$3:R$4001))</f>
        <v>2.3661087830887367E-2</v>
      </c>
      <c r="S52">
        <f>(training!S52 - MIN(training!S$3:S$4001)) / (MAX(training!S$3:S$4001) - MIN(training!S$3:S$4001))</f>
        <v>1.5502114526365948E-2</v>
      </c>
      <c r="T52">
        <f>(training!T52 - MIN(training!T$3:T$4001)) / (MAX(training!T$3:T$4001) - MIN(training!T$3:T$4001))</f>
        <v>2.8664393525524696E-2</v>
      </c>
      <c r="U52">
        <f>(training!U52 - MIN(training!U$3:U$4001)) / (MAX(training!U$3:U$4001) - MIN(training!U$3:U$4001))</f>
        <v>0.26025173926642264</v>
      </c>
      <c r="V52">
        <f>(training!V52 - MIN(training!V$3:V$4001)) / (MAX(training!V$3:V$4001) - MIN(training!V$3:V$4001))</f>
        <v>0</v>
      </c>
      <c r="W52">
        <f>(training!W52 - MIN(training!W$3:W$4001)) / (MAX(training!W$3:W$4001) - MIN(training!W$3:W$4001))</f>
        <v>0</v>
      </c>
      <c r="X52">
        <f>(training!X52 - MIN(training!X$3:X$4001)) / (MAX(training!X$3:X$4001) - MIN(training!X$3:X$4001))</f>
        <v>0</v>
      </c>
      <c r="Y52">
        <f>(training!Y52 - MIN(training!Y$3:Y$4001)) / (MAX(training!Y$3:Y$4001) - MIN(training!Y$3:Y$4001))</f>
        <v>0</v>
      </c>
      <c r="Z52">
        <f>(training!Z52 - MIN(training!Z$3:Z$4001)) / (MAX(training!Z$3:Z$4001) - MIN(training!Z$3:Z$4001))</f>
        <v>0</v>
      </c>
      <c r="AA52">
        <f>(training!AA52 - MIN(training!AA$3:AA$4001)) / (MAX(training!AA$3:AA$4001) - MIN(training!AA$3:AA$4001))</f>
        <v>0</v>
      </c>
      <c r="AB52">
        <v>1</v>
      </c>
    </row>
    <row r="53" spans="1:28" x14ac:dyDescent="0.35">
      <c r="A53">
        <v>221</v>
      </c>
      <c r="B53">
        <v>2</v>
      </c>
      <c r="C53">
        <v>1</v>
      </c>
      <c r="D53">
        <f>(training!D53 - MIN(training!$D$3:$D$4001)) / (MAX(training!$D$3:$D$4001) - MIN(training!$D$3:$D$4001))</f>
        <v>0.35353535353535354</v>
      </c>
      <c r="E53">
        <f t="shared" si="0"/>
        <v>0</v>
      </c>
      <c r="F53">
        <f t="shared" si="1"/>
        <v>1</v>
      </c>
      <c r="G53">
        <v>1</v>
      </c>
      <c r="H53">
        <v>1</v>
      </c>
      <c r="I53">
        <f>(training!I53 - MIN(training!I$3:I$4001)) / (MAX(training!I$3:I$4001) - MIN(training!I$3:I$4001))</f>
        <v>0.35185185185185186</v>
      </c>
      <c r="J53">
        <v>2</v>
      </c>
      <c r="K53">
        <v>2</v>
      </c>
      <c r="L53">
        <v>2</v>
      </c>
      <c r="M53">
        <v>0</v>
      </c>
      <c r="N53">
        <v>0</v>
      </c>
      <c r="O53">
        <v>0</v>
      </c>
      <c r="P53">
        <f>(training!P53 - MIN(training!P$3:P$4001)) / (MAX(training!P$3:P$4001) - MIN(training!P$3:P$4001))</f>
        <v>0.12213031605981017</v>
      </c>
      <c r="Q53">
        <f>(training!Q53 - MIN(training!Q$3:Q$4001)) / (MAX(training!Q$3:Q$4001) - MIN(training!Q$3:Q$4001))</f>
        <v>0.13897197697878816</v>
      </c>
      <c r="R53">
        <f>(training!R53 - MIN(training!R$3:R$4001)) / (MAX(training!R$3:R$4001) - MIN(training!R$3:R$4001))</f>
        <v>0.21407947526057669</v>
      </c>
      <c r="S53">
        <f>(training!S53 - MIN(training!S$3:S$4001)) / (MAX(training!S$3:S$4001) - MIN(training!S$3:S$4001))</f>
        <v>0.14305316870103885</v>
      </c>
      <c r="T53">
        <f>(training!T53 - MIN(training!T$3:T$4001)) / (MAX(training!T$3:T$4001) - MIN(training!T$3:T$4001))</f>
        <v>0.1529870037446128</v>
      </c>
      <c r="U53">
        <f>(training!U53 - MIN(training!U$3:U$4001)) / (MAX(training!U$3:U$4001) - MIN(training!U$3:U$4001))</f>
        <v>0.35337943711782438</v>
      </c>
      <c r="V53">
        <f>(training!V53 - MIN(training!V$3:V$4001)) / (MAX(training!V$3:V$4001) - MIN(training!V$3:V$4001))</f>
        <v>0.04</v>
      </c>
      <c r="W53">
        <f>(training!W53 - MIN(training!W$3:W$4001)) / (MAX(training!W$3:W$4001) - MIN(training!W$3:W$4001))</f>
        <v>0</v>
      </c>
      <c r="X53">
        <f>(training!X53 - MIN(training!X$3:X$4001)) / (MAX(training!X$3:X$4001) - MIN(training!X$3:X$4001))</f>
        <v>6.5845274764519445E-3</v>
      </c>
      <c r="Y53">
        <f>(training!Y53 - MIN(training!Y$3:Y$4001)) / (MAX(training!Y$3:Y$4001) - MIN(training!Y$3:Y$4001))</f>
        <v>2.4390243902439025E-2</v>
      </c>
      <c r="Z53">
        <f>(training!Z53 - MIN(training!Z$3:Z$4001)) / (MAX(training!Z$3:Z$4001) - MIN(training!Z$3:Z$4001))</f>
        <v>1.355421686746988E-2</v>
      </c>
      <c r="AA53">
        <f>(training!AA53 - MIN(training!AA$3:AA$4001)) / (MAX(training!AA$3:AA$4001) - MIN(training!AA$3:AA$4001))</f>
        <v>8.8903012488035921E-3</v>
      </c>
      <c r="AB53">
        <v>1</v>
      </c>
    </row>
    <row r="54" spans="1:28" x14ac:dyDescent="0.35">
      <c r="A54">
        <v>225</v>
      </c>
      <c r="B54">
        <v>2</v>
      </c>
      <c r="C54">
        <v>1</v>
      </c>
      <c r="D54">
        <f>(training!D54 - MIN(training!$D$3:$D$4001)) / (MAX(training!$D$3:$D$4001) - MIN(training!$D$3:$D$4001))</f>
        <v>4.0404040404040407E-2</v>
      </c>
      <c r="E54">
        <f t="shared" si="0"/>
        <v>0</v>
      </c>
      <c r="F54">
        <f t="shared" si="1"/>
        <v>1</v>
      </c>
      <c r="G54">
        <v>3</v>
      </c>
      <c r="H54">
        <v>2</v>
      </c>
      <c r="I54">
        <f>(training!I54 - MIN(training!I$3:I$4001)) / (MAX(training!I$3:I$4001) - MIN(training!I$3:I$4001))</f>
        <v>0.29629629629629628</v>
      </c>
      <c r="J54">
        <v>1</v>
      </c>
      <c r="K54">
        <v>3</v>
      </c>
      <c r="L54">
        <v>2</v>
      </c>
      <c r="M54">
        <v>0</v>
      </c>
      <c r="N54">
        <v>0</v>
      </c>
      <c r="O54">
        <v>0</v>
      </c>
      <c r="P54">
        <f>(training!P54 - MIN(training!P$3:P$4001)) / (MAX(training!P$3:P$4001) - MIN(training!P$3:P$4001))</f>
        <v>6.8456640484136744E-2</v>
      </c>
      <c r="Q54">
        <f>(training!Q54 - MIN(training!Q$3:Q$4001)) / (MAX(training!Q$3:Q$4001) - MIN(training!Q$3:Q$4001))</f>
        <v>7.5588295072052822E-2</v>
      </c>
      <c r="R54">
        <f>(training!R54 - MIN(training!R$3:R$4001)) / (MAX(training!R$3:R$4001) - MIN(training!R$3:R$4001))</f>
        <v>0.10809450293027774</v>
      </c>
      <c r="S54">
        <f>(training!S54 - MIN(training!S$3:S$4001)) / (MAX(training!S$3:S$4001) - MIN(training!S$3:S$4001))</f>
        <v>5.007136664364991E-2</v>
      </c>
      <c r="T54">
        <f>(training!T54 - MIN(training!T$3:T$4001)) / (MAX(training!T$3:T$4001) - MIN(training!T$3:T$4001))</f>
        <v>6.1312016879014886E-2</v>
      </c>
      <c r="U54">
        <f>(training!U54 - MIN(training!U$3:U$4001)) / (MAX(training!U$3:U$4001) - MIN(training!U$3:U$4001))</f>
        <v>0.28400013217886877</v>
      </c>
      <c r="V54">
        <f>(training!V54 - MIN(training!V$3:V$4001)) / (MAX(training!V$3:V$4001) - MIN(training!V$3:V$4001))</f>
        <v>0</v>
      </c>
      <c r="W54">
        <f>(training!W54 - MIN(training!W$3:W$4001)) / (MAX(training!W$3:W$4001) - MIN(training!W$3:W$4001))</f>
        <v>6.9672856906467096E-5</v>
      </c>
      <c r="X54">
        <f>(training!X54 - MIN(training!X$3:X$4001)) / (MAX(training!X$3:X$4001) - MIN(training!X$3:X$4001))</f>
        <v>1.6740324092674435E-3</v>
      </c>
      <c r="Y54">
        <f>(training!Y54 - MIN(training!Y$3:Y$4001)) / (MAX(training!Y$3:Y$4001) - MIN(training!Y$3:Y$4001))</f>
        <v>4.8780487804878049E-3</v>
      </c>
      <c r="Z54">
        <f>(training!Z54 - MIN(training!Z$3:Z$4001)) / (MAX(training!Z$3:Z$4001) - MIN(training!Z$3:Z$4001))</f>
        <v>3.6174698795180724E-3</v>
      </c>
      <c r="AA54">
        <f>(training!AA54 - MIN(training!AA$3:AA$4001)) / (MAX(training!AA$3:AA$4001) - MIN(training!AA$3:AA$4001))</f>
        <v>5.7866403362425427E-2</v>
      </c>
      <c r="AB54">
        <v>1</v>
      </c>
    </row>
    <row r="55" spans="1:28" x14ac:dyDescent="0.35">
      <c r="A55">
        <v>229</v>
      </c>
      <c r="B55">
        <v>1</v>
      </c>
      <c r="C55">
        <v>1</v>
      </c>
      <c r="D55">
        <f>(training!D55 - MIN(training!$D$3:$D$4001)) / (MAX(training!$D$3:$D$4001) - MIN(training!$D$3:$D$4001))</f>
        <v>4.0404040404040407E-2</v>
      </c>
      <c r="E55">
        <f t="shared" si="0"/>
        <v>1</v>
      </c>
      <c r="F55">
        <f t="shared" si="1"/>
        <v>0</v>
      </c>
      <c r="G55">
        <v>2</v>
      </c>
      <c r="H55">
        <v>2</v>
      </c>
      <c r="I55">
        <f>(training!I55 - MIN(training!I$3:I$4001)) / (MAX(training!I$3:I$4001) - MIN(training!I$3:I$4001))</f>
        <v>3.7037037037037035E-2</v>
      </c>
      <c r="J55">
        <v>2</v>
      </c>
      <c r="K55">
        <v>0</v>
      </c>
      <c r="L55">
        <v>0</v>
      </c>
      <c r="M55">
        <v>0</v>
      </c>
      <c r="N55">
        <v>0</v>
      </c>
      <c r="O55">
        <v>0</v>
      </c>
      <c r="P55">
        <f>(training!P55 - MIN(training!P$3:P$4001)) / (MAX(training!P$3:P$4001) - MIN(training!P$3:P$4001))</f>
        <v>6.5526812320397351E-2</v>
      </c>
      <c r="Q55">
        <f>(training!Q55 - MIN(training!Q$3:Q$4001)) / (MAX(training!Q$3:Q$4001) - MIN(training!Q$3:Q$4001))</f>
        <v>7.2533671744486355E-2</v>
      </c>
      <c r="R55">
        <f>(training!R55 - MIN(training!R$3:R$4001)) / (MAX(training!R$3:R$4001) - MIN(training!R$3:R$4001))</f>
        <v>9.9526744571704684E-2</v>
      </c>
      <c r="S55">
        <f>(training!S55 - MIN(training!S$3:S$4001)) / (MAX(training!S$3:S$4001) - MIN(training!S$3:S$4001))</f>
        <v>3.9981866033669169E-2</v>
      </c>
      <c r="T55">
        <f>(training!T55 - MIN(training!T$3:T$4001)) / (MAX(training!T$3:T$4001) - MIN(training!T$3:T$4001))</f>
        <v>5.0654836285695747E-2</v>
      </c>
      <c r="U55">
        <f>(training!U55 - MIN(training!U$3:U$4001)) / (MAX(training!U$3:U$4001) - MIN(training!U$3:U$4001))</f>
        <v>0.27547075273560306</v>
      </c>
      <c r="V55">
        <f>(training!V55 - MIN(training!V$3:V$4001)) / (MAX(training!V$3:V$4001) - MIN(training!V$3:V$4001))</f>
        <v>8.0033333333333328E-3</v>
      </c>
      <c r="W55">
        <f>(training!W55 - MIN(training!W$3:W$4001)) / (MAX(training!W$3:W$4001) - MIN(training!W$3:W$4001))</f>
        <v>6.5434424777990347E-3</v>
      </c>
      <c r="X55">
        <f>(training!X55 - MIN(training!X$3:X$4001)) / (MAX(training!X$3:X$4001) - MIN(training!X$3:X$4001))</f>
        <v>2.2365072987813044E-3</v>
      </c>
      <c r="Y55">
        <f>(training!Y55 - MIN(training!Y$3:Y$4001)) / (MAX(training!Y$3:Y$4001) - MIN(training!Y$3:Y$4001))</f>
        <v>3.4341463414634147E-3</v>
      </c>
      <c r="Z55">
        <f>(training!Z55 - MIN(training!Z$3:Z$4001)) / (MAX(training!Z$3:Z$4001) - MIN(training!Z$3:Z$4001))</f>
        <v>2.1295180722891568E-3</v>
      </c>
      <c r="AA55">
        <f>(training!AA55 - MIN(training!AA$3:AA$4001)) / (MAX(training!AA$3:AA$4001) - MIN(training!AA$3:AA$4001))</f>
        <v>1.8991196710210227E-3</v>
      </c>
      <c r="AB55">
        <v>1</v>
      </c>
    </row>
    <row r="56" spans="1:28" x14ac:dyDescent="0.35">
      <c r="A56">
        <v>232</v>
      </c>
      <c r="B56">
        <v>1</v>
      </c>
      <c r="C56">
        <v>1</v>
      </c>
      <c r="D56">
        <f>(training!D56 - MIN(training!$D$3:$D$4001)) / (MAX(training!$D$3:$D$4001) - MIN(training!$D$3:$D$4001))</f>
        <v>1.0101010101010102E-2</v>
      </c>
      <c r="E56">
        <f t="shared" si="0"/>
        <v>1</v>
      </c>
      <c r="F56">
        <f t="shared" si="1"/>
        <v>0</v>
      </c>
      <c r="G56">
        <v>2</v>
      </c>
      <c r="H56">
        <v>2</v>
      </c>
      <c r="I56">
        <f>(training!I56 - MIN(training!I$3:I$4001)) / (MAX(training!I$3:I$4001) - MIN(training!I$3:I$4001))</f>
        <v>3.7037037037037035E-2</v>
      </c>
      <c r="J56">
        <v>1</v>
      </c>
      <c r="K56">
        <v>2</v>
      </c>
      <c r="L56">
        <v>0</v>
      </c>
      <c r="M56">
        <v>0</v>
      </c>
      <c r="N56">
        <v>2</v>
      </c>
      <c r="O56">
        <v>0</v>
      </c>
      <c r="P56">
        <f>(training!P56 - MIN(training!P$3:P$4001)) / (MAX(training!P$3:P$4001) - MIN(training!P$3:P$4001))</f>
        <v>3.5367357341987975E-2</v>
      </c>
      <c r="Q56">
        <f>(training!Q56 - MIN(training!Q$3:Q$4001)) / (MAX(training!Q$3:Q$4001) - MIN(training!Q$3:Q$4001))</f>
        <v>4.147783886143154E-2</v>
      </c>
      <c r="R56">
        <f>(training!R56 - MIN(training!R$3:R$4001)) / (MAX(training!R$3:R$4001) - MIN(training!R$3:R$4001))</f>
        <v>5.3632248039045677E-2</v>
      </c>
      <c r="S56">
        <f>(training!S56 - MIN(training!S$3:S$4001)) / (MAX(training!S$3:S$4001) - MIN(training!S$3:S$4001))</f>
        <v>3.5159378150556045E-2</v>
      </c>
      <c r="T56">
        <f>(training!T56 - MIN(training!T$3:T$4001)) / (MAX(training!T$3:T$4001) - MIN(training!T$3:T$4001))</f>
        <v>4.373494253306625E-2</v>
      </c>
      <c r="U56">
        <f>(training!U56 - MIN(training!U$3:U$4001)) / (MAX(training!U$3:U$4001) - MIN(training!U$3:U$4001))</f>
        <v>0.26874346310173086</v>
      </c>
      <c r="V56">
        <f>(training!V56 - MIN(training!V$3:V$4001)) / (MAX(training!V$3:V$4001) - MIN(training!V$3:V$4001))</f>
        <v>0</v>
      </c>
      <c r="W56">
        <f>(training!W56 - MIN(training!W$3:W$4001)) / (MAX(training!W$3:W$4001) - MIN(training!W$3:W$4001))</f>
        <v>3.4836428453233546E-3</v>
      </c>
      <c r="X56">
        <f>(training!X56 - MIN(training!X$3:X$4001)) / (MAX(training!X$3:X$4001) - MIN(training!X$3:X$4001))</f>
        <v>1.1160216061782955E-3</v>
      </c>
      <c r="Y56">
        <f>(training!Y56 - MIN(training!Y$3:Y$4001)) / (MAX(training!Y$3:Y$4001) - MIN(training!Y$3:Y$4001))</f>
        <v>0</v>
      </c>
      <c r="Z56">
        <f>(training!Z56 - MIN(training!Z$3:Z$4001)) / (MAX(training!Z$3:Z$4001) - MIN(training!Z$3:Z$4001))</f>
        <v>3.0120481927710845E-3</v>
      </c>
      <c r="AA56">
        <f>(training!AA56 - MIN(training!AA$3:AA$4001)) / (MAX(training!AA$3:AA$4001) - MIN(training!AA$3:AA$4001))</f>
        <v>1.8915534571922538E-2</v>
      </c>
      <c r="AB56">
        <v>1</v>
      </c>
    </row>
    <row r="57" spans="1:28" x14ac:dyDescent="0.35">
      <c r="A57">
        <v>234</v>
      </c>
      <c r="B57">
        <v>1</v>
      </c>
      <c r="C57">
        <v>1</v>
      </c>
      <c r="D57">
        <f>(training!D57 - MIN(training!$D$3:$D$4001)) / (MAX(training!$D$3:$D$4001) - MIN(training!$D$3:$D$4001))</f>
        <v>0.18181818181818182</v>
      </c>
      <c r="E57">
        <f t="shared" si="0"/>
        <v>1</v>
      </c>
      <c r="F57">
        <f t="shared" si="1"/>
        <v>0</v>
      </c>
      <c r="G57">
        <v>2</v>
      </c>
      <c r="H57">
        <v>2</v>
      </c>
      <c r="I57">
        <f>(training!I57 - MIN(training!I$3:I$4001)) / (MAX(training!I$3:I$4001) - MIN(training!I$3:I$4001))</f>
        <v>0.24074074074074073</v>
      </c>
      <c r="J57">
        <v>2</v>
      </c>
      <c r="K57">
        <v>0</v>
      </c>
      <c r="L57">
        <v>0</v>
      </c>
      <c r="M57">
        <v>0</v>
      </c>
      <c r="N57">
        <v>2</v>
      </c>
      <c r="O57">
        <v>2</v>
      </c>
      <c r="P57">
        <f>(training!P57 - MIN(training!P$3:P$4001)) / (MAX(training!P$3:P$4001) - MIN(training!P$3:P$4001))</f>
        <v>0.14729537428350481</v>
      </c>
      <c r="Q57">
        <f>(training!Q57 - MIN(training!Q$3:Q$4001)) / (MAX(training!Q$3:Q$4001) - MIN(training!Q$3:Q$4001))</f>
        <v>0.15475072746831114</v>
      </c>
      <c r="R57">
        <f>(training!R57 - MIN(training!R$3:R$4001)) / (MAX(training!R$3:R$4001) - MIN(training!R$3:R$4001))</f>
        <v>0.25149207621247505</v>
      </c>
      <c r="S57">
        <f>(training!S57 - MIN(training!S$3:S$4001)) / (MAX(training!S$3:S$4001) - MIN(training!S$3:S$4001))</f>
        <v>0.17353345407937029</v>
      </c>
      <c r="T57">
        <f>(training!T57 - MIN(training!T$3:T$4001)) / (MAX(training!T$3:T$4001) - MIN(training!T$3:T$4001))</f>
        <v>0.17629925924065365</v>
      </c>
      <c r="U57">
        <f>(training!U57 - MIN(training!U$3:U$4001)) / (MAX(training!U$3:U$4001) - MIN(training!U$3:U$4001))</f>
        <v>0.37629095335546048</v>
      </c>
      <c r="V57">
        <f>(training!V57 - MIN(training!V$3:V$4001)) / (MAX(training!V$3:V$4001) - MIN(training!V$3:V$4001))</f>
        <v>1.6666666666666666E-2</v>
      </c>
      <c r="W57">
        <f>(training!W57 - MIN(training!W$3:W$4001)) / (MAX(training!W$3:W$4001) - MIN(training!W$3:W$4001))</f>
        <v>1.4515178522180644E-2</v>
      </c>
      <c r="X57">
        <f>(training!X57 - MIN(training!X$3:X$4001)) / (MAX(training!X$3:X$4001) - MIN(training!X$3:X$4001))</f>
        <v>1.1160216061782956E-2</v>
      </c>
      <c r="Y57">
        <f>(training!Y57 - MIN(training!Y$3:Y$4001)) / (MAX(training!Y$3:Y$4001) - MIN(training!Y$3:Y$4001))</f>
        <v>0</v>
      </c>
      <c r="Z57">
        <f>(training!Z57 - MIN(training!Z$3:Z$4001)) / (MAX(training!Z$3:Z$4001) - MIN(training!Z$3:Z$4001))</f>
        <v>3.6499999999999998E-2</v>
      </c>
      <c r="AA57">
        <f>(training!AA57 - MIN(training!AA$3:AA$4001)) / (MAX(training!AA$3:AA$4001) - MIN(training!AA$3:AA$4001))</f>
        <v>5.2377115229653506E-3</v>
      </c>
      <c r="AB57">
        <v>1</v>
      </c>
    </row>
    <row r="58" spans="1:28" x14ac:dyDescent="0.35">
      <c r="A58">
        <v>239</v>
      </c>
      <c r="B58">
        <v>2</v>
      </c>
      <c r="C58">
        <v>1</v>
      </c>
      <c r="D58">
        <f>(training!D58 - MIN(training!$D$3:$D$4001)) / (MAX(training!$D$3:$D$4001) - MIN(training!$D$3:$D$4001))</f>
        <v>0.23232323232323232</v>
      </c>
      <c r="E58">
        <f t="shared" si="0"/>
        <v>0</v>
      </c>
      <c r="F58">
        <f t="shared" si="1"/>
        <v>1</v>
      </c>
      <c r="G58">
        <v>3</v>
      </c>
      <c r="H58">
        <v>1</v>
      </c>
      <c r="I58">
        <f>(training!I58 - MIN(training!I$3:I$4001)) / (MAX(training!I$3:I$4001) - MIN(training!I$3:I$4001))</f>
        <v>0.53703703703703709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f>(training!P58 - MIN(training!P$3:P$4001)) / (MAX(training!P$3:P$4001) - MIN(training!P$3:P$4001))</f>
        <v>0.25395010915346561</v>
      </c>
      <c r="Q58">
        <f>(training!Q58 - MIN(training!Q$3:Q$4001)) / (MAX(training!Q$3:Q$4001) - MIN(training!Q$3:Q$4001))</f>
        <v>0.25417817148919086</v>
      </c>
      <c r="R58">
        <f>(training!R58 - MIN(training!R$3:R$4001)) / (MAX(training!R$3:R$4001) - MIN(training!R$3:R$4001))</f>
        <v>0.38662156906650325</v>
      </c>
      <c r="S58">
        <f>(training!S58 - MIN(training!S$3:S$4001)) / (MAX(training!S$3:S$4001) - MIN(training!S$3:S$4001))</f>
        <v>0.24558287906497564</v>
      </c>
      <c r="T58">
        <f>(training!T58 - MIN(training!T$3:T$4001)) / (MAX(training!T$3:T$4001) - MIN(training!T$3:T$4001))</f>
        <v>0.24982574677710029</v>
      </c>
      <c r="U58">
        <f>(training!U58 - MIN(training!U$3:U$4001)) / (MAX(training!U$3:U$4001) - MIN(training!U$3:U$4001))</f>
        <v>0.42596715355111597</v>
      </c>
      <c r="V58">
        <f>(training!V58 - MIN(training!V$3:V$4001)) / (MAX(training!V$3:V$4001) - MIN(training!V$3:V$4001))</f>
        <v>3.372E-2</v>
      </c>
      <c r="W58">
        <f>(training!W58 - MIN(training!W$3:W$4001)) / (MAX(training!W$3:W$4001) - MIN(training!W$3:W$4001))</f>
        <v>2.6562776695590578E-2</v>
      </c>
      <c r="X58">
        <f>(training!X58 - MIN(training!X$3:X$4001)) / (MAX(training!X$3:X$4001) - MIN(training!X$3:X$4001))</f>
        <v>8.9371010222757917E-3</v>
      </c>
      <c r="Y58">
        <f>(training!Y58 - MIN(training!Y$3:Y$4001)) / (MAX(training!Y$3:Y$4001) - MIN(training!Y$3:Y$4001))</f>
        <v>3.9024390243902439E-2</v>
      </c>
      <c r="Z58">
        <f>(training!Z58 - MIN(training!Z$3:Z$4001)) / (MAX(training!Z$3:Z$4001) - MIN(training!Z$3:Z$4001))</f>
        <v>2.4123493975903614E-2</v>
      </c>
      <c r="AA58">
        <f>(training!AA58 - MIN(training!AA$3:AA$4001)) / (MAX(training!AA$3:AA$4001) - MIN(training!AA$3:AA$4001))</f>
        <v>1.4591443368781045E-2</v>
      </c>
      <c r="AB58">
        <v>1</v>
      </c>
    </row>
    <row r="59" spans="1:28" x14ac:dyDescent="0.35">
      <c r="A59">
        <v>240</v>
      </c>
      <c r="B59">
        <v>2</v>
      </c>
      <c r="C59">
        <v>1</v>
      </c>
      <c r="D59">
        <f>(training!D59 - MIN(training!$D$3:$D$4001)) / (MAX(training!$D$3:$D$4001) - MIN(training!$D$3:$D$4001))</f>
        <v>0.13131313131313133</v>
      </c>
      <c r="E59">
        <f t="shared" si="0"/>
        <v>0</v>
      </c>
      <c r="F59">
        <f t="shared" si="1"/>
        <v>1</v>
      </c>
      <c r="G59">
        <v>2</v>
      </c>
      <c r="H59">
        <v>3</v>
      </c>
      <c r="I59">
        <f>(training!I59 - MIN(training!I$3:I$4001)) / (MAX(training!I$3:I$4001) - MIN(training!I$3:I$4001))</f>
        <v>0.37037037037037035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f>(training!P59 - MIN(training!P$3:P$4001)) / (MAX(training!P$3:P$4001) - MIN(training!P$3:P$4001))</f>
        <v>3.4459192335863732E-2</v>
      </c>
      <c r="Q59">
        <f>(training!Q59 - MIN(training!Q$3:Q$4001)) / (MAX(training!Q$3:Q$4001) - MIN(training!Q$3:Q$4001))</f>
        <v>4.6014663381699031E-2</v>
      </c>
      <c r="R59">
        <f>(training!R59 - MIN(training!R$3:R$4001)) / (MAX(training!R$3:R$4001) - MIN(training!R$3:R$4001))</f>
        <v>6.3875172356899573E-2</v>
      </c>
      <c r="S59">
        <f>(training!S59 - MIN(training!S$3:S$4001)) / (MAX(training!S$3:S$4001) - MIN(training!S$3:S$4001))</f>
        <v>3.7578343367314297E-2</v>
      </c>
      <c r="T59">
        <f>(training!T59 - MIN(training!T$3:T$4001)) / (MAX(training!T$3:T$4001) - MIN(training!T$3:T$4001))</f>
        <v>4.6827544777322171E-2</v>
      </c>
      <c r="U59">
        <f>(training!U59 - MIN(training!U$3:U$4001)) / (MAX(training!U$3:U$4001) - MIN(training!U$3:U$4001))</f>
        <v>0.27356876029285304</v>
      </c>
      <c r="V59">
        <f>(training!V59 - MIN(training!V$3:V$4001)) / (MAX(training!V$3:V$4001) - MIN(training!V$3:V$4001))</f>
        <v>0.01</v>
      </c>
      <c r="W59">
        <f>(training!W59 - MIN(training!W$3:W$4001)) / (MAX(training!W$3:W$4001) - MIN(training!W$3:W$4001))</f>
        <v>5.8060714088722576E-3</v>
      </c>
      <c r="X59">
        <f>(training!X59 - MIN(training!X$3:X$4001)) / (MAX(training!X$3:X$4001) - MIN(training!X$3:X$4001))</f>
        <v>2.4530154903798936E-3</v>
      </c>
      <c r="Y59">
        <f>(training!Y59 - MIN(training!Y$3:Y$4001)) / (MAX(training!Y$3:Y$4001) - MIN(training!Y$3:Y$4001))</f>
        <v>4.8780487804878049E-3</v>
      </c>
      <c r="Z59">
        <f>(training!Z59 - MIN(training!Z$3:Z$4001)) / (MAX(training!Z$3:Z$4001) - MIN(training!Z$3:Z$4001))</f>
        <v>9.0361445783132526E-3</v>
      </c>
      <c r="AA59">
        <f>(training!AA59 - MIN(training!AA$3:AA$4001)) / (MAX(training!AA$3:AA$4001) - MIN(training!AA$3:AA$4001))</f>
        <v>4.537836743804217E-3</v>
      </c>
      <c r="AB59">
        <v>1</v>
      </c>
    </row>
    <row r="60" spans="1:28" x14ac:dyDescent="0.35">
      <c r="A60">
        <v>253</v>
      </c>
      <c r="B60">
        <v>2</v>
      </c>
      <c r="C60">
        <v>1</v>
      </c>
      <c r="D60">
        <f>(training!D60 - MIN(training!$D$3:$D$4001)) / (MAX(training!$D$3:$D$4001) - MIN(training!$D$3:$D$4001))</f>
        <v>0.13131313131313133</v>
      </c>
      <c r="E60">
        <f t="shared" si="0"/>
        <v>0</v>
      </c>
      <c r="F60">
        <f t="shared" si="1"/>
        <v>1</v>
      </c>
      <c r="G60">
        <v>2</v>
      </c>
      <c r="H60">
        <v>2</v>
      </c>
      <c r="I60">
        <f>(training!I60 - MIN(training!I$3:I$4001)) / (MAX(training!I$3:I$4001) - MIN(training!I$3:I$4001))</f>
        <v>9.2592592592592587E-2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f>(training!P60 - MIN(training!P$3:P$4001)) / (MAX(training!P$3:P$4001) - MIN(training!P$3:P$4001))</f>
        <v>0.11843636255908435</v>
      </c>
      <c r="Q60">
        <f>(training!Q60 - MIN(training!Q$3:Q$4001)) / (MAX(training!Q$3:Q$4001) - MIN(training!Q$3:Q$4001))</f>
        <v>0.12883748828862771</v>
      </c>
      <c r="R60">
        <f>(training!R60 - MIN(training!R$3:R$4001)) / (MAX(training!R$3:R$4001) - MIN(training!R$3:R$4001))</f>
        <v>0.20166136057147571</v>
      </c>
      <c r="S60">
        <f>(training!S60 - MIN(training!S$3:S$4001)) / (MAX(training!S$3:S$4001) - MIN(training!S$3:S$4001))</f>
        <v>0.1327331328743219</v>
      </c>
      <c r="T60">
        <f>(training!T60 - MIN(training!T$3:T$4001)) / (MAX(training!T$3:T$4001) - MIN(training!T$3:T$4001))</f>
        <v>0.1423685460897158</v>
      </c>
      <c r="U60">
        <f>(training!U60 - MIN(training!U$3:U$4001)) / (MAX(training!U$3:U$4001) - MIN(training!U$3:U$4001))</f>
        <v>0.343074096246197</v>
      </c>
      <c r="V60">
        <f>(training!V60 - MIN(training!V$3:V$4001)) / (MAX(training!V$3:V$4001) - MIN(training!V$3:V$4001))</f>
        <v>1.7886666666666665E-2</v>
      </c>
      <c r="W60">
        <f>(training!W60 - MIN(training!W$3:W$4001)) / (MAX(training!W$3:W$4001) - MIN(training!W$3:W$4001))</f>
        <v>1.4767742628466588E-2</v>
      </c>
      <c r="X60">
        <f>(training!X60 - MIN(training!X$3:X$4001)) / (MAX(training!X$3:X$4001) - MIN(training!X$3:X$4001))</f>
        <v>4.0232578902727554E-3</v>
      </c>
      <c r="Y60">
        <f>(training!Y60 - MIN(training!Y$3:Y$4001)) / (MAX(training!Y$3:Y$4001) - MIN(training!Y$3:Y$4001))</f>
        <v>1.8995121951219513E-2</v>
      </c>
      <c r="Z60">
        <f>(training!Z60 - MIN(training!Z$3:Z$4001)) / (MAX(training!Z$3:Z$4001) - MIN(training!Z$3:Z$4001))</f>
        <v>1.1400602409638555E-2</v>
      </c>
      <c r="AA60">
        <f>(training!AA60 - MIN(training!AA$3:AA$4001)) / (MAX(training!AA$3:AA$4001) - MIN(training!AA$3:AA$4001))</f>
        <v>6.2496926225632061E-3</v>
      </c>
      <c r="AB60">
        <v>1</v>
      </c>
    </row>
    <row r="61" spans="1:28" x14ac:dyDescent="0.35">
      <c r="A61">
        <v>260</v>
      </c>
      <c r="B61">
        <v>1</v>
      </c>
      <c r="C61">
        <v>1</v>
      </c>
      <c r="D61">
        <f>(training!D61 - MIN(training!$D$3:$D$4001)) / (MAX(training!$D$3:$D$4001) - MIN(training!$D$3:$D$4001))</f>
        <v>0.21212121212121213</v>
      </c>
      <c r="E61">
        <f t="shared" si="0"/>
        <v>1</v>
      </c>
      <c r="F61">
        <f t="shared" si="1"/>
        <v>0</v>
      </c>
      <c r="G61">
        <v>1</v>
      </c>
      <c r="H61">
        <v>1</v>
      </c>
      <c r="I61">
        <f>(training!I61 - MIN(training!I$3:I$4001)) / (MAX(training!I$3:I$4001) - MIN(training!I$3:I$4001))</f>
        <v>0.5</v>
      </c>
      <c r="J61">
        <v>2</v>
      </c>
      <c r="K61">
        <v>0</v>
      </c>
      <c r="L61">
        <v>0</v>
      </c>
      <c r="M61">
        <v>0</v>
      </c>
      <c r="N61">
        <v>0</v>
      </c>
      <c r="O61">
        <v>0</v>
      </c>
      <c r="P61">
        <f>(training!P61 - MIN(training!P$3:P$4001)) / (MAX(training!P$3:P$4001) - MIN(training!P$3:P$4001))</f>
        <v>0.2296114913009234</v>
      </c>
      <c r="Q61">
        <f>(training!Q61 - MIN(training!Q$3:Q$4001)) / (MAX(training!Q$3:Q$4001) - MIN(training!Q$3:Q$4001))</f>
        <v>0.2361865293193276</v>
      </c>
      <c r="R61">
        <f>(training!R61 - MIN(training!R$3:R$4001)) / (MAX(training!R$3:R$4001) - MIN(training!R$3:R$4001))</f>
        <v>0.36508853125826007</v>
      </c>
      <c r="S61">
        <f>(training!S61 - MIN(training!S$3:S$4001)) / (MAX(training!S$3:S$4001) - MIN(training!S$3:S$4001))</f>
        <v>0.20308608339418432</v>
      </c>
      <c r="T61">
        <f>(training!T61 - MIN(training!T$3:T$4001)) / (MAX(training!T$3:T$4001) - MIN(training!T$3:T$4001))</f>
        <v>0.20984064987556331</v>
      </c>
      <c r="U61">
        <f>(training!U61 - MIN(training!U$3:U$4001)) / (MAX(training!U$3:U$4001) - MIN(training!U$3:U$4001))</f>
        <v>0.38578170352433439</v>
      </c>
      <c r="V61">
        <f>(training!V61 - MIN(training!V$3:V$4001)) / (MAX(training!V$3:V$4001) - MIN(training!V$3:V$4001))</f>
        <v>3.3333333333333333E-2</v>
      </c>
      <c r="W61">
        <f>(training!W61 - MIN(training!W$3:W$4001)) / (MAX(training!W$3:W$4001) - MIN(training!W$3:W$4001))</f>
        <v>2.6185382054013884E-2</v>
      </c>
      <c r="X61">
        <f>(training!X61 - MIN(training!X$3:X$4001)) / (MAX(training!X$3:X$4001) - MIN(training!X$3:X$4001))</f>
        <v>6.696129637069774E-3</v>
      </c>
      <c r="Y61">
        <f>(training!Y61 - MIN(training!Y$3:Y$4001)) / (MAX(training!Y$3:Y$4001) - MIN(training!Y$3:Y$4001))</f>
        <v>2.6829268292682926E-2</v>
      </c>
      <c r="Z61">
        <f>(training!Z61 - MIN(training!Z$3:Z$4001)) / (MAX(training!Z$3:Z$4001) - MIN(training!Z$3:Z$4001))</f>
        <v>1.8072289156626505E-2</v>
      </c>
      <c r="AA61">
        <f>(training!AA61 - MIN(training!AA$3:AA$4001)) / (MAX(training!AA$3:AA$4001) - MIN(training!AA$3:AA$4001))</f>
        <v>1.0403544014557396E-2</v>
      </c>
      <c r="AB61">
        <v>1</v>
      </c>
    </row>
    <row r="62" spans="1:28" x14ac:dyDescent="0.35">
      <c r="A62">
        <v>268</v>
      </c>
      <c r="B62">
        <v>2</v>
      </c>
      <c r="C62">
        <v>1</v>
      </c>
      <c r="D62">
        <f>(training!D62 - MIN(training!$D$3:$D$4001)) / (MAX(training!$D$3:$D$4001) - MIN(training!$D$3:$D$4001))</f>
        <v>0.12121212121212122</v>
      </c>
      <c r="E62">
        <f t="shared" si="0"/>
        <v>0</v>
      </c>
      <c r="F62">
        <f t="shared" si="1"/>
        <v>1</v>
      </c>
      <c r="G62">
        <v>3</v>
      </c>
      <c r="H62">
        <v>2</v>
      </c>
      <c r="I62">
        <f>(training!I62 - MIN(training!I$3:I$4001)) / (MAX(training!I$3:I$4001) - MIN(training!I$3:I$4001))</f>
        <v>0.51851851851851849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f>(training!P62 - MIN(training!P$3:P$4001)) / (MAX(training!P$3:P$4001) - MIN(training!P$3:P$4001))</f>
        <v>0.10561785356375594</v>
      </c>
      <c r="Q62">
        <f>(training!Q62 - MIN(training!Q$3:Q$4001)) / (MAX(training!Q$3:Q$4001) - MIN(training!Q$3:Q$4001))</f>
        <v>0.11507235025554338</v>
      </c>
      <c r="R62">
        <f>(training!R62 - MIN(training!R$3:R$4001)) / (MAX(training!R$3:R$4001) - MIN(training!R$3:R$4001))</f>
        <v>0.1468034634687552</v>
      </c>
      <c r="S62">
        <f>(training!S62 - MIN(training!S$3:S$4001)) / (MAX(training!S$3:S$4001) - MIN(training!S$3:S$4001))</f>
        <v>7.1315903841444719E-2</v>
      </c>
      <c r="T62">
        <f>(training!T62 - MIN(training!T$3:T$4001)) / (MAX(training!T$3:T$4001) - MIN(training!T$3:T$4001))</f>
        <v>5.9026316946204423E-2</v>
      </c>
      <c r="U62">
        <f>(training!U62 - MIN(training!U$3:U$4001)) / (MAX(training!U$3:U$4001) - MIN(training!U$3:U$4001))</f>
        <v>0.28211197240842961</v>
      </c>
      <c r="V62">
        <f>(training!V62 - MIN(training!V$3:V$4001)) / (MAX(training!V$3:V$4001) - MIN(training!V$3:V$4001))</f>
        <v>1.3666666666666667E-2</v>
      </c>
      <c r="W62">
        <f>(training!W62 - MIN(training!W$3:W$4001)) / (MAX(training!W$3:W$4001) - MIN(training!W$3:W$4001))</f>
        <v>8.9848955052298195E-3</v>
      </c>
      <c r="X62">
        <f>(training!X62 - MIN(training!X$3:X$4001)) / (MAX(training!X$3:X$4001) - MIN(training!X$3:X$4001))</f>
        <v>1.8191152180706219E-3</v>
      </c>
      <c r="Y62">
        <f>(training!Y62 - MIN(training!Y$3:Y$4001)) / (MAX(training!Y$3:Y$4001) - MIN(training!Y$3:Y$4001))</f>
        <v>2.7365853658536587E-3</v>
      </c>
      <c r="Z62">
        <f>(training!Z62 - MIN(training!Z$3:Z$4001)) / (MAX(training!Z$3:Z$4001) - MIN(training!Z$3:Z$4001))</f>
        <v>1.8072289156626507E-3</v>
      </c>
      <c r="AA62">
        <f>(training!AA62 - MIN(training!AA$3:AA$4001)) / (MAX(training!AA$3:AA$4001) - MIN(training!AA$3:AA$4001))</f>
        <v>0</v>
      </c>
      <c r="AB62">
        <v>1</v>
      </c>
    </row>
    <row r="63" spans="1:28" x14ac:dyDescent="0.35">
      <c r="A63">
        <v>270</v>
      </c>
      <c r="B63">
        <v>1</v>
      </c>
      <c r="C63">
        <v>1</v>
      </c>
      <c r="D63">
        <f>(training!D63 - MIN(training!$D$3:$D$4001)) / (MAX(training!$D$3:$D$4001) - MIN(training!$D$3:$D$4001))</f>
        <v>4.0404040404040407E-2</v>
      </c>
      <c r="E63">
        <f t="shared" si="0"/>
        <v>1</v>
      </c>
      <c r="F63">
        <f t="shared" si="1"/>
        <v>0</v>
      </c>
      <c r="G63">
        <v>2</v>
      </c>
      <c r="H63">
        <v>2</v>
      </c>
      <c r="I63">
        <f>(training!I63 - MIN(training!I$3:I$4001)) / (MAX(training!I$3:I$4001) - MIN(training!I$3:I$4001))</f>
        <v>0.1111111111111111</v>
      </c>
      <c r="J63">
        <v>3</v>
      </c>
      <c r="K63">
        <v>2</v>
      </c>
      <c r="L63">
        <v>2</v>
      </c>
      <c r="M63">
        <v>0</v>
      </c>
      <c r="N63">
        <v>0</v>
      </c>
      <c r="O63">
        <v>-1</v>
      </c>
      <c r="P63">
        <f>(training!P63 - MIN(training!P$3:P$4001)) / (MAX(training!P$3:P$4001) - MIN(training!P$3:P$4001))</f>
        <v>2.868534687510535E-2</v>
      </c>
      <c r="Q63">
        <f>(training!Q63 - MIN(training!Q$3:Q$4001)) / (MAX(training!Q$3:Q$4001) - MIN(training!Q$3:Q$4001))</f>
        <v>3.9245118402593607E-2</v>
      </c>
      <c r="R63">
        <f>(training!R63 - MIN(training!R$3:R$4001)) / (MAX(training!R$3:R$4001) - MIN(training!R$3:R$4001))</f>
        <v>4.9231359780191289E-2</v>
      </c>
      <c r="S63">
        <f>(training!S63 - MIN(training!S$3:S$4001)) / (MAX(training!S$3:S$4001) - MIN(training!S$3:S$4001))</f>
        <v>3.1952842863225334E-2</v>
      </c>
      <c r="T63">
        <f>(training!T63 - MIN(training!T$3:T$4001)) / (MAX(training!T$3:T$4001) - MIN(training!T$3:T$4001))</f>
        <v>4.4640222039422042E-2</v>
      </c>
      <c r="U63">
        <f>(training!U63 - MIN(training!U$3:U$4001)) / (MAX(training!U$3:U$4001) - MIN(training!U$3:U$4001))</f>
        <v>0.26298753445680251</v>
      </c>
      <c r="V63">
        <f>(training!V63 - MIN(training!V$3:V$4001)) / (MAX(training!V$3:V$4001) - MIN(training!V$3:V$4001))</f>
        <v>5.6666666666666671E-3</v>
      </c>
      <c r="W63">
        <f>(training!W63 - MIN(training!W$3:W$4001)) / (MAX(training!W$3:W$4001) - MIN(training!W$3:W$4001))</f>
        <v>0</v>
      </c>
      <c r="X63">
        <f>(training!X63 - MIN(training!X$3:X$4001)) / (MAX(training!X$3:X$4001) - MIN(training!X$3:X$4001))</f>
        <v>4.7542520423195391E-4</v>
      </c>
      <c r="Y63">
        <f>(training!Y63 - MIN(training!Y$3:Y$4001)) / (MAX(training!Y$3:Y$4001) - MIN(training!Y$3:Y$4001))</f>
        <v>2.4439024390243902E-3</v>
      </c>
      <c r="Z63">
        <f>(training!Z63 - MIN(training!Z$3:Z$4001)) / (MAX(training!Z$3:Z$4001) - MIN(training!Z$3:Z$4001))</f>
        <v>7.8734939759036136E-3</v>
      </c>
      <c r="AA63">
        <f>(training!AA63 - MIN(training!AA$3:AA$4001)) / (MAX(training!AA$3:AA$4001) - MIN(training!AA$3:AA$4001))</f>
        <v>2.6292593054972327E-3</v>
      </c>
      <c r="AB63">
        <v>1</v>
      </c>
    </row>
    <row r="64" spans="1:28" x14ac:dyDescent="0.35">
      <c r="A64">
        <v>273</v>
      </c>
      <c r="B64">
        <v>2</v>
      </c>
      <c r="C64">
        <v>1</v>
      </c>
      <c r="D64">
        <f>(training!D64 - MIN(training!$D$3:$D$4001)) / (MAX(training!$D$3:$D$4001) - MIN(training!$D$3:$D$4001))</f>
        <v>0.25252525252525254</v>
      </c>
      <c r="E64">
        <f t="shared" si="0"/>
        <v>0</v>
      </c>
      <c r="F64">
        <f t="shared" si="1"/>
        <v>1</v>
      </c>
      <c r="G64">
        <v>1</v>
      </c>
      <c r="H64">
        <v>2</v>
      </c>
      <c r="I64">
        <f>(training!I64 - MIN(training!I$3:I$4001)) / (MAX(training!I$3:I$4001) - MIN(training!I$3:I$4001))</f>
        <v>0.68518518518518523</v>
      </c>
      <c r="J64">
        <v>1</v>
      </c>
      <c r="K64">
        <v>-2</v>
      </c>
      <c r="L64">
        <v>-2</v>
      </c>
      <c r="M64">
        <v>-2</v>
      </c>
      <c r="N64">
        <v>-2</v>
      </c>
      <c r="O64">
        <v>-2</v>
      </c>
      <c r="P64">
        <f>(training!P64 - MIN(training!P$3:P$4001)) / (MAX(training!P$3:P$4001) - MIN(training!P$3:P$4001))</f>
        <v>1.4696132483805753E-2</v>
      </c>
      <c r="Q64">
        <f>(training!Q64 - MIN(training!Q$3:Q$4001)) / (MAX(training!Q$3:Q$4001) - MIN(training!Q$3:Q$4001))</f>
        <v>2.4492507200325191E-2</v>
      </c>
      <c r="R64">
        <f>(training!R64 - MIN(training!R$3:R$4001)) / (MAX(training!R$3:R$4001) - MIN(training!R$3:R$4001))</f>
        <v>2.5253758180113172E-2</v>
      </c>
      <c r="S64">
        <f>(training!S64 - MIN(training!S$3:S$4001)) / (MAX(training!S$3:S$4001) - MIN(training!S$3:S$4001))</f>
        <v>1.6545589717908725E-2</v>
      </c>
      <c r="T64">
        <f>(training!T64 - MIN(training!T$3:T$4001)) / (MAX(training!T$3:T$4001) - MIN(training!T$3:T$4001))</f>
        <v>2.9654444870047911E-2</v>
      </c>
      <c r="U64">
        <f>(training!U64 - MIN(training!U$3:U$4001)) / (MAX(training!U$3:U$4001) - MIN(training!U$3:U$4001))</f>
        <v>0.26097872304454045</v>
      </c>
      <c r="V64">
        <f>(training!V64 - MIN(training!V$3:V$4001)) / (MAX(training!V$3:V$4001) - MIN(training!V$3:V$4001))</f>
        <v>0</v>
      </c>
      <c r="W64">
        <f>(training!W64 - MIN(training!W$3:W$4001)) / (MAX(training!W$3:W$4001) - MIN(training!W$3:W$4001))</f>
        <v>0</v>
      </c>
      <c r="X64">
        <f>(training!X64 - MIN(training!X$3:X$4001)) / (MAX(training!X$3:X$4001) - MIN(training!X$3:X$4001))</f>
        <v>0</v>
      </c>
      <c r="Y64">
        <f>(training!Y64 - MIN(training!Y$3:Y$4001)) / (MAX(training!Y$3:Y$4001) - MIN(training!Y$3:Y$4001))</f>
        <v>0</v>
      </c>
      <c r="Z64">
        <f>(training!Z64 - MIN(training!Z$3:Z$4001)) / (MAX(training!Z$3:Z$4001) - MIN(training!Z$3:Z$4001))</f>
        <v>0</v>
      </c>
      <c r="AA64">
        <f>(training!AA64 - MIN(training!AA$3:AA$4001)) / (MAX(training!AA$3:AA$4001) - MIN(training!AA$3:AA$4001))</f>
        <v>0</v>
      </c>
      <c r="AB64">
        <v>1</v>
      </c>
    </row>
    <row r="65" spans="1:28" x14ac:dyDescent="0.35">
      <c r="A65">
        <v>275</v>
      </c>
      <c r="B65">
        <v>2</v>
      </c>
      <c r="C65">
        <v>1</v>
      </c>
      <c r="D65">
        <f>(training!D65 - MIN(training!$D$3:$D$4001)) / (MAX(training!$D$3:$D$4001) - MIN(training!$D$3:$D$4001))</f>
        <v>0.35353535353535354</v>
      </c>
      <c r="E65">
        <f t="shared" si="0"/>
        <v>0</v>
      </c>
      <c r="F65">
        <f t="shared" si="1"/>
        <v>1</v>
      </c>
      <c r="G65">
        <v>2</v>
      </c>
      <c r="H65">
        <v>2</v>
      </c>
      <c r="I65">
        <f>(training!I65 - MIN(training!I$3:I$4001)) / (MAX(training!I$3:I$4001) - MIN(training!I$3:I$4001))</f>
        <v>0.12962962962962962</v>
      </c>
      <c r="J65">
        <v>-2</v>
      </c>
      <c r="K65">
        <v>-2</v>
      </c>
      <c r="L65">
        <v>-2</v>
      </c>
      <c r="M65">
        <v>-2</v>
      </c>
      <c r="N65">
        <v>-2</v>
      </c>
      <c r="O65">
        <v>-2</v>
      </c>
      <c r="P65">
        <f>(training!P65 - MIN(training!P$3:P$4001)) / (MAX(training!P$3:P$4001) - MIN(training!P$3:P$4001))</f>
        <v>1.4696132483805753E-2</v>
      </c>
      <c r="Q65">
        <f>(training!Q65 - MIN(training!Q$3:Q$4001)) / (MAX(training!Q$3:Q$4001) - MIN(training!Q$3:Q$4001))</f>
        <v>2.4492507200325191E-2</v>
      </c>
      <c r="R65">
        <f>(training!R65 - MIN(training!R$3:R$4001)) / (MAX(training!R$3:R$4001) - MIN(training!R$3:R$4001))</f>
        <v>2.5253758180113172E-2</v>
      </c>
      <c r="S65">
        <f>(training!S65 - MIN(training!S$3:S$4001)) / (MAX(training!S$3:S$4001) - MIN(training!S$3:S$4001))</f>
        <v>1.6545589717908725E-2</v>
      </c>
      <c r="T65">
        <f>(training!T65 - MIN(training!T$3:T$4001)) / (MAX(training!T$3:T$4001) - MIN(training!T$3:T$4001))</f>
        <v>2.9654444870047911E-2</v>
      </c>
      <c r="U65">
        <f>(training!U65 - MIN(training!U$3:U$4001)) / (MAX(training!U$3:U$4001) - MIN(training!U$3:U$4001))</f>
        <v>0.26097872304454045</v>
      </c>
      <c r="V65">
        <f>(training!V65 - MIN(training!V$3:V$4001)) / (MAX(training!V$3:V$4001) - MIN(training!V$3:V$4001))</f>
        <v>0</v>
      </c>
      <c r="W65">
        <f>(training!W65 - MIN(training!W$3:W$4001)) / (MAX(training!W$3:W$4001) - MIN(training!W$3:W$4001))</f>
        <v>0</v>
      </c>
      <c r="X65">
        <f>(training!X65 - MIN(training!X$3:X$4001)) / (MAX(training!X$3:X$4001) - MIN(training!X$3:X$4001))</f>
        <v>0</v>
      </c>
      <c r="Y65">
        <f>(training!Y65 - MIN(training!Y$3:Y$4001)) / (MAX(training!Y$3:Y$4001) - MIN(training!Y$3:Y$4001))</f>
        <v>0</v>
      </c>
      <c r="Z65">
        <f>(training!Z65 - MIN(training!Z$3:Z$4001)) / (MAX(training!Z$3:Z$4001) - MIN(training!Z$3:Z$4001))</f>
        <v>0</v>
      </c>
      <c r="AA65">
        <f>(training!AA65 - MIN(training!AA$3:AA$4001)) / (MAX(training!AA$3:AA$4001) - MIN(training!AA$3:AA$4001))</f>
        <v>0</v>
      </c>
      <c r="AB65">
        <v>1</v>
      </c>
    </row>
    <row r="66" spans="1:28" x14ac:dyDescent="0.35">
      <c r="A66">
        <v>277</v>
      </c>
      <c r="B66">
        <v>1</v>
      </c>
      <c r="C66">
        <v>1</v>
      </c>
      <c r="D66">
        <f>(training!D66 - MIN(training!$D$3:$D$4001)) / (MAX(training!$D$3:$D$4001) - MIN(training!$D$3:$D$4001))</f>
        <v>0.45454545454545453</v>
      </c>
      <c r="E66">
        <f t="shared" si="0"/>
        <v>1</v>
      </c>
      <c r="F66">
        <f t="shared" si="1"/>
        <v>0</v>
      </c>
      <c r="G66">
        <v>1</v>
      </c>
      <c r="H66">
        <v>1</v>
      </c>
      <c r="I66">
        <f>(training!I66 - MIN(training!I$3:I$4001)) / (MAX(training!I$3:I$4001) - MIN(training!I$3:I$4001))</f>
        <v>0.35185185185185186</v>
      </c>
      <c r="J66">
        <v>2</v>
      </c>
      <c r="K66">
        <v>-1</v>
      </c>
      <c r="L66">
        <v>-1</v>
      </c>
      <c r="M66">
        <v>-1</v>
      </c>
      <c r="N66">
        <v>-1</v>
      </c>
      <c r="O66">
        <v>-1</v>
      </c>
      <c r="P66">
        <f>(training!P66 - MIN(training!P$3:P$4001)) / (MAX(training!P$3:P$4001) - MIN(training!P$3:P$4001))</f>
        <v>1.4870818891057997E-2</v>
      </c>
      <c r="Q66">
        <f>(training!Q66 - MIN(training!Q$3:Q$4001)) / (MAX(training!Q$3:Q$4001) - MIN(training!Q$3:Q$4001))</f>
        <v>2.7184263881384247E-2</v>
      </c>
      <c r="R66">
        <f>(training!R66 - MIN(training!R$3:R$4001)) / (MAX(training!R$3:R$4001) - MIN(training!R$3:R$4001))</f>
        <v>2.5231871589690407E-2</v>
      </c>
      <c r="S66">
        <f>(training!S66 - MIN(training!S$3:S$4001)) / (MAX(training!S$3:S$4001) - MIN(training!S$3:S$4001))</f>
        <v>1.9458716547575187E-2</v>
      </c>
      <c r="T66">
        <f>(training!T66 - MIN(training!T$3:T$4001)) / (MAX(training!T$3:T$4001) - MIN(training!T$3:T$4001))</f>
        <v>2.9643979211014897E-2</v>
      </c>
      <c r="U66">
        <f>(training!U66 - MIN(training!U$3:U$4001)) / (MAX(training!U$3:U$4001) - MIN(training!U$3:U$4001))</f>
        <v>0.2782964602960038</v>
      </c>
      <c r="V66">
        <f>(training!V66 - MIN(training!V$3:V$4001)) / (MAX(training!V$3:V$4001) - MIN(training!V$3:V$4001))</f>
        <v>9.0933333333333335E-3</v>
      </c>
      <c r="W66">
        <f>(training!W66 - MIN(training!W$3:W$4001)) / (MAX(training!W$3:W$4001) - MIN(training!W$3:W$4001))</f>
        <v>0</v>
      </c>
      <c r="X66">
        <f>(training!X66 - MIN(training!X$3:X$4001)) / (MAX(training!X$3:X$4001) - MIN(training!X$3:X$4001))</f>
        <v>2.9619213427971966E-3</v>
      </c>
      <c r="Y66">
        <f>(training!Y66 - MIN(training!Y$3:Y$4001)) / (MAX(training!Y$3:Y$4001) - MIN(training!Y$3:Y$4001))</f>
        <v>0</v>
      </c>
      <c r="Z66">
        <f>(training!Z66 - MIN(training!Z$3:Z$4001)) / (MAX(training!Z$3:Z$4001) - MIN(training!Z$3:Z$4001))</f>
        <v>6.7906626506024095E-2</v>
      </c>
      <c r="AA66">
        <f>(training!AA66 - MIN(training!AA$3:AA$4001)) / (MAX(training!AA$3:AA$4001) - MIN(training!AA$3:AA$4001))</f>
        <v>0</v>
      </c>
      <c r="AB66">
        <v>1</v>
      </c>
    </row>
    <row r="67" spans="1:28" x14ac:dyDescent="0.35">
      <c r="A67">
        <v>289</v>
      </c>
      <c r="B67">
        <v>2</v>
      </c>
      <c r="C67">
        <v>1</v>
      </c>
      <c r="D67">
        <f>(training!D67 - MIN(training!$D$3:$D$4001)) / (MAX(training!$D$3:$D$4001) - MIN(training!$D$3:$D$4001))</f>
        <v>9.0909090909090912E-2</v>
      </c>
      <c r="E67">
        <f t="shared" si="0"/>
        <v>0</v>
      </c>
      <c r="F67">
        <f t="shared" si="1"/>
        <v>1</v>
      </c>
      <c r="G67">
        <v>2</v>
      </c>
      <c r="H67">
        <v>2</v>
      </c>
      <c r="I67">
        <f>(training!I67 - MIN(training!I$3:I$4001)) / (MAX(training!I$3:I$4001) - MIN(training!I$3:I$4001))</f>
        <v>7.407407407407407E-2</v>
      </c>
      <c r="J67">
        <v>2</v>
      </c>
      <c r="K67">
        <v>0</v>
      </c>
      <c r="L67">
        <v>0</v>
      </c>
      <c r="M67">
        <v>0</v>
      </c>
      <c r="N67">
        <v>0</v>
      </c>
      <c r="O67">
        <v>0</v>
      </c>
      <c r="P67">
        <f>(training!P67 - MIN(training!P$3:P$4001)) / (MAX(training!P$3:P$4001) - MIN(training!P$3:P$4001))</f>
        <v>8.712050399582387E-2</v>
      </c>
      <c r="Q67">
        <f>(training!Q67 - MIN(training!Q$3:Q$4001)) / (MAX(training!Q$3:Q$4001) - MIN(training!Q$3:Q$4001))</f>
        <v>9.5556866458134007E-2</v>
      </c>
      <c r="R67">
        <f>(training!R67 - MIN(training!R$3:R$4001)) / (MAX(training!R$3:R$4001) - MIN(training!R$3:R$4001))</f>
        <v>0.14331507767214224</v>
      </c>
      <c r="S67">
        <f>(training!S67 - MIN(training!S$3:S$4001)) / (MAX(training!S$3:S$4001) - MIN(training!S$3:S$4001))</f>
        <v>9.3599504073524187E-2</v>
      </c>
      <c r="T67">
        <f>(training!T67 - MIN(training!T$3:T$4001)) / (MAX(training!T$3:T$4001) - MIN(training!T$3:T$4001))</f>
        <v>0.10261892651642167</v>
      </c>
      <c r="U67">
        <f>(training!U67 - MIN(training!U$3:U$4001)) / (MAX(training!U$3:U$4001) - MIN(training!U$3:U$4001))</f>
        <v>0.30045179044731019</v>
      </c>
      <c r="V67">
        <f>(training!V67 - MIN(training!V$3:V$4001)) / (MAX(training!V$3:V$4001) - MIN(training!V$3:V$4001))</f>
        <v>1.1573333333333333E-2</v>
      </c>
      <c r="W67">
        <f>(training!W67 - MIN(training!W$3:W$4001)) / (MAX(training!W$3:W$4001) - MIN(training!W$3:W$4001))</f>
        <v>6.0731506936803816E-3</v>
      </c>
      <c r="X67">
        <f>(training!X67 - MIN(training!X$3:X$4001)) / (MAX(training!X$3:X$4001) - MIN(training!X$3:X$4001))</f>
        <v>2.232043212356591E-3</v>
      </c>
      <c r="Y67">
        <f>(training!Y67 - MIN(training!Y$3:Y$4001)) / (MAX(training!Y$3:Y$4001) - MIN(training!Y$3:Y$4001))</f>
        <v>1.037560975609756E-2</v>
      </c>
      <c r="Z67">
        <f>(training!Z67 - MIN(training!Z$3:Z$4001)) / (MAX(training!Z$3:Z$4001) - MIN(training!Z$3:Z$4001))</f>
        <v>5.9036144578313255E-3</v>
      </c>
      <c r="AA67">
        <f>(training!AA67 - MIN(training!AA$3:AA$4001)) / (MAX(training!AA$3:AA$4001) - MIN(training!AA$3:AA$4001))</f>
        <v>2.9489318397627235E-3</v>
      </c>
      <c r="AB67">
        <v>1</v>
      </c>
    </row>
    <row r="68" spans="1:28" x14ac:dyDescent="0.35">
      <c r="A68">
        <v>291</v>
      </c>
      <c r="B68">
        <v>1</v>
      </c>
      <c r="C68">
        <v>1</v>
      </c>
      <c r="D68">
        <f>(training!D68 - MIN(training!$D$3:$D$4001)) / (MAX(training!$D$3:$D$4001) - MIN(training!$D$3:$D$4001))</f>
        <v>0.27272727272727271</v>
      </c>
      <c r="E68">
        <f t="shared" ref="E68:E131" si="2">IF(B68=1,1,0)</f>
        <v>1</v>
      </c>
      <c r="F68">
        <f t="shared" ref="F68:F131" si="3">IF(B68=2,1,0)</f>
        <v>0</v>
      </c>
      <c r="G68">
        <v>1</v>
      </c>
      <c r="H68">
        <v>2</v>
      </c>
      <c r="I68">
        <f>(training!I68 - MIN(training!I$3:I$4001)) / (MAX(training!I$3:I$4001) - MIN(training!I$3:I$4001))</f>
        <v>0.22222222222222221</v>
      </c>
      <c r="J68">
        <v>-1</v>
      </c>
      <c r="K68">
        <v>-1</v>
      </c>
      <c r="L68">
        <v>-1</v>
      </c>
      <c r="M68">
        <v>-1</v>
      </c>
      <c r="N68">
        <v>-1</v>
      </c>
      <c r="O68">
        <v>-1</v>
      </c>
      <c r="P68">
        <f>(training!P68 - MIN(training!P$3:P$4001)) / (MAX(training!P$3:P$4001) - MIN(training!P$3:P$4001))</f>
        <v>1.5613491511364321E-2</v>
      </c>
      <c r="Q68">
        <f>(training!Q68 - MIN(training!Q$3:Q$4001)) / (MAX(training!Q$3:Q$4001) - MIN(training!Q$3:Q$4001))</f>
        <v>2.5382819354870693E-2</v>
      </c>
      <c r="R68">
        <f>(training!R68 - MIN(training!R$3:R$4001)) / (MAX(training!R$3:R$4001) - MIN(training!R$3:R$4001))</f>
        <v>2.5800922940682289E-2</v>
      </c>
      <c r="S68">
        <f>(training!S68 - MIN(training!S$3:S$4001)) / (MAX(training!S$3:S$4001) - MIN(training!S$3:S$4001))</f>
        <v>1.7536119022354194E-2</v>
      </c>
      <c r="T68">
        <f>(training!T68 - MIN(training!T$3:T$4001)) / (MAX(training!T$3:T$4001) - MIN(training!T$3:T$4001))</f>
        <v>2.9994578788620899E-2</v>
      </c>
      <c r="U68">
        <f>(training!U68 - MIN(training!U$3:U$4001)) / (MAX(training!U$3:U$4001) - MIN(training!U$3:U$4001))</f>
        <v>0</v>
      </c>
      <c r="V68">
        <f>(training!V68 - MIN(training!V$3:V$4001)) / (MAX(training!V$3:V$4001) - MIN(training!V$3:V$4001))</f>
        <v>2.9933333333333335E-3</v>
      </c>
      <c r="W68">
        <f>(training!W68 - MIN(training!W$3:W$4001)) / (MAX(training!W$3:W$4001) - MIN(training!W$3:W$4001))</f>
        <v>9.4348660394174189E-4</v>
      </c>
      <c r="X68">
        <f>(training!X68 - MIN(training!X$3:X$4001)) / (MAX(training!X$3:X$4001) - MIN(training!X$3:X$4001))</f>
        <v>1.0021874023481096E-3</v>
      </c>
      <c r="Y68">
        <f>(training!Y68 - MIN(training!Y$3:Y$4001)) / (MAX(training!Y$3:Y$4001) - MIN(training!Y$3:Y$4001))</f>
        <v>1.5853658536585367E-3</v>
      </c>
      <c r="Z68">
        <f>(training!Z68 - MIN(training!Z$3:Z$4001)) / (MAX(training!Z$3:Z$4001) - MIN(training!Z$3:Z$4001))</f>
        <v>0</v>
      </c>
      <c r="AA68">
        <f>(training!AA68 - MIN(training!AA$3:AA$4001)) / (MAX(training!AA$3:AA$4001) - MIN(training!AA$3:AA$4001))</f>
        <v>0.65314016789428486</v>
      </c>
      <c r="AB68">
        <v>1</v>
      </c>
    </row>
    <row r="69" spans="1:28" x14ac:dyDescent="0.35">
      <c r="A69">
        <v>292</v>
      </c>
      <c r="B69">
        <v>2</v>
      </c>
      <c r="C69">
        <v>1</v>
      </c>
      <c r="D69">
        <f>(training!D69 - MIN(training!$D$3:$D$4001)) / (MAX(training!$D$3:$D$4001) - MIN(training!$D$3:$D$4001))</f>
        <v>4.0404040404040407E-2</v>
      </c>
      <c r="E69">
        <f t="shared" si="2"/>
        <v>0</v>
      </c>
      <c r="F69">
        <f t="shared" si="3"/>
        <v>1</v>
      </c>
      <c r="G69">
        <v>2</v>
      </c>
      <c r="H69">
        <v>2</v>
      </c>
      <c r="I69">
        <f>(training!I69 - MIN(training!I$3:I$4001)) / (MAX(training!I$3:I$4001) - MIN(training!I$3:I$4001))</f>
        <v>1.8518518518518517E-2</v>
      </c>
      <c r="J69">
        <v>1</v>
      </c>
      <c r="K69">
        <v>-2</v>
      </c>
      <c r="L69">
        <v>-2</v>
      </c>
      <c r="M69">
        <v>-2</v>
      </c>
      <c r="N69">
        <v>-2</v>
      </c>
      <c r="O69">
        <v>-2</v>
      </c>
      <c r="P69">
        <f>(training!P69 - MIN(training!P$3:P$4001)) / (MAX(training!P$3:P$4001) - MIN(training!P$3:P$4001))</f>
        <v>1.4696132483805753E-2</v>
      </c>
      <c r="Q69">
        <f>(training!Q69 - MIN(training!Q$3:Q$4001)) / (MAX(training!Q$3:Q$4001) - MIN(training!Q$3:Q$4001))</f>
        <v>2.4492507200325191E-2</v>
      </c>
      <c r="R69">
        <f>(training!R69 - MIN(training!R$3:R$4001)) / (MAX(training!R$3:R$4001) - MIN(training!R$3:R$4001))</f>
        <v>2.5253758180113172E-2</v>
      </c>
      <c r="S69">
        <f>(training!S69 - MIN(training!S$3:S$4001)) / (MAX(training!S$3:S$4001) - MIN(training!S$3:S$4001))</f>
        <v>1.6545589717908725E-2</v>
      </c>
      <c r="T69">
        <f>(training!T69 - MIN(training!T$3:T$4001)) / (MAX(training!T$3:T$4001) - MIN(training!T$3:T$4001))</f>
        <v>2.9654444870047911E-2</v>
      </c>
      <c r="U69">
        <f>(training!U69 - MIN(training!U$3:U$4001)) / (MAX(training!U$3:U$4001) - MIN(training!U$3:U$4001))</f>
        <v>0.26097872304454045</v>
      </c>
      <c r="V69">
        <f>(training!V69 - MIN(training!V$3:V$4001)) / (MAX(training!V$3:V$4001) - MIN(training!V$3:V$4001))</f>
        <v>0</v>
      </c>
      <c r="W69">
        <f>(training!W69 - MIN(training!W$3:W$4001)) / (MAX(training!W$3:W$4001) - MIN(training!W$3:W$4001))</f>
        <v>0</v>
      </c>
      <c r="X69">
        <f>(training!X69 - MIN(training!X$3:X$4001)) / (MAX(training!X$3:X$4001) - MIN(training!X$3:X$4001))</f>
        <v>0</v>
      </c>
      <c r="Y69">
        <f>(training!Y69 - MIN(training!Y$3:Y$4001)) / (MAX(training!Y$3:Y$4001) - MIN(training!Y$3:Y$4001))</f>
        <v>0</v>
      </c>
      <c r="Z69">
        <f>(training!Z69 - MIN(training!Z$3:Z$4001)) / (MAX(training!Z$3:Z$4001) - MIN(training!Z$3:Z$4001))</f>
        <v>0</v>
      </c>
      <c r="AA69">
        <f>(training!AA69 - MIN(training!AA$3:AA$4001)) / (MAX(training!AA$3:AA$4001) - MIN(training!AA$3:AA$4001))</f>
        <v>0</v>
      </c>
      <c r="AB69">
        <v>1</v>
      </c>
    </row>
    <row r="70" spans="1:28" x14ac:dyDescent="0.35">
      <c r="A70">
        <v>294</v>
      </c>
      <c r="B70">
        <v>1</v>
      </c>
      <c r="C70">
        <v>1</v>
      </c>
      <c r="D70">
        <f>(training!D70 - MIN(training!$D$3:$D$4001)) / (MAX(training!$D$3:$D$4001) - MIN(training!$D$3:$D$4001))</f>
        <v>0</v>
      </c>
      <c r="E70">
        <f t="shared" si="2"/>
        <v>1</v>
      </c>
      <c r="F70">
        <f t="shared" si="3"/>
        <v>0</v>
      </c>
      <c r="G70">
        <v>2</v>
      </c>
      <c r="H70">
        <v>2</v>
      </c>
      <c r="I70">
        <f>(training!I70 - MIN(training!I$3:I$4001)) / (MAX(training!I$3:I$4001) - MIN(training!I$3:I$4001))</f>
        <v>0.1111111111111111</v>
      </c>
      <c r="J70">
        <v>0</v>
      </c>
      <c r="K70">
        <v>0</v>
      </c>
      <c r="L70">
        <v>2</v>
      </c>
      <c r="M70">
        <v>0</v>
      </c>
      <c r="N70">
        <v>0</v>
      </c>
      <c r="O70">
        <v>0</v>
      </c>
      <c r="P70">
        <f>(training!P70 - MIN(training!P$3:P$4001)) / (MAX(training!P$3:P$4001) - MIN(training!P$3:P$4001))</f>
        <v>2.1862361412896353E-2</v>
      </c>
      <c r="Q70">
        <f>(training!Q70 - MIN(training!Q$3:Q$4001)) / (MAX(training!Q$3:Q$4001) - MIN(training!Q$3:Q$4001))</f>
        <v>3.4631953085110072E-2</v>
      </c>
      <c r="R70">
        <f>(training!R70 - MIN(training!R$3:R$4001)) / (MAX(training!R$3:R$4001) - MIN(training!R$3:R$4001))</f>
        <v>4.1348820060238628E-2</v>
      </c>
      <c r="S70">
        <f>(training!S70 - MIN(training!S$3:S$4001)) / (MAX(training!S$3:S$4001) - MIN(training!S$3:S$4001))</f>
        <v>2.7466781971043013E-2</v>
      </c>
      <c r="T70">
        <f>(training!T70 - MIN(training!T$3:T$4001)) / (MAX(training!T$3:T$4001) - MIN(training!T$3:T$4001))</f>
        <v>4.0081380964640721E-2</v>
      </c>
      <c r="U70">
        <f>(training!U70 - MIN(training!U$3:U$4001)) / (MAX(training!U$3:U$4001) - MIN(training!U$3:U$4001))</f>
        <v>0.2688034046817448</v>
      </c>
      <c r="V70">
        <f>(training!V70 - MIN(training!V$3:V$4001)) / (MAX(training!V$3:V$4001) - MIN(training!V$3:V$4001))</f>
        <v>1.1690000000000001E-2</v>
      </c>
      <c r="W70">
        <f>(training!W70 - MIN(training!W$3:W$4001)) / (MAX(training!W$3:W$4001) - MIN(training!W$3:W$4001))</f>
        <v>0</v>
      </c>
      <c r="X70">
        <f>(training!X70 - MIN(training!X$3:X$4001)) / (MAX(training!X$3:X$4001) - MIN(training!X$3:X$4001))</f>
        <v>5.5801080308914776E-4</v>
      </c>
      <c r="Y70">
        <f>(training!Y70 - MIN(training!Y$3:Y$4001)) / (MAX(training!Y$3:Y$4001) - MIN(training!Y$3:Y$4001))</f>
        <v>1.8048780487804879E-3</v>
      </c>
      <c r="Z70">
        <f>(training!Z70 - MIN(training!Z$3:Z$4001)) / (MAX(training!Z$3:Z$4001) - MIN(training!Z$3:Z$4001))</f>
        <v>1.1837349397590361E-3</v>
      </c>
      <c r="AA70">
        <f>(training!AA70 - MIN(training!AA$3:AA$4001)) / (MAX(training!AA$3:AA$4001) - MIN(training!AA$3:AA$4001))</f>
        <v>1.3240874200345777E-3</v>
      </c>
      <c r="AB70">
        <v>1</v>
      </c>
    </row>
    <row r="71" spans="1:28" x14ac:dyDescent="0.35">
      <c r="A71">
        <v>300</v>
      </c>
      <c r="B71">
        <v>1</v>
      </c>
      <c r="C71">
        <v>1</v>
      </c>
      <c r="D71">
        <f>(training!D71 - MIN(training!$D$3:$D$4001)) / (MAX(training!$D$3:$D$4001) - MIN(training!$D$3:$D$4001))</f>
        <v>0.29292929292929293</v>
      </c>
      <c r="E71">
        <f t="shared" si="2"/>
        <v>1</v>
      </c>
      <c r="F71">
        <f t="shared" si="3"/>
        <v>0</v>
      </c>
      <c r="G71">
        <v>1</v>
      </c>
      <c r="H71">
        <v>2</v>
      </c>
      <c r="I71">
        <f>(training!I71 - MIN(training!I$3:I$4001)) / (MAX(training!I$3:I$4001) - MIN(training!I$3:I$4001))</f>
        <v>0.24074074074074073</v>
      </c>
      <c r="J71">
        <v>1</v>
      </c>
      <c r="K71">
        <v>-2</v>
      </c>
      <c r="L71">
        <v>-1</v>
      </c>
      <c r="M71">
        <v>0</v>
      </c>
      <c r="N71">
        <v>-1</v>
      </c>
      <c r="O71">
        <v>-1</v>
      </c>
      <c r="P71">
        <f>(training!P71 - MIN(training!P$3:P$4001)) / (MAX(training!P$3:P$4001) - MIN(training!P$3:P$4001))</f>
        <v>1.4696132483805753E-2</v>
      </c>
      <c r="Q71">
        <f>(training!Q71 - MIN(training!Q$3:Q$4001)) / (MAX(training!Q$3:Q$4001) - MIN(training!Q$3:Q$4001))</f>
        <v>2.4492507200325191E-2</v>
      </c>
      <c r="R71">
        <f>(training!R71 - MIN(training!R$3:R$4001)) / (MAX(training!R$3:R$4001) - MIN(training!R$3:R$4001))</f>
        <v>4.714203218675659E-2</v>
      </c>
      <c r="S71">
        <f>(training!S71 - MIN(training!S$3:S$4001)) / (MAX(training!S$3:S$4001) - MIN(training!S$3:S$4001))</f>
        <v>3.0444988120266584E-2</v>
      </c>
      <c r="T71">
        <f>(training!T71 - MIN(training!T$3:T$4001)) / (MAX(training!T$3:T$4001) - MIN(training!T$3:T$4001))</f>
        <v>5.0161903745240745E-2</v>
      </c>
      <c r="U71">
        <f>(training!U71 - MIN(training!U$3:U$4001)) / (MAX(training!U$3:U$4001) - MIN(training!U$3:U$4001))</f>
        <v>0.26113472484893568</v>
      </c>
      <c r="V71">
        <f>(training!V71 - MIN(training!V$3:V$4001)) / (MAX(training!V$3:V$4001) - MIN(training!V$3:V$4001))</f>
        <v>0</v>
      </c>
      <c r="W71">
        <f>(training!W71 - MIN(training!W$3:W$4001)) / (MAX(training!W$3:W$4001) - MIN(training!W$3:W$4001))</f>
        <v>3.7742367193374114E-2</v>
      </c>
      <c r="X71">
        <f>(training!X71 - MIN(training!X$3:X$4001)) / (MAX(training!X$3:X$4001) - MIN(training!X$3:X$4001))</f>
        <v>0</v>
      </c>
      <c r="Y71">
        <f>(training!Y71 - MIN(training!Y$3:Y$4001)) / (MAX(training!Y$3:Y$4001) - MIN(training!Y$3:Y$4001))</f>
        <v>9.5585365853658538E-2</v>
      </c>
      <c r="Z71">
        <f>(training!Z71 - MIN(training!Z$3:Z$4001)) / (MAX(training!Z$3:Z$4001) - MIN(training!Z$3:Z$4001))</f>
        <v>6.1144578313253014E-4</v>
      </c>
      <c r="AA71">
        <f>(training!AA71 - MIN(training!AA$3:AA$4001)) / (MAX(training!AA$3:AA$4001) - MIN(training!AA$3:AA$4001))</f>
        <v>0</v>
      </c>
      <c r="AB71">
        <v>1</v>
      </c>
    </row>
    <row r="72" spans="1:28" x14ac:dyDescent="0.35">
      <c r="A72">
        <v>304</v>
      </c>
      <c r="B72">
        <v>2</v>
      </c>
      <c r="C72">
        <v>1</v>
      </c>
      <c r="D72">
        <f>(training!D72 - MIN(training!$D$3:$D$4001)) / (MAX(training!$D$3:$D$4001) - MIN(training!$D$3:$D$4001))</f>
        <v>1.0101010101010102E-2</v>
      </c>
      <c r="E72">
        <f t="shared" si="2"/>
        <v>0</v>
      </c>
      <c r="F72">
        <f t="shared" si="3"/>
        <v>1</v>
      </c>
      <c r="G72">
        <v>1</v>
      </c>
      <c r="H72">
        <v>2</v>
      </c>
      <c r="I72">
        <f>(training!I72 - MIN(training!I$3:I$4001)) / (MAX(training!I$3:I$4001) - MIN(training!I$3:I$4001))</f>
        <v>7.407407407407407E-2</v>
      </c>
      <c r="J72">
        <v>0</v>
      </c>
      <c r="K72">
        <v>0</v>
      </c>
      <c r="L72">
        <v>2</v>
      </c>
      <c r="M72">
        <v>0</v>
      </c>
      <c r="N72">
        <v>0</v>
      </c>
      <c r="O72">
        <v>0</v>
      </c>
      <c r="P72">
        <f>(training!P72 - MIN(training!P$3:P$4001)) / (MAX(training!P$3:P$4001) - MIN(training!P$3:P$4001))</f>
        <v>2.6922137875588545E-2</v>
      </c>
      <c r="Q72">
        <f>(training!Q72 - MIN(training!Q$3:Q$4001)) / (MAX(training!Q$3:Q$4001) - MIN(training!Q$3:Q$4001))</f>
        <v>3.8931823702330379E-2</v>
      </c>
      <c r="R72">
        <f>(training!R72 - MIN(training!R$3:R$4001)) / (MAX(training!R$3:R$4001) - MIN(training!R$3:R$4001))</f>
        <v>7.2091061684829733E-2</v>
      </c>
      <c r="S72">
        <f>(training!S72 - MIN(training!S$3:S$4001)) / (MAX(training!S$3:S$4001) - MIN(training!S$3:S$4001))</f>
        <v>3.4000083830987904E-2</v>
      </c>
      <c r="T72">
        <f>(training!T72 - MIN(training!T$3:T$4001)) / (MAX(training!T$3:T$4001) - MIN(training!T$3:T$4001))</f>
        <v>4.6149370071982804E-2</v>
      </c>
      <c r="U72">
        <f>(training!U72 - MIN(training!U$3:U$4001)) / (MAX(training!U$3:U$4001) - MIN(training!U$3:U$4001))</f>
        <v>0.27059243030062241</v>
      </c>
      <c r="V72">
        <f>(training!V72 - MIN(training!V$3:V$4001)) / (MAX(training!V$3:V$4001) - MIN(training!V$3:V$4001))</f>
        <v>9.3333333333333341E-3</v>
      </c>
      <c r="W72">
        <f>(training!W72 - MIN(training!W$3:W$4001)) / (MAX(training!W$3:W$4001) - MIN(training!W$3:W$4001))</f>
        <v>0</v>
      </c>
      <c r="X72">
        <f>(training!X72 - MIN(training!X$3:X$4001)) / (MAX(training!X$3:X$4001) - MIN(training!X$3:X$4001))</f>
        <v>4.4640864247131821E-3</v>
      </c>
      <c r="Y72">
        <f>(training!Y72 - MIN(training!Y$3:Y$4001)) / (MAX(training!Y$3:Y$4001) - MIN(training!Y$3:Y$4001))</f>
        <v>8.2926829268292687E-3</v>
      </c>
      <c r="Z72">
        <f>(training!Z72 - MIN(training!Z$3:Z$4001)) / (MAX(training!Z$3:Z$4001) - MIN(training!Z$3:Z$4001))</f>
        <v>3.0120481927710845E-3</v>
      </c>
      <c r="AA72">
        <f>(training!AA72 - MIN(training!AA$3:AA$4001)) / (MAX(training!AA$3:AA$4001) - MIN(training!AA$3:AA$4001))</f>
        <v>3.7831069143845074E-3</v>
      </c>
      <c r="AB72">
        <v>1</v>
      </c>
    </row>
    <row r="73" spans="1:28" x14ac:dyDescent="0.35">
      <c r="A73">
        <v>309</v>
      </c>
      <c r="B73">
        <v>1</v>
      </c>
      <c r="C73">
        <v>1</v>
      </c>
      <c r="D73">
        <f>(training!D73 - MIN(training!$D$3:$D$4001)) / (MAX(training!$D$3:$D$4001) - MIN(training!$D$3:$D$4001))</f>
        <v>2.0202020202020204E-2</v>
      </c>
      <c r="E73">
        <f t="shared" si="2"/>
        <v>1</v>
      </c>
      <c r="F73">
        <f t="shared" si="3"/>
        <v>0</v>
      </c>
      <c r="G73">
        <v>3</v>
      </c>
      <c r="H73">
        <v>1</v>
      </c>
      <c r="I73">
        <f>(training!I73 - MIN(training!I$3:I$4001)) / (MAX(training!I$3:I$4001) - MIN(training!I$3:I$4001))</f>
        <v>0.62962962962962965</v>
      </c>
      <c r="J73">
        <v>2</v>
      </c>
      <c r="K73">
        <v>2</v>
      </c>
      <c r="L73">
        <v>2</v>
      </c>
      <c r="M73">
        <v>3</v>
      </c>
      <c r="N73">
        <v>3</v>
      </c>
      <c r="O73">
        <v>4</v>
      </c>
      <c r="P73">
        <f>(training!P73 - MIN(training!P$3:P$4001)) / (MAX(training!P$3:P$4001) - MIN(training!P$3:P$4001))</f>
        <v>2.4625675632880682E-2</v>
      </c>
      <c r="Q73">
        <f>(training!Q73 - MIN(training!Q$3:Q$4001)) / (MAX(training!Q$3:Q$4001) - MIN(training!Q$3:Q$4001))</f>
        <v>3.5014648510115154E-2</v>
      </c>
      <c r="R73">
        <f>(training!R73 - MIN(training!R$3:R$4001)) / (MAX(training!R$3:R$4001) - MIN(training!R$3:R$4001))</f>
        <v>4.4343915780400055E-2</v>
      </c>
      <c r="S73">
        <f>(training!S73 - MIN(training!S$3:S$4001)) / (MAX(training!S$3:S$4001) - MIN(training!S$3:S$4001))</f>
        <v>3.0709717555753122E-2</v>
      </c>
      <c r="T73">
        <f>(training!T73 - MIN(training!T$3:T$4001)) / (MAX(training!T$3:T$4001) - MIN(training!T$3:T$4001))</f>
        <v>4.4134730708127422E-2</v>
      </c>
      <c r="U73">
        <f>(training!U73 - MIN(training!U$3:U$4001)) / (MAX(training!U$3:U$4001) - MIN(training!U$3:U$4001))</f>
        <v>0.27213246781790362</v>
      </c>
      <c r="V73">
        <f>(training!V73 - MIN(training!V$3:V$4001)) / (MAX(training!V$3:V$4001) - MIN(training!V$3:V$4001))</f>
        <v>4.0000000000000001E-3</v>
      </c>
      <c r="W73">
        <f>(training!W73 - MIN(training!W$3:W$4001)) / (MAX(training!W$3:W$4001) - MIN(training!W$3:W$4001))</f>
        <v>3.4836428453233546E-3</v>
      </c>
      <c r="X73">
        <f>(training!X73 - MIN(training!X$3:X$4001)) / (MAX(training!X$3:X$4001) - MIN(training!X$3:X$4001))</f>
        <v>2.232043212356591E-3</v>
      </c>
      <c r="Y73">
        <f>(training!Y73 - MIN(training!Y$3:Y$4001)) / (MAX(training!Y$3:Y$4001) - MIN(training!Y$3:Y$4001))</f>
        <v>7.3170731707317077E-3</v>
      </c>
      <c r="Z73">
        <f>(training!Z73 - MIN(training!Z$3:Z$4001)) / (MAX(training!Z$3:Z$4001) - MIN(training!Z$3:Z$4001))</f>
        <v>4.5180722891566263E-3</v>
      </c>
      <c r="AA73">
        <f>(training!AA73 - MIN(training!AA$3:AA$4001)) / (MAX(training!AA$3:AA$4001) - MIN(training!AA$3:AA$4001))</f>
        <v>2.8373301857883807E-3</v>
      </c>
      <c r="AB73">
        <v>1</v>
      </c>
    </row>
    <row r="74" spans="1:28" x14ac:dyDescent="0.35">
      <c r="A74">
        <v>314</v>
      </c>
      <c r="B74">
        <v>2</v>
      </c>
      <c r="C74">
        <v>1</v>
      </c>
      <c r="D74">
        <f>(training!D74 - MIN(training!$D$3:$D$4001)) / (MAX(training!$D$3:$D$4001) - MIN(training!$D$3:$D$4001))</f>
        <v>0.19191919191919191</v>
      </c>
      <c r="E74">
        <f t="shared" si="2"/>
        <v>0</v>
      </c>
      <c r="F74">
        <f t="shared" si="3"/>
        <v>1</v>
      </c>
      <c r="G74">
        <v>3</v>
      </c>
      <c r="H74">
        <v>1</v>
      </c>
      <c r="I74">
        <f>(training!I74 - MIN(training!I$3:I$4001)) / (MAX(training!I$3:I$4001) - MIN(training!I$3:I$4001))</f>
        <v>0.51851851851851849</v>
      </c>
      <c r="J74">
        <v>-1</v>
      </c>
      <c r="K74">
        <v>2</v>
      </c>
      <c r="L74">
        <v>2</v>
      </c>
      <c r="M74">
        <v>2</v>
      </c>
      <c r="N74">
        <v>0</v>
      </c>
      <c r="O74">
        <v>0</v>
      </c>
      <c r="P74">
        <f>(training!P74 - MIN(training!P$3:P$4001)) / (MAX(training!P$3:P$4001) - MIN(training!P$3:P$4001))</f>
        <v>6.8265609149890133E-2</v>
      </c>
      <c r="Q74">
        <f>(training!Q74 - MIN(training!Q$3:Q$4001)) / (MAX(training!Q$3:Q$4001) - MIN(training!Q$3:Q$4001))</f>
        <v>7.509554992638566E-2</v>
      </c>
      <c r="R74">
        <f>(training!R74 - MIN(training!R$3:R$4001)) / (MAX(training!R$3:R$4001) - MIN(training!R$3:R$4001))</f>
        <v>0.11987959008099722</v>
      </c>
      <c r="S74">
        <f>(training!S74 - MIN(training!S$3:S$4001)) / (MAX(training!S$3:S$4001) - MIN(training!S$3:S$4001))</f>
        <v>7.6907210126783337E-2</v>
      </c>
      <c r="T74">
        <f>(training!T74 - MIN(training!T$3:T$4001)) / (MAX(training!T$3:T$4001) - MIN(training!T$3:T$4001))</f>
        <v>9.104286106000381E-2</v>
      </c>
      <c r="U74">
        <f>(training!U74 - MIN(training!U$3:U$4001)) / (MAX(training!U$3:U$4001) - MIN(training!U$3:U$4001))</f>
        <v>0.30707456655705556</v>
      </c>
      <c r="V74">
        <f>(training!V74 - MIN(training!V$3:V$4001)) / (MAX(training!V$3:V$4001) - MIN(training!V$3:V$4001))</f>
        <v>0</v>
      </c>
      <c r="W74">
        <f>(training!W74 - MIN(training!W$3:W$4001)) / (MAX(training!W$3:W$4001) - MIN(training!W$3:W$4001))</f>
        <v>1.7418214226616772E-2</v>
      </c>
      <c r="X74">
        <f>(training!X74 - MIN(training!X$3:X$4001)) / (MAX(training!X$3:X$4001) - MIN(training!X$3:X$4001))</f>
        <v>0</v>
      </c>
      <c r="Y74">
        <f>(training!Y74 - MIN(training!Y$3:Y$4001)) / (MAX(training!Y$3:Y$4001) - MIN(training!Y$3:Y$4001))</f>
        <v>2.4390243902439025E-2</v>
      </c>
      <c r="Z74">
        <f>(training!Z74 - MIN(training!Z$3:Z$4001)) / (MAX(training!Z$3:Z$4001) - MIN(training!Z$3:Z$4001))</f>
        <v>6.8855421686746989E-3</v>
      </c>
      <c r="AA74">
        <f>(training!AA74 - MIN(training!AA$3:AA$4001)) / (MAX(training!AA$3:AA$4001) - MIN(training!AA$3:AA$4001))</f>
        <v>5.6746603715767613E-3</v>
      </c>
      <c r="AB74">
        <v>1</v>
      </c>
    </row>
    <row r="75" spans="1:28" x14ac:dyDescent="0.35">
      <c r="A75">
        <v>316</v>
      </c>
      <c r="B75">
        <v>1</v>
      </c>
      <c r="C75">
        <v>1</v>
      </c>
      <c r="D75">
        <f>(training!D75 - MIN(training!$D$3:$D$4001)) / (MAX(training!$D$3:$D$4001) - MIN(training!$D$3:$D$4001))</f>
        <v>5.0505050505050504E-2</v>
      </c>
      <c r="E75">
        <f t="shared" si="2"/>
        <v>1</v>
      </c>
      <c r="F75">
        <f t="shared" si="3"/>
        <v>0</v>
      </c>
      <c r="G75">
        <v>2</v>
      </c>
      <c r="H75">
        <v>2</v>
      </c>
      <c r="I75">
        <f>(training!I75 - MIN(training!I$3:I$4001)) / (MAX(training!I$3:I$4001) - MIN(training!I$3:I$4001))</f>
        <v>3.7037037037037035E-2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f>(training!P75 - MIN(training!P$3:P$4001)) / (MAX(training!P$3:P$4001) - MIN(training!P$3:P$4001))</f>
        <v>6.5270401278173296E-2</v>
      </c>
      <c r="Q75">
        <f>(training!Q75 - MIN(training!Q$3:Q$4001)) / (MAX(training!Q$3:Q$4001) - MIN(training!Q$3:Q$4001))</f>
        <v>5.7489577498302163E-2</v>
      </c>
      <c r="R75">
        <f>(training!R75 - MIN(training!R$3:R$4001)) / (MAX(training!R$3:R$4001) - MIN(training!R$3:R$4001))</f>
        <v>8.3020888225182707E-2</v>
      </c>
      <c r="S75">
        <f>(training!S75 - MIN(training!S$3:S$4001)) / (MAX(training!S$3:S$4001) - MIN(training!S$3:S$4001))</f>
        <v>3.5602799954995996E-2</v>
      </c>
      <c r="T75">
        <f>(training!T75 - MIN(training!T$3:T$4001)) / (MAX(training!T$3:T$4001) - MIN(training!T$3:T$4001))</f>
        <v>4.8291690476040969E-2</v>
      </c>
      <c r="U75">
        <f>(training!U75 - MIN(training!U$3:U$4001)) / (MAX(training!U$3:U$4001) - MIN(training!U$3:U$4001))</f>
        <v>0.27584577185158771</v>
      </c>
      <c r="V75">
        <f>(training!V75 - MIN(training!V$3:V$4001)) / (MAX(training!V$3:V$4001) - MIN(training!V$3:V$4001))</f>
        <v>6.5666666666666668E-3</v>
      </c>
      <c r="W75">
        <f>(training!W75 - MIN(training!W$3:W$4001)) / (MAX(training!W$3:W$4001) - MIN(training!W$3:W$4001))</f>
        <v>5.8060714088722576E-3</v>
      </c>
      <c r="X75">
        <f>(training!X75 - MIN(training!X$3:X$4001)) / (MAX(training!X$3:X$4001) - MIN(training!X$3:X$4001))</f>
        <v>6.8970135261818674E-4</v>
      </c>
      <c r="Y75">
        <f>(training!Y75 - MIN(training!Y$3:Y$4001)) / (MAX(training!Y$3:Y$4001) - MIN(training!Y$3:Y$4001))</f>
        <v>3.9463414634146338E-3</v>
      </c>
      <c r="Z75">
        <f>(training!Z75 - MIN(training!Z$3:Z$4001)) / (MAX(training!Z$3:Z$4001) - MIN(training!Z$3:Z$4001))</f>
        <v>6.024096385542169E-3</v>
      </c>
      <c r="AA75">
        <f>(training!AA75 - MIN(training!AA$3:AA$4001)) / (MAX(training!AA$3:AA$4001) - MIN(training!AA$3:AA$4001))</f>
        <v>1.1651969296304283E-3</v>
      </c>
      <c r="AB75">
        <v>1</v>
      </c>
    </row>
    <row r="76" spans="1:28" x14ac:dyDescent="0.35">
      <c r="A76">
        <v>321</v>
      </c>
      <c r="B76">
        <v>1</v>
      </c>
      <c r="C76">
        <v>1</v>
      </c>
      <c r="D76">
        <f>(training!D76 - MIN(training!$D$3:$D$4001)) / (MAX(training!$D$3:$D$4001) - MIN(training!$D$3:$D$4001))</f>
        <v>0.10101010101010101</v>
      </c>
      <c r="E76">
        <f t="shared" si="2"/>
        <v>1</v>
      </c>
      <c r="F76">
        <f t="shared" si="3"/>
        <v>0</v>
      </c>
      <c r="G76">
        <v>2</v>
      </c>
      <c r="H76">
        <v>2</v>
      </c>
      <c r="I76">
        <f>(training!I76 - MIN(training!I$3:I$4001)) / (MAX(training!I$3:I$4001) - MIN(training!I$3:I$4001))</f>
        <v>0.14814814814814814</v>
      </c>
      <c r="J76">
        <v>1</v>
      </c>
      <c r="K76">
        <v>2</v>
      </c>
      <c r="L76">
        <v>2</v>
      </c>
      <c r="M76">
        <v>0</v>
      </c>
      <c r="N76">
        <v>0</v>
      </c>
      <c r="O76">
        <v>0</v>
      </c>
      <c r="P76">
        <f>(training!P76 - MIN(training!P$3:P$4001)) / (MAX(training!P$3:P$4001) - MIN(training!P$3:P$4001))</f>
        <v>7.4316296811615529E-2</v>
      </c>
      <c r="Q76">
        <f>(training!Q76 - MIN(training!Q$3:Q$4001)) / (MAX(training!Q$3:Q$4001) - MIN(training!Q$3:Q$4001))</f>
        <v>8.060596747088887E-2</v>
      </c>
      <c r="R76">
        <f>(training!R76 - MIN(training!R$3:R$4001)) / (MAX(training!R$3:R$4001) - MIN(training!R$3:R$4001))</f>
        <v>0.11264523015433413</v>
      </c>
      <c r="S76">
        <f>(training!S76 - MIN(training!S$3:S$4001)) / (MAX(training!S$3:S$4001) - MIN(training!S$3:S$4001))</f>
        <v>7.0205143251715771E-2</v>
      </c>
      <c r="T76">
        <f>(training!T76 - MIN(training!T$3:T$4001)) / (MAX(training!T$3:T$4001) - MIN(training!T$3:T$4001))</f>
        <v>7.9745182133864154E-2</v>
      </c>
      <c r="U76">
        <f>(training!U76 - MIN(training!U$3:U$4001)) / (MAX(training!U$3:U$4001) - MIN(training!U$3:U$4001))</f>
        <v>0.29784202627131867</v>
      </c>
      <c r="V76">
        <f>(training!V76 - MIN(training!V$3:V$4001)) / (MAX(training!V$3:V$4001) - MIN(training!V$3:V$4001))</f>
        <v>8.3333333333333332E-3</v>
      </c>
      <c r="W76">
        <f>(training!W76 - MIN(training!W$3:W$4001)) / (MAX(training!W$3:W$4001) - MIN(training!W$3:W$4001))</f>
        <v>0</v>
      </c>
      <c r="X76">
        <f>(training!X76 - MIN(training!X$3:X$4001)) / (MAX(training!X$3:X$4001) - MIN(training!X$3:X$4001))</f>
        <v>2.232043212356591E-3</v>
      </c>
      <c r="Y76">
        <f>(training!Y76 - MIN(training!Y$3:Y$4001)) / (MAX(training!Y$3:Y$4001) - MIN(training!Y$3:Y$4001))</f>
        <v>9.7560975609756097E-3</v>
      </c>
      <c r="Z76">
        <f>(training!Z76 - MIN(training!Z$3:Z$4001)) / (MAX(training!Z$3:Z$4001) - MIN(training!Z$3:Z$4001))</f>
        <v>5.5843373493975907E-3</v>
      </c>
      <c r="AA76">
        <f>(training!AA76 - MIN(training!AA$3:AA$4001)) / (MAX(training!AA$3:AA$4001) - MIN(training!AA$3:AA$4001))</f>
        <v>3.7831069143845074E-3</v>
      </c>
      <c r="AB76">
        <v>1</v>
      </c>
    </row>
    <row r="77" spans="1:28" x14ac:dyDescent="0.35">
      <c r="A77">
        <v>324</v>
      </c>
      <c r="B77">
        <v>2</v>
      </c>
      <c r="C77">
        <v>1</v>
      </c>
      <c r="D77">
        <f>(training!D77 - MIN(training!$D$3:$D$4001)) / (MAX(training!$D$3:$D$4001) - MIN(training!$D$3:$D$4001))</f>
        <v>0.22222222222222221</v>
      </c>
      <c r="E77">
        <f t="shared" si="2"/>
        <v>0</v>
      </c>
      <c r="F77">
        <f t="shared" si="3"/>
        <v>1</v>
      </c>
      <c r="G77">
        <v>2</v>
      </c>
      <c r="H77">
        <v>1</v>
      </c>
      <c r="I77">
        <f>(training!I77 - MIN(training!I$3:I$4001)) / (MAX(training!I$3:I$4001) - MIN(training!I$3:I$4001))</f>
        <v>0.12962962962962962</v>
      </c>
      <c r="J77">
        <v>0</v>
      </c>
      <c r="K77">
        <v>0</v>
      </c>
      <c r="L77">
        <v>0</v>
      </c>
      <c r="M77">
        <v>-2</v>
      </c>
      <c r="N77">
        <v>-1</v>
      </c>
      <c r="O77">
        <v>-1</v>
      </c>
      <c r="P77">
        <f>(training!P77 - MIN(training!P$3:P$4001)) / (MAX(training!P$3:P$4001) - MIN(training!P$3:P$4001))</f>
        <v>4.1625421264954332E-2</v>
      </c>
      <c r="Q77">
        <f>(training!Q77 - MIN(training!Q$3:Q$4001)) / (MAX(training!Q$3:Q$4001) - MIN(training!Q$3:Q$4001))</f>
        <v>4.3157336400184411E-2</v>
      </c>
      <c r="R77">
        <f>(training!R77 - MIN(training!R$3:R$4001)) / (MAX(training!R$3:R$4001) - MIN(training!R$3:R$4001))</f>
        <v>2.7105700446654803E-2</v>
      </c>
      <c r="S77">
        <f>(training!S77 - MIN(training!S$3:S$4001)) / (MAX(training!S$3:S$4001) - MIN(training!S$3:S$4001))</f>
        <v>1.8861972278415948E-2</v>
      </c>
      <c r="T77">
        <f>(training!T77 - MIN(training!T$3:T$4001)) / (MAX(training!T$3:T$4001) - MIN(training!T$3:T$4001))</f>
        <v>3.0457160917880161E-2</v>
      </c>
      <c r="U77">
        <f>(training!U77 - MIN(training!U$3:U$4001)) / (MAX(training!U$3:U$4001) - MIN(training!U$3:U$4001))</f>
        <v>0.26572256116538728</v>
      </c>
      <c r="V77">
        <f>(training!V77 - MIN(training!V$3:V$4001)) / (MAX(training!V$3:V$4001) - MIN(training!V$3:V$4001))</f>
        <v>5.7000000000000002E-3</v>
      </c>
      <c r="W77">
        <f>(training!W77 - MIN(training!W$3:W$4001)) / (MAX(training!W$3:W$4001) - MIN(training!W$3:W$4001))</f>
        <v>3.1933392748797417E-3</v>
      </c>
      <c r="X77">
        <f>(training!X77 - MIN(training!X$3:X$4001)) / (MAX(training!X$3:X$4001) - MIN(training!X$3:X$4001))</f>
        <v>1.1160216061782955E-3</v>
      </c>
      <c r="Y77">
        <f>(training!Y77 - MIN(training!Y$3:Y$4001)) / (MAX(training!Y$3:Y$4001) - MIN(training!Y$3:Y$4001))</f>
        <v>3.7414634146341465E-3</v>
      </c>
      <c r="Z77">
        <f>(training!Z77 - MIN(training!Z$3:Z$4001)) / (MAX(training!Z$3:Z$4001) - MIN(training!Z$3:Z$4001))</f>
        <v>1.8593373493975905E-2</v>
      </c>
      <c r="AA77">
        <f>(training!AA77 - MIN(training!AA$3:AA$4001)) / (MAX(training!AA$3:AA$4001) - MIN(training!AA$3:AA$4001))</f>
        <v>1.8915534571922537E-3</v>
      </c>
      <c r="AB77">
        <v>1</v>
      </c>
    </row>
    <row r="78" spans="1:28" x14ac:dyDescent="0.35">
      <c r="A78">
        <v>327</v>
      </c>
      <c r="B78">
        <v>2</v>
      </c>
      <c r="C78">
        <v>1</v>
      </c>
      <c r="D78">
        <f>(training!D78 - MIN(training!$D$3:$D$4001)) / (MAX(training!$D$3:$D$4001) - MIN(training!$D$3:$D$4001))</f>
        <v>0.21212121212121213</v>
      </c>
      <c r="E78">
        <f t="shared" si="2"/>
        <v>0</v>
      </c>
      <c r="F78">
        <f t="shared" si="3"/>
        <v>1</v>
      </c>
      <c r="G78">
        <v>2</v>
      </c>
      <c r="H78">
        <v>1</v>
      </c>
      <c r="I78">
        <f>(training!I78 - MIN(training!I$3:I$4001)) / (MAX(training!I$3:I$4001) - MIN(training!I$3:I$4001))</f>
        <v>0.37037037037037035</v>
      </c>
      <c r="J78">
        <v>-1</v>
      </c>
      <c r="K78">
        <v>2</v>
      </c>
      <c r="L78">
        <v>2</v>
      </c>
      <c r="M78">
        <v>-1</v>
      </c>
      <c r="N78">
        <v>2</v>
      </c>
      <c r="O78">
        <v>-1</v>
      </c>
      <c r="P78">
        <f>(training!P78 - MIN(training!P$3:P$4001)) / (MAX(training!P$3:P$4001) - MIN(training!P$3:P$4001))</f>
        <v>1.536014514295171E-2</v>
      </c>
      <c r="Q78">
        <f>(training!Q78 - MIN(training!Q$3:Q$4001)) / (MAX(training!Q$3:Q$4001) - MIN(training!Q$3:Q$4001))</f>
        <v>2.5136942501499553E-2</v>
      </c>
      <c r="R78">
        <f>(training!R78 - MIN(training!R$3:R$4001)) / (MAX(training!R$3:R$4001) - MIN(training!R$3:R$4001))</f>
        <v>2.5800922940682289E-2</v>
      </c>
      <c r="S78">
        <f>(training!S78 - MIN(training!S$3:S$4001)) / (MAX(training!S$3:S$4001) - MIN(training!S$3:S$4001))</f>
        <v>1.7593477066709613E-2</v>
      </c>
      <c r="T78">
        <f>(training!T78 - MIN(training!T$3:T$4001)) / (MAX(training!T$3:T$4001) - MIN(training!T$3:T$4001))</f>
        <v>3.0151563674116123E-2</v>
      </c>
      <c r="U78">
        <f>(training!U78 - MIN(training!U$3:U$4001)) / (MAX(training!U$3:U$4001) - MIN(training!U$3:U$4001))</f>
        <v>0.26122847962793183</v>
      </c>
      <c r="V78">
        <f>(training!V78 - MIN(training!V$3:V$4001)) / (MAX(training!V$3:V$4001) - MIN(training!V$3:V$4001))</f>
        <v>1.0833333333333333E-3</v>
      </c>
      <c r="W78">
        <f>(training!W78 - MIN(training!W$3:W$4001)) / (MAX(training!W$3:W$4001) - MIN(training!W$3:W$4001))</f>
        <v>0</v>
      </c>
      <c r="X78">
        <f>(training!X78 - MIN(training!X$3:X$4001)) / (MAX(training!X$3:X$4001) - MIN(training!X$3:X$4001))</f>
        <v>1.0602205258693808E-3</v>
      </c>
      <c r="Y78">
        <f>(training!Y78 - MIN(training!Y$3:Y$4001)) / (MAX(training!Y$3:Y$4001) - MIN(training!Y$3:Y$4001))</f>
        <v>0</v>
      </c>
      <c r="Z78">
        <f>(training!Z78 - MIN(training!Z$3:Z$4001)) / (MAX(training!Z$3:Z$4001) - MIN(training!Z$3:Z$4001))</f>
        <v>9.7891566265060248E-4</v>
      </c>
      <c r="AA78">
        <f>(training!AA78 - MIN(training!AA$3:AA$4001)) / (MAX(training!AA$3:AA$4001) - MIN(training!AA$3:AA$4001))</f>
        <v>6.1475487358748243E-4</v>
      </c>
      <c r="AB78">
        <v>1</v>
      </c>
    </row>
    <row r="79" spans="1:28" x14ac:dyDescent="0.35">
      <c r="A79">
        <v>328</v>
      </c>
      <c r="B79">
        <v>2</v>
      </c>
      <c r="C79">
        <v>1</v>
      </c>
      <c r="D79">
        <f>(training!D79 - MIN(training!$D$3:$D$4001)) / (MAX(training!$D$3:$D$4001) - MIN(training!$D$3:$D$4001))</f>
        <v>5.0505050505050504E-2</v>
      </c>
      <c r="E79">
        <f t="shared" si="2"/>
        <v>0</v>
      </c>
      <c r="F79">
        <f t="shared" si="3"/>
        <v>1</v>
      </c>
      <c r="G79">
        <v>2</v>
      </c>
      <c r="H79">
        <v>1</v>
      </c>
      <c r="I79">
        <f>(training!I79 - MIN(training!I$3:I$4001)) / (MAX(training!I$3:I$4001) - MIN(training!I$3:I$4001))</f>
        <v>0.24074074074074073</v>
      </c>
      <c r="J79">
        <v>2</v>
      </c>
      <c r="K79">
        <v>2</v>
      </c>
      <c r="L79">
        <v>2</v>
      </c>
      <c r="M79">
        <v>2</v>
      </c>
      <c r="N79">
        <v>2</v>
      </c>
      <c r="O79">
        <v>0</v>
      </c>
      <c r="P79">
        <f>(training!P79 - MIN(training!P$3:P$4001)) / (MAX(training!P$3:P$4001) - MIN(training!P$3:P$4001))</f>
        <v>4.0130882002907355E-2</v>
      </c>
      <c r="Q79">
        <f>(training!Q79 - MIN(training!Q$3:Q$4001)) / (MAX(training!Q$3:Q$4001) - MIN(training!Q$3:Q$4001))</f>
        <v>5.2229002562869623E-2</v>
      </c>
      <c r="R79">
        <f>(training!R79 - MIN(training!R$3:R$4001)) / (MAX(training!R$3:R$4001) - MIN(training!R$3:R$4001))</f>
        <v>7.1102797948047969E-2</v>
      </c>
      <c r="S79">
        <f>(training!S79 - MIN(training!S$3:S$4001)) / (MAX(training!S$3:S$4001) - MIN(training!S$3:S$4001))</f>
        <v>4.9839728387599189E-2</v>
      </c>
      <c r="T79">
        <f>(training!T79 - MIN(training!T$3:T$4001)) / (MAX(training!T$3:T$4001) - MIN(training!T$3:T$4001))</f>
        <v>6.0597212367059963E-2</v>
      </c>
      <c r="U79">
        <f>(training!U79 - MIN(training!U$3:U$4001)) / (MAX(training!U$3:U$4001) - MIN(training!U$3:U$4001))</f>
        <v>0.28420608529994229</v>
      </c>
      <c r="V79">
        <f>(training!V79 - MIN(training!V$3:V$4001)) / (MAX(training!V$3:V$4001) - MIN(training!V$3:V$4001))</f>
        <v>1.2666666666666666E-2</v>
      </c>
      <c r="W79">
        <f>(training!W79 - MIN(training!W$3:W$4001)) / (MAX(training!W$3:W$4001) - MIN(training!W$3:W$4001))</f>
        <v>0</v>
      </c>
      <c r="X79">
        <f>(training!X79 - MIN(training!X$3:X$4001)) / (MAX(training!X$3:X$4001) - MIN(training!X$3:X$4001))</f>
        <v>4.1516003749832598E-3</v>
      </c>
      <c r="Y79">
        <f>(training!Y79 - MIN(training!Y$3:Y$4001)) / (MAX(training!Y$3:Y$4001) - MIN(training!Y$3:Y$4001))</f>
        <v>0</v>
      </c>
      <c r="Z79">
        <f>(training!Z79 - MIN(training!Z$3:Z$4001)) / (MAX(training!Z$3:Z$4001) - MIN(training!Z$3:Z$4001))</f>
        <v>3.9156626506024099E-3</v>
      </c>
      <c r="AA79">
        <f>(training!AA79 - MIN(training!AA$3:AA$4001)) / (MAX(training!AA$3:AA$4001) - MIN(training!AA$3:AA$4001))</f>
        <v>2.4419955132351998E-3</v>
      </c>
      <c r="AB79">
        <v>1</v>
      </c>
    </row>
    <row r="80" spans="1:28" x14ac:dyDescent="0.35">
      <c r="A80">
        <v>331</v>
      </c>
      <c r="B80">
        <v>2</v>
      </c>
      <c r="C80">
        <v>1</v>
      </c>
      <c r="D80">
        <f>(training!D80 - MIN(training!$D$3:$D$4001)) / (MAX(training!$D$3:$D$4001) - MIN(training!$D$3:$D$4001))</f>
        <v>0.19191919191919191</v>
      </c>
      <c r="E80">
        <f t="shared" si="2"/>
        <v>0</v>
      </c>
      <c r="F80">
        <f t="shared" si="3"/>
        <v>1</v>
      </c>
      <c r="G80">
        <v>2</v>
      </c>
      <c r="H80">
        <v>1</v>
      </c>
      <c r="I80">
        <f>(training!I80 - MIN(training!I$3:I$4001)) / (MAX(training!I$3:I$4001) - MIN(training!I$3:I$4001))</f>
        <v>0.29629629629629628</v>
      </c>
      <c r="J80">
        <v>1</v>
      </c>
      <c r="K80">
        <v>-1</v>
      </c>
      <c r="L80">
        <v>2</v>
      </c>
      <c r="M80">
        <v>-1</v>
      </c>
      <c r="N80">
        <v>-1</v>
      </c>
      <c r="O80">
        <v>-1</v>
      </c>
      <c r="P80">
        <f>(training!P80 - MIN(training!P$3:P$4001)) / (MAX(training!P$3:P$4001) - MIN(training!P$3:P$4001))</f>
        <v>1.4513273613056328E-2</v>
      </c>
      <c r="Q80">
        <f>(training!Q80 - MIN(training!Q$3:Q$4001)) / (MAX(training!Q$3:Q$4001) - MIN(training!Q$3:Q$4001))</f>
        <v>2.4993183857391424E-2</v>
      </c>
      <c r="R80">
        <f>(training!R80 - MIN(training!R$3:R$4001)) / (MAX(training!R$3:R$4001) - MIN(training!R$3:R$4001))</f>
        <v>2.5571955533182596E-2</v>
      </c>
      <c r="S80">
        <f>(training!S80 - MIN(training!S$3:S$4001)) / (MAX(training!S$3:S$4001) - MIN(training!S$3:S$4001))</f>
        <v>2.4016474995201778E-2</v>
      </c>
      <c r="T80">
        <f>(training!T80 - MIN(training!T$3:T$4001)) / (MAX(training!T$3:T$4001) - MIN(training!T$3:T$4001))</f>
        <v>5.394419291977235E-2</v>
      </c>
      <c r="U80">
        <f>(training!U80 - MIN(training!U$3:U$4001)) / (MAX(training!U$3:U$4001) - MIN(training!U$3:U$4001))</f>
        <v>0.27396068600832879</v>
      </c>
      <c r="V80">
        <f>(training!V80 - MIN(training!V$3:V$4001)) / (MAX(training!V$3:V$4001) - MIN(training!V$3:V$4001))</f>
        <v>3.3333333333333335E-3</v>
      </c>
      <c r="W80">
        <f>(training!W80 - MIN(training!W$3:W$4001)) / (MAX(training!W$3:W$4001) - MIN(training!W$3:W$4001))</f>
        <v>0</v>
      </c>
      <c r="X80">
        <f>(training!X80 - MIN(training!X$3:X$4001)) / (MAX(training!X$3:X$4001) - MIN(training!X$3:X$4001))</f>
        <v>7.7005490826302396E-3</v>
      </c>
      <c r="Y80">
        <f>(training!Y80 - MIN(training!Y$3:Y$4001)) / (MAX(training!Y$3:Y$4001) - MIN(training!Y$3:Y$4001))</f>
        <v>0.11707317073170732</v>
      </c>
      <c r="Z80">
        <f>(training!Z80 - MIN(training!Z$3:Z$4001)) / (MAX(training!Z$3:Z$4001) - MIN(training!Z$3:Z$4001))</f>
        <v>5.1204819277108432E-2</v>
      </c>
      <c r="AA80">
        <f>(training!AA80 - MIN(training!AA$3:AA$4001)) / (MAX(training!AA$3:AA$4001) - MIN(training!AA$3:AA$4001))</f>
        <v>4.7288836429806346E-3</v>
      </c>
      <c r="AB80">
        <v>1</v>
      </c>
    </row>
    <row r="81" spans="1:28" x14ac:dyDescent="0.35">
      <c r="A81">
        <v>332</v>
      </c>
      <c r="B81">
        <v>2</v>
      </c>
      <c r="C81">
        <v>1</v>
      </c>
      <c r="D81">
        <f>(training!D81 - MIN(training!$D$3:$D$4001)) / (MAX(training!$D$3:$D$4001) - MIN(training!$D$3:$D$4001))</f>
        <v>0.12121212121212122</v>
      </c>
      <c r="E81">
        <f t="shared" si="2"/>
        <v>0</v>
      </c>
      <c r="F81">
        <f t="shared" si="3"/>
        <v>1</v>
      </c>
      <c r="G81">
        <v>2</v>
      </c>
      <c r="H81">
        <v>2</v>
      </c>
      <c r="I81">
        <f>(training!I81 - MIN(training!I$3:I$4001)) / (MAX(training!I$3:I$4001) - MIN(training!I$3:I$4001))</f>
        <v>0.35185185185185186</v>
      </c>
      <c r="J81">
        <v>0</v>
      </c>
      <c r="K81">
        <v>0</v>
      </c>
      <c r="L81">
        <v>2</v>
      </c>
      <c r="M81">
        <v>0</v>
      </c>
      <c r="N81">
        <v>0</v>
      </c>
      <c r="O81">
        <v>0</v>
      </c>
      <c r="P81">
        <f>(training!P81 - MIN(training!P$3:P$4001)) / (MAX(training!P$3:P$4001) - MIN(training!P$3:P$4001))</f>
        <v>2.4461204804999914E-2</v>
      </c>
      <c r="Q81">
        <f>(training!Q81 - MIN(training!Q$3:Q$4001)) / (MAX(training!Q$3:Q$4001) - MIN(training!Q$3:Q$4001))</f>
        <v>3.6780401235332903E-2</v>
      </c>
      <c r="R81">
        <f>(training!R81 - MIN(training!R$3:R$4001)) / (MAX(training!R$3:R$4001) - MIN(training!R$3:R$4001))</f>
        <v>4.5259785410398823E-2</v>
      </c>
      <c r="S81">
        <f>(training!S81 - MIN(training!S$3:S$4001)) / (MAX(training!S$3:S$4001) - MIN(training!S$3:S$4001))</f>
        <v>2.7384054022453468E-2</v>
      </c>
      <c r="T81">
        <f>(training!T81 - MIN(training!T$3:T$4001)) / (MAX(training!T$3:T$4001) - MIN(training!T$3:T$4001))</f>
        <v>4.0294880408914227E-2</v>
      </c>
      <c r="U81">
        <f>(training!U81 - MIN(training!U$3:U$4001)) / (MAX(training!U$3:U$4001) - MIN(training!U$3:U$4001))</f>
        <v>0.27072691461475623</v>
      </c>
      <c r="V81">
        <f>(training!V81 - MIN(training!V$3:V$4001)) / (MAX(training!V$3:V$4001) - MIN(training!V$3:V$4001))</f>
        <v>0.01</v>
      </c>
      <c r="W81">
        <f>(training!W81 - MIN(training!W$3:W$4001)) / (MAX(training!W$3:W$4001) - MIN(training!W$3:W$4001))</f>
        <v>0</v>
      </c>
      <c r="X81">
        <f>(training!X81 - MIN(training!X$3:X$4001)) / (MAX(training!X$3:X$4001) - MIN(training!X$3:X$4001))</f>
        <v>5.5801080308914776E-4</v>
      </c>
      <c r="Y81">
        <f>(training!Y81 - MIN(training!Y$3:Y$4001)) / (MAX(training!Y$3:Y$4001) - MIN(training!Y$3:Y$4001))</f>
        <v>2.4390243902439024E-3</v>
      </c>
      <c r="Z81">
        <f>(training!Z81 - MIN(training!Z$3:Z$4001)) / (MAX(training!Z$3:Z$4001) - MIN(training!Z$3:Z$4001))</f>
        <v>8.1325301204819272E-3</v>
      </c>
      <c r="AA81">
        <f>(training!AA81 - MIN(training!AA$3:AA$4001)) / (MAX(training!AA$3:AA$4001) - MIN(training!AA$3:AA$4001))</f>
        <v>9.4577672859612685E-4</v>
      </c>
      <c r="AB81">
        <v>1</v>
      </c>
    </row>
    <row r="82" spans="1:28" x14ac:dyDescent="0.35">
      <c r="A82">
        <v>339</v>
      </c>
      <c r="B82">
        <v>2</v>
      </c>
      <c r="C82">
        <v>1</v>
      </c>
      <c r="D82">
        <f>(training!D82 - MIN(training!$D$3:$D$4001)) / (MAX(training!$D$3:$D$4001) - MIN(training!$D$3:$D$4001))</f>
        <v>4.0404040404040407E-2</v>
      </c>
      <c r="E82">
        <f t="shared" si="2"/>
        <v>0</v>
      </c>
      <c r="F82">
        <f t="shared" si="3"/>
        <v>1</v>
      </c>
      <c r="G82">
        <v>2</v>
      </c>
      <c r="H82">
        <v>1</v>
      </c>
      <c r="I82">
        <f>(training!I82 - MIN(training!I$3:I$4001)) / (MAX(training!I$3:I$4001) - MIN(training!I$3:I$4001))</f>
        <v>0.18518518518518517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f>(training!P82 - MIN(training!P$3:P$4001)) / (MAX(training!P$3:P$4001) - MIN(training!P$3:P$4001))</f>
        <v>6.2210835256416151E-2</v>
      </c>
      <c r="Q82">
        <f>(training!Q82 - MIN(training!Q$3:Q$4001)) / (MAX(training!Q$3:Q$4001) - MIN(training!Q$3:Q$4001))</f>
        <v>7.1800006940072478E-2</v>
      </c>
      <c r="R82">
        <f>(training!R82 - MIN(training!R$3:R$4001)) / (MAX(training!R$3:R$4001) - MIN(training!R$3:R$4001))</f>
        <v>0.10888578735325462</v>
      </c>
      <c r="S82">
        <f>(training!S82 - MIN(training!S$3:S$4001)) / (MAX(training!S$3:S$4001) - MIN(training!S$3:S$4001))</f>
        <v>5.0661492676921993E-2</v>
      </c>
      <c r="T82">
        <f>(training!T82 - MIN(training!T$3:T$4001)) / (MAX(training!T$3:T$4001) - MIN(training!T$3:T$4001))</f>
        <v>6.1133054109550333E-2</v>
      </c>
      <c r="U82">
        <f>(training!U82 - MIN(training!U$3:U$4001)) / (MAX(training!U$3:U$4001) - MIN(training!U$3:U$4001))</f>
        <v>0.28339533700616398</v>
      </c>
      <c r="V82">
        <f>(training!V82 - MIN(training!V$3:V$4001)) / (MAX(training!V$3:V$4001) - MIN(training!V$3:V$4001))</f>
        <v>6.5799999999999999E-3</v>
      </c>
      <c r="W82">
        <f>(training!W82 - MIN(training!W$3:W$4001)) / (MAX(training!W$3:W$4001) - MIN(training!W$3:W$4001))</f>
        <v>1.2790775313745584E-2</v>
      </c>
      <c r="X82">
        <f>(training!X82 - MIN(training!X$3:X$4001)) / (MAX(training!X$3:X$4001) - MIN(training!X$3:X$4001))</f>
        <v>1.1840989241551716E-3</v>
      </c>
      <c r="Y82">
        <f>(training!Y82 - MIN(training!Y$3:Y$4001)) / (MAX(training!Y$3:Y$4001) - MIN(training!Y$3:Y$4001))</f>
        <v>5.2341463414634143E-3</v>
      </c>
      <c r="Z82">
        <f>(training!Z82 - MIN(training!Z$3:Z$4001)) / (MAX(training!Z$3:Z$4001) - MIN(training!Z$3:Z$4001))</f>
        <v>3.1506024096385542E-3</v>
      </c>
      <c r="AA82">
        <f>(training!AA82 - MIN(training!AA$3:AA$4001)) / (MAX(training!AA$3:AA$4001) - MIN(training!AA$3:AA$4001))</f>
        <v>1.9804564696802897E-3</v>
      </c>
      <c r="AB82">
        <v>1</v>
      </c>
    </row>
    <row r="83" spans="1:28" x14ac:dyDescent="0.35">
      <c r="A83">
        <v>348</v>
      </c>
      <c r="B83">
        <v>2</v>
      </c>
      <c r="C83">
        <v>1</v>
      </c>
      <c r="D83">
        <f>(training!D83 - MIN(training!$D$3:$D$4001)) / (MAX(training!$D$3:$D$4001) - MIN(training!$D$3:$D$4001))</f>
        <v>4.0404040404040407E-2</v>
      </c>
      <c r="E83">
        <f t="shared" si="2"/>
        <v>0</v>
      </c>
      <c r="F83">
        <f t="shared" si="3"/>
        <v>1</v>
      </c>
      <c r="G83">
        <v>2</v>
      </c>
      <c r="H83">
        <v>2</v>
      </c>
      <c r="I83">
        <f>(training!I83 - MIN(training!I$3:I$4001)) / (MAX(training!I$3:I$4001) - MIN(training!I$3:I$4001))</f>
        <v>0.14814814814814814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f>(training!P83 - MIN(training!P$3:P$4001)) / (MAX(training!P$3:P$4001) - MIN(training!P$3:P$4001))</f>
        <v>6.2792101722653149E-2</v>
      </c>
      <c r="Q83">
        <f>(training!Q83 - MIN(training!Q$3:Q$4001)) / (MAX(training!Q$3:Q$4001) - MIN(training!Q$3:Q$4001))</f>
        <v>7.3386309219886287E-2</v>
      </c>
      <c r="R83">
        <f>(training!R83 - MIN(training!R$3:R$4001)) / (MAX(training!R$3:R$4001) - MIN(training!R$3:R$4001))</f>
        <v>0.11012153792020149</v>
      </c>
      <c r="S83">
        <f>(training!S83 - MIN(training!S$3:S$4001)) / (MAX(training!S$3:S$4001) - MIN(training!S$3:S$4001))</f>
        <v>6.6783515298052251E-2</v>
      </c>
      <c r="T83">
        <f>(training!T83 - MIN(training!T$3:T$4001)) / (MAX(training!T$3:T$4001) - MIN(training!T$3:T$4001))</f>
        <v>7.1478358063685632E-2</v>
      </c>
      <c r="U83">
        <f>(training!U83 - MIN(training!U$3:U$4001)) / (MAX(training!U$3:U$4001) - MIN(training!U$3:U$4001))</f>
        <v>0.29259790650189393</v>
      </c>
      <c r="V83">
        <f>(training!V83 - MIN(training!V$3:V$4001)) / (MAX(training!V$3:V$4001) - MIN(training!V$3:V$4001))</f>
        <v>0.01</v>
      </c>
      <c r="W83">
        <f>(training!W83 - MIN(training!W$3:W$4001)) / (MAX(training!W$3:W$4001) - MIN(training!W$3:W$4001))</f>
        <v>5.8060714088722576E-3</v>
      </c>
      <c r="X83">
        <f>(training!X83 - MIN(training!X$3:X$4001)) / (MAX(training!X$3:X$4001) - MIN(training!X$3:X$4001))</f>
        <v>2.232043212356591E-3</v>
      </c>
      <c r="Y83">
        <f>(training!Y83 - MIN(training!Y$3:Y$4001)) / (MAX(training!Y$3:Y$4001) - MIN(training!Y$3:Y$4001))</f>
        <v>9.7560975609756097E-3</v>
      </c>
      <c r="Z83">
        <f>(training!Z83 - MIN(training!Z$3:Z$4001)) / (MAX(training!Z$3:Z$4001) - MIN(training!Z$3:Z$4001))</f>
        <v>6.024096385542169E-3</v>
      </c>
      <c r="AA83">
        <f>(training!AA83 - MIN(training!AA$3:AA$4001)) / (MAX(training!AA$3:AA$4001) - MIN(training!AA$3:AA$4001))</f>
        <v>3.7831069143845074E-3</v>
      </c>
      <c r="AB83">
        <v>1</v>
      </c>
    </row>
    <row r="84" spans="1:28" x14ac:dyDescent="0.35">
      <c r="A84">
        <v>350</v>
      </c>
      <c r="B84">
        <v>2</v>
      </c>
      <c r="C84">
        <v>1</v>
      </c>
      <c r="D84">
        <f>(training!D84 - MIN(training!$D$3:$D$4001)) / (MAX(training!$D$3:$D$4001) - MIN(training!$D$3:$D$4001))</f>
        <v>2.0202020202020204E-2</v>
      </c>
      <c r="E84">
        <f t="shared" si="2"/>
        <v>0</v>
      </c>
      <c r="F84">
        <f t="shared" si="3"/>
        <v>1</v>
      </c>
      <c r="G84">
        <v>2</v>
      </c>
      <c r="H84">
        <v>2</v>
      </c>
      <c r="I84">
        <f>(training!I84 - MIN(training!I$3:I$4001)) / (MAX(training!I$3:I$4001) - MIN(training!I$3:I$4001))</f>
        <v>9.2592592592592587E-2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f>(training!P84 - MIN(training!P$3:P$4001)) / (MAX(training!P$3:P$4001) - MIN(training!P$3:P$4001))</f>
        <v>3.297486865318823E-2</v>
      </c>
      <c r="Q84">
        <f>(training!Q84 - MIN(training!Q$3:Q$4001)) / (MAX(training!Q$3:Q$4001) - MIN(training!Q$3:Q$4001))</f>
        <v>4.3341744040212765E-2</v>
      </c>
      <c r="R84">
        <f>(training!R84 - MIN(training!R$3:R$4001)) / (MAX(training!R$3:R$4001) - MIN(training!R$3:R$4001))</f>
        <v>5.9132516570674323E-2</v>
      </c>
      <c r="S84">
        <f>(training!S84 - MIN(training!S$3:S$4001)) / (MAX(training!S$3:S$4001) - MIN(training!S$3:S$4001))</f>
        <v>3.8851250736278743E-2</v>
      </c>
      <c r="T84">
        <f>(training!T84 - MIN(training!T$3:T$4001)) / (MAX(training!T$3:T$4001) - MIN(training!T$3:T$4001))</f>
        <v>5.1418829395105836E-2</v>
      </c>
      <c r="U84">
        <f>(training!U84 - MIN(training!U$3:U$4001)) / (MAX(training!U$3:U$4001) - MIN(training!U$3:U$4001))</f>
        <v>0.2762284757855229</v>
      </c>
      <c r="V84">
        <f>(training!V84 - MIN(training!V$3:V$4001)) / (MAX(training!V$3:V$4001) - MIN(training!V$3:V$4001))</f>
        <v>4.7033333333333337E-3</v>
      </c>
      <c r="W84">
        <f>(training!W84 - MIN(training!W$3:W$4001)) / (MAX(training!W$3:W$4001) - MIN(training!W$3:W$4001))</f>
        <v>4.418420342151788E-3</v>
      </c>
      <c r="X84">
        <f>(training!X84 - MIN(training!X$3:X$4001)) / (MAX(training!X$3:X$4001) - MIN(training!X$3:X$4001))</f>
        <v>6.9304941743672153E-4</v>
      </c>
      <c r="Y84">
        <f>(training!Y84 - MIN(training!Y$3:Y$4001)) / (MAX(training!Y$3:Y$4001) - MIN(training!Y$3:Y$4001))</f>
        <v>3.8780487804878049E-3</v>
      </c>
      <c r="Z84">
        <f>(training!Z84 - MIN(training!Z$3:Z$4001)) / (MAX(training!Z$3:Z$4001) - MIN(training!Z$3:Z$4001))</f>
        <v>2.1536144578313252E-3</v>
      </c>
      <c r="AA84">
        <f>(training!AA84 - MIN(training!AA$3:AA$4001)) / (MAX(training!AA$3:AA$4001) - MIN(training!AA$3:AA$4001))</f>
        <v>1.8915534571922537E-3</v>
      </c>
      <c r="AB84">
        <v>1</v>
      </c>
    </row>
    <row r="85" spans="1:28" x14ac:dyDescent="0.35">
      <c r="A85">
        <v>353</v>
      </c>
      <c r="B85">
        <v>1</v>
      </c>
      <c r="C85">
        <v>1</v>
      </c>
      <c r="D85">
        <f>(training!D85 - MIN(training!$D$3:$D$4001)) / (MAX(training!$D$3:$D$4001) - MIN(training!$D$3:$D$4001))</f>
        <v>0.37373737373737376</v>
      </c>
      <c r="E85">
        <f t="shared" si="2"/>
        <v>1</v>
      </c>
      <c r="F85">
        <f t="shared" si="3"/>
        <v>0</v>
      </c>
      <c r="G85">
        <v>1</v>
      </c>
      <c r="H85">
        <v>2</v>
      </c>
      <c r="I85">
        <f>(training!I85 - MIN(training!I$3:I$4001)) / (MAX(training!I$3:I$4001) - MIN(training!I$3:I$4001))</f>
        <v>0.16666666666666666</v>
      </c>
      <c r="J85">
        <v>1</v>
      </c>
      <c r="K85">
        <v>-2</v>
      </c>
      <c r="L85">
        <v>-2</v>
      </c>
      <c r="M85">
        <v>-2</v>
      </c>
      <c r="N85">
        <v>-2</v>
      </c>
      <c r="O85">
        <v>-2</v>
      </c>
      <c r="P85">
        <f>(training!P85 - MIN(training!P$3:P$4001)) / (MAX(training!P$3:P$4001) - MIN(training!P$3:P$4001))</f>
        <v>1.4696132483805753E-2</v>
      </c>
      <c r="Q85">
        <f>(training!Q85 - MIN(training!Q$3:Q$4001)) / (MAX(training!Q$3:Q$4001) - MIN(training!Q$3:Q$4001))</f>
        <v>2.4492507200325191E-2</v>
      </c>
      <c r="R85">
        <f>(training!R85 - MIN(training!R$3:R$4001)) / (MAX(training!R$3:R$4001) - MIN(training!R$3:R$4001))</f>
        <v>2.5253758180113172E-2</v>
      </c>
      <c r="S85">
        <f>(training!S85 - MIN(training!S$3:S$4001)) / (MAX(training!S$3:S$4001) - MIN(training!S$3:S$4001))</f>
        <v>1.6545589717908725E-2</v>
      </c>
      <c r="T85">
        <f>(training!T85 - MIN(training!T$3:T$4001)) / (MAX(training!T$3:T$4001) - MIN(training!T$3:T$4001))</f>
        <v>2.9654444870047911E-2</v>
      </c>
      <c r="U85">
        <f>(training!U85 - MIN(training!U$3:U$4001)) / (MAX(training!U$3:U$4001) - MIN(training!U$3:U$4001))</f>
        <v>0.26097872304454045</v>
      </c>
      <c r="V85">
        <f>(training!V85 - MIN(training!V$3:V$4001)) / (MAX(training!V$3:V$4001) - MIN(training!V$3:V$4001))</f>
        <v>0</v>
      </c>
      <c r="W85">
        <f>(training!W85 - MIN(training!W$3:W$4001)) / (MAX(training!W$3:W$4001) - MIN(training!W$3:W$4001))</f>
        <v>0</v>
      </c>
      <c r="X85">
        <f>(training!X85 - MIN(training!X$3:X$4001)) / (MAX(training!X$3:X$4001) - MIN(training!X$3:X$4001))</f>
        <v>0</v>
      </c>
      <c r="Y85">
        <f>(training!Y85 - MIN(training!Y$3:Y$4001)) / (MAX(training!Y$3:Y$4001) - MIN(training!Y$3:Y$4001))</f>
        <v>0</v>
      </c>
      <c r="Z85">
        <f>(training!Z85 - MIN(training!Z$3:Z$4001)) / (MAX(training!Z$3:Z$4001) - MIN(training!Z$3:Z$4001))</f>
        <v>0</v>
      </c>
      <c r="AA85">
        <f>(training!AA85 - MIN(training!AA$3:AA$4001)) / (MAX(training!AA$3:AA$4001) - MIN(training!AA$3:AA$4001))</f>
        <v>0</v>
      </c>
      <c r="AB85">
        <v>1</v>
      </c>
    </row>
    <row r="86" spans="1:28" x14ac:dyDescent="0.35">
      <c r="A86">
        <v>356</v>
      </c>
      <c r="B86">
        <v>1</v>
      </c>
      <c r="C86">
        <v>1</v>
      </c>
      <c r="D86">
        <f>(training!D86 - MIN(training!$D$3:$D$4001)) / (MAX(training!$D$3:$D$4001) - MIN(training!$D$3:$D$4001))</f>
        <v>0.17171717171717171</v>
      </c>
      <c r="E86">
        <f t="shared" si="2"/>
        <v>1</v>
      </c>
      <c r="F86">
        <f t="shared" si="3"/>
        <v>0</v>
      </c>
      <c r="G86">
        <v>2</v>
      </c>
      <c r="H86">
        <v>1</v>
      </c>
      <c r="I86">
        <f>(training!I86 - MIN(training!I$3:I$4001)) / (MAX(training!I$3:I$4001) - MIN(training!I$3:I$4001))</f>
        <v>0.44444444444444442</v>
      </c>
      <c r="J86">
        <v>-1</v>
      </c>
      <c r="K86">
        <v>0</v>
      </c>
      <c r="L86">
        <v>0</v>
      </c>
      <c r="M86">
        <v>0</v>
      </c>
      <c r="N86">
        <v>0</v>
      </c>
      <c r="O86">
        <v>0</v>
      </c>
      <c r="P86">
        <f>(training!P86 - MIN(training!P$3:P$4001)) / (MAX(training!P$3:P$4001) - MIN(training!P$3:P$4001))</f>
        <v>4.2971834626114903E-2</v>
      </c>
      <c r="Q86">
        <f>(training!Q86 - MIN(training!Q$3:Q$4001)) / (MAX(training!Q$3:Q$4001) - MIN(training!Q$3:Q$4001))</f>
        <v>5.2671184323367717E-2</v>
      </c>
      <c r="R86">
        <f>(training!R86 - MIN(training!R$3:R$4001)) / (MAX(training!R$3:R$4001) - MIN(training!R$3:R$4001))</f>
        <v>7.5172020182803542E-2</v>
      </c>
      <c r="S86">
        <f>(training!S86 - MIN(training!S$3:S$4001)) / (MAX(training!S$3:S$4001) - MIN(training!S$3:S$4001))</f>
        <v>4.9615811406750157E-2</v>
      </c>
      <c r="T86">
        <f>(training!T86 - MIN(training!T$3:T$4001)) / (MAX(training!T$3:T$4001) - MIN(training!T$3:T$4001))</f>
        <v>6.1489933082576144E-2</v>
      </c>
      <c r="U86">
        <f>(training!U86 - MIN(training!U$3:U$4001)) / (MAX(training!U$3:U$4001) - MIN(training!U$3:U$4001))</f>
        <v>0.28489925587907783</v>
      </c>
      <c r="V86">
        <f>(training!V86 - MIN(training!V$3:V$4001)) / (MAX(training!V$3:V$4001) - MIN(training!V$3:V$4001))</f>
        <v>4.9366666666666665E-3</v>
      </c>
      <c r="W86">
        <f>(training!W86 - MIN(training!W$3:W$4001)) / (MAX(training!W$3:W$4001) - MIN(training!W$3:W$4001))</f>
        <v>5.8060714088722576E-3</v>
      </c>
      <c r="X86">
        <f>(training!X86 - MIN(training!X$3:X$4001)) / (MAX(training!X$3:X$4001) - MIN(training!X$3:X$4001))</f>
        <v>1.2276237667961252E-3</v>
      </c>
      <c r="Y86">
        <f>(training!Y86 - MIN(training!Y$3:Y$4001)) / (MAX(training!Y$3:Y$4001) - MIN(training!Y$3:Y$4001))</f>
        <v>5.8536585365853658E-3</v>
      </c>
      <c r="Z86">
        <f>(training!Z86 - MIN(training!Z$3:Z$4001)) / (MAX(training!Z$3:Z$4001) - MIN(training!Z$3:Z$4001))</f>
        <v>4.5180722891566263E-3</v>
      </c>
      <c r="AA86">
        <f>(training!AA86 - MIN(training!AA$3:AA$4001)) / (MAX(training!AA$3:AA$4001) - MIN(training!AA$3:AA$4001))</f>
        <v>2.8373301857883807E-3</v>
      </c>
      <c r="AB86">
        <v>1</v>
      </c>
    </row>
    <row r="87" spans="1:28" x14ac:dyDescent="0.35">
      <c r="A87">
        <v>361</v>
      </c>
      <c r="B87">
        <v>2</v>
      </c>
      <c r="C87">
        <v>1</v>
      </c>
      <c r="D87">
        <f>(training!D87 - MIN(training!$D$3:$D$4001)) / (MAX(training!$D$3:$D$4001) - MIN(training!$D$3:$D$4001))</f>
        <v>0.49494949494949497</v>
      </c>
      <c r="E87">
        <f t="shared" si="2"/>
        <v>0</v>
      </c>
      <c r="F87">
        <f t="shared" si="3"/>
        <v>1</v>
      </c>
      <c r="G87">
        <v>2</v>
      </c>
      <c r="H87">
        <v>2</v>
      </c>
      <c r="I87">
        <f>(training!I87 - MIN(training!I$3:I$4001)) / (MAX(training!I$3:I$4001) - MIN(training!I$3:I$4001))</f>
        <v>3.7037037037037035E-2</v>
      </c>
      <c r="J87">
        <v>4</v>
      </c>
      <c r="K87">
        <v>3</v>
      </c>
      <c r="L87">
        <v>2</v>
      </c>
      <c r="M87">
        <v>0</v>
      </c>
      <c r="N87">
        <v>0</v>
      </c>
      <c r="O87">
        <v>0</v>
      </c>
      <c r="P87">
        <f>(training!P87 - MIN(training!P$3:P$4001)) / (MAX(training!P$3:P$4001) - MIN(training!P$3:P$4001))</f>
        <v>0.53336765768002148</v>
      </c>
      <c r="Q87">
        <f>(training!Q87 - MIN(training!Q$3:Q$4001)) / (MAX(training!Q$3:Q$4001) - MIN(training!Q$3:Q$4001))</f>
        <v>0.52936195947989118</v>
      </c>
      <c r="R87">
        <f>(training!R87 - MIN(training!R$3:R$4001)) / (MAX(training!R$3:R$4001) - MIN(training!R$3:R$4001))</f>
        <v>0.86693794814898373</v>
      </c>
      <c r="S87">
        <f>(training!S87 - MIN(training!S$3:S$4001)) / (MAX(training!S$3:S$4001) - MIN(training!S$3:S$4001))</f>
        <v>0.57413968448663444</v>
      </c>
      <c r="T87">
        <f>(training!T87 - MIN(training!T$3:T$4001)) / (MAX(training!T$3:T$4001) - MIN(training!T$3:T$4001))</f>
        <v>0.53683284040079293</v>
      </c>
      <c r="U87">
        <f>(training!U87 - MIN(training!U$3:U$4001)) / (MAX(training!U$3:U$4001) - MIN(training!U$3:U$4001))</f>
        <v>0.58346672896492413</v>
      </c>
      <c r="V87">
        <f>(training!V87 - MIN(training!V$3:V$4001)) / (MAX(training!V$3:V$4001) - MIN(training!V$3:V$4001))</f>
        <v>3.3333333333333333E-2</v>
      </c>
      <c r="W87">
        <f>(training!W87 - MIN(training!W$3:W$4001)) / (MAX(training!W$3:W$4001) - MIN(training!W$3:W$4001))</f>
        <v>0</v>
      </c>
      <c r="X87">
        <f>(training!X87 - MIN(training!X$3:X$4001)) / (MAX(training!X$3:X$4001) - MIN(training!X$3:X$4001))</f>
        <v>1.5624302486496138E-2</v>
      </c>
      <c r="Y87">
        <f>(training!Y87 - MIN(training!Y$3:Y$4001)) / (MAX(training!Y$3:Y$4001) - MIN(training!Y$3:Y$4001))</f>
        <v>8.0487804878048783E-2</v>
      </c>
      <c r="Z87">
        <f>(training!Z87 - MIN(training!Z$3:Z$4001)) / (MAX(training!Z$3:Z$4001) - MIN(training!Z$3:Z$4001))</f>
        <v>4.8192771084337352E-2</v>
      </c>
      <c r="AA87">
        <f>(training!AA87 - MIN(training!AA$3:AA$4001)) / (MAX(training!AA$3:AA$4001) - MIN(training!AA$3:AA$4001))</f>
        <v>3.5939515686652823E-2</v>
      </c>
      <c r="AB87">
        <v>1</v>
      </c>
    </row>
    <row r="88" spans="1:28" x14ac:dyDescent="0.35">
      <c r="A88">
        <v>364</v>
      </c>
      <c r="B88">
        <v>1</v>
      </c>
      <c r="C88">
        <v>1</v>
      </c>
      <c r="D88">
        <f>(training!D88 - MIN(training!$D$3:$D$4001)) / (MAX(training!$D$3:$D$4001) - MIN(training!$D$3:$D$4001))</f>
        <v>0.10101010101010101</v>
      </c>
      <c r="E88">
        <f t="shared" si="2"/>
        <v>1</v>
      </c>
      <c r="F88">
        <f t="shared" si="3"/>
        <v>0</v>
      </c>
      <c r="G88">
        <v>1</v>
      </c>
      <c r="H88">
        <v>1</v>
      </c>
      <c r="I88">
        <f>(training!I88 - MIN(training!I$3:I$4001)) / (MAX(training!I$3:I$4001) - MIN(training!I$3:I$4001))</f>
        <v>0.35185185185185186</v>
      </c>
      <c r="J88">
        <v>1</v>
      </c>
      <c r="K88">
        <v>-2</v>
      </c>
      <c r="L88">
        <v>-1</v>
      </c>
      <c r="M88">
        <v>0</v>
      </c>
      <c r="N88">
        <v>-1</v>
      </c>
      <c r="O88">
        <v>-1</v>
      </c>
      <c r="P88">
        <f>(training!P88 - MIN(training!P$3:P$4001)) / (MAX(training!P$3:P$4001) - MIN(training!P$3:P$4001))</f>
        <v>1.4696132483805753E-2</v>
      </c>
      <c r="Q88">
        <f>(training!Q88 - MIN(training!Q$3:Q$4001)) / (MAX(training!Q$3:Q$4001) - MIN(training!Q$3:Q$4001))</f>
        <v>2.4492507200325191E-2</v>
      </c>
      <c r="R88">
        <f>(training!R88 - MIN(training!R$3:R$4001)) / (MAX(training!R$3:R$4001) - MIN(training!R$3:R$4001))</f>
        <v>2.8732042473454091E-2</v>
      </c>
      <c r="S88">
        <f>(training!S88 - MIN(training!S$3:S$4001)) / (MAX(training!S$3:S$4001) - MIN(training!S$3:S$4001))</f>
        <v>1.8751668346963221E-2</v>
      </c>
      <c r="T88">
        <f>(training!T88 - MIN(training!T$3:T$4001)) / (MAX(training!T$3:T$4001) - MIN(training!T$3:T$4001))</f>
        <v>2.9880503105161035E-2</v>
      </c>
      <c r="U88">
        <f>(training!U88 - MIN(training!U$3:U$4001)) / (MAX(training!U$3:U$4001) - MIN(training!U$3:U$4001))</f>
        <v>0.26114471511227133</v>
      </c>
      <c r="V88">
        <f>(training!V88 - MIN(training!V$3:V$4001)) / (MAX(training!V$3:V$4001) - MIN(training!V$3:V$4001))</f>
        <v>0</v>
      </c>
      <c r="W88">
        <f>(training!W88 - MIN(training!W$3:W$4001)) / (MAX(training!W$3:W$4001) - MIN(training!W$3:W$4001))</f>
        <v>5.9976717653650426E-3</v>
      </c>
      <c r="X88">
        <f>(training!X88 - MIN(training!X$3:X$4001)) / (MAX(training!X$3:X$4001) - MIN(training!X$3:X$4001))</f>
        <v>0</v>
      </c>
      <c r="Y88">
        <f>(training!Y88 - MIN(training!Y$3:Y$4001)) / (MAX(training!Y$3:Y$4001) - MIN(training!Y$3:Y$4001))</f>
        <v>1.0536585365853658E-3</v>
      </c>
      <c r="Z88">
        <f>(training!Z88 - MIN(training!Z$3:Z$4001)) / (MAX(training!Z$3:Z$4001) - MIN(training!Z$3:Z$4001))</f>
        <v>6.5060240963855421E-4</v>
      </c>
      <c r="AA88">
        <f>(training!AA88 - MIN(training!AA$3:AA$4001)) / (MAX(training!AA$3:AA$4001) - MIN(training!AA$3:AA$4001))</f>
        <v>1.2484252817468875E-4</v>
      </c>
      <c r="AB88">
        <v>1</v>
      </c>
    </row>
    <row r="89" spans="1:28" x14ac:dyDescent="0.35">
      <c r="A89">
        <v>370</v>
      </c>
      <c r="B89">
        <v>2</v>
      </c>
      <c r="C89">
        <v>1</v>
      </c>
      <c r="D89">
        <f>(training!D89 - MIN(training!$D$3:$D$4001)) / (MAX(training!$D$3:$D$4001) - MIN(training!$D$3:$D$4001))</f>
        <v>1.0101010101010102E-2</v>
      </c>
      <c r="E89">
        <f t="shared" si="2"/>
        <v>0</v>
      </c>
      <c r="F89">
        <f t="shared" si="3"/>
        <v>1</v>
      </c>
      <c r="G89">
        <v>2</v>
      </c>
      <c r="H89">
        <v>1</v>
      </c>
      <c r="I89">
        <f>(training!I89 - MIN(training!I$3:I$4001)) / (MAX(training!I$3:I$4001) - MIN(training!I$3:I$4001))</f>
        <v>0.20370370370370369</v>
      </c>
      <c r="J89">
        <v>3</v>
      </c>
      <c r="K89">
        <v>2</v>
      </c>
      <c r="L89">
        <v>0</v>
      </c>
      <c r="M89">
        <v>0</v>
      </c>
      <c r="N89">
        <v>0</v>
      </c>
      <c r="O89">
        <v>0</v>
      </c>
      <c r="P89">
        <f>(training!P89 - MIN(training!P$3:P$4001)) / (MAX(training!P$3:P$4001) - MIN(training!P$3:P$4001))</f>
        <v>3.577189428509843E-2</v>
      </c>
      <c r="Q89">
        <f>(training!Q89 - MIN(training!Q$3:Q$4001)) / (MAX(training!Q$3:Q$4001) - MIN(training!Q$3:Q$4001))</f>
        <v>4.4331200087246628E-2</v>
      </c>
      <c r="R89">
        <f>(training!R89 - MIN(training!R$3:R$4001)) / (MAX(training!R$3:R$4001) - MIN(training!R$3:R$4001))</f>
        <v>5.8425411341631157E-2</v>
      </c>
      <c r="S89">
        <f>(training!S89 - MIN(training!S$3:S$4001)) / (MAX(training!S$3:S$4001) - MIN(training!S$3:S$4001))</f>
        <v>2.8771677480128748E-2</v>
      </c>
      <c r="T89">
        <f>(training!T89 - MIN(training!T$3:T$4001)) / (MAX(training!T$3:T$4001) - MIN(training!T$3:T$4001))</f>
        <v>4.1080851402293651E-2</v>
      </c>
      <c r="U89">
        <f>(training!U89 - MIN(training!U$3:U$4001)) / (MAX(training!U$3:U$4001) - MIN(training!U$3:U$4001))</f>
        <v>0.26942049556317038</v>
      </c>
      <c r="V89">
        <f>(training!V89 - MIN(training!V$3:V$4001)) / (MAX(training!V$3:V$4001) - MIN(training!V$3:V$4001))</f>
        <v>0</v>
      </c>
      <c r="W89">
        <f>(training!W89 - MIN(training!W$3:W$4001)) / (MAX(training!W$3:W$4001) - MIN(training!W$3:W$4001))</f>
        <v>3.3907457027813983E-3</v>
      </c>
      <c r="X89">
        <f>(training!X89 - MIN(training!X$3:X$4001)) / (MAX(training!X$3:X$4001) - MIN(training!X$3:X$4001))</f>
        <v>4.285522967724655E-4</v>
      </c>
      <c r="Y89">
        <f>(training!Y89 - MIN(training!Y$3:Y$4001)) / (MAX(training!Y$3:Y$4001) - MIN(training!Y$3:Y$4001))</f>
        <v>1.9024390243902439E-3</v>
      </c>
      <c r="Z89">
        <f>(training!Z89 - MIN(training!Z$3:Z$4001)) / (MAX(training!Z$3:Z$4001) - MIN(training!Z$3:Z$4001))</f>
        <v>1.9036144578313252E-3</v>
      </c>
      <c r="AA89">
        <f>(training!AA89 - MIN(training!AA$3:AA$4001)) / (MAX(training!AA$3:AA$4001) - MIN(training!AA$3:AA$4001))</f>
        <v>1.1651969296304283E-3</v>
      </c>
      <c r="AB89">
        <v>1</v>
      </c>
    </row>
    <row r="90" spans="1:28" x14ac:dyDescent="0.35">
      <c r="A90">
        <v>371</v>
      </c>
      <c r="B90">
        <v>1</v>
      </c>
      <c r="C90">
        <v>1</v>
      </c>
      <c r="D90">
        <f>(training!D90 - MIN(training!$D$3:$D$4001)) / (MAX(training!$D$3:$D$4001) - MIN(training!$D$3:$D$4001))</f>
        <v>0.17171717171717171</v>
      </c>
      <c r="E90">
        <f t="shared" si="2"/>
        <v>1</v>
      </c>
      <c r="F90">
        <f t="shared" si="3"/>
        <v>0</v>
      </c>
      <c r="G90">
        <v>2</v>
      </c>
      <c r="H90">
        <v>1</v>
      </c>
      <c r="I90">
        <f>(training!I90 - MIN(training!I$3:I$4001)) / (MAX(training!I$3:I$4001) - MIN(training!I$3:I$4001))</f>
        <v>0.27777777777777779</v>
      </c>
      <c r="J90">
        <v>2</v>
      </c>
      <c r="K90">
        <v>2</v>
      </c>
      <c r="L90">
        <v>-2</v>
      </c>
      <c r="M90">
        <v>-2</v>
      </c>
      <c r="N90">
        <v>-2</v>
      </c>
      <c r="O90">
        <v>-2</v>
      </c>
      <c r="P90">
        <f>(training!P90 - MIN(training!P$3:P$4001)) / (MAX(training!P$3:P$4001) - MIN(training!P$3:P$4001))</f>
        <v>0.10003503943724416</v>
      </c>
      <c r="Q90">
        <f>(training!Q90 - MIN(training!Q$3:Q$4001)) / (MAX(training!Q$3:Q$4001) - MIN(training!Q$3:Q$4001))</f>
        <v>2.4492507200325191E-2</v>
      </c>
      <c r="R90">
        <f>(training!R90 - MIN(training!R$3:R$4001)) / (MAX(training!R$3:R$4001) - MIN(training!R$3:R$4001))</f>
        <v>2.5253758180113172E-2</v>
      </c>
      <c r="S90">
        <f>(training!S90 - MIN(training!S$3:S$4001)) / (MAX(training!S$3:S$4001) - MIN(training!S$3:S$4001))</f>
        <v>1.6545589717908725E-2</v>
      </c>
      <c r="T90">
        <f>(training!T90 - MIN(training!T$3:T$4001)) / (MAX(training!T$3:T$4001) - MIN(training!T$3:T$4001))</f>
        <v>2.9654444870047911E-2</v>
      </c>
      <c r="U90">
        <f>(training!U90 - MIN(training!U$3:U$4001)) / (MAX(training!U$3:U$4001) - MIN(training!U$3:U$4001))</f>
        <v>0.26097872304454045</v>
      </c>
      <c r="V90">
        <f>(training!V90 - MIN(training!V$3:V$4001)) / (MAX(training!V$3:V$4001) - MIN(training!V$3:V$4001))</f>
        <v>0</v>
      </c>
      <c r="W90">
        <f>(training!W90 - MIN(training!W$3:W$4001)) / (MAX(training!W$3:W$4001) - MIN(training!W$3:W$4001))</f>
        <v>0</v>
      </c>
      <c r="X90">
        <f>(training!X90 - MIN(training!X$3:X$4001)) / (MAX(training!X$3:X$4001) - MIN(training!X$3:X$4001))</f>
        <v>0</v>
      </c>
      <c r="Y90">
        <f>(training!Y90 - MIN(training!Y$3:Y$4001)) / (MAX(training!Y$3:Y$4001) - MIN(training!Y$3:Y$4001))</f>
        <v>0</v>
      </c>
      <c r="Z90">
        <f>(training!Z90 - MIN(training!Z$3:Z$4001)) / (MAX(training!Z$3:Z$4001) - MIN(training!Z$3:Z$4001))</f>
        <v>0</v>
      </c>
      <c r="AA90">
        <f>(training!AA90 - MIN(training!AA$3:AA$4001)) / (MAX(training!AA$3:AA$4001) - MIN(training!AA$3:AA$4001))</f>
        <v>0</v>
      </c>
      <c r="AB90">
        <v>1</v>
      </c>
    </row>
    <row r="91" spans="1:28" x14ac:dyDescent="0.35">
      <c r="A91">
        <v>380</v>
      </c>
      <c r="B91">
        <v>1</v>
      </c>
      <c r="C91">
        <v>1</v>
      </c>
      <c r="D91">
        <f>(training!D91 - MIN(training!$D$3:$D$4001)) / (MAX(training!$D$3:$D$4001) - MIN(training!$D$3:$D$4001))</f>
        <v>4.0404040404040407E-2</v>
      </c>
      <c r="E91">
        <f t="shared" si="2"/>
        <v>1</v>
      </c>
      <c r="F91">
        <f t="shared" si="3"/>
        <v>0</v>
      </c>
      <c r="G91">
        <v>2</v>
      </c>
      <c r="H91">
        <v>2</v>
      </c>
      <c r="I91">
        <f>(training!I91 - MIN(training!I$3:I$4001)) / (MAX(training!I$3:I$4001) - MIN(training!I$3:I$4001))</f>
        <v>0.18518518518518517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f>(training!P91 - MIN(training!P$3:P$4001)) / (MAX(training!P$3:P$4001) - MIN(training!P$3:P$4001))</f>
        <v>3.5664630701697932E-2</v>
      </c>
      <c r="Q91">
        <f>(training!Q91 - MIN(training!Q$3:Q$4001)) / (MAX(training!Q$3:Q$4001) - MIN(training!Q$3:Q$4001))</f>
        <v>3.9491986694889625E-2</v>
      </c>
      <c r="R91">
        <f>(training!R91 - MIN(training!R$3:R$4001)) / (MAX(training!R$3:R$4001) - MIN(training!R$3:R$4001))</f>
        <v>5.0664089660943046E-2</v>
      </c>
      <c r="S91">
        <f>(training!S91 - MIN(training!S$3:S$4001)) / (MAX(training!S$3:S$4001) - MIN(training!S$3:S$4001))</f>
        <v>2.7109397233136184E-2</v>
      </c>
      <c r="T91">
        <f>(training!T91 - MIN(training!T$3:T$4001)) / (MAX(training!T$3:T$4001) - MIN(training!T$3:T$4001))</f>
        <v>4.1312142466923288E-2</v>
      </c>
      <c r="U91">
        <f>(training!U91 - MIN(training!U$3:U$4001)) / (MAX(training!U$3:U$4001) - MIN(training!U$3:U$4001))</f>
        <v>0.27057475521933622</v>
      </c>
      <c r="V91">
        <f>(training!V91 - MIN(training!V$3:V$4001)) / (MAX(training!V$3:V$4001) - MIN(training!V$3:V$4001))</f>
        <v>6.6666666666666671E-3</v>
      </c>
      <c r="W91">
        <f>(training!W91 - MIN(training!W$3:W$4001)) / (MAX(training!W$3:W$4001) - MIN(training!W$3:W$4001))</f>
        <v>8.7091071133083859E-3</v>
      </c>
      <c r="X91">
        <f>(training!X91 - MIN(training!X$3:X$4001)) / (MAX(training!X$3:X$4001) - MIN(training!X$3:X$4001))</f>
        <v>3.6493906522030268E-4</v>
      </c>
      <c r="Y91">
        <f>(training!Y91 - MIN(training!Y$3:Y$4001)) / (MAX(training!Y$3:Y$4001) - MIN(training!Y$3:Y$4001))</f>
        <v>1.4634146341463415E-2</v>
      </c>
      <c r="Z91">
        <f>(training!Z91 - MIN(training!Z$3:Z$4001)) / (MAX(training!Z$3:Z$4001) - MIN(training!Z$3:Z$4001))</f>
        <v>9.0361445783132526E-3</v>
      </c>
      <c r="AA91">
        <f>(training!AA91 - MIN(training!AA$3:AA$4001)) / (MAX(training!AA$3:AA$4001) - MIN(training!AA$3:AA$4001))</f>
        <v>9.4577672859612692E-3</v>
      </c>
      <c r="AB91">
        <v>1</v>
      </c>
    </row>
    <row r="92" spans="1:28" x14ac:dyDescent="0.35">
      <c r="A92">
        <v>382</v>
      </c>
      <c r="B92">
        <v>2</v>
      </c>
      <c r="C92">
        <v>1</v>
      </c>
      <c r="D92">
        <f>(training!D92 - MIN(training!$D$3:$D$4001)) / (MAX(training!$D$3:$D$4001) - MIN(training!$D$3:$D$4001))</f>
        <v>4.0404040404040407E-2</v>
      </c>
      <c r="E92">
        <f t="shared" si="2"/>
        <v>0</v>
      </c>
      <c r="F92">
        <f t="shared" si="3"/>
        <v>1</v>
      </c>
      <c r="G92">
        <v>2</v>
      </c>
      <c r="H92">
        <v>1</v>
      </c>
      <c r="I92">
        <f>(training!I92 - MIN(training!I$3:I$4001)) / (MAX(training!I$3:I$4001) - MIN(training!I$3:I$4001))</f>
        <v>0.29629629629629628</v>
      </c>
      <c r="J92">
        <v>2</v>
      </c>
      <c r="K92">
        <v>2</v>
      </c>
      <c r="L92">
        <v>2</v>
      </c>
      <c r="M92">
        <v>0</v>
      </c>
      <c r="N92">
        <v>0</v>
      </c>
      <c r="O92">
        <v>0</v>
      </c>
      <c r="P92">
        <f>(training!P92 - MIN(training!P$3:P$4001)) / (MAX(training!P$3:P$4001) - MIN(training!P$3:P$4001))</f>
        <v>1.6630963216763356E-2</v>
      </c>
      <c r="Q92">
        <f>(training!Q92 - MIN(training!Q$3:Q$4001)) / (MAX(training!Q$3:Q$4001) - MIN(training!Q$3:Q$4001))</f>
        <v>2.7665111759952808E-2</v>
      </c>
      <c r="R92">
        <f>(training!R92 - MIN(training!R$3:R$4001)) / (MAX(training!R$3:R$4001) - MIN(training!R$3:R$4001))</f>
        <v>3.094595527391068E-2</v>
      </c>
      <c r="S92">
        <f>(training!S92 - MIN(training!S$3:S$4001)) / (MAX(training!S$3:S$4001) - MIN(training!S$3:S$4001))</f>
        <v>2.0471306638311204E-2</v>
      </c>
      <c r="T92">
        <f>(training!T92 - MIN(training!T$3:T$4001)) / (MAX(training!T$3:T$4001) - MIN(training!T$3:T$4001))</f>
        <v>3.1693155249679229E-2</v>
      </c>
      <c r="U92">
        <f>(training!U92 - MIN(training!U$3:U$4001)) / (MAX(training!U$3:U$4001) - MIN(training!U$3:U$4001))</f>
        <v>0.26283460657958746</v>
      </c>
      <c r="V92">
        <f>(training!V92 - MIN(training!V$3:V$4001)) / (MAX(training!V$3:V$4001) - MIN(training!V$3:V$4001))</f>
        <v>5.0000000000000001E-3</v>
      </c>
      <c r="W92">
        <f>(training!W92 - MIN(training!W$3:W$4001)) / (MAX(training!W$3:W$4001) - MIN(training!W$3:W$4001))</f>
        <v>1.1612142817744515E-3</v>
      </c>
      <c r="X92">
        <f>(training!X92 - MIN(training!X$3:X$4001)) / (MAX(training!X$3:X$4001) - MIN(training!X$3:X$4001))</f>
        <v>2.2320432123565913E-4</v>
      </c>
      <c r="Y92">
        <f>(training!Y92 - MIN(training!Y$3:Y$4001)) / (MAX(training!Y$3:Y$4001) - MIN(training!Y$3:Y$4001))</f>
        <v>2.4390243902439024E-3</v>
      </c>
      <c r="Z92">
        <f>(training!Z92 - MIN(training!Z$3:Z$4001)) / (MAX(training!Z$3:Z$4001) - MIN(training!Z$3:Z$4001))</f>
        <v>1.5060240963855422E-3</v>
      </c>
      <c r="AA92">
        <f>(training!AA92 - MIN(training!AA$3:AA$4001)) / (MAX(training!AA$3:AA$4001) - MIN(training!AA$3:AA$4001))</f>
        <v>7.5662138287690148E-4</v>
      </c>
      <c r="AB92">
        <v>1</v>
      </c>
    </row>
    <row r="93" spans="1:28" x14ac:dyDescent="0.35">
      <c r="A93">
        <v>384</v>
      </c>
      <c r="B93">
        <v>2</v>
      </c>
      <c r="C93">
        <v>1</v>
      </c>
      <c r="D93">
        <f>(training!D93 - MIN(training!$D$3:$D$4001)) / (MAX(training!$D$3:$D$4001) - MIN(training!$D$3:$D$4001))</f>
        <v>0.16161616161616163</v>
      </c>
      <c r="E93">
        <f t="shared" si="2"/>
        <v>0</v>
      </c>
      <c r="F93">
        <f t="shared" si="3"/>
        <v>1</v>
      </c>
      <c r="G93">
        <v>2</v>
      </c>
      <c r="H93">
        <v>2</v>
      </c>
      <c r="I93">
        <f>(training!I93 - MIN(training!I$3:I$4001)) / (MAX(training!I$3:I$4001) - MIN(training!I$3:I$4001))</f>
        <v>0.12962962962962962</v>
      </c>
      <c r="J93">
        <v>-1</v>
      </c>
      <c r="K93">
        <v>0</v>
      </c>
      <c r="L93">
        <v>0</v>
      </c>
      <c r="M93">
        <v>2</v>
      </c>
      <c r="N93">
        <v>0</v>
      </c>
      <c r="O93">
        <v>0</v>
      </c>
      <c r="P93">
        <f>(training!P93 - MIN(training!P$3:P$4001)) / (MAX(training!P$3:P$4001) - MIN(training!P$3:P$4001))</f>
        <v>1.7707685282516955E-2</v>
      </c>
      <c r="Q93">
        <f>(training!Q93 - MIN(training!Q$3:Q$4001)) / (MAX(training!Q$3:Q$4001) - MIN(training!Q$3:Q$4001))</f>
        <v>2.8307564183277401E-2</v>
      </c>
      <c r="R93">
        <f>(training!R93 - MIN(training!R$3:R$4001)) / (MAX(training!R$3:R$4001) - MIN(training!R$3:R$4001))</f>
        <v>3.475927275910777E-2</v>
      </c>
      <c r="S93">
        <f>(training!S93 - MIN(training!S$3:S$4001)) / (MAX(training!S$3:S$4001) - MIN(training!S$3:S$4001))</f>
        <v>2.2572596532485611E-2</v>
      </c>
      <c r="T93">
        <f>(training!T93 - MIN(training!T$3:T$4001)) / (MAX(training!T$3:T$4001) - MIN(training!T$3:T$4001))</f>
        <v>3.5491142912760357E-2</v>
      </c>
      <c r="U93">
        <f>(training!U93 - MIN(training!U$3:U$4001)) / (MAX(training!U$3:U$4001) - MIN(training!U$3:U$4001))</f>
        <v>0.26550431233559291</v>
      </c>
      <c r="V93">
        <f>(training!V93 - MIN(training!V$3:V$4001)) / (MAX(training!V$3:V$4001) - MIN(training!V$3:V$4001))</f>
        <v>3.6833333333333332E-3</v>
      </c>
      <c r="W93">
        <f>(training!W93 - MIN(training!W$3:W$4001)) / (MAX(training!W$3:W$4001) - MIN(training!W$3:W$4001))</f>
        <v>5.5244769455419533E-3</v>
      </c>
      <c r="X93">
        <f>(training!X93 - MIN(training!X$3:X$4001)) / (MAX(training!X$3:X$4001) - MIN(training!X$3:X$4001))</f>
        <v>0</v>
      </c>
      <c r="Y93">
        <f>(training!Y93 - MIN(training!Y$3:Y$4001)) / (MAX(training!Y$3:Y$4001) - MIN(training!Y$3:Y$4001))</f>
        <v>1.4439024390243901E-3</v>
      </c>
      <c r="Z93">
        <f>(training!Z93 - MIN(training!Z$3:Z$4001)) / (MAX(training!Z$3:Z$4001) - MIN(training!Z$3:Z$4001))</f>
        <v>1.5060240963855422E-3</v>
      </c>
      <c r="AA93">
        <f>(training!AA93 - MIN(training!AA$3:AA$4001)) / (MAX(training!AA$3:AA$4001) - MIN(training!AA$3:AA$4001))</f>
        <v>1.7969757843326411E-4</v>
      </c>
      <c r="AB93">
        <v>1</v>
      </c>
    </row>
    <row r="94" spans="1:28" x14ac:dyDescent="0.35">
      <c r="A94">
        <v>388</v>
      </c>
      <c r="B94">
        <v>1</v>
      </c>
      <c r="C94">
        <v>1</v>
      </c>
      <c r="D94">
        <f>(training!D94 - MIN(training!$D$3:$D$4001)) / (MAX(training!$D$3:$D$4001) - MIN(training!$D$3:$D$4001))</f>
        <v>7.0707070707070704E-2</v>
      </c>
      <c r="E94">
        <f t="shared" si="2"/>
        <v>1</v>
      </c>
      <c r="F94">
        <f t="shared" si="3"/>
        <v>0</v>
      </c>
      <c r="G94">
        <v>3</v>
      </c>
      <c r="H94">
        <v>1</v>
      </c>
      <c r="I94">
        <f>(training!I94 - MIN(training!I$3:I$4001)) / (MAX(training!I$3:I$4001) - MIN(training!I$3:I$4001))</f>
        <v>0.96296296296296291</v>
      </c>
      <c r="J94">
        <v>-1</v>
      </c>
      <c r="K94">
        <v>0</v>
      </c>
      <c r="L94">
        <v>0</v>
      </c>
      <c r="M94">
        <v>2</v>
      </c>
      <c r="N94">
        <v>2</v>
      </c>
      <c r="O94">
        <v>2</v>
      </c>
      <c r="P94">
        <f>(training!P94 - MIN(training!P$3:P$4001)) / (MAX(training!P$3:P$4001) - MIN(training!P$3:P$4001))</f>
        <v>7.9201386867055468E-2</v>
      </c>
      <c r="Q94">
        <f>(training!Q94 - MIN(training!Q$3:Q$4001)) / (MAX(training!Q$3:Q$4001) - MIN(training!Q$3:Q$4001))</f>
        <v>8.95616352793627E-2</v>
      </c>
      <c r="R94">
        <f>(training!R94 - MIN(training!R$3:R$4001)) / (MAX(training!R$3:R$4001) - MIN(training!R$3:R$4001))</f>
        <v>0.14121059782379947</v>
      </c>
      <c r="S94">
        <f>(training!S94 - MIN(training!S$3:S$4001)) / (MAX(training!S$3:S$4001) - MIN(training!S$3:S$4001))</f>
        <v>9.447090513200071E-2</v>
      </c>
      <c r="T94">
        <f>(training!T94 - MIN(training!T$3:T$4001)) / (MAX(training!T$3:T$4001) - MIN(training!T$3:T$4001))</f>
        <v>0.10591770224362798</v>
      </c>
      <c r="U94">
        <f>(training!U94 - MIN(training!U$3:U$4001)) / (MAX(training!U$3:U$4001) - MIN(training!U$3:U$4001))</f>
        <v>0.31862869034564006</v>
      </c>
      <c r="V94">
        <f>(training!V94 - MIN(training!V$3:V$4001)) / (MAX(training!V$3:V$4001) - MIN(training!V$3:V$4001))</f>
        <v>1.1666666666666667E-2</v>
      </c>
      <c r="W94">
        <f>(training!W94 - MIN(training!W$3:W$4001)) / (MAX(training!W$3:W$4001) - MIN(training!W$3:W$4001))</f>
        <v>1.2570144600208439E-2</v>
      </c>
      <c r="X94">
        <f>(training!X94 - MIN(training!X$3:X$4001)) / (MAX(training!X$3:X$4001) - MIN(training!X$3:X$4001))</f>
        <v>3.9060756216240345E-3</v>
      </c>
      <c r="Y94">
        <f>(training!Y94 - MIN(training!Y$3:Y$4001)) / (MAX(training!Y$3:Y$4001) - MIN(training!Y$3:Y$4001))</f>
        <v>1.7073170731707318E-2</v>
      </c>
      <c r="Z94">
        <f>(training!Z94 - MIN(training!Z$3:Z$4001)) / (MAX(training!Z$3:Z$4001) - MIN(training!Z$3:Z$4001))</f>
        <v>1.0542168674698794E-2</v>
      </c>
      <c r="AA94">
        <f>(training!AA94 - MIN(training!AA$3:AA$4001)) / (MAX(training!AA$3:AA$4001) - MIN(training!AA$3:AA$4001))</f>
        <v>9.6469226316804931E-3</v>
      </c>
      <c r="AB94">
        <v>1</v>
      </c>
    </row>
    <row r="95" spans="1:28" x14ac:dyDescent="0.35">
      <c r="A95">
        <v>390</v>
      </c>
      <c r="B95">
        <v>1</v>
      </c>
      <c r="C95">
        <v>1</v>
      </c>
      <c r="D95">
        <f>(training!D95 - MIN(training!$D$3:$D$4001)) / (MAX(training!$D$3:$D$4001) - MIN(training!$D$3:$D$4001))</f>
        <v>0.25252525252525254</v>
      </c>
      <c r="E95">
        <f t="shared" si="2"/>
        <v>1</v>
      </c>
      <c r="F95">
        <f t="shared" si="3"/>
        <v>0</v>
      </c>
      <c r="G95">
        <v>1</v>
      </c>
      <c r="H95">
        <v>1</v>
      </c>
      <c r="I95">
        <f>(training!I95 - MIN(training!I$3:I$4001)) / (MAX(training!I$3:I$4001) - MIN(training!I$3:I$4001))</f>
        <v>0.16666666666666666</v>
      </c>
      <c r="J95">
        <v>-1</v>
      </c>
      <c r="K95">
        <v>-1</v>
      </c>
      <c r="L95">
        <v>-1</v>
      </c>
      <c r="M95">
        <v>0</v>
      </c>
      <c r="N95">
        <v>0</v>
      </c>
      <c r="O95">
        <v>-1</v>
      </c>
      <c r="P95">
        <f>(training!P95 - MIN(training!P$3:P$4001)) / (MAX(training!P$3:P$4001) - MIN(training!P$3:P$4001))</f>
        <v>1.5851514510719717E-2</v>
      </c>
      <c r="Q95">
        <f>(training!Q95 - MIN(training!Q$3:Q$4001)) / (MAX(training!Q$3:Q$4001) - MIN(training!Q$3:Q$4001))</f>
        <v>2.4781015927466329E-2</v>
      </c>
      <c r="R95">
        <f>(training!R95 - MIN(training!R$3:R$4001)) / (MAX(training!R$3:R$4001) - MIN(training!R$3:R$4001))</f>
        <v>2.6233603997501562E-2</v>
      </c>
      <c r="S95">
        <f>(training!S95 - MIN(training!S$3:S$4001)) / (MAX(training!S$3:S$4001) - MIN(training!S$3:S$4001))</f>
        <v>1.6866574158436155E-2</v>
      </c>
      <c r="T95">
        <f>(training!T95 - MIN(training!T$3:T$4001)) / (MAX(training!T$3:T$4001) - MIN(training!T$3:T$4001))</f>
        <v>2.9654444870047911E-2</v>
      </c>
      <c r="U95">
        <f>(training!U95 - MIN(training!U$3:U$4001)) / (MAX(training!U$3:U$4001) - MIN(training!U$3:U$4001))</f>
        <v>0.26120235124690011</v>
      </c>
      <c r="V95">
        <f>(training!V95 - MIN(training!V$3:V$4001)) / (MAX(training!V$3:V$4001) - MIN(training!V$3:V$4001))</f>
        <v>9.7000000000000005E-4</v>
      </c>
      <c r="W95">
        <f>(training!W95 - MIN(training!W$3:W$4001)) / (MAX(training!W$3:W$4001) - MIN(training!W$3:W$4001))</f>
        <v>1.6895667799818269E-3</v>
      </c>
      <c r="X95">
        <f>(training!X95 - MIN(training!X$3:X$4001)) / (MAX(training!X$3:X$4001) - MIN(training!X$3:X$4001))</f>
        <v>0</v>
      </c>
      <c r="Y95">
        <f>(training!Y95 - MIN(training!Y$3:Y$4001)) / (MAX(training!Y$3:Y$4001) - MIN(training!Y$3:Y$4001))</f>
        <v>0</v>
      </c>
      <c r="Z95">
        <f>(training!Z95 - MIN(training!Z$3:Z$4001)) / (MAX(training!Z$3:Z$4001) - MIN(training!Z$3:Z$4001))</f>
        <v>0.39244277108433734</v>
      </c>
      <c r="AA95">
        <f>(training!AA95 - MIN(training!AA$3:AA$4001)) / (MAX(training!AA$3:AA$4001) - MIN(training!AA$3:AA$4001))</f>
        <v>1.2314013006321572E-3</v>
      </c>
      <c r="AB95">
        <v>1</v>
      </c>
    </row>
    <row r="96" spans="1:28" x14ac:dyDescent="0.35">
      <c r="A96">
        <v>392</v>
      </c>
      <c r="B96">
        <v>2</v>
      </c>
      <c r="C96">
        <v>1</v>
      </c>
      <c r="D96">
        <f>(training!D96 - MIN(training!$D$3:$D$4001)) / (MAX(training!$D$3:$D$4001) - MIN(training!$D$3:$D$4001))</f>
        <v>0.27272727272727271</v>
      </c>
      <c r="E96">
        <f t="shared" si="2"/>
        <v>0</v>
      </c>
      <c r="F96">
        <f t="shared" si="3"/>
        <v>1</v>
      </c>
      <c r="G96">
        <v>2</v>
      </c>
      <c r="H96">
        <v>1</v>
      </c>
      <c r="I96">
        <f>(training!I96 - MIN(training!I$3:I$4001)) / (MAX(training!I$3:I$4001) - MIN(training!I$3:I$4001))</f>
        <v>0.33333333333333331</v>
      </c>
      <c r="J96">
        <v>1</v>
      </c>
      <c r="K96">
        <v>-1</v>
      </c>
      <c r="L96">
        <v>0</v>
      </c>
      <c r="M96">
        <v>0</v>
      </c>
      <c r="N96">
        <v>0</v>
      </c>
      <c r="O96">
        <v>0</v>
      </c>
      <c r="P96">
        <f>(training!P96 - MIN(training!P$3:P$4001)) / (MAX(training!P$3:P$4001) - MIN(training!P$3:P$4001))</f>
        <v>1.3355848470268068E-2</v>
      </c>
      <c r="Q96">
        <f>(training!Q96 - MIN(training!Q$3:Q$4001)) / (MAX(training!Q$3:Q$4001) - MIN(training!Q$3:Q$4001))</f>
        <v>6.0103010504295409E-2</v>
      </c>
      <c r="R96">
        <f>(training!R96 - MIN(training!R$3:R$4001)) / (MAX(training!R$3:R$4001) - MIN(training!R$3:R$4001))</f>
        <v>8.8046386103025231E-2</v>
      </c>
      <c r="S96">
        <f>(training!S96 - MIN(training!S$3:S$4001)) / (MAX(training!S$3:S$4001) - MIN(training!S$3:S$4001))</f>
        <v>5.7527912409854109E-2</v>
      </c>
      <c r="T96">
        <f>(training!T96 - MIN(training!T$3:T$4001)) / (MAX(training!T$3:T$4001) - MIN(training!T$3:T$4001))</f>
        <v>6.3752608565513985E-2</v>
      </c>
      <c r="U96">
        <f>(training!U96 - MIN(training!U$3:U$4001)) / (MAX(training!U$3:U$4001) - MIN(training!U$3:U$4001))</f>
        <v>0.28658146252844341</v>
      </c>
      <c r="V96">
        <f>(training!V96 - MIN(training!V$3:V$4001)) / (MAX(training!V$3:V$4001) - MIN(training!V$3:V$4001))</f>
        <v>0.12873666666666667</v>
      </c>
      <c r="W96">
        <f>(training!W96 - MIN(training!W$3:W$4001)) / (MAX(training!W$3:W$4001) - MIN(training!W$3:W$4001))</f>
        <v>5.8060714088722576E-3</v>
      </c>
      <c r="X96">
        <f>(training!X96 - MIN(training!X$3:X$4001)) / (MAX(training!X$3:X$4001) - MIN(training!X$3:X$4001))</f>
        <v>1.261104414981474E-3</v>
      </c>
      <c r="Y96">
        <f>(training!Y96 - MIN(training!Y$3:Y$4001)) / (MAX(training!Y$3:Y$4001) - MIN(training!Y$3:Y$4001))</f>
        <v>4.4975609756097564E-3</v>
      </c>
      <c r="Z96">
        <f>(training!Z96 - MIN(training!Z$3:Z$4001)) / (MAX(training!Z$3:Z$4001) - MIN(training!Z$3:Z$4001))</f>
        <v>3.0451807228915662E-3</v>
      </c>
      <c r="AA96">
        <f>(training!AA96 - MIN(training!AA$3:AA$4001)) / (MAX(training!AA$3:AA$4001) - MIN(training!AA$3:AA$4001))</f>
        <v>9.4577672859612692E-3</v>
      </c>
      <c r="AB96">
        <v>1</v>
      </c>
    </row>
    <row r="97" spans="1:28" x14ac:dyDescent="0.35">
      <c r="A97">
        <v>403</v>
      </c>
      <c r="B97">
        <v>1</v>
      </c>
      <c r="C97">
        <v>1</v>
      </c>
      <c r="D97">
        <f>(training!D97 - MIN(training!$D$3:$D$4001)) / (MAX(training!$D$3:$D$4001) - MIN(training!$D$3:$D$4001))</f>
        <v>0.14141414141414141</v>
      </c>
      <c r="E97">
        <f t="shared" si="2"/>
        <v>1</v>
      </c>
      <c r="F97">
        <f t="shared" si="3"/>
        <v>0</v>
      </c>
      <c r="G97">
        <v>1</v>
      </c>
      <c r="H97">
        <v>2</v>
      </c>
      <c r="I97">
        <f>(training!I97 - MIN(training!I$3:I$4001)) / (MAX(training!I$3:I$4001) - MIN(training!I$3:I$4001))</f>
        <v>0.37037037037037035</v>
      </c>
      <c r="J97">
        <v>-1</v>
      </c>
      <c r="K97">
        <v>-1</v>
      </c>
      <c r="L97">
        <v>-1</v>
      </c>
      <c r="M97">
        <v>-1</v>
      </c>
      <c r="N97">
        <v>-1</v>
      </c>
      <c r="O97">
        <v>2</v>
      </c>
      <c r="P97">
        <f>(training!P97 - MIN(training!P$3:P$4001)) / (MAX(training!P$3:P$4001) - MIN(training!P$3:P$4001))</f>
        <v>1.6191693303789879E-2</v>
      </c>
      <c r="Q97">
        <f>(training!Q97 - MIN(training!Q$3:Q$4001)) / (MAX(training!Q$3:Q$4001) - MIN(training!Q$3:Q$4001))</f>
        <v>2.6558665919782676E-2</v>
      </c>
      <c r="R97">
        <f>(training!R97 - MIN(training!R$3:R$4001)) / (MAX(training!R$3:R$4001) - MIN(training!R$3:R$4001))</f>
        <v>2.5900254389524067E-2</v>
      </c>
      <c r="S97">
        <f>(training!S97 - MIN(training!S$3:S$4001)) / (MAX(training!S$3:S$4001) - MIN(training!S$3:S$4001))</f>
        <v>1.6545589717908725E-2</v>
      </c>
      <c r="T97">
        <f>(training!T97 - MIN(training!T$3:T$4001)) / (MAX(training!T$3:T$4001) - MIN(training!T$3:T$4001))</f>
        <v>3.2107595347386622E-2</v>
      </c>
      <c r="U97">
        <f>(training!U97 - MIN(training!U$3:U$4001)) / (MAX(training!U$3:U$4001) - MIN(training!U$3:U$4001))</f>
        <v>0.26161041508007193</v>
      </c>
      <c r="V97">
        <f>(training!V97 - MIN(training!V$3:V$4001)) / (MAX(training!V$3:V$4001) - MIN(training!V$3:V$4001))</f>
        <v>6.9699999999999996E-3</v>
      </c>
      <c r="W97">
        <f>(training!W97 - MIN(training!W$3:W$4001)) / (MAX(training!W$3:W$4001) - MIN(training!W$3:W$4001))</f>
        <v>1.1147657105034735E-3</v>
      </c>
      <c r="X97">
        <f>(training!X97 - MIN(training!X$3:X$4001)) / (MAX(training!X$3:X$4001) - MIN(training!X$3:X$4001))</f>
        <v>0</v>
      </c>
      <c r="Y97">
        <f>(training!Y97 - MIN(training!Y$3:Y$4001)) / (MAX(training!Y$3:Y$4001) - MIN(training!Y$3:Y$4001))</f>
        <v>1.1434146341463414E-2</v>
      </c>
      <c r="Z97">
        <f>(training!Z97 - MIN(training!Z$3:Z$4001)) / (MAX(training!Z$3:Z$4001) - MIN(training!Z$3:Z$4001))</f>
        <v>0</v>
      </c>
      <c r="AA97">
        <f>(training!AA97 - MIN(training!AA$3:AA$4001)) / (MAX(training!AA$3:AA$4001) - MIN(training!AA$3:AA$4001))</f>
        <v>8.9281323179474378E-4</v>
      </c>
      <c r="AB97">
        <v>1</v>
      </c>
    </row>
    <row r="98" spans="1:28" x14ac:dyDescent="0.35">
      <c r="A98">
        <v>405</v>
      </c>
      <c r="B98">
        <v>2</v>
      </c>
      <c r="C98">
        <v>1</v>
      </c>
      <c r="D98">
        <f>(training!D98 - MIN(training!$D$3:$D$4001)) / (MAX(training!$D$3:$D$4001) - MIN(training!$D$3:$D$4001))</f>
        <v>0.15151515151515152</v>
      </c>
      <c r="E98">
        <f t="shared" si="2"/>
        <v>0</v>
      </c>
      <c r="F98">
        <f t="shared" si="3"/>
        <v>1</v>
      </c>
      <c r="G98">
        <v>1</v>
      </c>
      <c r="H98">
        <v>2</v>
      </c>
      <c r="I98">
        <f>(training!I98 - MIN(training!I$3:I$4001)) / (MAX(training!I$3:I$4001) - MIN(training!I$3:I$4001))</f>
        <v>0.14814814814814814</v>
      </c>
      <c r="J98">
        <v>2</v>
      </c>
      <c r="K98">
        <v>2</v>
      </c>
      <c r="L98">
        <v>2</v>
      </c>
      <c r="M98">
        <v>2</v>
      </c>
      <c r="N98">
        <v>2</v>
      </c>
      <c r="O98">
        <v>2</v>
      </c>
      <c r="P98">
        <f>(training!P98 - MIN(training!P$3:P$4001)) / (MAX(training!P$3:P$4001) - MIN(training!P$3:P$4001))</f>
        <v>0.17858671545627375</v>
      </c>
      <c r="Q98">
        <f>(training!Q98 - MIN(training!Q$3:Q$4001)) / (MAX(training!Q$3:Q$4001) - MIN(training!Q$3:Q$4001))</f>
        <v>0.18700521001155027</v>
      </c>
      <c r="R98">
        <f>(training!R98 - MIN(training!R$3:R$4001)) / (MAX(training!R$3:R$4001) - MIN(training!R$3:R$4001))</f>
        <v>0.29408169759129654</v>
      </c>
      <c r="S98">
        <f>(training!S98 - MIN(training!S$3:S$4001)) / (MAX(training!S$3:S$4001) - MIN(training!S$3:S$4001))</f>
        <v>0.20063513003730479</v>
      </c>
      <c r="T98">
        <f>(training!T98 - MIN(training!T$3:T$4001)) / (MAX(training!T$3:T$4001) - MIN(training!T$3:T$4001))</f>
        <v>0.2076732118898259</v>
      </c>
      <c r="U98">
        <f>(training!U98 - MIN(training!U$3:U$4001)) / (MAX(training!U$3:U$4001) - MIN(training!U$3:U$4001))</f>
        <v>0.37917122312330981</v>
      </c>
      <c r="V98">
        <f>(training!V98 - MIN(training!V$3:V$4001)) / (MAX(training!V$3:V$4001) - MIN(training!V$3:V$4001))</f>
        <v>2.5000000000000001E-2</v>
      </c>
      <c r="W98">
        <f>(training!W98 - MIN(training!W$3:W$4001)) / (MAX(training!W$3:W$4001) - MIN(training!W$3:W$4001))</f>
        <v>0</v>
      </c>
      <c r="X98">
        <f>(training!X98 - MIN(training!X$3:X$4001)) / (MAX(training!X$3:X$4001) - MIN(training!X$3:X$4001))</f>
        <v>1.2898977724208741E-2</v>
      </c>
      <c r="Y98">
        <f>(training!Y98 - MIN(training!Y$3:Y$4001)) / (MAX(training!Y$3:Y$4001) - MIN(training!Y$3:Y$4001))</f>
        <v>2.8292682926829269E-2</v>
      </c>
      <c r="Z98">
        <f>(training!Z98 - MIN(training!Z$3:Z$4001)) / (MAX(training!Z$3:Z$4001) - MIN(training!Z$3:Z$4001))</f>
        <v>0</v>
      </c>
      <c r="AA98">
        <f>(training!AA98 - MIN(training!AA$3:AA$4001)) / (MAX(training!AA$3:AA$4001) - MIN(training!AA$3:AA$4001))</f>
        <v>1.0694843246965003E-2</v>
      </c>
      <c r="AB98">
        <v>1</v>
      </c>
    </row>
    <row r="99" spans="1:28" x14ac:dyDescent="0.35">
      <c r="A99">
        <v>411</v>
      </c>
      <c r="B99">
        <v>2</v>
      </c>
      <c r="C99">
        <v>1</v>
      </c>
      <c r="D99">
        <f>(training!D99 - MIN(training!$D$3:$D$4001)) / (MAX(training!$D$3:$D$4001) - MIN(training!$D$3:$D$4001))</f>
        <v>5.0505050505050504E-2</v>
      </c>
      <c r="E99">
        <f t="shared" si="2"/>
        <v>0</v>
      </c>
      <c r="F99">
        <f t="shared" si="3"/>
        <v>1</v>
      </c>
      <c r="G99">
        <v>1</v>
      </c>
      <c r="H99">
        <v>2</v>
      </c>
      <c r="I99">
        <f>(training!I99 - MIN(training!I$3:I$4001)) / (MAX(training!I$3:I$4001) - MIN(training!I$3:I$4001))</f>
        <v>3.7037037037037035E-2</v>
      </c>
      <c r="J99">
        <v>1</v>
      </c>
      <c r="K99">
        <v>2</v>
      </c>
      <c r="L99">
        <v>2</v>
      </c>
      <c r="M99">
        <v>2</v>
      </c>
      <c r="N99">
        <v>2</v>
      </c>
      <c r="O99">
        <v>2</v>
      </c>
      <c r="P99">
        <f>(training!P99 - MIN(training!P$3:P$4001)) / (MAX(training!P$3:P$4001) - MIN(training!P$3:P$4001))</f>
        <v>4.4660469896219926E-2</v>
      </c>
      <c r="Q99">
        <f>(training!Q99 - MIN(training!Q$3:Q$4001)) / (MAX(training!Q$3:Q$4001) - MIN(training!Q$3:Q$4001))</f>
        <v>5.282485735672468E-2</v>
      </c>
      <c r="R99">
        <f>(training!R99 - MIN(training!R$3:R$4001)) / (MAX(training!R$3:R$4001) - MIN(training!R$3:R$4001))</f>
        <v>7.7116559562672257E-2</v>
      </c>
      <c r="S99">
        <f>(training!S99 - MIN(training!S$3:S$4001)) / (MAX(training!S$3:S$4001) - MIN(training!S$3:S$4001))</f>
        <v>5.1402735096284305E-2</v>
      </c>
      <c r="T99">
        <f>(training!T99 - MIN(training!T$3:T$4001)) / (MAX(training!T$3:T$4001) - MIN(training!T$3:T$4001))</f>
        <v>6.3509805275948031E-2</v>
      </c>
      <c r="U99">
        <f>(training!U99 - MIN(training!U$3:U$4001)) / (MAX(training!U$3:U$4001) - MIN(training!U$3:U$4001))</f>
        <v>0.28631172541838068</v>
      </c>
      <c r="V99">
        <f>(training!V99 - MIN(training!V$3:V$4001)) / (MAX(training!V$3:V$4001) - MIN(training!V$3:V$4001))</f>
        <v>0</v>
      </c>
      <c r="W99">
        <f>(training!W99 - MIN(training!W$3:W$4001)) / (MAX(training!W$3:W$4001) - MIN(training!W$3:W$4001))</f>
        <v>7.8643237233174731E-3</v>
      </c>
      <c r="X99">
        <f>(training!X99 - MIN(training!X$3:X$4001)) / (MAX(training!X$3:X$4001) - MIN(training!X$3:X$4001))</f>
        <v>1.785634569885273E-3</v>
      </c>
      <c r="Y99">
        <f>(training!Y99 - MIN(training!Y$3:Y$4001)) / (MAX(training!Y$3:Y$4001) - MIN(training!Y$3:Y$4001))</f>
        <v>6.8292682926829268E-3</v>
      </c>
      <c r="Z99">
        <f>(training!Z99 - MIN(training!Z$3:Z$4001)) / (MAX(training!Z$3:Z$4001) - MIN(training!Z$3:Z$4001))</f>
        <v>3.9156626506024099E-3</v>
      </c>
      <c r="AA99">
        <f>(training!AA99 - MIN(training!AA$3:AA$4001)) / (MAX(training!AA$3:AA$4001) - MIN(training!AA$3:AA$4001))</f>
        <v>2.2698641486307044E-3</v>
      </c>
      <c r="AB99">
        <v>1</v>
      </c>
    </row>
    <row r="100" spans="1:28" x14ac:dyDescent="0.35">
      <c r="A100">
        <v>414</v>
      </c>
      <c r="B100">
        <v>2</v>
      </c>
      <c r="C100">
        <v>1</v>
      </c>
      <c r="D100">
        <f>(training!D100 - MIN(training!$D$3:$D$4001)) / (MAX(training!$D$3:$D$4001) - MIN(training!$D$3:$D$4001))</f>
        <v>0.22222222222222221</v>
      </c>
      <c r="E100">
        <f t="shared" si="2"/>
        <v>0</v>
      </c>
      <c r="F100">
        <f t="shared" si="3"/>
        <v>1</v>
      </c>
      <c r="G100">
        <v>2</v>
      </c>
      <c r="H100">
        <v>2</v>
      </c>
      <c r="I100">
        <f>(training!I100 - MIN(training!I$3:I$4001)) / (MAX(training!I$3:I$4001) - MIN(training!I$3:I$4001))</f>
        <v>0.1111111111111111</v>
      </c>
      <c r="J100">
        <v>1</v>
      </c>
      <c r="K100">
        <v>2</v>
      </c>
      <c r="L100">
        <v>0</v>
      </c>
      <c r="M100">
        <v>0</v>
      </c>
      <c r="N100">
        <v>0</v>
      </c>
      <c r="O100">
        <v>0</v>
      </c>
      <c r="P100">
        <f>(training!P100 - MIN(training!P$3:P$4001)) / (MAX(training!P$3:P$4001) - MIN(training!P$3:P$4001))</f>
        <v>2.865878636873951E-2</v>
      </c>
      <c r="Q100">
        <f>(training!Q100 - MIN(training!Q$3:Q$4001)) / (MAX(training!Q$3:Q$4001) - MIN(training!Q$3:Q$4001))</f>
        <v>3.7031235283328461E-2</v>
      </c>
      <c r="R100">
        <f>(training!R100 - MIN(training!R$3:R$4001)) / (MAX(training!R$3:R$4001) - MIN(training!R$3:R$4001))</f>
        <v>4.736763242649894E-2</v>
      </c>
      <c r="S100">
        <f>(training!S100 - MIN(training!S$3:S$4001)) / (MAX(training!S$3:S$4001) - MIN(training!S$3:S$4001))</f>
        <v>2.823339429463945E-2</v>
      </c>
      <c r="T100">
        <f>(training!T100 - MIN(training!T$3:T$4001)) / (MAX(training!T$3:T$4001) - MIN(training!T$3:T$4001))</f>
        <v>3.930168936668111E-2</v>
      </c>
      <c r="U100">
        <f>(training!U100 - MIN(training!U$3:U$4001)) / (MAX(training!U$3:U$4001) - MIN(training!U$3:U$4001))</f>
        <v>0.26487338878185646</v>
      </c>
      <c r="V100">
        <f>(training!V100 - MIN(training!V$3:V$4001)) / (MAX(training!V$3:V$4001) - MIN(training!V$3:V$4001))</f>
        <v>0</v>
      </c>
      <c r="W100">
        <f>(training!W100 - MIN(training!W$3:W$4001)) / (MAX(training!W$3:W$4001) - MIN(training!W$3:W$4001))</f>
        <v>3.088829989520041E-3</v>
      </c>
      <c r="X100">
        <f>(training!X100 - MIN(training!X$3:X$4001)) / (MAX(training!X$3:X$4001) - MIN(training!X$3:X$4001))</f>
        <v>4.7207713941341907E-4</v>
      </c>
      <c r="Y100">
        <f>(training!Y100 - MIN(training!Y$3:Y$4001)) / (MAX(training!Y$3:Y$4001) - MIN(training!Y$3:Y$4001))</f>
        <v>1.5268292682926829E-3</v>
      </c>
      <c r="Z100">
        <f>(training!Z100 - MIN(training!Z$3:Z$4001)) / (MAX(training!Z$3:Z$4001) - MIN(training!Z$3:Z$4001))</f>
        <v>3.0120481927710845E-3</v>
      </c>
      <c r="AA100">
        <f>(training!AA100 - MIN(training!AA$3:AA$4001)) / (MAX(training!AA$3:AA$4001) - MIN(training!AA$3:AA$4001))</f>
        <v>8.7786995948292493E-3</v>
      </c>
      <c r="AB100">
        <v>1</v>
      </c>
    </row>
    <row r="101" spans="1:28" x14ac:dyDescent="0.35">
      <c r="A101">
        <v>420</v>
      </c>
      <c r="B101">
        <v>2</v>
      </c>
      <c r="C101">
        <v>1</v>
      </c>
      <c r="D101">
        <f>(training!D101 - MIN(training!$D$3:$D$4001)) / (MAX(training!$D$3:$D$4001) - MIN(training!$D$3:$D$4001))</f>
        <v>0.25252525252525254</v>
      </c>
      <c r="E101">
        <f t="shared" si="2"/>
        <v>0</v>
      </c>
      <c r="F101">
        <f t="shared" si="3"/>
        <v>1</v>
      </c>
      <c r="G101">
        <v>1</v>
      </c>
      <c r="H101">
        <v>2</v>
      </c>
      <c r="I101">
        <f>(training!I101 - MIN(training!I$3:I$4001)) / (MAX(training!I$3:I$4001) - MIN(training!I$3:I$4001))</f>
        <v>0.27777777777777779</v>
      </c>
      <c r="J101">
        <v>1</v>
      </c>
      <c r="K101">
        <v>-2</v>
      </c>
      <c r="L101">
        <v>-2</v>
      </c>
      <c r="M101">
        <v>-2</v>
      </c>
      <c r="N101">
        <v>-2</v>
      </c>
      <c r="O101">
        <v>-2</v>
      </c>
      <c r="P101">
        <f>(training!P101 - MIN(training!P$3:P$4001)) / (MAX(training!P$3:P$4001) - MIN(training!P$3:P$4001))</f>
        <v>1.4696132483805753E-2</v>
      </c>
      <c r="Q101">
        <f>(training!Q101 - MIN(training!Q$3:Q$4001)) / (MAX(training!Q$3:Q$4001) - MIN(training!Q$3:Q$4001))</f>
        <v>2.4492507200325191E-2</v>
      </c>
      <c r="R101">
        <f>(training!R101 - MIN(training!R$3:R$4001)) / (MAX(training!R$3:R$4001) - MIN(training!R$3:R$4001))</f>
        <v>2.5253758180113172E-2</v>
      </c>
      <c r="S101">
        <f>(training!S101 - MIN(training!S$3:S$4001)) / (MAX(training!S$3:S$4001) - MIN(training!S$3:S$4001))</f>
        <v>1.6545589717908725E-2</v>
      </c>
      <c r="T101">
        <f>(training!T101 - MIN(training!T$3:T$4001)) / (MAX(training!T$3:T$4001) - MIN(training!T$3:T$4001))</f>
        <v>2.9654444870047911E-2</v>
      </c>
      <c r="U101">
        <f>(training!U101 - MIN(training!U$3:U$4001)) / (MAX(training!U$3:U$4001) - MIN(training!U$3:U$4001))</f>
        <v>0.26097872304454045</v>
      </c>
      <c r="V101">
        <f>(training!V101 - MIN(training!V$3:V$4001)) / (MAX(training!V$3:V$4001) - MIN(training!V$3:V$4001))</f>
        <v>0</v>
      </c>
      <c r="W101">
        <f>(training!W101 - MIN(training!W$3:W$4001)) / (MAX(training!W$3:W$4001) - MIN(training!W$3:W$4001))</f>
        <v>0</v>
      </c>
      <c r="X101">
        <f>(training!X101 - MIN(training!X$3:X$4001)) / (MAX(training!X$3:X$4001) - MIN(training!X$3:X$4001))</f>
        <v>0</v>
      </c>
      <c r="Y101">
        <f>(training!Y101 - MIN(training!Y$3:Y$4001)) / (MAX(training!Y$3:Y$4001) - MIN(training!Y$3:Y$4001))</f>
        <v>0</v>
      </c>
      <c r="Z101">
        <f>(training!Z101 - MIN(training!Z$3:Z$4001)) / (MAX(training!Z$3:Z$4001) - MIN(training!Z$3:Z$4001))</f>
        <v>0</v>
      </c>
      <c r="AA101">
        <f>(training!AA101 - MIN(training!AA$3:AA$4001)) / (MAX(training!AA$3:AA$4001) - MIN(training!AA$3:AA$4001))</f>
        <v>0</v>
      </c>
      <c r="AB101">
        <v>1</v>
      </c>
    </row>
    <row r="102" spans="1:28" x14ac:dyDescent="0.35">
      <c r="A102">
        <v>424</v>
      </c>
      <c r="B102">
        <v>1</v>
      </c>
      <c r="C102">
        <v>1</v>
      </c>
      <c r="D102">
        <f>(training!D102 - MIN(training!$D$3:$D$4001)) / (MAX(training!$D$3:$D$4001) - MIN(training!$D$3:$D$4001))</f>
        <v>0.19191919191919191</v>
      </c>
      <c r="E102">
        <f t="shared" si="2"/>
        <v>1</v>
      </c>
      <c r="F102">
        <f t="shared" si="3"/>
        <v>0</v>
      </c>
      <c r="G102">
        <v>2</v>
      </c>
      <c r="H102">
        <v>1</v>
      </c>
      <c r="I102">
        <f>(training!I102 - MIN(training!I$3:I$4001)) / (MAX(training!I$3:I$4001) - MIN(training!I$3:I$4001))</f>
        <v>0.31481481481481483</v>
      </c>
      <c r="J102">
        <v>2</v>
      </c>
      <c r="K102">
        <v>2</v>
      </c>
      <c r="L102">
        <v>2</v>
      </c>
      <c r="M102">
        <v>0</v>
      </c>
      <c r="N102">
        <v>0</v>
      </c>
      <c r="O102">
        <v>0</v>
      </c>
      <c r="P102">
        <f>(training!P102 - MIN(training!P$3:P$4001)) / (MAX(training!P$3:P$4001) - MIN(training!P$3:P$4001))</f>
        <v>0.12193724160968927</v>
      </c>
      <c r="Q102">
        <f>(training!Q102 - MIN(training!Q$3:Q$4001)) / (MAX(training!Q$3:Q$4001) - MIN(training!Q$3:Q$4001))</f>
        <v>0.1295096838796988</v>
      </c>
      <c r="R102">
        <f>(training!R102 - MIN(training!R$3:R$4001)) / (MAX(training!R$3:R$4001) - MIN(training!R$3:R$4001))</f>
        <v>0.19809552991644372</v>
      </c>
      <c r="S102">
        <f>(training!S102 - MIN(training!S$3:S$4001)) / (MAX(training!S$3:S$4001) - MIN(training!S$3:S$4001))</f>
        <v>0.12363967676535927</v>
      </c>
      <c r="T102">
        <f>(training!T102 - MIN(training!T$3:T$4001)) / (MAX(training!T$3:T$4001) - MIN(training!T$3:T$4001))</f>
        <v>0.13226499885924317</v>
      </c>
      <c r="U102">
        <f>(training!U102 - MIN(training!U$3:U$4001)) / (MAX(training!U$3:U$4001) - MIN(training!U$3:U$4001))</f>
        <v>0.3418637374189924</v>
      </c>
      <c r="V102">
        <f>(training!V102 - MIN(training!V$3:V$4001)) / (MAX(training!V$3:V$4001) - MIN(training!V$3:V$4001))</f>
        <v>1.4999999999999999E-2</v>
      </c>
      <c r="W102">
        <f>(training!W102 - MIN(training!W$3:W$4001)) / (MAX(training!W$3:W$4001) - MIN(training!W$3:W$4001))</f>
        <v>0</v>
      </c>
      <c r="X102">
        <f>(training!X102 - MIN(training!X$3:X$4001)) / (MAX(training!X$3:X$4001) - MIN(training!X$3:X$4001))</f>
        <v>3.9060756216240345E-3</v>
      </c>
      <c r="Y102">
        <f>(training!Y102 - MIN(training!Y$3:Y$4001)) / (MAX(training!Y$3:Y$4001) - MIN(training!Y$3:Y$4001))</f>
        <v>1.7073170731707318E-2</v>
      </c>
      <c r="Z102">
        <f>(training!Z102 - MIN(training!Z$3:Z$4001)) / (MAX(training!Z$3:Z$4001) - MIN(training!Z$3:Z$4001))</f>
        <v>2.710843373493976E-2</v>
      </c>
      <c r="AA102">
        <f>(training!AA102 - MIN(training!AA$3:AA$4001)) / (MAX(training!AA$3:AA$4001) - MIN(training!AA$3:AA$4001))</f>
        <v>0</v>
      </c>
      <c r="AB102">
        <v>1</v>
      </c>
    </row>
    <row r="103" spans="1:28" x14ac:dyDescent="0.35">
      <c r="A103">
        <v>427</v>
      </c>
      <c r="B103">
        <v>2</v>
      </c>
      <c r="C103">
        <v>1</v>
      </c>
      <c r="D103">
        <f>(training!D103 - MIN(training!$D$3:$D$4001)) / (MAX(training!$D$3:$D$4001) - MIN(training!$D$3:$D$4001))</f>
        <v>1.0101010101010102E-2</v>
      </c>
      <c r="E103">
        <f t="shared" si="2"/>
        <v>0</v>
      </c>
      <c r="F103">
        <f t="shared" si="3"/>
        <v>1</v>
      </c>
      <c r="G103">
        <v>3</v>
      </c>
      <c r="H103">
        <v>2</v>
      </c>
      <c r="I103">
        <f>(training!I103 - MIN(training!I$3:I$4001)) / (MAX(training!I$3:I$4001) - MIN(training!I$3:I$4001))</f>
        <v>0.51851851851851849</v>
      </c>
      <c r="J103">
        <v>2</v>
      </c>
      <c r="K103">
        <v>2</v>
      </c>
      <c r="L103">
        <v>2</v>
      </c>
      <c r="M103">
        <v>2</v>
      </c>
      <c r="N103">
        <v>0</v>
      </c>
      <c r="O103">
        <v>0</v>
      </c>
      <c r="P103">
        <f>(training!P103 - MIN(training!P$3:P$4001)) / (MAX(training!P$3:P$4001) - MIN(training!P$3:P$4001))</f>
        <v>2.4453032341502732E-2</v>
      </c>
      <c r="Q103">
        <f>(training!Q103 - MIN(training!Q$3:Q$4001)) / (MAX(training!Q$3:Q$4001) - MIN(training!Q$3:Q$4001))</f>
        <v>3.6470080851844326E-2</v>
      </c>
      <c r="R103">
        <f>(training!R103 - MIN(training!R$3:R$4001)) / (MAX(training!R$3:R$4001) - MIN(training!R$3:R$4001))</f>
        <v>4.7286820400322574E-2</v>
      </c>
      <c r="S103">
        <f>(training!S103 - MIN(training!S$3:S$4001)) / (MAX(training!S$3:S$4001) - MIN(training!S$3:S$4001))</f>
        <v>3.0425133412605092E-2</v>
      </c>
      <c r="T103">
        <f>(training!T103 - MIN(training!T$3:T$4001)) / (MAX(training!T$3:T$4001) - MIN(training!T$3:T$4001))</f>
        <v>4.5695160469949953E-2</v>
      </c>
      <c r="U103">
        <f>(training!U103 - MIN(training!U$3:U$4001)) / (MAX(training!U$3:U$4001) - MIN(training!U$3:U$4001))</f>
        <v>0.27359258322849961</v>
      </c>
      <c r="V103">
        <f>(training!V103 - MIN(training!V$3:V$4001)) / (MAX(training!V$3:V$4001) - MIN(training!V$3:V$4001))</f>
        <v>0.01</v>
      </c>
      <c r="W103">
        <f>(training!W103 - MIN(training!W$3:W$4001)) / (MAX(training!W$3:W$4001) - MIN(training!W$3:W$4001))</f>
        <v>4.3545535566541929E-3</v>
      </c>
      <c r="X103">
        <f>(training!X103 - MIN(training!X$3:X$4001)) / (MAX(training!X$3:X$4001) - MIN(training!X$3:X$4001))</f>
        <v>0</v>
      </c>
      <c r="Y103">
        <f>(training!Y103 - MIN(training!Y$3:Y$4001)) / (MAX(training!Y$3:Y$4001) - MIN(training!Y$3:Y$4001))</f>
        <v>1.5234146341463415E-2</v>
      </c>
      <c r="Z103">
        <f>(training!Z103 - MIN(training!Z$3:Z$4001)) / (MAX(training!Z$3:Z$4001) - MIN(training!Z$3:Z$4001))</f>
        <v>4.5180722891566263E-3</v>
      </c>
      <c r="AA103">
        <f>(training!AA103 - MIN(training!AA$3:AA$4001)) / (MAX(training!AA$3:AA$4001) - MIN(training!AA$3:AA$4001))</f>
        <v>1.8915534571922537E-3</v>
      </c>
      <c r="AB103">
        <v>1</v>
      </c>
    </row>
    <row r="104" spans="1:28" x14ac:dyDescent="0.35">
      <c r="A104">
        <v>428</v>
      </c>
      <c r="B104">
        <v>2</v>
      </c>
      <c r="C104">
        <v>1</v>
      </c>
      <c r="D104">
        <f>(training!D104 - MIN(training!$D$3:$D$4001)) / (MAX(training!$D$3:$D$4001) - MIN(training!$D$3:$D$4001))</f>
        <v>0.16161616161616163</v>
      </c>
      <c r="E104">
        <f t="shared" si="2"/>
        <v>0</v>
      </c>
      <c r="F104">
        <f t="shared" si="3"/>
        <v>1</v>
      </c>
      <c r="G104">
        <v>1</v>
      </c>
      <c r="H104">
        <v>2</v>
      </c>
      <c r="I104">
        <f>(training!I104 - MIN(training!I$3:I$4001)) / (MAX(training!I$3:I$4001) - MIN(training!I$3:I$4001))</f>
        <v>0.18518518518518517</v>
      </c>
      <c r="J104">
        <v>-1</v>
      </c>
      <c r="K104">
        <v>-1</v>
      </c>
      <c r="L104">
        <v>-1</v>
      </c>
      <c r="M104">
        <v>-1</v>
      </c>
      <c r="N104">
        <v>0</v>
      </c>
      <c r="O104">
        <v>-1</v>
      </c>
      <c r="P104">
        <f>(training!P104 - MIN(training!P$3:P$4001)) / (MAX(training!P$3:P$4001) - MIN(training!P$3:P$4001))</f>
        <v>1.489942251329813E-2</v>
      </c>
      <c r="Q104">
        <f>(training!Q104 - MIN(training!Q$3:Q$4001)) / (MAX(training!Q$3:Q$4001) - MIN(training!Q$3:Q$4001))</f>
        <v>2.4689803546377034E-2</v>
      </c>
      <c r="R104">
        <f>(training!R104 - MIN(training!R$3:R$4001)) / (MAX(training!R$3:R$4001) - MIN(training!R$3:R$4001))</f>
        <v>2.5588791371969337E-2</v>
      </c>
      <c r="S104">
        <f>(training!S104 - MIN(training!S$3:S$4001)) / (MAX(training!S$3:S$4001) - MIN(training!S$3:S$4001))</f>
        <v>1.6984599365090572E-2</v>
      </c>
      <c r="T104">
        <f>(training!T104 - MIN(training!T$3:T$4001)) / (MAX(training!T$3:T$4001) - MIN(training!T$3:T$4001))</f>
        <v>2.9862711484804908E-2</v>
      </c>
      <c r="U104">
        <f>(training!U104 - MIN(training!U$3:U$4001)) / (MAX(training!U$3:U$4001) - MIN(training!U$3:U$4001))</f>
        <v>0.2611316509217555</v>
      </c>
      <c r="V104">
        <f>(training!V104 - MIN(training!V$3:V$4001)) / (MAX(training!V$3:V$4001) - MIN(training!V$3:V$4001))</f>
        <v>6.6333333333333337E-4</v>
      </c>
      <c r="W104">
        <f>(training!W104 - MIN(training!W$3:W$4001)) / (MAX(training!W$3:W$4001) - MIN(training!W$3:W$4001))</f>
        <v>5.7770410518278963E-4</v>
      </c>
      <c r="X104">
        <f>(training!X104 - MIN(training!X$3:X$4001)) / (MAX(training!X$3:X$4001) - MIN(training!X$3:X$4001))</f>
        <v>4.4417659925896164E-4</v>
      </c>
      <c r="Y104">
        <f>(training!Y104 - MIN(training!Y$3:Y$4001)) / (MAX(training!Y$3:Y$4001) - MIN(training!Y$3:Y$4001))</f>
        <v>0</v>
      </c>
      <c r="Z104">
        <f>(training!Z104 - MIN(training!Z$3:Z$4001)) / (MAX(training!Z$3:Z$4001) - MIN(training!Z$3:Z$4001))</f>
        <v>5.9939759036144581E-4</v>
      </c>
      <c r="AA104">
        <f>(training!AA104 - MIN(training!AA$3:AA$4001)) / (MAX(training!AA$3:AA$4001) - MIN(training!AA$3:AA$4001))</f>
        <v>7.5283827596251698E-4</v>
      </c>
      <c r="AB104">
        <v>1</v>
      </c>
    </row>
    <row r="105" spans="1:28" x14ac:dyDescent="0.35">
      <c r="A105">
        <v>432</v>
      </c>
      <c r="B105">
        <v>2</v>
      </c>
      <c r="C105">
        <v>1</v>
      </c>
      <c r="D105">
        <f>(training!D105 - MIN(training!$D$3:$D$4001)) / (MAX(training!$D$3:$D$4001) - MIN(training!$D$3:$D$4001))</f>
        <v>0.38383838383838381</v>
      </c>
      <c r="E105">
        <f t="shared" si="2"/>
        <v>0</v>
      </c>
      <c r="F105">
        <f t="shared" si="3"/>
        <v>1</v>
      </c>
      <c r="G105">
        <v>1</v>
      </c>
      <c r="H105">
        <v>2</v>
      </c>
      <c r="I105">
        <f>(training!I105 - MIN(training!I$3:I$4001)) / (MAX(training!I$3:I$4001) - MIN(training!I$3:I$4001))</f>
        <v>0.1111111111111111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f>(training!P105 - MIN(training!P$3:P$4001)) / (MAX(training!P$3:P$4001) - MIN(training!P$3:P$4001))</f>
        <v>0.32613543610819118</v>
      </c>
      <c r="Q105">
        <f>(training!Q105 - MIN(training!Q$3:Q$4001)) / (MAX(training!Q$3:Q$4001) - MIN(training!Q$3:Q$4001))</f>
        <v>0.32192220178756437</v>
      </c>
      <c r="R105">
        <f>(training!R105 - MIN(training!R$3:R$4001)) / (MAX(training!R$3:R$4001) - MIN(training!R$3:R$4001))</f>
        <v>0.5310461285146918</v>
      </c>
      <c r="S105">
        <f>(training!S105 - MIN(training!S$3:S$4001)) / (MAX(training!S$3:S$4001) - MIN(training!S$3:S$4001))</f>
        <v>0.33959161072418942</v>
      </c>
      <c r="T105">
        <f>(training!T105 - MIN(training!T$3:T$4001)) / (MAX(training!T$3:T$4001) - MIN(training!T$3:T$4001))</f>
        <v>0.33617789945850679</v>
      </c>
      <c r="U105">
        <f>(training!U105 - MIN(training!U$3:U$4001)) / (MAX(training!U$3:U$4001) - MIN(training!U$3:U$4001))</f>
        <v>0.4775568734164472</v>
      </c>
      <c r="V105">
        <f>(training!V105 - MIN(training!V$3:V$4001)) / (MAX(training!V$3:V$4001) - MIN(training!V$3:V$4001))</f>
        <v>4.3356666666666668E-2</v>
      </c>
      <c r="W105">
        <f>(training!W105 - MIN(training!W$3:W$4001)) / (MAX(training!W$3:W$4001) - MIN(training!W$3:W$4001))</f>
        <v>3.0807014895476201E-2</v>
      </c>
      <c r="X105">
        <f>(training!X105 - MIN(training!X$3:X$4001)) / (MAX(training!X$3:X$4001) - MIN(training!X$3:X$4001))</f>
        <v>1.1205972947636266E-2</v>
      </c>
      <c r="Y105">
        <f>(training!Y105 - MIN(training!Y$3:Y$4001)) / (MAX(training!Y$3:Y$4001) - MIN(training!Y$3:Y$4001))</f>
        <v>5.3658536585365853E-2</v>
      </c>
      <c r="Z105">
        <f>(training!Z105 - MIN(training!Z$3:Z$4001)) / (MAX(training!Z$3:Z$4001) - MIN(training!Z$3:Z$4001))</f>
        <v>3.1662650602409637E-2</v>
      </c>
      <c r="AA105">
        <f>(training!AA105 - MIN(training!AA$3:AA$4001)) / (MAX(training!AA$3:AA$4001) - MIN(training!AA$3:AA$4001))</f>
        <v>1.3240874200345776E-2</v>
      </c>
      <c r="AB105">
        <v>1</v>
      </c>
    </row>
    <row r="106" spans="1:28" x14ac:dyDescent="0.35">
      <c r="A106">
        <v>436</v>
      </c>
      <c r="B106">
        <v>2</v>
      </c>
      <c r="C106">
        <v>1</v>
      </c>
      <c r="D106">
        <f>(training!D106 - MIN(training!$D$3:$D$4001)) / (MAX(training!$D$3:$D$4001) - MIN(training!$D$3:$D$4001))</f>
        <v>0.26262626262626265</v>
      </c>
      <c r="E106">
        <f t="shared" si="2"/>
        <v>0</v>
      </c>
      <c r="F106">
        <f t="shared" si="3"/>
        <v>1</v>
      </c>
      <c r="G106">
        <v>2</v>
      </c>
      <c r="H106">
        <v>1</v>
      </c>
      <c r="I106">
        <f>(training!I106 - MIN(training!I$3:I$4001)) / (MAX(training!I$3:I$4001) - MIN(training!I$3:I$4001))</f>
        <v>0.20370370370370369</v>
      </c>
      <c r="J106">
        <v>1</v>
      </c>
      <c r="K106">
        <v>2</v>
      </c>
      <c r="L106">
        <v>2</v>
      </c>
      <c r="M106">
        <v>2</v>
      </c>
      <c r="N106">
        <v>2</v>
      </c>
      <c r="O106">
        <v>2</v>
      </c>
      <c r="P106">
        <f>(training!P106 - MIN(training!P$3:P$4001)) / (MAX(training!P$3:P$4001) - MIN(training!P$3:P$4001))</f>
        <v>0.25450890134508536</v>
      </c>
      <c r="Q106">
        <f>(training!Q106 - MIN(training!Q$3:Q$4001)) / (MAX(training!Q$3:Q$4001) - MIN(training!Q$3:Q$4001))</f>
        <v>0.25553346849950676</v>
      </c>
      <c r="R106">
        <f>(training!R106 - MIN(training!R$3:R$4001)) / (MAX(training!R$3:R$4001) - MIN(training!R$3:R$4001))</f>
        <v>0.4112759713858084</v>
      </c>
      <c r="S106">
        <f>(training!S106 - MIN(training!S$3:S$4001)) / (MAX(training!S$3:S$4001) - MIN(training!S$3:S$4001))</f>
        <v>0.25661547828887715</v>
      </c>
      <c r="T106">
        <f>(training!T106 - MIN(training!T$3:T$4001)) / (MAX(training!T$3:T$4001) - MIN(training!T$3:T$4001))</f>
        <v>0.26376077177955976</v>
      </c>
      <c r="U106">
        <f>(training!U106 - MIN(training!U$3:U$4001)) / (MAX(training!U$3:U$4001) - MIN(training!U$3:U$4001))</f>
        <v>0.43113058273206034</v>
      </c>
      <c r="V106">
        <f>(training!V106 - MIN(training!V$3:V$4001)) / (MAX(training!V$3:V$4001) - MIN(training!V$3:V$4001))</f>
        <v>3.3333333333333333E-2</v>
      </c>
      <c r="W106">
        <f>(training!W106 - MIN(training!W$3:W$4001)) / (MAX(training!W$3:W$4001) - MIN(training!W$3:W$4001))</f>
        <v>2.322428563548903E-2</v>
      </c>
      <c r="X106">
        <f>(training!X106 - MIN(training!X$3:X$4001)) / (MAX(training!X$3:X$4001) - MIN(training!X$3:X$4001))</f>
        <v>0</v>
      </c>
      <c r="Y106">
        <f>(training!Y106 - MIN(training!Y$3:Y$4001)) / (MAX(training!Y$3:Y$4001) - MIN(training!Y$3:Y$4001))</f>
        <v>7.8048780487804878E-2</v>
      </c>
      <c r="Z106">
        <f>(training!Z106 - MIN(training!Z$3:Z$4001)) / (MAX(training!Z$3:Z$4001) - MIN(training!Z$3:Z$4001))</f>
        <v>2.4096385542168676E-2</v>
      </c>
      <c r="AA106">
        <f>(training!AA106 - MIN(training!AA$3:AA$4001)) / (MAX(training!AA$3:AA$4001) - MIN(training!AA$3:AA$4001))</f>
        <v>0</v>
      </c>
      <c r="AB106">
        <v>1</v>
      </c>
    </row>
    <row r="107" spans="1:28" x14ac:dyDescent="0.35">
      <c r="A107">
        <v>440</v>
      </c>
      <c r="B107">
        <v>2</v>
      </c>
      <c r="C107">
        <v>1</v>
      </c>
      <c r="D107">
        <f>(training!D107 - MIN(training!$D$3:$D$4001)) / (MAX(training!$D$3:$D$4001) - MIN(training!$D$3:$D$4001))</f>
        <v>7.0707070707070704E-2</v>
      </c>
      <c r="E107">
        <f t="shared" si="2"/>
        <v>0</v>
      </c>
      <c r="F107">
        <f t="shared" si="3"/>
        <v>1</v>
      </c>
      <c r="G107">
        <v>1</v>
      </c>
      <c r="H107">
        <v>2</v>
      </c>
      <c r="I107">
        <f>(training!I107 - MIN(training!I$3:I$4001)) / (MAX(training!I$3:I$4001) - MIN(training!I$3:I$4001))</f>
        <v>3.7037037037037035E-2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f>(training!P107 - MIN(training!P$3:P$4001)) / (MAX(training!P$3:P$4001) - MIN(training!P$3:P$4001))</f>
        <v>9.3380611034664524E-2</v>
      </c>
      <c r="Q107">
        <f>(training!Q107 - MIN(training!Q$3:Q$4001)) / (MAX(training!Q$3:Q$4001) - MIN(training!Q$3:Q$4001))</f>
        <v>9.7146143054722467E-2</v>
      </c>
      <c r="R107">
        <f>(training!R107 - MIN(training!R$3:R$4001)) / (MAX(training!R$3:R$4001) - MIN(training!R$3:R$4001))</f>
        <v>0.12257500787075463</v>
      </c>
      <c r="S107">
        <f>(training!S107 - MIN(training!S$3:S$4001)) / (MAX(training!S$3:S$4001) - MIN(training!S$3:S$4001))</f>
        <v>5.8066195595343408E-2</v>
      </c>
      <c r="T107">
        <f>(training!T107 - MIN(training!T$3:T$4001)) / (MAX(training!T$3:T$4001) - MIN(training!T$3:T$4001))</f>
        <v>7.8042419409192612E-2</v>
      </c>
      <c r="U107">
        <f>(training!U107 - MIN(training!U$3:U$4001)) / (MAX(training!U$3:U$4001) - MIN(training!U$3:U$4001))</f>
        <v>0.29718190040937026</v>
      </c>
      <c r="V107">
        <f>(training!V107 - MIN(training!V$3:V$4001)) / (MAX(training!V$3:V$4001) - MIN(training!V$3:V$4001))</f>
        <v>1.0706666666666666E-2</v>
      </c>
      <c r="W107">
        <f>(training!W107 - MIN(training!W$3:W$4001)) / (MAX(training!W$3:W$4001) - MIN(training!W$3:W$4001))</f>
        <v>4.6448571270978059E-3</v>
      </c>
      <c r="X107">
        <f>(training!X107 - MIN(training!X$3:X$4001)) / (MAX(training!X$3:X$4001) - MIN(training!X$3:X$4001))</f>
        <v>1.0669166555064506E-3</v>
      </c>
      <c r="Y107">
        <f>(training!Y107 - MIN(training!Y$3:Y$4001)) / (MAX(training!Y$3:Y$4001) - MIN(training!Y$3:Y$4001))</f>
        <v>0.1951219512195122</v>
      </c>
      <c r="Z107">
        <f>(training!Z107 - MIN(training!Z$3:Z$4001)) / (MAX(training!Z$3:Z$4001) - MIN(training!Z$3:Z$4001))</f>
        <v>5.4216867469879517E-3</v>
      </c>
      <c r="AA107">
        <f>(training!AA107 - MIN(training!AA$3:AA$4001)) / (MAX(training!AA$3:AA$4001) - MIN(training!AA$3:AA$4001))</f>
        <v>3.2156408772268312E-3</v>
      </c>
      <c r="AB107">
        <v>1</v>
      </c>
    </row>
    <row r="108" spans="1:28" x14ac:dyDescent="0.35">
      <c r="A108">
        <v>445</v>
      </c>
      <c r="B108">
        <v>1</v>
      </c>
      <c r="C108">
        <v>1</v>
      </c>
      <c r="D108">
        <f>(training!D108 - MIN(training!$D$3:$D$4001)) / (MAX(training!$D$3:$D$4001) - MIN(training!$D$3:$D$4001))</f>
        <v>0.23232323232323232</v>
      </c>
      <c r="E108">
        <f t="shared" si="2"/>
        <v>1</v>
      </c>
      <c r="F108">
        <f t="shared" si="3"/>
        <v>0</v>
      </c>
      <c r="G108">
        <v>1</v>
      </c>
      <c r="H108">
        <v>2</v>
      </c>
      <c r="I108">
        <f>(training!I108 - MIN(training!I$3:I$4001)) / (MAX(training!I$3:I$4001) - MIN(training!I$3:I$4001))</f>
        <v>0.42592592592592593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f>(training!P108 - MIN(training!P$3:P$4001)) / (MAX(training!P$3:P$4001) - MIN(training!P$3:P$4001))</f>
        <v>0.26613729534363678</v>
      </c>
      <c r="Q108">
        <f>(training!Q108 - MIN(training!Q$3:Q$4001)) / (MAX(training!Q$3:Q$4001) - MIN(training!Q$3:Q$4001))</f>
        <v>0.25395410629216714</v>
      </c>
      <c r="R108">
        <f>(training!R108 - MIN(training!R$3:R$4001)) / (MAX(training!R$3:R$4001) - MIN(training!R$3:R$4001))</f>
        <v>0.42015014201030015</v>
      </c>
      <c r="S108">
        <f>(training!S108 - MIN(training!S$3:S$4001)) / (MAX(training!S$3:S$4001) - MIN(training!S$3:S$4001))</f>
        <v>0.23786270690259942</v>
      </c>
      <c r="T108">
        <f>(training!T108 - MIN(training!T$3:T$4001)) / (MAX(training!T$3:T$4001) - MIN(training!T$3:T$4001))</f>
        <v>0.2331173221308919</v>
      </c>
      <c r="U108">
        <f>(training!U108 - MIN(training!U$3:U$4001)) / (MAX(training!U$3:U$4001) - MIN(training!U$3:U$4001))</f>
        <v>0.41379670736290092</v>
      </c>
      <c r="V108">
        <f>(training!V108 - MIN(training!V$3:V$4001)) / (MAX(training!V$3:V$4001) - MIN(training!V$3:V$4001))</f>
        <v>4.0086666666666666E-2</v>
      </c>
      <c r="W108">
        <f>(training!W108 - MIN(training!W$3:W$4001)) / (MAX(training!W$3:W$4001) - MIN(training!W$3:W$4001))</f>
        <v>2.6156351696969522E-2</v>
      </c>
      <c r="X108">
        <f>(training!X108 - MIN(training!X$3:X$4001)) / (MAX(training!X$3:X$4001) - MIN(training!X$3:X$4001))</f>
        <v>8.2585598857193871E-3</v>
      </c>
      <c r="Y108">
        <f>(training!Y108 - MIN(training!Y$3:Y$4001)) / (MAX(training!Y$3:Y$4001) - MIN(training!Y$3:Y$4001))</f>
        <v>3.9024390243902439E-2</v>
      </c>
      <c r="Z108">
        <f>(training!Z108 - MIN(training!Z$3:Z$4001)) / (MAX(training!Z$3:Z$4001) - MIN(training!Z$3:Z$4001))</f>
        <v>2.4096385542168676E-2</v>
      </c>
      <c r="AA108">
        <f>(training!AA108 - MIN(training!AA$3:AA$4001)) / (MAX(training!AA$3:AA$4001) - MIN(training!AA$3:AA$4001))</f>
        <v>1.3240874200345776E-2</v>
      </c>
      <c r="AB108">
        <v>1</v>
      </c>
    </row>
    <row r="109" spans="1:28" x14ac:dyDescent="0.35">
      <c r="A109">
        <v>451</v>
      </c>
      <c r="B109">
        <v>1</v>
      </c>
      <c r="C109">
        <v>1</v>
      </c>
      <c r="D109">
        <f>(training!D109 - MIN(training!$D$3:$D$4001)) / (MAX(training!$D$3:$D$4001) - MIN(training!$D$3:$D$4001))</f>
        <v>0.37373737373737376</v>
      </c>
      <c r="E109">
        <f t="shared" si="2"/>
        <v>1</v>
      </c>
      <c r="F109">
        <f t="shared" si="3"/>
        <v>0</v>
      </c>
      <c r="G109">
        <v>1</v>
      </c>
      <c r="H109">
        <v>1</v>
      </c>
      <c r="I109">
        <f>(training!I109 - MIN(training!I$3:I$4001)) / (MAX(training!I$3:I$4001) - MIN(training!I$3:I$4001))</f>
        <v>0.55555555555555558</v>
      </c>
      <c r="J109">
        <v>1</v>
      </c>
      <c r="K109">
        <v>-2</v>
      </c>
      <c r="L109">
        <v>-2</v>
      </c>
      <c r="M109">
        <v>-2</v>
      </c>
      <c r="N109">
        <v>-2</v>
      </c>
      <c r="O109">
        <v>-2</v>
      </c>
      <c r="P109">
        <f>(training!P109 - MIN(training!P$3:P$4001)) / (MAX(training!P$3:P$4001) - MIN(training!P$3:P$4001))</f>
        <v>1.4696132483805753E-2</v>
      </c>
      <c r="Q109">
        <f>(training!Q109 - MIN(training!Q$3:Q$4001)) / (MAX(training!Q$3:Q$4001) - MIN(training!Q$3:Q$4001))</f>
        <v>2.4492507200325191E-2</v>
      </c>
      <c r="R109">
        <f>(training!R109 - MIN(training!R$3:R$4001)) / (MAX(training!R$3:R$4001) - MIN(training!R$3:R$4001))</f>
        <v>2.5253758180113172E-2</v>
      </c>
      <c r="S109">
        <f>(training!S109 - MIN(training!S$3:S$4001)) / (MAX(training!S$3:S$4001) - MIN(training!S$3:S$4001))</f>
        <v>1.6545589717908725E-2</v>
      </c>
      <c r="T109">
        <f>(training!T109 - MIN(training!T$3:T$4001)) / (MAX(training!T$3:T$4001) - MIN(training!T$3:T$4001))</f>
        <v>2.9654444870047911E-2</v>
      </c>
      <c r="U109">
        <f>(training!U109 - MIN(training!U$3:U$4001)) / (MAX(training!U$3:U$4001) - MIN(training!U$3:U$4001))</f>
        <v>0.26097872304454045</v>
      </c>
      <c r="V109">
        <f>(training!V109 - MIN(training!V$3:V$4001)) / (MAX(training!V$3:V$4001) - MIN(training!V$3:V$4001))</f>
        <v>0</v>
      </c>
      <c r="W109">
        <f>(training!W109 - MIN(training!W$3:W$4001)) / (MAX(training!W$3:W$4001) - MIN(training!W$3:W$4001))</f>
        <v>0</v>
      </c>
      <c r="X109">
        <f>(training!X109 - MIN(training!X$3:X$4001)) / (MAX(training!X$3:X$4001) - MIN(training!X$3:X$4001))</f>
        <v>0</v>
      </c>
      <c r="Y109">
        <f>(training!Y109 - MIN(training!Y$3:Y$4001)) / (MAX(training!Y$3:Y$4001) - MIN(training!Y$3:Y$4001))</f>
        <v>0</v>
      </c>
      <c r="Z109">
        <f>(training!Z109 - MIN(training!Z$3:Z$4001)) / (MAX(training!Z$3:Z$4001) - MIN(training!Z$3:Z$4001))</f>
        <v>0</v>
      </c>
      <c r="AA109">
        <f>(training!AA109 - MIN(training!AA$3:AA$4001)) / (MAX(training!AA$3:AA$4001) - MIN(training!AA$3:AA$4001))</f>
        <v>0</v>
      </c>
      <c r="AB109">
        <v>1</v>
      </c>
    </row>
    <row r="110" spans="1:28" x14ac:dyDescent="0.35">
      <c r="A110">
        <v>452</v>
      </c>
      <c r="B110">
        <v>1</v>
      </c>
      <c r="C110">
        <v>1</v>
      </c>
      <c r="D110">
        <f>(training!D110 - MIN(training!$D$3:$D$4001)) / (MAX(training!$D$3:$D$4001) - MIN(training!$D$3:$D$4001))</f>
        <v>0.59595959595959591</v>
      </c>
      <c r="E110">
        <f t="shared" si="2"/>
        <v>1</v>
      </c>
      <c r="F110">
        <f t="shared" si="3"/>
        <v>0</v>
      </c>
      <c r="G110">
        <v>1</v>
      </c>
      <c r="H110">
        <v>1</v>
      </c>
      <c r="I110">
        <f>(training!I110 - MIN(training!I$3:I$4001)) / (MAX(training!I$3:I$4001) - MIN(training!I$3:I$4001))</f>
        <v>0.59259259259259256</v>
      </c>
      <c r="J110">
        <v>2</v>
      </c>
      <c r="K110">
        <v>2</v>
      </c>
      <c r="L110">
        <v>0</v>
      </c>
      <c r="M110">
        <v>0</v>
      </c>
      <c r="N110">
        <v>0</v>
      </c>
      <c r="O110">
        <v>0</v>
      </c>
      <c r="P110">
        <f>(training!P110 - MIN(training!P$3:P$4001)) / (MAX(training!P$3:P$4001) - MIN(training!P$3:P$4001))</f>
        <v>0.49191692282231941</v>
      </c>
      <c r="Q110">
        <f>(training!Q110 - MIN(training!Q$3:Q$4001)) / (MAX(training!Q$3:Q$4001) - MIN(training!Q$3:Q$4001))</f>
        <v>0.47942615515027737</v>
      </c>
      <c r="R110">
        <f>(training!R110 - MIN(training!R$3:R$4001)) / (MAX(training!R$3:R$4001) - MIN(training!R$3:R$4001))</f>
        <v>0.81603815674502622</v>
      </c>
      <c r="S110">
        <f>(training!S110 - MIN(training!S$3:S$4001)) / (MAX(training!S$3:S$4001) - MIN(training!S$3:S$4001))</f>
        <v>0.50974755842247732</v>
      </c>
      <c r="T110">
        <f>(training!T110 - MIN(training!T$3:T$4001)) / (MAX(training!T$3:T$4001) - MIN(training!T$3:T$4001))</f>
        <v>0.49117117003974858</v>
      </c>
      <c r="U110">
        <f>(training!U110 - MIN(training!U$3:U$4001)) / (MAX(training!U$3:U$4001) - MIN(training!U$3:U$4001))</f>
        <v>0.59504928657992562</v>
      </c>
      <c r="V110">
        <f>(training!V110 - MIN(training!V$3:V$4001)) / (MAX(training!V$3:V$4001) - MIN(training!V$3:V$4001))</f>
        <v>0</v>
      </c>
      <c r="W110">
        <f>(training!W110 - MIN(training!W$3:W$4001)) / (MAX(training!W$3:W$4001) - MIN(training!W$3:W$4001))</f>
        <v>5.2254642679850319E-2</v>
      </c>
      <c r="X110">
        <f>(training!X110 - MIN(training!X$3:X$4001)) / (MAX(training!X$3:X$4001) - MIN(training!X$3:X$4001))</f>
        <v>1.7856345698852728E-2</v>
      </c>
      <c r="Y110">
        <f>(training!Y110 - MIN(training!Y$3:Y$4001)) / (MAX(training!Y$3:Y$4001) - MIN(training!Y$3:Y$4001))</f>
        <v>7.8048780487804878E-2</v>
      </c>
      <c r="Z110">
        <f>(training!Z110 - MIN(training!Z$3:Z$4001)) / (MAX(training!Z$3:Z$4001) - MIN(training!Z$3:Z$4001))</f>
        <v>6.3253012048192767E-2</v>
      </c>
      <c r="AA110">
        <f>(training!AA110 - MIN(training!AA$3:AA$4001)) / (MAX(training!AA$3:AA$4001) - MIN(training!AA$3:AA$4001))</f>
        <v>3.7831069143845077E-2</v>
      </c>
      <c r="AB110">
        <v>1</v>
      </c>
    </row>
    <row r="111" spans="1:28" x14ac:dyDescent="0.35">
      <c r="A111">
        <v>460</v>
      </c>
      <c r="B111">
        <v>1</v>
      </c>
      <c r="C111">
        <v>1</v>
      </c>
      <c r="D111">
        <f>(training!D111 - MIN(training!$D$3:$D$4001)) / (MAX(training!$D$3:$D$4001) - MIN(training!$D$3:$D$4001))</f>
        <v>6.0606060606060608E-2</v>
      </c>
      <c r="E111">
        <f t="shared" si="2"/>
        <v>1</v>
      </c>
      <c r="F111">
        <f t="shared" si="3"/>
        <v>0</v>
      </c>
      <c r="G111">
        <v>2</v>
      </c>
      <c r="H111">
        <v>1</v>
      </c>
      <c r="I111">
        <f>(training!I111 - MIN(training!I$3:I$4001)) / (MAX(training!I$3:I$4001) - MIN(training!I$3:I$4001))</f>
        <v>0.5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-1</v>
      </c>
      <c r="P111">
        <f>(training!P111 - MIN(training!P$3:P$4001)) / (MAX(training!P$3:P$4001) - MIN(training!P$3:P$4001))</f>
        <v>6.6721013548922917E-2</v>
      </c>
      <c r="Q111">
        <f>(training!Q111 - MIN(training!Q$3:Q$4001)) / (MAX(training!Q$3:Q$4001) - MIN(training!Q$3:Q$4001))</f>
        <v>6.4034065841459001E-2</v>
      </c>
      <c r="R111">
        <f>(training!R111 - MIN(training!R$3:R$4001)) / (MAX(training!R$3:R$4001) - MIN(training!R$3:R$4001))</f>
        <v>7.9157063223625396E-2</v>
      </c>
      <c r="S111">
        <f>(training!S111 - MIN(training!S$3:S$4001)) / (MAX(training!S$3:S$4001) - MIN(training!S$3:S$4001))</f>
        <v>3.5992172833024118E-2</v>
      </c>
      <c r="T111">
        <f>(training!T111 - MIN(training!T$3:T$4001)) / (MAX(training!T$3:T$4001) - MIN(training!T$3:T$4001))</f>
        <v>3.9837531109171473E-2</v>
      </c>
      <c r="U111">
        <f>(training!U111 - MIN(training!U$3:U$4001)) / (MAX(training!U$3:U$4001) - MIN(training!U$3:U$4001))</f>
        <v>0.26589700653286374</v>
      </c>
      <c r="V111">
        <f>(training!V111 - MIN(training!V$3:V$4001)) / (MAX(training!V$3:V$4001) - MIN(training!V$3:V$4001))</f>
        <v>7.0000000000000001E-3</v>
      </c>
      <c r="W111">
        <f>(training!W111 - MIN(training!W$3:W$4001)) / (MAX(training!W$3:W$4001) - MIN(training!W$3:W$4001))</f>
        <v>3.532994452298769E-3</v>
      </c>
      <c r="X111">
        <f>(training!X111 - MIN(training!X$3:X$4001)) / (MAX(training!X$3:X$4001) - MIN(training!X$3:X$4001))</f>
        <v>5.5801080308914776E-4</v>
      </c>
      <c r="Y111">
        <f>(training!Y111 - MIN(training!Y$3:Y$4001)) / (MAX(training!Y$3:Y$4001) - MIN(training!Y$3:Y$4001))</f>
        <v>0</v>
      </c>
      <c r="Z111">
        <f>(training!Z111 - MIN(training!Z$3:Z$4001)) / (MAX(training!Z$3:Z$4001) - MIN(training!Z$3:Z$4001))</f>
        <v>1.9277108433734941E-2</v>
      </c>
      <c r="AA111">
        <f>(training!AA111 - MIN(training!AA$3:AA$4001)) / (MAX(training!AA$3:AA$4001) - MIN(training!AA$3:AA$4001))</f>
        <v>8.6822303685124454E-3</v>
      </c>
      <c r="AB111">
        <v>1</v>
      </c>
    </row>
    <row r="112" spans="1:28" x14ac:dyDescent="0.35">
      <c r="A112">
        <v>466</v>
      </c>
      <c r="B112">
        <v>1</v>
      </c>
      <c r="C112">
        <v>1</v>
      </c>
      <c r="D112">
        <f>(training!D112 - MIN(training!$D$3:$D$4001)) / (MAX(training!$D$3:$D$4001) - MIN(training!$D$3:$D$4001))</f>
        <v>0.22222222222222221</v>
      </c>
      <c r="E112">
        <f t="shared" si="2"/>
        <v>1</v>
      </c>
      <c r="F112">
        <f t="shared" si="3"/>
        <v>0</v>
      </c>
      <c r="G112">
        <v>1</v>
      </c>
      <c r="H112">
        <v>1</v>
      </c>
      <c r="I112">
        <f>(training!I112 - MIN(training!I$3:I$4001)) / (MAX(training!I$3:I$4001) - MIN(training!I$3:I$4001))</f>
        <v>0.70370370370370372</v>
      </c>
      <c r="J112">
        <v>-1</v>
      </c>
      <c r="K112">
        <v>0</v>
      </c>
      <c r="L112">
        <v>0</v>
      </c>
      <c r="M112">
        <v>0</v>
      </c>
      <c r="N112">
        <v>0</v>
      </c>
      <c r="O112">
        <v>0</v>
      </c>
      <c r="P112">
        <f>(training!P112 - MIN(training!P$3:P$4001)) / (MAX(training!P$3:P$4001) - MIN(training!P$3:P$4001))</f>
        <v>0.22764907850366278</v>
      </c>
      <c r="Q112">
        <f>(training!Q112 - MIN(training!Q$3:Q$4001)) / (MAX(training!Q$3:Q$4001) - MIN(training!Q$3:Q$4001))</f>
        <v>0.22905709201048943</v>
      </c>
      <c r="R112">
        <f>(training!R112 - MIN(training!R$3:R$4001)) / (MAX(training!R$3:R$4001) - MIN(training!R$3:R$4001))</f>
        <v>0.36839003924434022</v>
      </c>
      <c r="S112">
        <f>(training!S112 - MIN(training!S$3:S$4001)) / (MAX(training!S$3:S$4001) - MIN(training!S$3:S$4001))</f>
        <v>0.23862159795099416</v>
      </c>
      <c r="T112">
        <f>(training!T112 - MIN(training!T$3:T$4001)) / (MAX(training!T$3:T$4001) - MIN(training!T$3:T$4001))</f>
        <v>0.23792001306114247</v>
      </c>
      <c r="U112">
        <f>(training!U112 - MIN(training!U$3:U$4001)) / (MAX(training!U$3:U$4001) - MIN(training!U$3:U$4001))</f>
        <v>0.40827439718366793</v>
      </c>
      <c r="V112">
        <f>(training!V112 - MIN(training!V$3:V$4001)) / (MAX(training!V$3:V$4001) - MIN(training!V$3:V$4001))</f>
        <v>2.512E-2</v>
      </c>
      <c r="W112">
        <f>(training!W112 - MIN(training!W$3:W$4001)) / (MAX(training!W$3:W$4001) - MIN(training!W$3:W$4001))</f>
        <v>2.112539082118171E-2</v>
      </c>
      <c r="X112">
        <f>(training!X112 - MIN(training!X$3:X$4001)) / (MAX(training!X$3:X$4001) - MIN(training!X$3:X$4001))</f>
        <v>7.9237534038658995E-3</v>
      </c>
      <c r="Y112">
        <f>(training!Y112 - MIN(training!Y$3:Y$4001)) / (MAX(training!Y$3:Y$4001) - MIN(training!Y$3:Y$4001))</f>
        <v>3.4731707317073174E-2</v>
      </c>
      <c r="Z112">
        <f>(training!Z112 - MIN(training!Z$3:Z$4001)) / (MAX(training!Z$3:Z$4001) - MIN(training!Z$3:Z$4001))</f>
        <v>2.0614457831325299E-2</v>
      </c>
      <c r="AA112">
        <f>(training!AA112 - MIN(training!AA$3:AA$4001)) / (MAX(training!AA$3:AA$4001) - MIN(training!AA$3:AA$4001))</f>
        <v>1.3136838760200203E-2</v>
      </c>
      <c r="AB112">
        <v>1</v>
      </c>
    </row>
    <row r="113" spans="1:28" x14ac:dyDescent="0.35">
      <c r="A113">
        <v>467</v>
      </c>
      <c r="B113">
        <v>1</v>
      </c>
      <c r="C113">
        <v>1</v>
      </c>
      <c r="D113">
        <f>(training!D113 - MIN(training!$D$3:$D$4001)) / (MAX(training!$D$3:$D$4001) - MIN(training!$D$3:$D$4001))</f>
        <v>0.21212121212121213</v>
      </c>
      <c r="E113">
        <f t="shared" si="2"/>
        <v>1</v>
      </c>
      <c r="F113">
        <f t="shared" si="3"/>
        <v>0</v>
      </c>
      <c r="G113">
        <v>1</v>
      </c>
      <c r="H113">
        <v>2</v>
      </c>
      <c r="I113">
        <f>(training!I113 - MIN(training!I$3:I$4001)) / (MAX(training!I$3:I$4001) - MIN(training!I$3:I$4001))</f>
        <v>0.31481481481481483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f>(training!P113 - MIN(training!P$3:P$4001)) / (MAX(training!P$3:P$4001) - MIN(training!P$3:P$4001))</f>
        <v>0.23207855371913491</v>
      </c>
      <c r="Q113">
        <f>(training!Q113 - MIN(training!Q$3:Q$4001)) / (MAX(training!Q$3:Q$4001) - MIN(training!Q$3:Q$4001))</f>
        <v>0.23372875222454109</v>
      </c>
      <c r="R113">
        <f>(training!R113 - MIN(training!R$3:R$4001)) / (MAX(training!R$3:R$4001) - MIN(training!R$3:R$4001))</f>
        <v>0.38345138062295969</v>
      </c>
      <c r="S113">
        <f>(training!S113 - MIN(training!S$3:S$4001)) / (MAX(training!S$3:S$4001) - MIN(training!S$3:S$4001))</f>
        <v>0.25760490455400814</v>
      </c>
      <c r="T113">
        <f>(training!T113 - MIN(training!T$3:T$4001)) / (MAX(training!T$3:T$4001) - MIN(training!T$3:T$4001))</f>
        <v>0.20520854918755088</v>
      </c>
      <c r="U113">
        <f>(training!U113 - MIN(training!U$3:U$4001)) / (MAX(training!U$3:U$4001) - MIN(training!U$3:U$4001))</f>
        <v>0.38800876376639076</v>
      </c>
      <c r="V113">
        <f>(training!V113 - MIN(training!V$3:V$4001)) / (MAX(training!V$3:V$4001) - MIN(training!V$3:V$4001))</f>
        <v>2.9696666666666666E-2</v>
      </c>
      <c r="W113">
        <f>(training!W113 - MIN(training!W$3:W$4001)) / (MAX(training!W$3:W$4001) - MIN(training!W$3:W$4001))</f>
        <v>2.1772767783270967E-2</v>
      </c>
      <c r="X113">
        <f>(training!X113 - MIN(training!X$3:X$4001)) / (MAX(training!X$3:X$4001) - MIN(training!X$3:X$4001))</f>
        <v>1.0044194455604661E-2</v>
      </c>
      <c r="Y113">
        <f>(training!Y113 - MIN(training!Y$3:Y$4001)) / (MAX(training!Y$3:Y$4001) - MIN(training!Y$3:Y$4001))</f>
        <v>3.2824390243902442E-2</v>
      </c>
      <c r="Z113">
        <f>(training!Z113 - MIN(training!Z$3:Z$4001)) / (MAX(training!Z$3:Z$4001) - MIN(training!Z$3:Z$4001))</f>
        <v>1.8072289156626505E-2</v>
      </c>
      <c r="AA113">
        <f>(training!AA113 - MIN(training!AA$3:AA$4001)) / (MAX(training!AA$3:AA$4001) - MIN(training!AA$3:AA$4001))</f>
        <v>1.3257898181460507E-2</v>
      </c>
      <c r="AB113">
        <v>1</v>
      </c>
    </row>
    <row r="114" spans="1:28" x14ac:dyDescent="0.35">
      <c r="A114">
        <v>471</v>
      </c>
      <c r="B114">
        <v>2</v>
      </c>
      <c r="C114">
        <v>1</v>
      </c>
      <c r="D114">
        <f>(training!D114 - MIN(training!$D$3:$D$4001)) / (MAX(training!$D$3:$D$4001) - MIN(training!$D$3:$D$4001))</f>
        <v>0.38383838383838381</v>
      </c>
      <c r="E114">
        <f t="shared" si="2"/>
        <v>0</v>
      </c>
      <c r="F114">
        <f t="shared" si="3"/>
        <v>1</v>
      </c>
      <c r="G114">
        <v>3</v>
      </c>
      <c r="H114">
        <v>2</v>
      </c>
      <c r="I114">
        <f>(training!I114 - MIN(training!I$3:I$4001)) / (MAX(training!I$3:I$4001) - MIN(training!I$3:I$4001))</f>
        <v>0.25925925925925924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f>(training!P114 - MIN(training!P$3:P$4001)) / (MAX(training!P$3:P$4001) - MIN(training!P$3:P$4001))</f>
        <v>0.37756883512769984</v>
      </c>
      <c r="Q114">
        <f>(training!Q114 - MIN(training!Q$3:Q$4001)) / (MAX(training!Q$3:Q$4001) - MIN(training!Q$3:Q$4001))</f>
        <v>0.38470705458366999</v>
      </c>
      <c r="R114">
        <f>(training!R114 - MIN(training!R$3:R$4001)) / (MAX(training!R$3:R$4001) - MIN(training!R$3:R$4001))</f>
        <v>0.65353527360763408</v>
      </c>
      <c r="S114">
        <f>(training!S114 - MIN(training!S$3:S$4001)) / (MAX(training!S$3:S$4001) - MIN(training!S$3:S$4001))</f>
        <v>0.29472658964510812</v>
      </c>
      <c r="T114">
        <f>(training!T114 - MIN(training!T$3:T$4001)) / (MAX(training!T$3:T$4001) - MIN(training!T$3:T$4001))</f>
        <v>0.29914097870657014</v>
      </c>
      <c r="U114">
        <f>(training!U114 - MIN(training!U$3:U$4001)) / (MAX(training!U$3:U$4001) - MIN(training!U$3:U$4001))</f>
        <v>0.46310326781513711</v>
      </c>
      <c r="V114">
        <f>(training!V114 - MIN(training!V$3:V$4001)) / (MAX(training!V$3:V$4001) - MIN(training!V$3:V$4001))</f>
        <v>4.6006666666666668E-2</v>
      </c>
      <c r="W114">
        <f>(training!W114 - MIN(training!W$3:W$4001)) / (MAX(training!W$3:W$4001) - MIN(training!W$3:W$4001))</f>
        <v>4.7972665015807027E-2</v>
      </c>
      <c r="X114">
        <f>(training!X114 - MIN(training!X$3:X$4001)) / (MAX(training!X$3:X$4001) - MIN(training!X$3:X$4001))</f>
        <v>9.9247801437435824E-3</v>
      </c>
      <c r="Y114">
        <f>(training!Y114 - MIN(training!Y$3:Y$4001)) / (MAX(training!Y$3:Y$4001) - MIN(training!Y$3:Y$4001))</f>
        <v>4.5019512195121951E-2</v>
      </c>
      <c r="Z114">
        <f>(training!Z114 - MIN(training!Z$3:Z$4001)) / (MAX(training!Z$3:Z$4001) - MIN(training!Z$3:Z$4001))</f>
        <v>3.0120481927710843E-2</v>
      </c>
      <c r="AA114">
        <f>(training!AA114 - MIN(training!AA$3:AA$4001)) / (MAX(training!AA$3:AA$4001) - MIN(training!AA$3:AA$4001))</f>
        <v>1.7846806868608914E-2</v>
      </c>
      <c r="AB114">
        <v>1</v>
      </c>
    </row>
    <row r="115" spans="1:28" x14ac:dyDescent="0.35">
      <c r="A115">
        <v>482</v>
      </c>
      <c r="B115">
        <v>1</v>
      </c>
      <c r="C115">
        <v>1</v>
      </c>
      <c r="D115">
        <f>(training!D115 - MIN(training!$D$3:$D$4001)) / (MAX(training!$D$3:$D$4001) - MIN(training!$D$3:$D$4001))</f>
        <v>0.13131313131313133</v>
      </c>
      <c r="E115">
        <f t="shared" si="2"/>
        <v>1</v>
      </c>
      <c r="F115">
        <f t="shared" si="3"/>
        <v>0</v>
      </c>
      <c r="G115">
        <v>2</v>
      </c>
      <c r="H115">
        <v>2</v>
      </c>
      <c r="I115">
        <f>(training!I115 - MIN(training!I$3:I$4001)) / (MAX(training!I$3:I$4001) - MIN(training!I$3:I$4001))</f>
        <v>9.2592592592592587E-2</v>
      </c>
      <c r="J115">
        <v>0</v>
      </c>
      <c r="K115">
        <v>0</v>
      </c>
      <c r="L115">
        <v>2</v>
      </c>
      <c r="M115">
        <v>2</v>
      </c>
      <c r="N115">
        <v>2</v>
      </c>
      <c r="O115">
        <v>2</v>
      </c>
      <c r="P115">
        <f>(training!P115 - MIN(training!P$3:P$4001)) / (MAX(training!P$3:P$4001) - MIN(training!P$3:P$4001))</f>
        <v>0.148895134013078</v>
      </c>
      <c r="Q115">
        <f>(training!Q115 - MIN(training!Q$3:Q$4001)) / (MAX(training!Q$3:Q$4001) - MIN(training!Q$3:Q$4001))</f>
        <v>0.16943393794583769</v>
      </c>
      <c r="R115">
        <f>(training!R115 - MIN(training!R$3:R$4001)) / (MAX(training!R$3:R$4001) - MIN(training!R$3:R$4001))</f>
        <v>0.26129558513799495</v>
      </c>
      <c r="S115">
        <f>(training!S115 - MIN(training!S$3:S$4001)) / (MAX(training!S$3:S$4001) - MIN(training!S$3:S$4001))</f>
        <v>0.17542185738584096</v>
      </c>
      <c r="T115">
        <f>(training!T115 - MIN(training!T$3:T$4001)) / (MAX(training!T$3:T$4001) - MIN(training!T$3:T$4001))</f>
        <v>0.17661218244574078</v>
      </c>
      <c r="U115">
        <f>(training!U115 - MIN(training!U$3:U$4001)) / (MAX(training!U$3:U$4001) - MIN(training!U$3:U$4001))</f>
        <v>0.36108961496756625</v>
      </c>
      <c r="V115">
        <f>(training!V115 - MIN(training!V$3:V$4001)) / (MAX(training!V$3:V$4001) - MIN(training!V$3:V$4001))</f>
        <v>5.6666666666666664E-2</v>
      </c>
      <c r="W115">
        <f>(training!W115 - MIN(training!W$3:W$4001)) / (MAX(training!W$3:W$4001) - MIN(training!W$3:W$4001))</f>
        <v>0</v>
      </c>
      <c r="X115">
        <f>(training!X115 - MIN(training!X$3:X$4001)) / (MAX(training!X$3:X$4001) - MIN(training!X$3:X$4001))</f>
        <v>1.2722646310432569E-2</v>
      </c>
      <c r="Y115">
        <f>(training!Y115 - MIN(training!Y$3:Y$4001)) / (MAX(training!Y$3:Y$4001) - MIN(training!Y$3:Y$4001))</f>
        <v>2.6829268292682929E-3</v>
      </c>
      <c r="Z115">
        <f>(training!Z115 - MIN(training!Z$3:Z$4001)) / (MAX(training!Z$3:Z$4001) - MIN(training!Z$3:Z$4001))</f>
        <v>1.5963855421686747E-2</v>
      </c>
      <c r="AA115">
        <f>(training!AA115 - MIN(training!AA$3:AA$4001)) / (MAX(training!AA$3:AA$4001) - MIN(training!AA$3:AA$4001))</f>
        <v>1.021438866883817E-2</v>
      </c>
      <c r="AB115">
        <v>1</v>
      </c>
    </row>
    <row r="116" spans="1:28" x14ac:dyDescent="0.35">
      <c r="A116">
        <v>489</v>
      </c>
      <c r="B116">
        <v>2</v>
      </c>
      <c r="C116">
        <v>1</v>
      </c>
      <c r="D116">
        <f>(training!D116 - MIN(training!$D$3:$D$4001)) / (MAX(training!$D$3:$D$4001) - MIN(training!$D$3:$D$4001))</f>
        <v>0.21212121212121213</v>
      </c>
      <c r="E116">
        <f t="shared" si="2"/>
        <v>0</v>
      </c>
      <c r="F116">
        <f t="shared" si="3"/>
        <v>1</v>
      </c>
      <c r="G116">
        <v>2</v>
      </c>
      <c r="H116">
        <v>1</v>
      </c>
      <c r="I116">
        <f>(training!I116 - MIN(training!I$3:I$4001)) / (MAX(training!I$3:I$4001) - MIN(training!I$3:I$4001))</f>
        <v>0.27777777777777779</v>
      </c>
      <c r="J116">
        <v>-1</v>
      </c>
      <c r="K116">
        <v>-1</v>
      </c>
      <c r="L116">
        <v>-1</v>
      </c>
      <c r="M116">
        <v>0</v>
      </c>
      <c r="N116">
        <v>-1</v>
      </c>
      <c r="O116">
        <v>-1</v>
      </c>
      <c r="P116">
        <f>(training!P116 - MIN(training!P$3:P$4001)) / (MAX(training!P$3:P$4001) - MIN(training!P$3:P$4001))</f>
        <v>1.5100669426916213E-2</v>
      </c>
      <c r="Q116">
        <f>(training!Q116 - MIN(training!Q$3:Q$4001)) / (MAX(training!Q$3:Q$4001) - MIN(training!Q$3:Q$4001))</f>
        <v>2.6126398548533415E-2</v>
      </c>
      <c r="R116">
        <f>(training!R116 - MIN(training!R$3:R$4001)) / (MAX(training!R$3:R$4001) - MIN(training!R$3:R$4001))</f>
        <v>2.6587156612023145E-2</v>
      </c>
      <c r="S116">
        <f>(training!S116 - MIN(training!S$3:S$4001)) / (MAX(training!S$3:S$4001) - MIN(training!S$3:S$4001))</f>
        <v>1.6982393286461516E-2</v>
      </c>
      <c r="T116">
        <f>(training!T116 - MIN(training!T$3:T$4001)) / (MAX(training!T$3:T$4001) - MIN(training!T$3:T$4001))</f>
        <v>3.0068884967755304E-2</v>
      </c>
      <c r="U116">
        <f>(training!U116 - MIN(training!U$3:U$4001)) / (MAX(training!U$3:U$4001) - MIN(training!U$3:U$4001))</f>
        <v>0.26128304183538043</v>
      </c>
      <c r="V116">
        <f>(training!V116 - MIN(training!V$3:V$4001)) / (MAX(training!V$3:V$4001) - MIN(training!V$3:V$4001))</f>
        <v>5.4933333333333336E-3</v>
      </c>
      <c r="W116">
        <f>(training!W116 - MIN(training!W$3:W$4001)) / (MAX(training!W$3:W$4001) - MIN(training!W$3:W$4001))</f>
        <v>2.2992042779134141E-3</v>
      </c>
      <c r="X116">
        <f>(training!X116 - MIN(training!X$3:X$4001)) / (MAX(training!X$3:X$4001) - MIN(training!X$3:X$4001))</f>
        <v>0</v>
      </c>
      <c r="Y116">
        <f>(training!Y116 - MIN(training!Y$3:Y$4001)) / (MAX(training!Y$3:Y$4001) - MIN(training!Y$3:Y$4001))</f>
        <v>1.9317073170731706E-3</v>
      </c>
      <c r="Z116">
        <f>(training!Z116 - MIN(training!Z$3:Z$4001)) / (MAX(training!Z$3:Z$4001) - MIN(training!Z$3:Z$4001))</f>
        <v>1.1927710843373494E-3</v>
      </c>
      <c r="AA116">
        <f>(training!AA116 - MIN(training!AA$3:AA$4001)) / (MAX(training!AA$3:AA$4001) - MIN(training!AA$3:AA$4001))</f>
        <v>1.4981103380962649E-3</v>
      </c>
      <c r="AB116">
        <v>1</v>
      </c>
    </row>
    <row r="117" spans="1:28" x14ac:dyDescent="0.35">
      <c r="A117">
        <v>495</v>
      </c>
      <c r="B117">
        <v>2</v>
      </c>
      <c r="C117">
        <v>1</v>
      </c>
      <c r="D117">
        <f>(training!D117 - MIN(training!$D$3:$D$4001)) / (MAX(training!$D$3:$D$4001) - MIN(training!$D$3:$D$4001))</f>
        <v>7.0707070707070704E-2</v>
      </c>
      <c r="E117">
        <f t="shared" si="2"/>
        <v>0</v>
      </c>
      <c r="F117">
        <f t="shared" si="3"/>
        <v>1</v>
      </c>
      <c r="G117">
        <v>1</v>
      </c>
      <c r="H117">
        <v>1</v>
      </c>
      <c r="I117">
        <f>(training!I117 - MIN(training!I$3:I$4001)) / (MAX(training!I$3:I$4001) - MIN(training!I$3:I$4001))</f>
        <v>0.12962962962962962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f>(training!P117 - MIN(training!P$3:P$4001)) / (MAX(training!P$3:P$4001) - MIN(training!P$3:P$4001))</f>
        <v>2.3454970236909501E-2</v>
      </c>
      <c r="Q117">
        <f>(training!Q117 - MIN(training!Q$3:Q$4001)) / (MAX(training!Q$3:Q$4001) - MIN(training!Q$3:Q$4001))</f>
        <v>3.3845742017677358E-2</v>
      </c>
      <c r="R117">
        <f>(training!R117 - MIN(training!R$3:R$4001)) / (MAX(training!R$3:R$4001) - MIN(training!R$3:R$4001))</f>
        <v>4.2153573154244901E-2</v>
      </c>
      <c r="S117">
        <f>(training!S117 - MIN(training!S$3:S$4001)) / (MAX(training!S$3:S$4001) - MIN(training!S$3:S$4001))</f>
        <v>2.7620104435762301E-2</v>
      </c>
      <c r="T117">
        <f>(training!T117 - MIN(training!T$3:T$4001)) / (MAX(training!T$3:T$4001) - MIN(training!T$3:T$4001))</f>
        <v>4.0538730264383475E-2</v>
      </c>
      <c r="U117">
        <f>(training!U117 - MIN(training!U$3:U$4001)) / (MAX(training!U$3:U$4001) - MIN(training!U$3:U$4001))</f>
        <v>0.26904009707462034</v>
      </c>
      <c r="V117">
        <f>(training!V117 - MIN(training!V$3:V$4001)) / (MAX(training!V$3:V$4001) - MIN(training!V$3:V$4001))</f>
        <v>4.0099999999999997E-3</v>
      </c>
      <c r="W117">
        <f>(training!W117 - MIN(training!W$3:W$4001)) / (MAX(training!W$3:W$4001) - MIN(training!W$3:W$4001))</f>
        <v>3.039478382544627E-3</v>
      </c>
      <c r="X117">
        <f>(training!X117 - MIN(training!X$3:X$4001)) / (MAX(training!X$3:X$4001) - MIN(training!X$3:X$4001))</f>
        <v>2.7677335833221732E-4</v>
      </c>
      <c r="Y117">
        <f>(training!Y117 - MIN(training!Y$3:Y$4001)) / (MAX(training!Y$3:Y$4001) - MIN(training!Y$3:Y$4001))</f>
        <v>1.9902439024390246E-3</v>
      </c>
      <c r="Z117">
        <f>(training!Z117 - MIN(training!Z$3:Z$4001)) / (MAX(training!Z$3:Z$4001) - MIN(training!Z$3:Z$4001))</f>
        <v>8.8554216867469879E-4</v>
      </c>
      <c r="AA117">
        <f>(training!AA117 - MIN(training!AA$3:AA$4001)) / (MAX(training!AA$3:AA$4001) - MIN(training!AA$3:AA$4001))</f>
        <v>5.2206875418506205E-4</v>
      </c>
      <c r="AB117">
        <v>1</v>
      </c>
    </row>
    <row r="118" spans="1:28" x14ac:dyDescent="0.35">
      <c r="A118">
        <v>504</v>
      </c>
      <c r="B118">
        <v>2</v>
      </c>
      <c r="C118">
        <v>1</v>
      </c>
      <c r="D118">
        <f>(training!D118 - MIN(training!$D$3:$D$4001)) / (MAX(training!$D$3:$D$4001) - MIN(training!$D$3:$D$4001))</f>
        <v>0.12121212121212122</v>
      </c>
      <c r="E118">
        <f t="shared" si="2"/>
        <v>0</v>
      </c>
      <c r="F118">
        <f t="shared" si="3"/>
        <v>1</v>
      </c>
      <c r="G118">
        <v>1</v>
      </c>
      <c r="H118">
        <v>1</v>
      </c>
      <c r="I118">
        <f>(training!I118 - MIN(training!I$3:I$4001)) / (MAX(training!I$3:I$4001) - MIN(training!I$3:I$4001))</f>
        <v>0.22222222222222221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f>(training!P118 - MIN(training!P$3:P$4001)) / (MAX(training!P$3:P$4001) - MIN(training!P$3:P$4001))</f>
        <v>3.4270204117491425E-2</v>
      </c>
      <c r="Q118">
        <f>(training!Q118 - MIN(training!Q$3:Q$4001)) / (MAX(training!Q$3:Q$4001) - MIN(training!Q$3:Q$4001))</f>
        <v>4.4860628473134483E-2</v>
      </c>
      <c r="R118">
        <f>(training!R118 - MIN(training!R$3:R$4001)) / (MAX(training!R$3:R$4001) - MIN(training!R$3:R$4001))</f>
        <v>6.3477846561532464E-2</v>
      </c>
      <c r="S118">
        <f>(training!S118 - MIN(training!S$3:S$4001)) / (MAX(training!S$3:S$4001) - MIN(training!S$3:S$4001))</f>
        <v>4.1147778589124474E-2</v>
      </c>
      <c r="T118">
        <f>(training!T118 - MIN(training!T$3:T$4001)) / (MAX(training!T$3:T$4001) - MIN(training!T$3:T$4001))</f>
        <v>5.2997050777284498E-2</v>
      </c>
      <c r="U118">
        <f>(training!U118 - MIN(training!U$3:U$4001)) / (MAX(training!U$3:U$4001) - MIN(training!U$3:U$4001))</f>
        <v>0.26097872304454045</v>
      </c>
      <c r="V118">
        <f>(training!V118 - MIN(training!V$3:V$4001)) / (MAX(training!V$3:V$4001) - MIN(training!V$3:V$4001))</f>
        <v>6.6666666666666671E-3</v>
      </c>
      <c r="W118">
        <f>(training!W118 - MIN(training!W$3:W$4001)) / (MAX(training!W$3:W$4001) - MIN(training!W$3:W$4001))</f>
        <v>8.7091071133083859E-3</v>
      </c>
      <c r="X118">
        <f>(training!X118 - MIN(training!X$3:X$4001)) / (MAX(training!X$3:X$4001) - MIN(training!X$3:X$4001))</f>
        <v>0</v>
      </c>
      <c r="Y118">
        <f>(training!Y118 - MIN(training!Y$3:Y$4001)) / (MAX(training!Y$3:Y$4001) - MIN(training!Y$3:Y$4001))</f>
        <v>0</v>
      </c>
      <c r="Z118">
        <f>(training!Z118 - MIN(training!Z$3:Z$4001)) / (MAX(training!Z$3:Z$4001) - MIN(training!Z$3:Z$4001))</f>
        <v>0</v>
      </c>
      <c r="AA118">
        <f>(training!AA118 - MIN(training!AA$3:AA$4001)) / (MAX(training!AA$3:AA$4001) - MIN(training!AA$3:AA$4001))</f>
        <v>0</v>
      </c>
      <c r="AB118">
        <v>1</v>
      </c>
    </row>
    <row r="119" spans="1:28" x14ac:dyDescent="0.35">
      <c r="A119">
        <v>512</v>
      </c>
      <c r="B119">
        <v>2</v>
      </c>
      <c r="C119">
        <v>1</v>
      </c>
      <c r="D119">
        <f>(training!D119 - MIN(training!$D$3:$D$4001)) / (MAX(training!$D$3:$D$4001) - MIN(training!$D$3:$D$4001))</f>
        <v>0.1111111111111111</v>
      </c>
      <c r="E119">
        <f t="shared" si="2"/>
        <v>0</v>
      </c>
      <c r="F119">
        <f t="shared" si="3"/>
        <v>1</v>
      </c>
      <c r="G119">
        <v>2</v>
      </c>
      <c r="H119">
        <v>2</v>
      </c>
      <c r="I119">
        <f>(training!I119 - MIN(training!I$3:I$4001)) / (MAX(training!I$3:I$4001) - MIN(training!I$3:I$4001))</f>
        <v>0.25925925925925924</v>
      </c>
      <c r="J119">
        <v>-1</v>
      </c>
      <c r="K119">
        <v>-1</v>
      </c>
      <c r="L119">
        <v>-1</v>
      </c>
      <c r="M119">
        <v>-1</v>
      </c>
      <c r="N119">
        <v>-1</v>
      </c>
      <c r="O119">
        <v>-1</v>
      </c>
      <c r="P119">
        <f>(training!P119 - MIN(training!P$3:P$4001)) / (MAX(training!P$3:P$4001) - MIN(training!P$3:P$4001))</f>
        <v>1.4941306388721183E-2</v>
      </c>
      <c r="Q119">
        <f>(training!Q119 - MIN(training!Q$3:Q$4001)) / (MAX(training!Q$3:Q$4001) - MIN(training!Q$3:Q$4001))</f>
        <v>2.4730452542297263E-2</v>
      </c>
      <c r="R119">
        <f>(training!R119 - MIN(training!R$3:R$4001)) / (MAX(training!R$3:R$4001) - MIN(training!R$3:R$4001))</f>
        <v>2.5657818310994982E-2</v>
      </c>
      <c r="S119">
        <f>(training!S119 - MIN(training!S$3:S$4001)) / (MAX(training!S$3:S$4001) - MIN(training!S$3:S$4001))</f>
        <v>1.6810319153395266E-2</v>
      </c>
      <c r="T119">
        <f>(training!T119 - MIN(training!T$3:T$4001)) / (MAX(training!T$3:T$4001) - MIN(training!T$3:T$4001))</f>
        <v>2.990562068684027E-2</v>
      </c>
      <c r="U119">
        <f>(training!U119 - MIN(training!U$3:U$4001)) / (MAX(training!U$3:U$4001) - MIN(training!U$3:U$4001))</f>
        <v>0.26116315867535256</v>
      </c>
      <c r="V119">
        <f>(training!V119 - MIN(training!V$3:V$4001)) / (MAX(training!V$3:V$4001) - MIN(training!V$3:V$4001))</f>
        <v>8.0000000000000004E-4</v>
      </c>
      <c r="W119">
        <f>(training!W119 - MIN(training!W$3:W$4001)) / (MAX(training!W$3:W$4001) - MIN(training!W$3:W$4001))</f>
        <v>6.967285690646709E-4</v>
      </c>
      <c r="X119">
        <f>(training!X119 - MIN(training!X$3:X$4001)) / (MAX(training!X$3:X$4001) - MIN(training!X$3:X$4001))</f>
        <v>2.6784518548279097E-4</v>
      </c>
      <c r="Y119">
        <f>(training!Y119 - MIN(training!Y$3:Y$4001)) / (MAX(training!Y$3:Y$4001) - MIN(training!Y$3:Y$4001))</f>
        <v>1.1707317073170731E-3</v>
      </c>
      <c r="Z119">
        <f>(training!Z119 - MIN(training!Z$3:Z$4001)) / (MAX(training!Z$3:Z$4001) - MIN(training!Z$3:Z$4001))</f>
        <v>7.2289156626506026E-4</v>
      </c>
      <c r="AA119">
        <f>(training!AA119 - MIN(training!AA$3:AA$4001)) / (MAX(training!AA$3:AA$4001) - MIN(training!AA$3:AA$4001))</f>
        <v>4.539728297261409E-4</v>
      </c>
      <c r="AB119">
        <v>1</v>
      </c>
    </row>
    <row r="120" spans="1:28" x14ac:dyDescent="0.35">
      <c r="A120">
        <v>514</v>
      </c>
      <c r="B120">
        <v>1</v>
      </c>
      <c r="C120">
        <v>1</v>
      </c>
      <c r="D120">
        <f>(training!D120 - MIN(training!$D$3:$D$4001)) / (MAX(training!$D$3:$D$4001) - MIN(training!$D$3:$D$4001))</f>
        <v>4.0404040404040407E-2</v>
      </c>
      <c r="E120">
        <f t="shared" si="2"/>
        <v>1</v>
      </c>
      <c r="F120">
        <f t="shared" si="3"/>
        <v>0</v>
      </c>
      <c r="G120">
        <v>2</v>
      </c>
      <c r="H120">
        <v>2</v>
      </c>
      <c r="I120">
        <f>(training!I120 - MIN(training!I$3:I$4001)) / (MAX(training!I$3:I$4001) - MIN(training!I$3:I$4001))</f>
        <v>3.7037037037037035E-2</v>
      </c>
      <c r="J120">
        <v>2</v>
      </c>
      <c r="K120">
        <v>2</v>
      </c>
      <c r="L120">
        <v>2</v>
      </c>
      <c r="M120">
        <v>2</v>
      </c>
      <c r="N120">
        <v>2</v>
      </c>
      <c r="O120">
        <v>2</v>
      </c>
      <c r="P120">
        <f>(training!P120 - MIN(training!P$3:P$4001)) / (MAX(training!P$3:P$4001) - MIN(training!P$3:P$4001))</f>
        <v>4.4841285651095061E-2</v>
      </c>
      <c r="Q120">
        <f>(training!Q120 - MIN(training!Q$3:Q$4001)) / (MAX(training!Q$3:Q$4001) - MIN(training!Q$3:Q$4001))</f>
        <v>5.4970331190172861E-2</v>
      </c>
      <c r="R120">
        <f>(training!R120 - MIN(training!R$3:R$4001)) / (MAX(training!R$3:R$4001) - MIN(training!R$3:R$4001))</f>
        <v>7.8182268157873033E-2</v>
      </c>
      <c r="S120">
        <f>(training!S120 - MIN(training!S$3:S$4001)) / (MAX(training!S$3:S$4001) - MIN(training!S$3:S$4001))</f>
        <v>5.17590167948766E-2</v>
      </c>
      <c r="T120">
        <f>(training!T120 - MIN(training!T$3:T$4001)) / (MAX(training!T$3:T$4001) - MIN(training!T$3:T$4001))</f>
        <v>6.3736910076964456E-2</v>
      </c>
      <c r="U120">
        <f>(training!U120 - MIN(training!U$3:U$4001)) / (MAX(training!U$3:U$4001) - MIN(training!U$3:U$4001))</f>
        <v>0.28640086930660658</v>
      </c>
      <c r="V120">
        <f>(training!V120 - MIN(training!V$3:V$4001)) / (MAX(training!V$3:V$4001) - MIN(training!V$3:V$4001))</f>
        <v>6.6666666666666671E-3</v>
      </c>
      <c r="W120">
        <f>(training!W120 - MIN(training!W$3:W$4001)) / (MAX(training!W$3:W$4001) - MIN(training!W$3:W$4001))</f>
        <v>4.3545535566541929E-3</v>
      </c>
      <c r="X120">
        <f>(training!X120 - MIN(training!X$3:X$4001)) / (MAX(training!X$3:X$4001) - MIN(training!X$3:X$4001))</f>
        <v>1.4508280880317843E-3</v>
      </c>
      <c r="Y120">
        <f>(training!Y120 - MIN(training!Y$3:Y$4001)) / (MAX(training!Y$3:Y$4001) - MIN(training!Y$3:Y$4001))</f>
        <v>6.3414634146341468E-3</v>
      </c>
      <c r="Z120">
        <f>(training!Z120 - MIN(training!Z$3:Z$4001)) / (MAX(training!Z$3:Z$4001) - MIN(training!Z$3:Z$4001))</f>
        <v>3.6144578313253013E-3</v>
      </c>
      <c r="AA120">
        <f>(training!AA120 - MIN(training!AA$3:AA$4001)) / (MAX(training!AA$3:AA$4001) - MIN(training!AA$3:AA$4001))</f>
        <v>2.8373301857883807E-3</v>
      </c>
      <c r="AB120">
        <v>1</v>
      </c>
    </row>
    <row r="121" spans="1:28" x14ac:dyDescent="0.35">
      <c r="A121">
        <v>523</v>
      </c>
      <c r="B121">
        <v>1</v>
      </c>
      <c r="C121">
        <v>1</v>
      </c>
      <c r="D121">
        <f>(training!D121 - MIN(training!$D$3:$D$4001)) / (MAX(training!$D$3:$D$4001) - MIN(training!$D$3:$D$4001))</f>
        <v>0.35353535353535354</v>
      </c>
      <c r="E121">
        <f t="shared" si="2"/>
        <v>1</v>
      </c>
      <c r="F121">
        <f t="shared" si="3"/>
        <v>0</v>
      </c>
      <c r="G121">
        <v>1</v>
      </c>
      <c r="H121">
        <v>2</v>
      </c>
      <c r="I121">
        <f>(training!I121 - MIN(training!I$3:I$4001)) / (MAX(training!I$3:I$4001) - MIN(training!I$3:I$4001))</f>
        <v>0.12962962962962962</v>
      </c>
      <c r="J121">
        <v>-1</v>
      </c>
      <c r="K121">
        <v>-1</v>
      </c>
      <c r="L121">
        <v>-1</v>
      </c>
      <c r="M121">
        <v>0</v>
      </c>
      <c r="N121">
        <v>0</v>
      </c>
      <c r="O121">
        <v>-1</v>
      </c>
      <c r="P121">
        <f>(training!P121 - MIN(training!P$3:P$4001)) / (MAX(training!P$3:P$4001) - MIN(training!P$3:P$4001))</f>
        <v>1.5932217587754382E-2</v>
      </c>
      <c r="Q121">
        <f>(training!Q121 - MIN(training!Q$3:Q$4001)) / (MAX(training!Q$3:Q$4001) - MIN(training!Q$3:Q$4001))</f>
        <v>2.5305487118729767E-2</v>
      </c>
      <c r="R121">
        <f>(training!R121 - MIN(training!R$3:R$4001)) / (MAX(training!R$3:R$4001) - MIN(training!R$3:R$4001))</f>
        <v>0.13408735443312889</v>
      </c>
      <c r="S121">
        <f>(training!S121 - MIN(training!S$3:S$4001)) / (MAX(training!S$3:S$4001) - MIN(training!S$3:S$4001))</f>
        <v>0.15551089471930959</v>
      </c>
      <c r="T121">
        <f>(training!T121 - MIN(training!T$3:T$4001)) / (MAX(training!T$3:T$4001) - MIN(training!T$3:T$4001))</f>
        <v>0.14120162510753465</v>
      </c>
      <c r="U121">
        <f>(training!U121 - MIN(training!U$3:U$4001)) / (MAX(training!U$3:U$4001) - MIN(training!U$3:U$4001))</f>
        <v>0.35746699178569807</v>
      </c>
      <c r="V121">
        <f>(training!V121 - MIN(training!V$3:V$4001)) / (MAX(training!V$3:V$4001) - MIN(training!V$3:V$4001))</f>
        <v>1.2999999999999999E-3</v>
      </c>
      <c r="W121">
        <f>(training!W121 - MIN(training!W$3:W$4001)) / (MAX(training!W$3:W$4001) - MIN(training!W$3:W$4001))</f>
        <v>0.21981786353990368</v>
      </c>
      <c r="X121">
        <f>(training!X121 - MIN(training!X$3:X$4001)) / (MAX(training!X$3:X$4001) - MIN(training!X$3:X$4001))</f>
        <v>6.9773670818267047E-2</v>
      </c>
      <c r="Y121">
        <f>(training!Y121 - MIN(training!Y$3:Y$4001)) / (MAX(training!Y$3:Y$4001) - MIN(training!Y$3:Y$4001))</f>
        <v>8.2926829268292687E-2</v>
      </c>
      <c r="Z121">
        <f>(training!Z121 - MIN(training!Z$3:Z$4001)) / (MAX(training!Z$3:Z$4001) - MIN(training!Z$3:Z$4001))</f>
        <v>0.39819277108433737</v>
      </c>
      <c r="AA121">
        <f>(training!AA121 - MIN(training!AA$3:AA$4001)) / (MAX(training!AA$3:AA$4001) - MIN(training!AA$3:AA$4001))</f>
        <v>0.31588942735110637</v>
      </c>
      <c r="AB121">
        <v>1</v>
      </c>
    </row>
    <row r="122" spans="1:28" x14ac:dyDescent="0.35">
      <c r="A122">
        <v>524</v>
      </c>
      <c r="B122">
        <v>2</v>
      </c>
      <c r="C122">
        <v>1</v>
      </c>
      <c r="D122">
        <f>(training!D122 - MIN(training!$D$3:$D$4001)) / (MAX(training!$D$3:$D$4001) - MIN(training!$D$3:$D$4001))</f>
        <v>0.13131313131313133</v>
      </c>
      <c r="E122">
        <f t="shared" si="2"/>
        <v>0</v>
      </c>
      <c r="F122">
        <f t="shared" si="3"/>
        <v>1</v>
      </c>
      <c r="G122">
        <v>2</v>
      </c>
      <c r="H122">
        <v>1</v>
      </c>
      <c r="I122">
        <f>(training!I122 - MIN(training!I$3:I$4001)) / (MAX(training!I$3:I$4001) - MIN(training!I$3:I$4001))</f>
        <v>0.3888888888888889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f>(training!P122 - MIN(training!P$3:P$4001)) / (MAX(training!P$3:P$4001) - MIN(training!P$3:P$4001))</f>
        <v>0.12859575624401751</v>
      </c>
      <c r="Q122">
        <f>(training!Q122 - MIN(training!Q$3:Q$4001)) / (MAX(training!Q$3:Q$4001) - MIN(training!Q$3:Q$4001))</f>
        <v>0.13566552816430125</v>
      </c>
      <c r="R122">
        <f>(training!R122 - MIN(training!R$3:R$4001)) / (MAX(training!R$3:R$4001) - MIN(training!R$3:R$4001))</f>
        <v>0.14231166168045242</v>
      </c>
      <c r="S122">
        <f>(training!S122 - MIN(training!S$3:S$4001)) / (MAX(training!S$3:S$4001) - MIN(training!S$3:S$4001))</f>
        <v>9.4645185343696023E-2</v>
      </c>
      <c r="T122">
        <f>(training!T122 - MIN(training!T$3:T$4001)) / (MAX(training!T$3:T$4001) - MIN(training!T$3:T$4001))</f>
        <v>0.10373142607163116</v>
      </c>
      <c r="U122">
        <f>(training!U122 - MIN(training!U$3:U$4001)) / (MAX(training!U$3:U$4001) - MIN(training!U$3:U$4001))</f>
        <v>0.31226335563723662</v>
      </c>
      <c r="V122">
        <f>(training!V122 - MIN(training!V$3:V$4001)) / (MAX(training!V$3:V$4001) - MIN(training!V$3:V$4001))</f>
        <v>2.0073333333333332E-2</v>
      </c>
      <c r="W122">
        <f>(training!W122 - MIN(training!W$3:W$4001)) / (MAX(training!W$3:W$4001) - MIN(training!W$3:W$4001))</f>
        <v>8.7700708631015447E-3</v>
      </c>
      <c r="X122">
        <f>(training!X122 - MIN(training!X$3:X$4001)) / (MAX(training!X$3:X$4001) - MIN(training!X$3:X$4001))</f>
        <v>5.5935002901656176E-3</v>
      </c>
      <c r="Y122">
        <f>(training!Y122 - MIN(training!Y$3:Y$4001)) / (MAX(training!Y$3:Y$4001) - MIN(training!Y$3:Y$4001))</f>
        <v>2.4936585365853657E-2</v>
      </c>
      <c r="Z122">
        <f>(training!Z122 - MIN(training!Z$3:Z$4001)) / (MAX(training!Z$3:Z$4001) - MIN(training!Z$3:Z$4001))</f>
        <v>9.0361445783132526E-3</v>
      </c>
      <c r="AA122">
        <f>(training!AA122 - MIN(training!AA$3:AA$4001)) / (MAX(training!AA$3:AA$4001) - MIN(training!AA$3:AA$4001))</f>
        <v>9.4577672859612692E-3</v>
      </c>
      <c r="AB122">
        <v>1</v>
      </c>
    </row>
    <row r="123" spans="1:28" x14ac:dyDescent="0.35">
      <c r="A123">
        <v>528</v>
      </c>
      <c r="B123">
        <v>2</v>
      </c>
      <c r="C123">
        <v>1</v>
      </c>
      <c r="D123">
        <f>(training!D123 - MIN(training!$D$3:$D$4001)) / (MAX(training!$D$3:$D$4001) - MIN(training!$D$3:$D$4001))</f>
        <v>0.61616161616161613</v>
      </c>
      <c r="E123">
        <f t="shared" si="2"/>
        <v>0</v>
      </c>
      <c r="F123">
        <f t="shared" si="3"/>
        <v>1</v>
      </c>
      <c r="G123">
        <v>2</v>
      </c>
      <c r="H123">
        <v>1</v>
      </c>
      <c r="I123">
        <f>(training!I123 - MIN(training!I$3:I$4001)) / (MAX(training!I$3:I$4001) - MIN(training!I$3:I$4001))</f>
        <v>0.44444444444444442</v>
      </c>
      <c r="J123">
        <v>2</v>
      </c>
      <c r="K123">
        <v>2</v>
      </c>
      <c r="L123">
        <v>0</v>
      </c>
      <c r="M123">
        <v>0</v>
      </c>
      <c r="N123">
        <v>0</v>
      </c>
      <c r="O123">
        <v>0</v>
      </c>
      <c r="P123">
        <f>(training!P123 - MIN(training!P$3:P$4001)) / (MAX(training!P$3:P$4001) - MIN(training!P$3:P$4001))</f>
        <v>0.17900044642081853</v>
      </c>
      <c r="Q123">
        <f>(training!Q123 - MIN(training!Q$3:Q$4001)) / (MAX(training!Q$3:Q$4001) - MIN(training!Q$3:Q$4001))</f>
        <v>0.17998879674014881</v>
      </c>
      <c r="R123">
        <f>(training!R123 - MIN(training!R$3:R$4001)) / (MAX(training!R$3:R$4001) - MIN(training!R$3:R$4001))</f>
        <v>0.29536795567460367</v>
      </c>
      <c r="S123">
        <f>(training!S123 - MIN(training!S$3:S$4001)) / (MAX(training!S$3:S$4001) - MIN(training!S$3:S$4001))</f>
        <v>0.19720247169049598</v>
      </c>
      <c r="T123">
        <f>(training!T123 - MIN(training!T$3:T$4001)) / (MAX(training!T$3:T$4001) - MIN(training!T$3:T$4001))</f>
        <v>0.20459735470002283</v>
      </c>
      <c r="U123">
        <f>(training!U123 - MIN(training!U$3:U$4001)) / (MAX(training!U$3:U$4001) - MIN(training!U$3:U$4001))</f>
        <v>0.39230765092790332</v>
      </c>
      <c r="V123">
        <f>(training!V123 - MIN(training!V$3:V$4001)) / (MAX(training!V$3:V$4001) - MIN(training!V$3:V$4001))</f>
        <v>0</v>
      </c>
      <c r="W123">
        <f>(training!W123 - MIN(training!W$3:W$4001)) / (MAX(training!W$3:W$4001) - MIN(training!W$3:W$4001))</f>
        <v>1.7998821367503998E-2</v>
      </c>
      <c r="X123">
        <f>(training!X123 - MIN(training!X$3:X$4001)) / (MAX(training!X$3:X$4001) - MIN(training!X$3:X$4001))</f>
        <v>6.696129637069774E-3</v>
      </c>
      <c r="Y123">
        <f>(training!Y123 - MIN(training!Y$3:Y$4001)) / (MAX(training!Y$3:Y$4001) - MIN(training!Y$3:Y$4001))</f>
        <v>2.9268292682926831E-2</v>
      </c>
      <c r="Z123">
        <f>(training!Z123 - MIN(training!Z$3:Z$4001)) / (MAX(training!Z$3:Z$4001) - MIN(training!Z$3:Z$4001))</f>
        <v>1.9578313253012049E-2</v>
      </c>
      <c r="AA123">
        <f>(training!AA123 - MIN(training!AA$3:AA$4001)) / (MAX(training!AA$3:AA$4001) - MIN(training!AA$3:AA$4001))</f>
        <v>1.1349320743153523E-2</v>
      </c>
      <c r="AB123">
        <v>1</v>
      </c>
    </row>
    <row r="124" spans="1:28" x14ac:dyDescent="0.35">
      <c r="A124">
        <v>533</v>
      </c>
      <c r="B124">
        <v>1</v>
      </c>
      <c r="C124">
        <v>1</v>
      </c>
      <c r="D124">
        <f>(training!D124 - MIN(training!$D$3:$D$4001)) / (MAX(training!$D$3:$D$4001) - MIN(training!$D$3:$D$4001))</f>
        <v>0</v>
      </c>
      <c r="E124">
        <f t="shared" si="2"/>
        <v>1</v>
      </c>
      <c r="F124">
        <f t="shared" si="3"/>
        <v>0</v>
      </c>
      <c r="G124">
        <v>2</v>
      </c>
      <c r="H124">
        <v>2</v>
      </c>
      <c r="I124">
        <f>(training!I124 - MIN(training!I$3:I$4001)) / (MAX(training!I$3:I$4001) - MIN(training!I$3:I$4001))</f>
        <v>0.46296296296296297</v>
      </c>
      <c r="J124">
        <v>0</v>
      </c>
      <c r="K124">
        <v>0</v>
      </c>
      <c r="L124">
        <v>2</v>
      </c>
      <c r="M124">
        <v>2</v>
      </c>
      <c r="N124">
        <v>2</v>
      </c>
      <c r="O124">
        <v>0</v>
      </c>
      <c r="P124">
        <f>(training!P124 - MIN(training!P$3:P$4001)) / (MAX(training!P$3:P$4001) - MIN(training!P$3:P$4001))</f>
        <v>1.8856937961808037E-2</v>
      </c>
      <c r="Q124">
        <f>(training!Q124 - MIN(training!Q$3:Q$4001)) / (MAX(training!Q$3:Q$4001) - MIN(training!Q$3:Q$4001))</f>
        <v>3.083176768603112E-2</v>
      </c>
      <c r="R124">
        <f>(training!R124 - MIN(training!R$3:R$4001)) / (MAX(training!R$3:R$4001) - MIN(training!R$3:R$4001))</f>
        <v>3.5596013946808849E-2</v>
      </c>
      <c r="S124">
        <f>(training!S124 - MIN(training!S$3:S$4001)) / (MAX(training!S$3:S$4001) - MIN(training!S$3:S$4001))</f>
        <v>2.4165385302662958E-2</v>
      </c>
      <c r="T124">
        <f>(training!T124 - MIN(training!T$3:T$4001)) / (MAX(training!T$3:T$4001) - MIN(training!T$3:T$4001))</f>
        <v>3.6616201258809468E-2</v>
      </c>
      <c r="U124">
        <f>(training!U124 - MIN(training!U$3:U$4001)) / (MAX(training!U$3:U$4001) - MIN(training!U$3:U$4001))</f>
        <v>0.26619287202395819</v>
      </c>
      <c r="V124">
        <f>(training!V124 - MIN(training!V$3:V$4001)) / (MAX(training!V$3:V$4001) - MIN(training!V$3:V$4001))</f>
        <v>8.0000000000000002E-3</v>
      </c>
      <c r="W124">
        <f>(training!W124 - MIN(training!W$3:W$4001)) / (MAX(training!W$3:W$4001) - MIN(training!W$3:W$4001))</f>
        <v>0</v>
      </c>
      <c r="X124">
        <f>(training!X124 - MIN(training!X$3:X$4001)) / (MAX(training!X$3:X$4001) - MIN(training!X$3:X$4001))</f>
        <v>9.7205481898129551E-4</v>
      </c>
      <c r="Y124">
        <f>(training!Y124 - MIN(training!Y$3:Y$4001)) / (MAX(training!Y$3:Y$4001) - MIN(training!Y$3:Y$4001))</f>
        <v>0</v>
      </c>
      <c r="Z124">
        <f>(training!Z124 - MIN(training!Z$3:Z$4001)) / (MAX(training!Z$3:Z$4001) - MIN(training!Z$3:Z$4001))</f>
        <v>7.3493975903614458E-4</v>
      </c>
      <c r="AA124">
        <f>(training!AA124 - MIN(training!AA$3:AA$4001)) / (MAX(training!AA$3:AA$4001) - MIN(training!AA$3:AA$4001))</f>
        <v>4.7477991775525568E-4</v>
      </c>
      <c r="AB124">
        <v>1</v>
      </c>
    </row>
    <row r="125" spans="1:28" x14ac:dyDescent="0.35">
      <c r="A125">
        <v>534</v>
      </c>
      <c r="B125">
        <v>2</v>
      </c>
      <c r="C125">
        <v>1</v>
      </c>
      <c r="D125">
        <f>(training!D125 - MIN(training!$D$3:$D$4001)) / (MAX(training!$D$3:$D$4001) - MIN(training!$D$3:$D$4001))</f>
        <v>9.0909090909090912E-2</v>
      </c>
      <c r="E125">
        <f t="shared" si="2"/>
        <v>0</v>
      </c>
      <c r="F125">
        <f t="shared" si="3"/>
        <v>1</v>
      </c>
      <c r="G125">
        <v>3</v>
      </c>
      <c r="H125">
        <v>1</v>
      </c>
      <c r="I125">
        <f>(training!I125 - MIN(training!I$3:I$4001)) / (MAX(training!I$3:I$4001) - MIN(training!I$3:I$4001))</f>
        <v>0.53703703703703709</v>
      </c>
      <c r="J125">
        <v>2</v>
      </c>
      <c r="K125">
        <v>0</v>
      </c>
      <c r="L125">
        <v>0</v>
      </c>
      <c r="M125">
        <v>3</v>
      </c>
      <c r="N125">
        <v>3</v>
      </c>
      <c r="O125">
        <v>2</v>
      </c>
      <c r="P125">
        <f>(training!P125 - MIN(training!P$3:P$4001)) / (MAX(training!P$3:P$4001) - MIN(training!P$3:P$4001))</f>
        <v>6.9706005841268279E-2</v>
      </c>
      <c r="Q125">
        <f>(training!Q125 - MIN(training!Q$3:Q$4001)) / (MAX(training!Q$3:Q$4001) - MIN(training!Q$3:Q$4001))</f>
        <v>7.9051391236671348E-2</v>
      </c>
      <c r="R125">
        <f>(training!R125 - MIN(training!R$3:R$4001)) / (MAX(training!R$3:R$4001) - MIN(training!R$3:R$4001))</f>
        <v>0.12891875192559907</v>
      </c>
      <c r="S125">
        <f>(training!S125 - MIN(training!S$3:S$4001)) / (MAX(training!S$3:S$4001) - MIN(training!S$3:S$4001))</f>
        <v>8.5452455696425927E-2</v>
      </c>
      <c r="T125">
        <f>(training!T125 - MIN(training!T$3:T$4001)) / (MAX(training!T$3:T$4001) - MIN(training!T$3:T$4001))</f>
        <v>9.3702185020292914E-2</v>
      </c>
      <c r="U125">
        <f>(training!U125 - MIN(training!U$3:U$4001)) / (MAX(training!U$3:U$4001) - MIN(training!U$3:U$4001))</f>
        <v>0.3090272787982789</v>
      </c>
      <c r="V125">
        <f>(training!V125 - MIN(training!V$3:V$4001)) / (MAX(training!V$3:V$4001) - MIN(training!V$3:V$4001))</f>
        <v>6.8333333333333336E-3</v>
      </c>
      <c r="W125">
        <f>(training!W125 - MIN(training!W$3:W$4001)) / (MAX(training!W$3:W$4001) - MIN(training!W$3:W$4001))</f>
        <v>2.1772767783270967E-2</v>
      </c>
      <c r="X125">
        <f>(training!X125 - MIN(training!X$3:X$4001)) / (MAX(training!X$3:X$4001) - MIN(training!X$3:X$4001))</f>
        <v>2.790054015445739E-3</v>
      </c>
      <c r="Y125">
        <f>(training!Y125 - MIN(training!Y$3:Y$4001)) / (MAX(training!Y$3:Y$4001) - MIN(training!Y$3:Y$4001))</f>
        <v>0</v>
      </c>
      <c r="Z125">
        <f>(training!Z125 - MIN(training!Z$3:Z$4001)) / (MAX(training!Z$3:Z$4001) - MIN(training!Z$3:Z$4001))</f>
        <v>7.5301204819277108E-3</v>
      </c>
      <c r="AA125">
        <f>(training!AA125 - MIN(training!AA$3:AA$4001)) / (MAX(training!AA$3:AA$4001) - MIN(training!AA$3:AA$4001))</f>
        <v>4.7288836429806346E-3</v>
      </c>
      <c r="AB125">
        <v>1</v>
      </c>
    </row>
    <row r="126" spans="1:28" x14ac:dyDescent="0.35">
      <c r="A126">
        <v>543</v>
      </c>
      <c r="B126">
        <v>2</v>
      </c>
      <c r="C126">
        <v>1</v>
      </c>
      <c r="D126">
        <f>(training!D126 - MIN(training!$D$3:$D$4001)) / (MAX(training!$D$3:$D$4001) - MIN(training!$D$3:$D$4001))</f>
        <v>2.0202020202020204E-2</v>
      </c>
      <c r="E126">
        <f t="shared" si="2"/>
        <v>0</v>
      </c>
      <c r="F126">
        <f t="shared" si="3"/>
        <v>1</v>
      </c>
      <c r="G126">
        <v>2</v>
      </c>
      <c r="H126">
        <v>1</v>
      </c>
      <c r="I126">
        <f>(training!I126 - MIN(training!I$3:I$4001)) / (MAX(training!I$3:I$4001) - MIN(training!I$3:I$4001))</f>
        <v>0.27777777777777779</v>
      </c>
      <c r="J126">
        <v>2</v>
      </c>
      <c r="K126">
        <v>3</v>
      </c>
      <c r="L126">
        <v>2</v>
      </c>
      <c r="M126">
        <v>2</v>
      </c>
      <c r="N126">
        <v>0</v>
      </c>
      <c r="O126">
        <v>0</v>
      </c>
      <c r="P126">
        <f>(training!P126 - MIN(training!P$3:P$4001)) / (MAX(training!P$3:P$4001) - MIN(training!P$3:P$4001))</f>
        <v>4.4094526799040142E-2</v>
      </c>
      <c r="Q126">
        <f>(training!Q126 - MIN(training!Q$3:Q$4001)) / (MAX(training!Q$3:Q$4001) - MIN(training!Q$3:Q$4001))</f>
        <v>5.2291463215137286E-2</v>
      </c>
      <c r="R126">
        <f>(training!R126 - MIN(training!R$3:R$4001)) / (MAX(training!R$3:R$4001) - MIN(training!R$3:R$4001))</f>
        <v>7.2875611772291918E-2</v>
      </c>
      <c r="S126">
        <f>(training!S126 - MIN(training!S$3:S$4001)) / (MAX(training!S$3:S$4001) - MIN(training!S$3:S$4001))</f>
        <v>4.6915571164787458E-2</v>
      </c>
      <c r="T126">
        <f>(training!T126 - MIN(training!T$3:T$4001)) / (MAX(training!T$3:T$4001) - MIN(training!T$3:T$4001))</f>
        <v>5.9156091118213808E-2</v>
      </c>
      <c r="U126">
        <f>(training!U126 - MIN(training!U$3:U$4001)) / (MAX(training!U$3:U$4001) - MIN(training!U$3:U$4001))</f>
        <v>0.28311484115097058</v>
      </c>
      <c r="V126">
        <f>(training!V126 - MIN(training!V$3:V$4001)) / (MAX(training!V$3:V$4001) - MIN(training!V$3:V$4001))</f>
        <v>0</v>
      </c>
      <c r="W126">
        <f>(training!W126 - MIN(training!W$3:W$4001)) / (MAX(training!W$3:W$4001) - MIN(training!W$3:W$4001))</f>
        <v>2.9030357044361288E-3</v>
      </c>
      <c r="X126">
        <f>(training!X126 - MIN(training!X$3:X$4001)) / (MAX(training!X$3:X$4001) - MIN(training!X$3:X$4001))</f>
        <v>0</v>
      </c>
      <c r="Y126">
        <f>(training!Y126 - MIN(training!Y$3:Y$4001)) / (MAX(training!Y$3:Y$4001) - MIN(training!Y$3:Y$4001))</f>
        <v>5.3658536585365858E-3</v>
      </c>
      <c r="Z126">
        <f>(training!Z126 - MIN(training!Z$3:Z$4001)) / (MAX(training!Z$3:Z$4001) - MIN(training!Z$3:Z$4001))</f>
        <v>3.3132530120481927E-3</v>
      </c>
      <c r="AA126">
        <f>(training!AA126 - MIN(training!AA$3:AA$4001)) / (MAX(training!AA$3:AA$4001) - MIN(training!AA$3:AA$4001))</f>
        <v>2.8373301857883807E-3</v>
      </c>
      <c r="AB126">
        <v>1</v>
      </c>
    </row>
    <row r="127" spans="1:28" x14ac:dyDescent="0.35">
      <c r="A127">
        <v>547</v>
      </c>
      <c r="B127">
        <v>2</v>
      </c>
      <c r="C127">
        <v>1</v>
      </c>
      <c r="D127">
        <f>(training!D127 - MIN(training!$D$3:$D$4001)) / (MAX(training!$D$3:$D$4001) - MIN(training!$D$3:$D$4001))</f>
        <v>0.21212121212121213</v>
      </c>
      <c r="E127">
        <f t="shared" si="2"/>
        <v>0</v>
      </c>
      <c r="F127">
        <f t="shared" si="3"/>
        <v>1</v>
      </c>
      <c r="G127">
        <v>1</v>
      </c>
      <c r="H127">
        <v>1</v>
      </c>
      <c r="I127">
        <f>(training!I127 - MIN(training!I$3:I$4001)) / (MAX(training!I$3:I$4001) - MIN(training!I$3:I$4001))</f>
        <v>0.37037037037037035</v>
      </c>
      <c r="J127">
        <v>1</v>
      </c>
      <c r="K127">
        <v>-2</v>
      </c>
      <c r="L127">
        <v>-2</v>
      </c>
      <c r="M127">
        <v>-2</v>
      </c>
      <c r="N127">
        <v>-2</v>
      </c>
      <c r="O127">
        <v>-2</v>
      </c>
      <c r="P127">
        <f>(training!P127 - MIN(training!P$3:P$4001)) / (MAX(training!P$3:P$4001) - MIN(training!P$3:P$4001))</f>
        <v>1.4629731217891156E-2</v>
      </c>
      <c r="Q127">
        <f>(training!Q127 - MIN(training!Q$3:Q$4001)) / (MAX(training!Q$3:Q$4001) - MIN(training!Q$3:Q$4001))</f>
        <v>2.4428063670207757E-2</v>
      </c>
      <c r="R127">
        <f>(training!R127 - MIN(training!R$3:R$4001)) / (MAX(training!R$3:R$4001) - MIN(training!R$3:R$4001))</f>
        <v>2.5144325227999347E-2</v>
      </c>
      <c r="S127">
        <f>(training!S127 - MIN(training!S$3:S$4001)) / (MAX(training!S$3:S$4001) - MIN(training!S$3:S$4001))</f>
        <v>1.6473892162464455E-2</v>
      </c>
      <c r="T127">
        <f>(training!T127 - MIN(training!T$3:T$4001)) / (MAX(training!T$3:T$4001) - MIN(training!T$3:T$4001))</f>
        <v>2.9586418086333315E-2</v>
      </c>
      <c r="U127">
        <f>(training!U127 - MIN(training!U$3:U$4001)) / (MAX(training!U$3:U$4001) - MIN(training!U$3:U$4001))</f>
        <v>0.26082502668553031</v>
      </c>
      <c r="V127">
        <f>(training!V127 - MIN(training!V$3:V$4001)) / (MAX(training!V$3:V$4001) - MIN(training!V$3:V$4001))</f>
        <v>0</v>
      </c>
      <c r="W127">
        <f>(training!W127 - MIN(training!W$3:W$4001)) / (MAX(training!W$3:W$4001) - MIN(training!W$3:W$4001))</f>
        <v>0</v>
      </c>
      <c r="X127">
        <f>(training!X127 - MIN(training!X$3:X$4001)) / (MAX(training!X$3:X$4001) - MIN(training!X$3:X$4001))</f>
        <v>0</v>
      </c>
      <c r="Y127">
        <f>(training!Y127 - MIN(training!Y$3:Y$4001)) / (MAX(training!Y$3:Y$4001) - MIN(training!Y$3:Y$4001))</f>
        <v>0</v>
      </c>
      <c r="Z127">
        <f>(training!Z127 - MIN(training!Z$3:Z$4001)) / (MAX(training!Z$3:Z$4001) - MIN(training!Z$3:Z$4001))</f>
        <v>0</v>
      </c>
      <c r="AA127">
        <f>(training!AA127 - MIN(training!AA$3:AA$4001)) / (MAX(training!AA$3:AA$4001) - MIN(training!AA$3:AA$4001))</f>
        <v>0</v>
      </c>
      <c r="AB127">
        <v>1</v>
      </c>
    </row>
    <row r="128" spans="1:28" x14ac:dyDescent="0.35">
      <c r="A128">
        <v>551</v>
      </c>
      <c r="B128">
        <v>1</v>
      </c>
      <c r="C128">
        <v>1</v>
      </c>
      <c r="D128">
        <f>(training!D128 - MIN(training!$D$3:$D$4001)) / (MAX(training!$D$3:$D$4001) - MIN(training!$D$3:$D$4001))</f>
        <v>9.0909090909090912E-2</v>
      </c>
      <c r="E128">
        <f t="shared" si="2"/>
        <v>1</v>
      </c>
      <c r="F128">
        <f t="shared" si="3"/>
        <v>0</v>
      </c>
      <c r="G128">
        <v>3</v>
      </c>
      <c r="H128">
        <v>1</v>
      </c>
      <c r="I128">
        <f>(training!I128 - MIN(training!I$3:I$4001)) / (MAX(training!I$3:I$4001) - MIN(training!I$3:I$4001))</f>
        <v>0.57407407407407407</v>
      </c>
      <c r="J128">
        <v>0</v>
      </c>
      <c r="K128">
        <v>0</v>
      </c>
      <c r="L128">
        <v>2</v>
      </c>
      <c r="M128">
        <v>2</v>
      </c>
      <c r="N128">
        <v>2</v>
      </c>
      <c r="O128">
        <v>0</v>
      </c>
      <c r="P128">
        <f>(training!P128 - MIN(training!P$3:P$4001)) / (MAX(training!P$3:P$4001) - MIN(training!P$3:P$4001))</f>
        <v>1.9453527797102247E-2</v>
      </c>
      <c r="Q128">
        <f>(training!Q128 - MIN(training!Q$3:Q$4001)) / (MAX(training!Q$3:Q$4001) - MIN(training!Q$3:Q$4001))</f>
        <v>3.0508558596519058E-2</v>
      </c>
      <c r="R128">
        <f>(training!R128 - MIN(training!R$3:R$4001)) / (MAX(training!R$3:R$4001) - MIN(training!R$3:R$4001))</f>
        <v>3.6058999513444261E-2</v>
      </c>
      <c r="S128">
        <f>(training!S128 - MIN(training!S$3:S$4001)) / (MAX(training!S$3:S$4001) - MIN(training!S$3:S$4001))</f>
        <v>2.4025299309717998E-2</v>
      </c>
      <c r="T128">
        <f>(training!T128 - MIN(training!T$3:T$4001)) / (MAX(training!T$3:T$4001) - MIN(training!T$3:T$4001))</f>
        <v>3.6084545779932309E-2</v>
      </c>
      <c r="U128">
        <f>(training!U128 - MIN(training!U$3:U$4001)) / (MAX(training!U$3:U$4001) - MIN(training!U$3:U$4001))</f>
        <v>0.2668483869951363</v>
      </c>
      <c r="V128">
        <f>(training!V128 - MIN(training!V$3:V$4001)) / (MAX(training!V$3:V$4001) - MIN(training!V$3:V$4001))</f>
        <v>5.0000000000000001E-3</v>
      </c>
      <c r="W128">
        <f>(training!W128 - MIN(training!W$3:W$4001)) / (MAX(training!W$3:W$4001) - MIN(training!W$3:W$4001))</f>
        <v>2.9030357044361288E-3</v>
      </c>
      <c r="X128">
        <f>(training!X128 - MIN(training!X$3:X$4001)) / (MAX(training!X$3:X$4001) - MIN(training!X$3:X$4001))</f>
        <v>1.1160216061782955E-3</v>
      </c>
      <c r="Y128">
        <f>(training!Y128 - MIN(training!Y$3:Y$4001)) / (MAX(training!Y$3:Y$4001) - MIN(training!Y$3:Y$4001))</f>
        <v>0</v>
      </c>
      <c r="Z128">
        <f>(training!Z128 - MIN(training!Z$3:Z$4001)) / (MAX(training!Z$3:Z$4001) - MIN(training!Z$3:Z$4001))</f>
        <v>6.024096385542169E-3</v>
      </c>
      <c r="AA128">
        <f>(training!AA128 - MIN(training!AA$3:AA$4001)) / (MAX(training!AA$3:AA$4001) - MIN(training!AA$3:AA$4001))</f>
        <v>3.7831069143845074E-3</v>
      </c>
      <c r="AB128">
        <v>1</v>
      </c>
    </row>
    <row r="129" spans="1:28" x14ac:dyDescent="0.35">
      <c r="A129">
        <v>552</v>
      </c>
      <c r="B129">
        <v>2</v>
      </c>
      <c r="C129">
        <v>1</v>
      </c>
      <c r="D129">
        <f>(training!D129 - MIN(training!$D$3:$D$4001)) / (MAX(training!$D$3:$D$4001) - MIN(training!$D$3:$D$4001))</f>
        <v>0.18181818181818182</v>
      </c>
      <c r="E129">
        <f t="shared" si="2"/>
        <v>0</v>
      </c>
      <c r="F129">
        <f t="shared" si="3"/>
        <v>1</v>
      </c>
      <c r="G129">
        <v>1</v>
      </c>
      <c r="H129">
        <v>2</v>
      </c>
      <c r="I129">
        <f>(training!I129 - MIN(training!I$3:I$4001)) / (MAX(training!I$3:I$4001) - MIN(training!I$3:I$4001))</f>
        <v>0.37037037037037035</v>
      </c>
      <c r="J129">
        <v>-1</v>
      </c>
      <c r="K129">
        <v>-1</v>
      </c>
      <c r="L129">
        <v>-1</v>
      </c>
      <c r="M129">
        <v>-1</v>
      </c>
      <c r="N129">
        <v>-1</v>
      </c>
      <c r="O129">
        <v>-1</v>
      </c>
      <c r="P129">
        <f>(training!P129 - MIN(training!P$3:P$4001)) / (MAX(training!P$3:P$4001) - MIN(training!P$3:P$4001))</f>
        <v>4.3508152543117407E-2</v>
      </c>
      <c r="Q129">
        <f>(training!Q129 - MIN(training!Q$3:Q$4001)) / (MAX(training!Q$3:Q$4001) - MIN(training!Q$3:Q$4001))</f>
        <v>2.4492507200325191E-2</v>
      </c>
      <c r="R129">
        <f>(training!R129 - MIN(training!R$3:R$4001)) / (MAX(training!R$3:R$4001) - MIN(training!R$3:R$4001))</f>
        <v>5.3032892178237659E-2</v>
      </c>
      <c r="S129">
        <f>(training!S129 - MIN(training!S$3:S$4001)) / (MAX(training!S$3:S$4001) - MIN(training!S$3:S$4001))</f>
        <v>1.6545589717908725E-2</v>
      </c>
      <c r="T129">
        <f>(training!T129 - MIN(training!T$3:T$4001)) / (MAX(training!T$3:T$4001) - MIN(training!T$3:T$4001))</f>
        <v>5.7758925637306308E-2</v>
      </c>
      <c r="U129">
        <f>(training!U129 - MIN(training!U$3:U$4001)) / (MAX(training!U$3:U$4001) - MIN(training!U$3:U$4001))</f>
        <v>0.26140446195899841</v>
      </c>
      <c r="V129">
        <f>(training!V129 - MIN(training!V$3:V$4001)) / (MAX(training!V$3:V$4001) - MIN(training!V$3:V$4001))</f>
        <v>0</v>
      </c>
      <c r="W129">
        <f>(training!W129 - MIN(training!W$3:W$4001)) / (MAX(training!W$3:W$4001) - MIN(training!W$3:W$4001))</f>
        <v>4.7900089123196127E-2</v>
      </c>
      <c r="X129">
        <f>(training!X129 - MIN(training!X$3:X$4001)) / (MAX(training!X$3:X$4001) - MIN(training!X$3:X$4001))</f>
        <v>0</v>
      </c>
      <c r="Y129">
        <f>(training!Y129 - MIN(training!Y$3:Y$4001)) / (MAX(training!Y$3:Y$4001) - MIN(training!Y$3:Y$4001))</f>
        <v>0.13099512195121951</v>
      </c>
      <c r="Z129">
        <f>(training!Z129 - MIN(training!Z$3:Z$4001)) / (MAX(training!Z$3:Z$4001) - MIN(training!Z$3:Z$4001))</f>
        <v>1.5060240963855422E-3</v>
      </c>
      <c r="AA129">
        <f>(training!AA129 - MIN(training!AA$3:AA$4001)) / (MAX(training!AA$3:AA$4001) - MIN(training!AA$3:AA$4001))</f>
        <v>0</v>
      </c>
      <c r="AB129">
        <v>1</v>
      </c>
    </row>
    <row r="130" spans="1:28" x14ac:dyDescent="0.35">
      <c r="A130">
        <v>553</v>
      </c>
      <c r="B130">
        <v>1</v>
      </c>
      <c r="C130">
        <v>1</v>
      </c>
      <c r="D130">
        <f>(training!D130 - MIN(training!$D$3:$D$4001)) / (MAX(training!$D$3:$D$4001) - MIN(training!$D$3:$D$4001))</f>
        <v>4.0404040404040407E-2</v>
      </c>
      <c r="E130">
        <f t="shared" si="2"/>
        <v>1</v>
      </c>
      <c r="F130">
        <f t="shared" si="3"/>
        <v>0</v>
      </c>
      <c r="G130">
        <v>1</v>
      </c>
      <c r="H130">
        <v>1</v>
      </c>
      <c r="I130">
        <f>(training!I130 - MIN(training!I$3:I$4001)) / (MAX(training!I$3:I$4001) - MIN(training!I$3:I$4001))</f>
        <v>0.64814814814814814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f>(training!P130 - MIN(training!P$3:P$4001)) / (MAX(training!P$3:P$4001) - MIN(training!P$3:P$4001))</f>
        <v>6.6504443266247618E-2</v>
      </c>
      <c r="Q130">
        <f>(training!Q130 - MIN(training!Q$3:Q$4001)) / (MAX(training!Q$3:Q$4001) - MIN(training!Q$3:Q$4001))</f>
        <v>7.5128267410906821E-2</v>
      </c>
      <c r="R130">
        <f>(training!R130 - MIN(training!R$3:R$4001)) / (MAX(training!R$3:R$4001) - MIN(training!R$3:R$4001))</f>
        <v>7.2705569800545822E-2</v>
      </c>
      <c r="S130">
        <f>(training!S130 - MIN(training!S$3:S$4001)) / (MAX(training!S$3:S$4001) - MIN(training!S$3:S$4001))</f>
        <v>4.8359449627503624E-2</v>
      </c>
      <c r="T130">
        <f>(training!T130 - MIN(training!T$3:T$4001)) / (MAX(training!T$3:T$4001) - MIN(training!T$3:T$4001))</f>
        <v>6.146900176451011E-2</v>
      </c>
      <c r="U130">
        <f>(training!U130 - MIN(training!U$3:U$4001)) / (MAX(training!U$3:U$4001) - MIN(training!U$3:U$4001))</f>
        <v>0.28401550181476976</v>
      </c>
      <c r="V130">
        <f>(training!V130 - MIN(training!V$3:V$4001)) / (MAX(training!V$3:V$4001) - MIN(training!V$3:V$4001))</f>
        <v>8.3333333333333332E-3</v>
      </c>
      <c r="W130">
        <f>(training!W130 - MIN(training!W$3:W$4001)) / (MAX(training!W$3:W$4001) - MIN(training!W$3:W$4001))</f>
        <v>4.3545535566541929E-3</v>
      </c>
      <c r="X130">
        <f>(training!X130 - MIN(training!X$3:X$4001)) / (MAX(training!X$3:X$4001) - MIN(training!X$3:X$4001))</f>
        <v>1.2276237667961252E-3</v>
      </c>
      <c r="Y130">
        <f>(training!Y130 - MIN(training!Y$3:Y$4001)) / (MAX(training!Y$3:Y$4001) - MIN(training!Y$3:Y$4001))</f>
        <v>9.7560975609756097E-3</v>
      </c>
      <c r="Z130">
        <f>(training!Z130 - MIN(training!Z$3:Z$4001)) / (MAX(training!Z$3:Z$4001) - MIN(training!Z$3:Z$4001))</f>
        <v>4.5180722891566263E-3</v>
      </c>
      <c r="AA130">
        <f>(training!AA130 - MIN(training!AA$3:AA$4001)) / (MAX(training!AA$3:AA$4001) - MIN(training!AA$3:AA$4001))</f>
        <v>1.9237098659645221E-3</v>
      </c>
      <c r="AB130">
        <v>1</v>
      </c>
    </row>
    <row r="131" spans="1:28" x14ac:dyDescent="0.35">
      <c r="A131">
        <v>567</v>
      </c>
      <c r="B131">
        <v>2</v>
      </c>
      <c r="C131">
        <v>1</v>
      </c>
      <c r="D131">
        <f>(training!D131 - MIN(training!$D$3:$D$4001)) / (MAX(training!$D$3:$D$4001) - MIN(training!$D$3:$D$4001))</f>
        <v>8.0808080808080815E-2</v>
      </c>
      <c r="E131">
        <f t="shared" si="2"/>
        <v>0</v>
      </c>
      <c r="F131">
        <f t="shared" si="3"/>
        <v>1</v>
      </c>
      <c r="G131">
        <v>1</v>
      </c>
      <c r="H131">
        <v>2</v>
      </c>
      <c r="I131">
        <f>(training!I131 - MIN(training!I$3:I$4001)) / (MAX(training!I$3:I$4001) - MIN(training!I$3:I$4001))</f>
        <v>5.5555555555555552E-2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f>(training!P131 - MIN(training!P$3:P$4001)) / (MAX(training!P$3:P$4001) - MIN(training!P$3:P$4001))</f>
        <v>2.812042533586271E-2</v>
      </c>
      <c r="Q131">
        <f>(training!Q131 - MIN(training!Q$3:Q$4001)) / (MAX(training!Q$3:Q$4001) - MIN(training!Q$3:Q$4001))</f>
        <v>3.8894149023184797E-2</v>
      </c>
      <c r="R131">
        <f>(training!R131 - MIN(training!R$3:R$4001)) / (MAX(training!R$3:R$4001) - MIN(training!R$3:R$4001))</f>
        <v>5.1319003789747311E-2</v>
      </c>
      <c r="S131">
        <f>(training!S131 - MIN(training!S$3:S$4001)) / (MAX(training!S$3:S$4001) - MIN(training!S$3:S$4001))</f>
        <v>3.6641862989280662E-2</v>
      </c>
      <c r="T131">
        <f>(training!T131 - MIN(training!T$3:T$4001)) / (MAX(training!T$3:T$4001) - MIN(training!T$3:T$4001))</f>
        <v>5.3450213813414048E-2</v>
      </c>
      <c r="U131">
        <f>(training!U131 - MIN(training!U$3:U$4001)) / (MAX(training!U$3:U$4001) - MIN(training!U$3:U$4001))</f>
        <v>0.27895120678538687</v>
      </c>
      <c r="V131">
        <f>(training!V131 - MIN(training!V$3:V$4001)) / (MAX(training!V$3:V$4001) - MIN(training!V$3:V$4001))</f>
        <v>5.3333333333333332E-3</v>
      </c>
      <c r="W131">
        <f>(training!W131 - MIN(training!W$3:W$4001)) / (MAX(training!W$3:W$4001) - MIN(training!W$3:W$4001))</f>
        <v>4.3545535566541929E-3</v>
      </c>
      <c r="X131">
        <f>(training!X131 - MIN(training!X$3:X$4001)) / (MAX(training!X$3:X$4001) - MIN(training!X$3:X$4001))</f>
        <v>3.348064818534887E-3</v>
      </c>
      <c r="Y131">
        <f>(training!Y131 - MIN(training!Y$3:Y$4001)) / (MAX(training!Y$3:Y$4001) - MIN(training!Y$3:Y$4001))</f>
        <v>2.4390243902439025E-2</v>
      </c>
      <c r="Z131">
        <f>(training!Z131 - MIN(training!Z$3:Z$4001)) / (MAX(training!Z$3:Z$4001) - MIN(training!Z$3:Z$4001))</f>
        <v>3.0722891566265062E-3</v>
      </c>
      <c r="AA131">
        <f>(training!AA131 - MIN(training!AA$3:AA$4001)) / (MAX(training!AA$3:AA$4001) - MIN(training!AA$3:AA$4001))</f>
        <v>1.4451468412948819E-3</v>
      </c>
      <c r="AB131">
        <v>1</v>
      </c>
    </row>
    <row r="132" spans="1:28" x14ac:dyDescent="0.35">
      <c r="A132">
        <v>574</v>
      </c>
      <c r="B132">
        <v>2</v>
      </c>
      <c r="C132">
        <v>1</v>
      </c>
      <c r="D132">
        <f>(training!D132 - MIN(training!$D$3:$D$4001)) / (MAX(training!$D$3:$D$4001) - MIN(training!$D$3:$D$4001))</f>
        <v>0.15151515151515152</v>
      </c>
      <c r="E132">
        <f t="shared" ref="E132:E195" si="4">IF(B132=1,1,0)</f>
        <v>0</v>
      </c>
      <c r="F132">
        <f t="shared" ref="F132:F195" si="5">IF(B132=2,1,0)</f>
        <v>1</v>
      </c>
      <c r="G132">
        <v>2</v>
      </c>
      <c r="H132">
        <v>2</v>
      </c>
      <c r="I132">
        <f>(training!I132 - MIN(training!I$3:I$4001)) / (MAX(training!I$3:I$4001) - MIN(training!I$3:I$4001))</f>
        <v>0.72222222222222221</v>
      </c>
      <c r="J132">
        <v>-2</v>
      </c>
      <c r="K132">
        <v>-1</v>
      </c>
      <c r="L132">
        <v>-1</v>
      </c>
      <c r="M132">
        <v>0</v>
      </c>
      <c r="N132">
        <v>-1</v>
      </c>
      <c r="O132">
        <v>-1</v>
      </c>
      <c r="P132">
        <f>(training!P132 - MIN(training!P$3:P$4001)) / (MAX(training!P$3:P$4001) - MIN(training!P$3:P$4001))</f>
        <v>1.7891565711203528E-2</v>
      </c>
      <c r="Q132">
        <f>(training!Q132 - MIN(training!Q$3:Q$4001)) / (MAX(training!Q$3:Q$4001) - MIN(training!Q$3:Q$4001))</f>
        <v>2.9604366297025189E-2</v>
      </c>
      <c r="R132">
        <f>(training!R132 - MIN(training!R$3:R$4001)) / (MAX(training!R$3:R$4001) - MIN(training!R$3:R$4001))</f>
        <v>2.7087181023989385E-2</v>
      </c>
      <c r="S132">
        <f>(training!S132 - MIN(training!S$3:S$4001)) / (MAX(training!S$3:S$4001) - MIN(training!S$3:S$4001))</f>
        <v>1.7084975942712549E-2</v>
      </c>
      <c r="T132">
        <f>(training!T132 - MIN(training!T$3:T$4001)) / (MAX(training!T$3:T$4001) - MIN(training!T$3:T$4001))</f>
        <v>3.2979384744836769E-2</v>
      </c>
      <c r="U132">
        <f>(training!U132 - MIN(training!U$3:U$4001)) / (MAX(training!U$3:U$4001) - MIN(training!U$3:U$4001))</f>
        <v>0.26175412117574642</v>
      </c>
      <c r="V132">
        <f>(training!V132 - MIN(training!V$3:V$4001)) / (MAX(training!V$3:V$4001) - MIN(training!V$3:V$4001))</f>
        <v>1.7186666666666666E-2</v>
      </c>
      <c r="W132">
        <f>(training!W132 - MIN(training!W$3:W$4001)) / (MAX(training!W$3:W$4001) - MIN(training!W$3:W$4001))</f>
        <v>3.1614058821309442E-3</v>
      </c>
      <c r="X132">
        <f>(training!X132 - MIN(training!X$3:X$4001)) / (MAX(training!X$3:X$4001) - MIN(training!X$3:X$4001))</f>
        <v>0</v>
      </c>
      <c r="Y132">
        <f>(training!Y132 - MIN(training!Y$3:Y$4001)) / (MAX(training!Y$3:Y$4001) - MIN(training!Y$3:Y$4001))</f>
        <v>1.5497560975609757E-2</v>
      </c>
      <c r="Z132">
        <f>(training!Z132 - MIN(training!Z$3:Z$4001)) / (MAX(training!Z$3:Z$4001) - MIN(training!Z$3:Z$4001))</f>
        <v>3.039156626506024E-3</v>
      </c>
      <c r="AA132">
        <f>(training!AA132 - MIN(training!AA$3:AA$4001)) / (MAX(training!AA$3:AA$4001) - MIN(training!AA$3:AA$4001))</f>
        <v>0</v>
      </c>
      <c r="AB132">
        <v>1</v>
      </c>
    </row>
    <row r="133" spans="1:28" x14ac:dyDescent="0.35">
      <c r="A133">
        <v>576</v>
      </c>
      <c r="B133">
        <v>1</v>
      </c>
      <c r="C133">
        <v>1</v>
      </c>
      <c r="D133">
        <f>(training!D133 - MIN(training!$D$3:$D$4001)) / (MAX(training!$D$3:$D$4001) - MIN(training!$D$3:$D$4001))</f>
        <v>0.28282828282828282</v>
      </c>
      <c r="E133">
        <f t="shared" si="4"/>
        <v>1</v>
      </c>
      <c r="F133">
        <f t="shared" si="5"/>
        <v>0</v>
      </c>
      <c r="G133">
        <v>1</v>
      </c>
      <c r="H133">
        <v>1</v>
      </c>
      <c r="I133">
        <f>(training!I133 - MIN(training!I$3:I$4001)) / (MAX(training!I$3:I$4001) - MIN(training!I$3:I$4001))</f>
        <v>0.59259259259259256</v>
      </c>
      <c r="J133">
        <v>2</v>
      </c>
      <c r="K133">
        <v>0</v>
      </c>
      <c r="L133">
        <v>0</v>
      </c>
      <c r="M133">
        <v>0</v>
      </c>
      <c r="N133">
        <v>0</v>
      </c>
      <c r="O133">
        <v>0</v>
      </c>
      <c r="P133">
        <f>(training!P133 - MIN(training!P$3:P$4001)) / (MAX(training!P$3:P$4001) - MIN(training!P$3:P$4001))</f>
        <v>0.30033394728965357</v>
      </c>
      <c r="Q133">
        <f>(training!Q133 - MIN(training!Q$3:Q$4001)) / (MAX(training!Q$3:Q$4001) - MIN(training!Q$3:Q$4001))</f>
        <v>0.30410207855170601</v>
      </c>
      <c r="R133">
        <f>(training!R133 - MIN(training!R$3:R$4001)) / (MAX(training!R$3:R$4001) - MIN(training!R$3:R$4001))</f>
        <v>0.50087967257660726</v>
      </c>
      <c r="S133">
        <f>(training!S133 - MIN(training!S$3:S$4001)) / (MAX(training!S$3:S$4001) - MIN(training!S$3:S$4001))</f>
        <v>0.33053676099123525</v>
      </c>
      <c r="T133">
        <f>(training!T133 - MIN(training!T$3:T$4001)) / (MAX(training!T$3:T$4001) - MIN(training!T$3:T$4001))</f>
        <v>0.29746228699767452</v>
      </c>
      <c r="U133">
        <f>(training!U133 - MIN(training!U$3:U$4001)) / (MAX(training!U$3:U$4001) - MIN(training!U$3:U$4001))</f>
        <v>0.44408180642404671</v>
      </c>
      <c r="V133">
        <f>(training!V133 - MIN(training!V$3:V$4001)) / (MAX(training!V$3:V$4001) - MIN(training!V$3:V$4001))</f>
        <v>4.3333333333333335E-2</v>
      </c>
      <c r="W133">
        <f>(training!W133 - MIN(training!W$3:W$4001)) / (MAX(training!W$3:W$4001) - MIN(training!W$3:W$4001))</f>
        <v>2.9610964185248514E-2</v>
      </c>
      <c r="X133">
        <f>(training!X133 - MIN(training!X$3:X$4001)) / (MAX(training!X$3:X$4001) - MIN(training!X$3:X$4001))</f>
        <v>1.1455961787420204E-2</v>
      </c>
      <c r="Y133">
        <f>(training!Y133 - MIN(training!Y$3:Y$4001)) / (MAX(training!Y$3:Y$4001) - MIN(training!Y$3:Y$4001))</f>
        <v>4.2941463414634146E-2</v>
      </c>
      <c r="Z133">
        <f>(training!Z133 - MIN(training!Z$3:Z$4001)) / (MAX(training!Z$3:Z$4001) - MIN(training!Z$3:Z$4001))</f>
        <v>2.5000000000000001E-2</v>
      </c>
      <c r="AA133">
        <f>(training!AA133 - MIN(training!AA$3:AA$4001)) / (MAX(training!AA$3:AA$4001) - MIN(training!AA$3:AA$4001))</f>
        <v>1.6165215845165001E-2</v>
      </c>
      <c r="AB133">
        <v>1</v>
      </c>
    </row>
    <row r="134" spans="1:28" x14ac:dyDescent="0.35">
      <c r="A134">
        <v>581</v>
      </c>
      <c r="B134">
        <v>1</v>
      </c>
      <c r="C134">
        <v>1</v>
      </c>
      <c r="D134">
        <f>(training!D134 - MIN(training!$D$3:$D$4001)) / (MAX(training!$D$3:$D$4001) - MIN(training!$D$3:$D$4001))</f>
        <v>2.0202020202020204E-2</v>
      </c>
      <c r="E134">
        <f t="shared" si="4"/>
        <v>1</v>
      </c>
      <c r="F134">
        <f t="shared" si="5"/>
        <v>0</v>
      </c>
      <c r="G134">
        <v>2</v>
      </c>
      <c r="H134">
        <v>2</v>
      </c>
      <c r="I134">
        <f>(training!I134 - MIN(training!I$3:I$4001)) / (MAX(training!I$3:I$4001) - MIN(training!I$3:I$4001))</f>
        <v>0.12962962962962962</v>
      </c>
      <c r="J134">
        <v>1</v>
      </c>
      <c r="K134">
        <v>-1</v>
      </c>
      <c r="L134">
        <v>-1</v>
      </c>
      <c r="M134">
        <v>-2</v>
      </c>
      <c r="N134">
        <v>-2</v>
      </c>
      <c r="O134">
        <v>-2</v>
      </c>
      <c r="P134">
        <f>(training!P134 - MIN(training!P$3:P$4001)) / (MAX(training!P$3:P$4001) - MIN(training!P$3:P$4001))</f>
        <v>1.4696132483805753E-2</v>
      </c>
      <c r="Q134">
        <f>(training!Q134 - MIN(training!Q$3:Q$4001)) / (MAX(training!Q$3:Q$4001) - MIN(training!Q$3:Q$4001))</f>
        <v>2.5265829561734423E-2</v>
      </c>
      <c r="R134">
        <f>(training!R134 - MIN(training!R$3:R$4001)) / (MAX(training!R$3:R$4001) - MIN(training!R$3:R$4001))</f>
        <v>2.5253758180113172E-2</v>
      </c>
      <c r="S134">
        <f>(training!S134 - MIN(training!S$3:S$4001)) / (MAX(training!S$3:S$4001) - MIN(training!S$3:S$4001))</f>
        <v>1.6545589717908725E-2</v>
      </c>
      <c r="T134">
        <f>(training!T134 - MIN(training!T$3:T$4001)) / (MAX(training!T$3:T$4001) - MIN(training!T$3:T$4001))</f>
        <v>2.9654444870047911E-2</v>
      </c>
      <c r="U134">
        <f>(training!U134 - MIN(training!U$3:U$4001)) / (MAX(training!U$3:U$4001) - MIN(training!U$3:U$4001))</f>
        <v>0.26097872304454045</v>
      </c>
      <c r="V134">
        <f>(training!V134 - MIN(training!V$3:V$4001)) / (MAX(training!V$3:V$4001) - MIN(training!V$3:V$4001))</f>
        <v>2.5999999999999999E-3</v>
      </c>
      <c r="W134">
        <f>(training!W134 - MIN(training!W$3:W$4001)) / (MAX(training!W$3:W$4001) - MIN(training!W$3:W$4001))</f>
        <v>0</v>
      </c>
      <c r="X134">
        <f>(training!X134 - MIN(training!X$3:X$4001)) / (MAX(training!X$3:X$4001) - MIN(training!X$3:X$4001))</f>
        <v>0</v>
      </c>
      <c r="Y134">
        <f>(training!Y134 - MIN(training!Y$3:Y$4001)) / (MAX(training!Y$3:Y$4001) - MIN(training!Y$3:Y$4001))</f>
        <v>0</v>
      </c>
      <c r="Z134">
        <f>(training!Z134 - MIN(training!Z$3:Z$4001)) / (MAX(training!Z$3:Z$4001) - MIN(training!Z$3:Z$4001))</f>
        <v>0</v>
      </c>
      <c r="AA134">
        <f>(training!AA134 - MIN(training!AA$3:AA$4001)) / (MAX(training!AA$3:AA$4001) - MIN(training!AA$3:AA$4001))</f>
        <v>0</v>
      </c>
      <c r="AB134">
        <v>1</v>
      </c>
    </row>
    <row r="135" spans="1:28" x14ac:dyDescent="0.35">
      <c r="A135">
        <v>587</v>
      </c>
      <c r="B135">
        <v>1</v>
      </c>
      <c r="C135">
        <v>1</v>
      </c>
      <c r="D135">
        <f>(training!D135 - MIN(training!$D$3:$D$4001)) / (MAX(training!$D$3:$D$4001) - MIN(training!$D$3:$D$4001))</f>
        <v>0.21212121212121213</v>
      </c>
      <c r="E135">
        <f t="shared" si="4"/>
        <v>1</v>
      </c>
      <c r="F135">
        <f t="shared" si="5"/>
        <v>0</v>
      </c>
      <c r="G135">
        <v>1</v>
      </c>
      <c r="H135">
        <v>1</v>
      </c>
      <c r="I135">
        <f>(training!I135 - MIN(training!I$3:I$4001)) / (MAX(training!I$3:I$4001) - MIN(training!I$3:I$4001))</f>
        <v>0.40740740740740738</v>
      </c>
      <c r="J135">
        <v>1</v>
      </c>
      <c r="K135">
        <v>-2</v>
      </c>
      <c r="L135">
        <v>-2</v>
      </c>
      <c r="M135">
        <v>-2</v>
      </c>
      <c r="N135">
        <v>-2</v>
      </c>
      <c r="O135">
        <v>-2</v>
      </c>
      <c r="P135">
        <f>(training!P135 - MIN(training!P$3:P$4001)) / (MAX(training!P$3:P$4001) - MIN(training!P$3:P$4001))</f>
        <v>1.4696132483805753E-2</v>
      </c>
      <c r="Q135">
        <f>(training!Q135 - MIN(training!Q$3:Q$4001)) / (MAX(training!Q$3:Q$4001) - MIN(training!Q$3:Q$4001))</f>
        <v>2.4492507200325191E-2</v>
      </c>
      <c r="R135">
        <f>(training!R135 - MIN(training!R$3:R$4001)) / (MAX(training!R$3:R$4001) - MIN(training!R$3:R$4001))</f>
        <v>2.5253758180113172E-2</v>
      </c>
      <c r="S135">
        <f>(training!S135 - MIN(training!S$3:S$4001)) / (MAX(training!S$3:S$4001) - MIN(training!S$3:S$4001))</f>
        <v>1.6545589717908725E-2</v>
      </c>
      <c r="T135">
        <f>(training!T135 - MIN(training!T$3:T$4001)) / (MAX(training!T$3:T$4001) - MIN(training!T$3:T$4001))</f>
        <v>2.9654444870047911E-2</v>
      </c>
      <c r="U135">
        <f>(training!U135 - MIN(training!U$3:U$4001)) / (MAX(training!U$3:U$4001) - MIN(training!U$3:U$4001))</f>
        <v>0.26097872304454045</v>
      </c>
      <c r="V135">
        <f>(training!V135 - MIN(training!V$3:V$4001)) / (MAX(training!V$3:V$4001) - MIN(training!V$3:V$4001))</f>
        <v>0</v>
      </c>
      <c r="W135">
        <f>(training!W135 - MIN(training!W$3:W$4001)) / (MAX(training!W$3:W$4001) - MIN(training!W$3:W$4001))</f>
        <v>0</v>
      </c>
      <c r="X135">
        <f>(training!X135 - MIN(training!X$3:X$4001)) / (MAX(training!X$3:X$4001) - MIN(training!X$3:X$4001))</f>
        <v>0</v>
      </c>
      <c r="Y135">
        <f>(training!Y135 - MIN(training!Y$3:Y$4001)) / (MAX(training!Y$3:Y$4001) - MIN(training!Y$3:Y$4001))</f>
        <v>0</v>
      </c>
      <c r="Z135">
        <f>(training!Z135 - MIN(training!Z$3:Z$4001)) / (MAX(training!Z$3:Z$4001) - MIN(training!Z$3:Z$4001))</f>
        <v>0</v>
      </c>
      <c r="AA135">
        <f>(training!AA135 - MIN(training!AA$3:AA$4001)) / (MAX(training!AA$3:AA$4001) - MIN(training!AA$3:AA$4001))</f>
        <v>0</v>
      </c>
      <c r="AB135">
        <v>1</v>
      </c>
    </row>
    <row r="136" spans="1:28" x14ac:dyDescent="0.35">
      <c r="A136">
        <v>588</v>
      </c>
      <c r="B136">
        <v>1</v>
      </c>
      <c r="C136">
        <v>1</v>
      </c>
      <c r="D136">
        <f>(training!D136 - MIN(training!$D$3:$D$4001)) / (MAX(training!$D$3:$D$4001) - MIN(training!$D$3:$D$4001))</f>
        <v>0.20202020202020202</v>
      </c>
      <c r="E136">
        <f t="shared" si="4"/>
        <v>1</v>
      </c>
      <c r="F136">
        <f t="shared" si="5"/>
        <v>0</v>
      </c>
      <c r="G136">
        <v>3</v>
      </c>
      <c r="H136">
        <v>2</v>
      </c>
      <c r="I136">
        <f>(training!I136 - MIN(training!I$3:I$4001)) / (MAX(training!I$3:I$4001) - MIN(training!I$3:I$4001))</f>
        <v>7.407407407407407E-2</v>
      </c>
      <c r="J136">
        <v>-1</v>
      </c>
      <c r="K136">
        <v>-1</v>
      </c>
      <c r="L136">
        <v>2</v>
      </c>
      <c r="M136">
        <v>-1</v>
      </c>
      <c r="N136">
        <v>-1</v>
      </c>
      <c r="O136">
        <v>-1</v>
      </c>
      <c r="P136">
        <f>(training!P136 - MIN(training!P$3:P$4001)) / (MAX(training!P$3:P$4001) - MIN(training!P$3:P$4001))</f>
        <v>2.3703208815636374E-2</v>
      </c>
      <c r="Q136">
        <f>(training!Q136 - MIN(training!Q$3:Q$4001)) / (MAX(training!Q$3:Q$4001) - MIN(training!Q$3:Q$4001))</f>
        <v>4.7924174751024902E-2</v>
      </c>
      <c r="R136">
        <f>(training!R136 - MIN(training!R$3:R$4001)) / (MAX(training!R$3:R$4001) - MIN(training!R$3:R$4001))</f>
        <v>6.1915480722122794E-2</v>
      </c>
      <c r="S136">
        <f>(training!S136 - MIN(training!S$3:S$4001)) / (MAX(training!S$3:S$4001) - MIN(training!S$3:S$4001))</f>
        <v>2.7168961356120656E-2</v>
      </c>
      <c r="T136">
        <f>(training!T136 - MIN(training!T$3:T$4001)) / (MAX(training!T$3:T$4001) - MIN(training!T$3:T$4001))</f>
        <v>3.1288134245101545E-2</v>
      </c>
      <c r="U136">
        <f>(training!U136 - MIN(training!U$3:U$4001)) / (MAX(training!U$3:U$4001) - MIN(training!U$3:U$4001))</f>
        <v>0.26250800181669098</v>
      </c>
      <c r="V136">
        <f>(training!V136 - MIN(training!V$3:V$4001)) / (MAX(training!V$3:V$4001) - MIN(training!V$3:V$4001))</f>
        <v>7.9253333333333328E-2</v>
      </c>
      <c r="W136">
        <f>(training!W136 - MIN(training!W$3:W$4001)) / (MAX(training!W$3:W$4001) - MIN(training!W$3:W$4001))</f>
        <v>0</v>
      </c>
      <c r="X136">
        <f>(training!X136 - MIN(training!X$3:X$4001)) / (MAX(training!X$3:X$4001) - MIN(training!X$3:X$4001))</f>
        <v>1.0748404089103165E-2</v>
      </c>
      <c r="Y136">
        <f>(training!Y136 - MIN(training!Y$3:Y$4001)) / (MAX(training!Y$3:Y$4001) - MIN(training!Y$3:Y$4001))</f>
        <v>7.6146341463414636E-3</v>
      </c>
      <c r="Z136">
        <f>(training!Z136 - MIN(training!Z$3:Z$4001)) / (MAX(training!Z$3:Z$4001) - MIN(training!Z$3:Z$4001))</f>
        <v>5.9939759036144579E-3</v>
      </c>
      <c r="AA136">
        <f>(training!AA136 - MIN(training!AA$3:AA$4001)) / (MAX(training!AA$3:AA$4001) - MIN(training!AA$3:AA$4001))</f>
        <v>1.5070006393450686E-2</v>
      </c>
      <c r="AB136">
        <v>1</v>
      </c>
    </row>
    <row r="137" spans="1:28" x14ac:dyDescent="0.35">
      <c r="A137">
        <v>600</v>
      </c>
      <c r="B137">
        <v>2</v>
      </c>
      <c r="C137">
        <v>1</v>
      </c>
      <c r="D137">
        <f>(training!D137 - MIN(training!$D$3:$D$4001)) / (MAX(training!$D$3:$D$4001) - MIN(training!$D$3:$D$4001))</f>
        <v>0.29292929292929293</v>
      </c>
      <c r="E137">
        <f t="shared" si="4"/>
        <v>0</v>
      </c>
      <c r="F137">
        <f t="shared" si="5"/>
        <v>1</v>
      </c>
      <c r="G137">
        <v>2</v>
      </c>
      <c r="H137">
        <v>1</v>
      </c>
      <c r="I137">
        <f>(training!I137 - MIN(training!I$3:I$4001)) / (MAX(training!I$3:I$4001) - MIN(training!I$3:I$4001))</f>
        <v>0.27777777777777779</v>
      </c>
      <c r="J137">
        <v>-1</v>
      </c>
      <c r="K137">
        <v>-1</v>
      </c>
      <c r="L137">
        <v>2</v>
      </c>
      <c r="M137">
        <v>0</v>
      </c>
      <c r="N137">
        <v>-1</v>
      </c>
      <c r="O137">
        <v>-1</v>
      </c>
      <c r="P137">
        <f>(training!P137 - MIN(training!P$3:P$4001)) / (MAX(training!P$3:P$4001) - MIN(training!P$3:P$4001))</f>
        <v>1.421089246366063E-2</v>
      </c>
      <c r="Q137">
        <f>(training!Q137 - MIN(training!Q$3:Q$4001)) / (MAX(training!Q$3:Q$4001) - MIN(training!Q$3:Q$4001))</f>
        <v>2.9639066659396116E-2</v>
      </c>
      <c r="R137">
        <f>(training!R137 - MIN(training!R$3:R$4001)) / (MAX(training!R$3:R$4001) - MIN(training!R$3:R$4001))</f>
        <v>3.3008345525286586E-2</v>
      </c>
      <c r="S137">
        <f>(training!S137 - MIN(training!S$3:S$4001)) / (MAX(training!S$3:S$4001) - MIN(training!S$3:S$4001))</f>
        <v>1.9085889259264979E-2</v>
      </c>
      <c r="T137">
        <f>(training!T137 - MIN(training!T$3:T$4001)) / (MAX(training!T$3:T$4001) - MIN(training!T$3:T$4001))</f>
        <v>3.2551339290386457E-2</v>
      </c>
      <c r="U137">
        <f>(training!U137 - MIN(training!U$3:U$4001)) / (MAX(training!U$3:U$4001) - MIN(training!U$3:U$4001))</f>
        <v>0.31121668343237785</v>
      </c>
      <c r="V137">
        <f>(training!V137 - MIN(training!V$3:V$4001)) / (MAX(training!V$3:V$4001) - MIN(training!V$3:V$4001))</f>
        <v>3.3333333333333333E-2</v>
      </c>
      <c r="W137">
        <f>(training!W137 - MIN(training!W$3:W$4001)) / (MAX(training!W$3:W$4001) - MIN(training!W$3:W$4001))</f>
        <v>0</v>
      </c>
      <c r="X137">
        <f>(training!X137 - MIN(training!X$3:X$4001)) / (MAX(training!X$3:X$4001) - MIN(training!X$3:X$4001))</f>
        <v>0</v>
      </c>
      <c r="Y137">
        <f>(training!Y137 - MIN(training!Y$3:Y$4001)) / (MAX(training!Y$3:Y$4001) - MIN(training!Y$3:Y$4001))</f>
        <v>1.3502439024390243E-2</v>
      </c>
      <c r="Z137">
        <f>(training!Z137 - MIN(training!Z$3:Z$4001)) / (MAX(training!Z$3:Z$4001) - MIN(training!Z$3:Z$4001))</f>
        <v>0.19690662650602409</v>
      </c>
      <c r="AA137">
        <f>(training!AA137 - MIN(training!AA$3:AA$4001)) / (MAX(training!AA$3:AA$4001) - MIN(training!AA$3:AA$4001))</f>
        <v>2.0390946268532495E-2</v>
      </c>
      <c r="AB137">
        <v>1</v>
      </c>
    </row>
    <row r="138" spans="1:28" x14ac:dyDescent="0.35">
      <c r="A138">
        <v>602</v>
      </c>
      <c r="B138">
        <v>1</v>
      </c>
      <c r="C138">
        <v>1</v>
      </c>
      <c r="D138">
        <f>(training!D138 - MIN(training!$D$3:$D$4001)) / (MAX(training!$D$3:$D$4001) - MIN(training!$D$3:$D$4001))</f>
        <v>2.0202020202020204E-2</v>
      </c>
      <c r="E138">
        <f t="shared" si="4"/>
        <v>1</v>
      </c>
      <c r="F138">
        <f t="shared" si="5"/>
        <v>0</v>
      </c>
      <c r="G138">
        <v>3</v>
      </c>
      <c r="H138">
        <v>1</v>
      </c>
      <c r="I138">
        <f>(training!I138 - MIN(training!I$3:I$4001)) / (MAX(training!I$3:I$4001) - MIN(training!I$3:I$4001))</f>
        <v>0.70370370370370372</v>
      </c>
      <c r="J138">
        <v>-1</v>
      </c>
      <c r="K138">
        <v>-1</v>
      </c>
      <c r="L138">
        <v>-1</v>
      </c>
      <c r="M138">
        <v>-1</v>
      </c>
      <c r="N138">
        <v>-1</v>
      </c>
      <c r="O138">
        <v>-1</v>
      </c>
      <c r="P138">
        <f>(training!P138 - MIN(training!P$3:P$4001)) / (MAX(training!P$3:P$4001) - MIN(training!P$3:P$4001))</f>
        <v>1.5094540079293327E-2</v>
      </c>
      <c r="Q138">
        <f>(training!Q138 - MIN(training!Q$3:Q$4001)) / (MAX(training!Q$3:Q$4001) - MIN(training!Q$3:Q$4001))</f>
        <v>2.4879168381029809E-2</v>
      </c>
      <c r="R138">
        <f>(training!R138 - MIN(training!R$3:R$4001)) / (MAX(training!R$3:R$4001) - MIN(training!R$3:R$4001))</f>
        <v>2.5910355892796114E-2</v>
      </c>
      <c r="S138">
        <f>(training!S138 - MIN(training!S$3:S$4001)) / (MAX(training!S$3:S$4001) - MIN(training!S$3:S$4001))</f>
        <v>1.6975775050574352E-2</v>
      </c>
      <c r="T138">
        <f>(training!T138 - MIN(training!T$3:T$4001)) / (MAX(training!T$3:T$4001) - MIN(training!T$3:T$4001))</f>
        <v>3.0062605572335494E-2</v>
      </c>
      <c r="U138">
        <f>(training!U138 - MIN(training!U$3:U$4001)) / (MAX(training!U$3:U$4001) - MIN(training!U$3:U$4001))</f>
        <v>0.26199311901400713</v>
      </c>
      <c r="V138">
        <f>(training!V138 - MIN(training!V$3:V$4001)) / (MAX(training!V$3:V$4001) - MIN(training!V$3:V$4001))</f>
        <v>1.2999999999999999E-3</v>
      </c>
      <c r="W138">
        <f>(training!W138 - MIN(training!W$3:W$4001)) / (MAX(training!W$3:W$4001) - MIN(training!W$3:W$4001))</f>
        <v>1.1321839247300902E-3</v>
      </c>
      <c r="X138">
        <f>(training!X138 - MIN(training!X$3:X$4001)) / (MAX(training!X$3:X$4001) - MIN(training!X$3:X$4001))</f>
        <v>4.3524842640953529E-4</v>
      </c>
      <c r="Y138">
        <f>(training!Y138 - MIN(training!Y$3:Y$4001)) / (MAX(training!Y$3:Y$4001) - MIN(training!Y$3:Y$4001))</f>
        <v>1.9024390243902439E-3</v>
      </c>
      <c r="Z138">
        <f>(training!Z138 - MIN(training!Z$3:Z$4001)) / (MAX(training!Z$3:Z$4001) - MIN(training!Z$3:Z$4001))</f>
        <v>3.9759036144578312E-3</v>
      </c>
      <c r="AA138">
        <f>(training!AA138 - MIN(training!AA$3:AA$4001)) / (MAX(training!AA$3:AA$4001) - MIN(training!AA$3:AA$4001))</f>
        <v>0</v>
      </c>
      <c r="AB138">
        <v>1</v>
      </c>
    </row>
    <row r="139" spans="1:28" x14ac:dyDescent="0.35">
      <c r="A139">
        <v>612</v>
      </c>
      <c r="B139">
        <v>2</v>
      </c>
      <c r="C139">
        <v>1</v>
      </c>
      <c r="D139">
        <f>(training!D139 - MIN(training!$D$3:$D$4001)) / (MAX(training!$D$3:$D$4001) - MIN(training!$D$3:$D$4001))</f>
        <v>0.35353535353535354</v>
      </c>
      <c r="E139">
        <f t="shared" si="4"/>
        <v>0</v>
      </c>
      <c r="F139">
        <f t="shared" si="5"/>
        <v>1</v>
      </c>
      <c r="G139">
        <v>1</v>
      </c>
      <c r="H139">
        <v>2</v>
      </c>
      <c r="I139">
        <f>(training!I139 - MIN(training!I$3:I$4001)) / (MAX(training!I$3:I$4001) - MIN(training!I$3:I$4001))</f>
        <v>0.14814814814814814</v>
      </c>
      <c r="J139">
        <v>0</v>
      </c>
      <c r="K139">
        <v>0</v>
      </c>
      <c r="L139">
        <v>-2</v>
      </c>
      <c r="M139">
        <v>-2</v>
      </c>
      <c r="N139">
        <v>-2</v>
      </c>
      <c r="O139">
        <v>-1</v>
      </c>
      <c r="P139">
        <f>(training!P139 - MIN(training!P$3:P$4001)) / (MAX(training!P$3:P$4001) - MIN(training!P$3:P$4001))</f>
        <v>1.8046842517649968E-2</v>
      </c>
      <c r="Q139">
        <f>(training!Q139 - MIN(training!Q$3:Q$4001)) / (MAX(training!Q$3:Q$4001) - MIN(training!Q$3:Q$4001))</f>
        <v>2.4492507200325191E-2</v>
      </c>
      <c r="R139">
        <f>(training!R139 - MIN(training!R$3:R$4001)) / (MAX(training!R$3:R$4001) - MIN(training!R$3:R$4001))</f>
        <v>2.5253758180113172E-2</v>
      </c>
      <c r="S139">
        <f>(training!S139 - MIN(training!S$3:S$4001)) / (MAX(training!S$3:S$4001) - MIN(training!S$3:S$4001))</f>
        <v>1.6545589717908725E-2</v>
      </c>
      <c r="T139">
        <f>(training!T139 - MIN(training!T$3:T$4001)) / (MAX(training!T$3:T$4001) - MIN(training!T$3:T$4001))</f>
        <v>2.9654444870047911E-2</v>
      </c>
      <c r="U139">
        <f>(training!U139 - MIN(training!U$3:U$4001)) / (MAX(training!U$3:U$4001) - MIN(training!U$3:U$4001))</f>
        <v>0.26301519980142429</v>
      </c>
      <c r="V139">
        <f>(training!V139 - MIN(training!V$3:V$4001)) / (MAX(training!V$3:V$4001) - MIN(training!V$3:V$4001))</f>
        <v>0</v>
      </c>
      <c r="W139">
        <f>(training!W139 - MIN(training!W$3:W$4001)) / (MAX(training!W$3:W$4001) - MIN(training!W$3:W$4001))</f>
        <v>0</v>
      </c>
      <c r="X139">
        <f>(training!X139 - MIN(training!X$3:X$4001)) / (MAX(training!X$3:X$4001) - MIN(training!X$3:X$4001))</f>
        <v>0</v>
      </c>
      <c r="Y139">
        <f>(training!Y139 - MIN(training!Y$3:Y$4001)) / (MAX(training!Y$3:Y$4001) - MIN(training!Y$3:Y$4001))</f>
        <v>0</v>
      </c>
      <c r="Z139">
        <f>(training!Z139 - MIN(training!Z$3:Z$4001)) / (MAX(training!Z$3:Z$4001) - MIN(training!Z$3:Z$4001))</f>
        <v>7.9819277108433735E-3</v>
      </c>
      <c r="AA139">
        <f>(training!AA139 - MIN(training!AA$3:AA$4001)) / (MAX(training!AA$3:AA$4001) - MIN(training!AA$3:AA$4001))</f>
        <v>0</v>
      </c>
      <c r="AB139">
        <v>1</v>
      </c>
    </row>
    <row r="140" spans="1:28" x14ac:dyDescent="0.35">
      <c r="A140">
        <v>647</v>
      </c>
      <c r="B140">
        <v>1</v>
      </c>
      <c r="C140">
        <v>1</v>
      </c>
      <c r="D140">
        <f>(training!D140 - MIN(training!$D$3:$D$4001)) / (MAX(training!$D$3:$D$4001) - MIN(training!$D$3:$D$4001))</f>
        <v>5.0505050505050504E-2</v>
      </c>
      <c r="E140">
        <f t="shared" si="4"/>
        <v>1</v>
      </c>
      <c r="F140">
        <f t="shared" si="5"/>
        <v>0</v>
      </c>
      <c r="G140">
        <v>3</v>
      </c>
      <c r="H140">
        <v>1</v>
      </c>
      <c r="I140">
        <f>(training!I140 - MIN(training!I$3:I$4001)) / (MAX(training!I$3:I$4001) - MIN(training!I$3:I$4001))</f>
        <v>0.18518518518518517</v>
      </c>
      <c r="J140">
        <v>2</v>
      </c>
      <c r="K140">
        <v>0</v>
      </c>
      <c r="L140">
        <v>0</v>
      </c>
      <c r="M140">
        <v>-2</v>
      </c>
      <c r="N140">
        <v>-2</v>
      </c>
      <c r="O140">
        <v>-2</v>
      </c>
      <c r="P140">
        <f>(training!P140 - MIN(training!P$3:P$4001)) / (MAX(training!P$3:P$4001) - MIN(training!P$3:P$4001))</f>
        <v>5.082761516278015E-2</v>
      </c>
      <c r="Q140">
        <f>(training!Q140 - MIN(training!Q$3:Q$4001)) / (MAX(training!Q$3:Q$4001) - MIN(training!Q$3:Q$4001))</f>
        <v>5.9510130027214996E-2</v>
      </c>
      <c r="R140">
        <f>(training!R140 - MIN(training!R$3:R$4001)) / (MAX(training!R$3:R$4001) - MIN(training!R$3:R$4001))</f>
        <v>2.5253758180113172E-2</v>
      </c>
      <c r="S140">
        <f>(training!S140 - MIN(training!S$3:S$4001)) / (MAX(training!S$3:S$4001) - MIN(training!S$3:S$4001))</f>
        <v>1.6545589717908725E-2</v>
      </c>
      <c r="T140">
        <f>(training!T140 - MIN(training!T$3:T$4001)) / (MAX(training!T$3:T$4001) - MIN(training!T$3:T$4001))</f>
        <v>2.9654444870047911E-2</v>
      </c>
      <c r="U140">
        <f>(training!U140 - MIN(training!U$3:U$4001)) / (MAX(training!U$3:U$4001) - MIN(training!U$3:U$4001))</f>
        <v>0.26097872304454045</v>
      </c>
      <c r="V140">
        <f>(training!V140 - MIN(training!V$3:V$4001)) / (MAX(training!V$3:V$4001) - MIN(training!V$3:V$4001))</f>
        <v>3.4233333333333333E-3</v>
      </c>
      <c r="W140">
        <f>(training!W140 - MIN(training!W$3:W$4001)) / (MAX(training!W$3:W$4001) - MIN(training!W$3:W$4001))</f>
        <v>0</v>
      </c>
      <c r="X140">
        <f>(training!X140 - MIN(training!X$3:X$4001)) / (MAX(training!X$3:X$4001) - MIN(training!X$3:X$4001))</f>
        <v>0</v>
      </c>
      <c r="Y140">
        <f>(training!Y140 - MIN(training!Y$3:Y$4001)) / (MAX(training!Y$3:Y$4001) - MIN(training!Y$3:Y$4001))</f>
        <v>0</v>
      </c>
      <c r="Z140">
        <f>(training!Z140 - MIN(training!Z$3:Z$4001)) / (MAX(training!Z$3:Z$4001) - MIN(training!Z$3:Z$4001))</f>
        <v>0</v>
      </c>
      <c r="AA140">
        <f>(training!AA140 - MIN(training!AA$3:AA$4001)) / (MAX(training!AA$3:AA$4001) - MIN(training!AA$3:AA$4001))</f>
        <v>0</v>
      </c>
      <c r="AB140">
        <v>1</v>
      </c>
    </row>
    <row r="141" spans="1:28" x14ac:dyDescent="0.35">
      <c r="A141">
        <v>649</v>
      </c>
      <c r="B141">
        <v>2</v>
      </c>
      <c r="C141">
        <v>1</v>
      </c>
      <c r="D141">
        <f>(training!D141 - MIN(training!$D$3:$D$4001)) / (MAX(training!$D$3:$D$4001) - MIN(training!$D$3:$D$4001))</f>
        <v>0.27272727272727271</v>
      </c>
      <c r="E141">
        <f t="shared" si="4"/>
        <v>0</v>
      </c>
      <c r="F141">
        <f t="shared" si="5"/>
        <v>1</v>
      </c>
      <c r="G141">
        <v>2</v>
      </c>
      <c r="H141">
        <v>1</v>
      </c>
      <c r="I141">
        <f>(training!I141 - MIN(training!I$3:I$4001)) / (MAX(training!I$3:I$4001) - MIN(training!I$3:I$4001))</f>
        <v>0.42592592592592593</v>
      </c>
      <c r="J141">
        <v>2</v>
      </c>
      <c r="K141">
        <v>2</v>
      </c>
      <c r="L141">
        <v>2</v>
      </c>
      <c r="M141">
        <v>2</v>
      </c>
      <c r="N141">
        <v>2</v>
      </c>
      <c r="O141">
        <v>2</v>
      </c>
      <c r="P141">
        <f>(training!P141 - MIN(training!P$3:P$4001)) / (MAX(training!P$3:P$4001) - MIN(training!P$3:P$4001))</f>
        <v>0.20485812092589925</v>
      </c>
      <c r="Q141">
        <f>(training!Q141 - MIN(training!Q$3:Q$4001)) / (MAX(training!Q$3:Q$4001) - MIN(training!Q$3:Q$4001))</f>
        <v>0.20471528352674653</v>
      </c>
      <c r="R141">
        <f>(training!R141 - MIN(training!R$3:R$4001)) / (MAX(training!R$3:R$4001) - MIN(training!R$3:R$4001))</f>
        <v>0.34882006023863116</v>
      </c>
      <c r="S141">
        <f>(training!S141 - MIN(training!S$3:S$4001)) / (MAX(training!S$3:S$4001) - MIN(training!S$3:S$4001))</f>
        <v>0.23220852737633274</v>
      </c>
      <c r="T141">
        <f>(training!T141 - MIN(training!T$3:T$4001)) / (MAX(training!T$3:T$4001) - MIN(training!T$3:T$4001))</f>
        <v>0.23818270110287115</v>
      </c>
      <c r="U141">
        <f>(training!U141 - MIN(training!U$3:U$4001)) / (MAX(training!U$3:U$4001) - MIN(training!U$3:U$4001))</f>
        <v>0.41150432616826521</v>
      </c>
      <c r="V141">
        <f>(training!V141 - MIN(training!V$3:V$4001)) / (MAX(training!V$3:V$4001) - MIN(training!V$3:V$4001))</f>
        <v>0</v>
      </c>
      <c r="W141">
        <f>(training!W141 - MIN(training!W$3:W$4001)) / (MAX(training!W$3:W$4001) - MIN(training!W$3:W$4001))</f>
        <v>4.3545535566541935E-2</v>
      </c>
      <c r="X141">
        <f>(training!X141 - MIN(training!X$3:X$4001)) / (MAX(training!X$3:X$4001) - MIN(training!X$3:X$4001))</f>
        <v>8.9281728494263642E-3</v>
      </c>
      <c r="Y141">
        <f>(training!Y141 - MIN(training!Y$3:Y$4001)) / (MAX(training!Y$3:Y$4001) - MIN(training!Y$3:Y$4001))</f>
        <v>3.4146341463414637E-2</v>
      </c>
      <c r="Z141">
        <f>(training!Z141 - MIN(training!Z$3:Z$4001)) / (MAX(training!Z$3:Z$4001) - MIN(training!Z$3:Z$4001))</f>
        <v>0</v>
      </c>
      <c r="AA141">
        <f>(training!AA141 - MIN(training!AA$3:AA$4001)) / (MAX(training!AA$3:AA$4001) - MIN(training!AA$3:AA$4001))</f>
        <v>2.8373301857883806E-2</v>
      </c>
      <c r="AB141">
        <v>1</v>
      </c>
    </row>
    <row r="142" spans="1:28" x14ac:dyDescent="0.35">
      <c r="A142">
        <v>654</v>
      </c>
      <c r="B142">
        <v>2</v>
      </c>
      <c r="C142">
        <v>1</v>
      </c>
      <c r="D142">
        <f>(training!D142 - MIN(training!$D$3:$D$4001)) / (MAX(training!$D$3:$D$4001) - MIN(training!$D$3:$D$4001))</f>
        <v>0.44444444444444442</v>
      </c>
      <c r="E142">
        <f t="shared" si="4"/>
        <v>0</v>
      </c>
      <c r="F142">
        <f t="shared" si="5"/>
        <v>1</v>
      </c>
      <c r="G142">
        <v>1</v>
      </c>
      <c r="H142">
        <v>1</v>
      </c>
      <c r="I142">
        <f>(training!I142 - MIN(training!I$3:I$4001)) / (MAX(training!I$3:I$4001) - MIN(training!I$3:I$4001))</f>
        <v>0.3888888888888889</v>
      </c>
      <c r="J142">
        <v>1</v>
      </c>
      <c r="K142">
        <v>-2</v>
      </c>
      <c r="L142">
        <v>-2</v>
      </c>
      <c r="M142">
        <v>-1</v>
      </c>
      <c r="N142">
        <v>-1</v>
      </c>
      <c r="O142">
        <v>-2</v>
      </c>
      <c r="P142">
        <f>(training!P142 - MIN(training!P$3:P$4001)) / (MAX(training!P$3:P$4001) - MIN(training!P$3:P$4001))</f>
        <v>1.4491820896376227E-2</v>
      </c>
      <c r="Q142">
        <f>(training!Q142 - MIN(training!Q$3:Q$4001)) / (MAX(training!Q$3:Q$4001) - MIN(training!Q$3:Q$4001))</f>
        <v>2.4294219415348466E-2</v>
      </c>
      <c r="R142">
        <f>(training!R142 - MIN(training!R$3:R$4001)) / (MAX(training!R$3:R$4001) - MIN(training!R$3:R$4001))</f>
        <v>2.5253758180113172E-2</v>
      </c>
      <c r="S142">
        <f>(training!S142 - MIN(training!S$3:S$4001)) / (MAX(training!S$3:S$4001) - MIN(training!S$3:S$4001))</f>
        <v>6.2873240928053159E-2</v>
      </c>
      <c r="T142">
        <f>(training!T142 - MIN(training!T$3:T$4001)) / (MAX(training!T$3:T$4001) - MIN(training!T$3:T$4001))</f>
        <v>2.9654444870047911E-2</v>
      </c>
      <c r="U142">
        <f>(training!U142 - MIN(training!U$3:U$4001)) / (MAX(training!U$3:U$4001) - MIN(training!U$3:U$4001))</f>
        <v>0.26097872304454045</v>
      </c>
      <c r="V142">
        <f>(training!V142 - MIN(training!V$3:V$4001)) / (MAX(training!V$3:V$4001) - MIN(training!V$3:V$4001))</f>
        <v>0</v>
      </c>
      <c r="W142">
        <f>(training!W142 - MIN(training!W$3:W$4001)) / (MAX(training!W$3:W$4001) - MIN(training!W$3:W$4001))</f>
        <v>5.8060714088722573E-4</v>
      </c>
      <c r="X142">
        <f>(training!X142 - MIN(training!X$3:X$4001)) / (MAX(training!X$3:X$4001) - MIN(training!X$3:X$4001))</f>
        <v>4.6872907459488418E-2</v>
      </c>
      <c r="Y142">
        <f>(training!Y142 - MIN(training!Y$3:Y$4001)) / (MAX(training!Y$3:Y$4001) - MIN(training!Y$3:Y$4001))</f>
        <v>0</v>
      </c>
      <c r="Z142">
        <f>(training!Z142 - MIN(training!Z$3:Z$4001)) / (MAX(training!Z$3:Z$4001) - MIN(training!Z$3:Z$4001))</f>
        <v>0</v>
      </c>
      <c r="AA142">
        <f>(training!AA142 - MIN(training!AA$3:AA$4001)) / (MAX(training!AA$3:AA$4001) - MIN(training!AA$3:AA$4001))</f>
        <v>0</v>
      </c>
      <c r="AB142">
        <v>1</v>
      </c>
    </row>
    <row r="143" spans="1:28" x14ac:dyDescent="0.35">
      <c r="A143">
        <v>656</v>
      </c>
      <c r="B143">
        <v>1</v>
      </c>
      <c r="C143">
        <v>1</v>
      </c>
      <c r="D143">
        <f>(training!D143 - MIN(training!$D$3:$D$4001)) / (MAX(training!$D$3:$D$4001) - MIN(training!$D$3:$D$4001))</f>
        <v>0.27272727272727271</v>
      </c>
      <c r="E143">
        <f t="shared" si="4"/>
        <v>1</v>
      </c>
      <c r="F143">
        <f t="shared" si="5"/>
        <v>0</v>
      </c>
      <c r="G143">
        <v>2</v>
      </c>
      <c r="H143">
        <v>1</v>
      </c>
      <c r="I143">
        <f>(training!I143 - MIN(training!I$3:I$4001)) / (MAX(training!I$3:I$4001) - MIN(training!I$3:I$4001))</f>
        <v>0.33333333333333331</v>
      </c>
      <c r="J143">
        <v>-2</v>
      </c>
      <c r="K143">
        <v>-2</v>
      </c>
      <c r="L143">
        <v>-2</v>
      </c>
      <c r="M143">
        <v>-2</v>
      </c>
      <c r="N143">
        <v>-2</v>
      </c>
      <c r="O143">
        <v>-2</v>
      </c>
      <c r="P143">
        <f>(training!P143 - MIN(training!P$3:P$4001)) / (MAX(training!P$3:P$4001) - MIN(training!P$3:P$4001))</f>
        <v>1.6823016108947111E-2</v>
      </c>
      <c r="Q143">
        <f>(training!Q143 - MIN(training!Q$3:Q$4001)) / (MAX(training!Q$3:Q$4001) - MIN(training!Q$3:Q$4001))</f>
        <v>2.8019055456136262E-2</v>
      </c>
      <c r="R143">
        <f>(training!R143 - MIN(training!R$3:R$4001)) / (MAX(training!R$3:R$4001) - MIN(training!R$3:R$4001))</f>
        <v>3.4720550329898264E-2</v>
      </c>
      <c r="S143">
        <f>(training!S143 - MIN(training!S$3:S$4001)) / (MAX(training!S$3:S$4001) - MIN(training!S$3:S$4001))</f>
        <v>2.2502002016355868E-2</v>
      </c>
      <c r="T143">
        <f>(training!T143 - MIN(training!T$3:T$4001)) / (MAX(training!T$3:T$4001) - MIN(training!T$3:T$4001))</f>
        <v>3.3700468652211497E-2</v>
      </c>
      <c r="U143">
        <f>(training!U143 - MIN(training!U$3:U$4001)) / (MAX(training!U$3:U$4001) - MIN(training!U$3:U$4001))</f>
        <v>0.26368838985388854</v>
      </c>
      <c r="V143">
        <f>(training!V143 - MIN(training!V$3:V$4001)) / (MAX(training!V$3:V$4001) - MIN(training!V$3:V$4001))</f>
        <v>1.1990000000000001E-2</v>
      </c>
      <c r="W143">
        <f>(training!W143 - MIN(training!W$3:W$4001)) / (MAX(training!W$3:W$4001) - MIN(training!W$3:W$4001))</f>
        <v>1.6466018515561724E-2</v>
      </c>
      <c r="X143">
        <f>(training!X143 - MIN(training!X$3:X$4001)) / (MAX(training!X$3:X$4001) - MIN(training!X$3:X$4001))</f>
        <v>6.0566492567296105E-3</v>
      </c>
      <c r="Y143">
        <f>(training!Y143 - MIN(training!Y$3:Y$4001)) / (MAX(training!Y$3:Y$4001) - MIN(training!Y$3:Y$4001))</f>
        <v>1.8951219512195121E-2</v>
      </c>
      <c r="Z143">
        <f>(training!Z143 - MIN(training!Z$3:Z$4001)) / (MAX(training!Z$3:Z$4001) - MIN(training!Z$3:Z$4001))</f>
        <v>1.0671686746987952E-2</v>
      </c>
      <c r="AA143">
        <f>(training!AA143 - MIN(training!AA$3:AA$4001)) / (MAX(training!AA$3:AA$4001) - MIN(training!AA$3:AA$4001))</f>
        <v>6.6563766158595408E-3</v>
      </c>
      <c r="AB143">
        <v>1</v>
      </c>
    </row>
    <row r="144" spans="1:28" x14ac:dyDescent="0.35">
      <c r="A144">
        <v>658</v>
      </c>
      <c r="B144">
        <v>2</v>
      </c>
      <c r="C144">
        <v>1</v>
      </c>
      <c r="D144">
        <f>(training!D144 - MIN(training!$D$3:$D$4001)) / (MAX(training!$D$3:$D$4001) - MIN(training!$D$3:$D$4001))</f>
        <v>0.18181818181818182</v>
      </c>
      <c r="E144">
        <f t="shared" si="4"/>
        <v>0</v>
      </c>
      <c r="F144">
        <f t="shared" si="5"/>
        <v>1</v>
      </c>
      <c r="G144">
        <v>1</v>
      </c>
      <c r="H144">
        <v>2</v>
      </c>
      <c r="I144">
        <f>(training!I144 - MIN(training!I$3:I$4001)) / (MAX(training!I$3:I$4001) - MIN(training!I$3:I$4001))</f>
        <v>0.12962962962962962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f>(training!P144 - MIN(training!P$3:P$4001)) / (MAX(training!P$3:P$4001) - MIN(training!P$3:P$4001))</f>
        <v>6.2630695568583819E-2</v>
      </c>
      <c r="Q144">
        <f>(training!Q144 - MIN(training!Q$3:Q$4001)) / (MAX(training!Q$3:Q$4001) - MIN(training!Q$3:Q$4001))</f>
        <v>7.2741873918711925E-2</v>
      </c>
      <c r="R144">
        <f>(training!R144 - MIN(training!R$3:R$4001)) / (MAX(training!R$3:R$4001) - MIN(training!R$3:R$4001))</f>
        <v>0.10833357184104948</v>
      </c>
      <c r="S144">
        <f>(training!S144 - MIN(training!S$3:S$4001)) / (MAX(training!S$3:S$4001) - MIN(training!S$3:S$4001))</f>
        <v>7.2123328619678656E-2</v>
      </c>
      <c r="T144">
        <f>(training!T144 - MIN(training!T$3:T$4001)) / (MAX(training!T$3:T$4001) - MIN(training!T$3:T$4001))</f>
        <v>7.5580896404627493E-2</v>
      </c>
      <c r="U144">
        <f>(training!U144 - MIN(training!U$3:U$4001)) / (MAX(training!U$3:U$4001) - MIN(training!U$3:U$4001))</f>
        <v>0.28742371857581878</v>
      </c>
      <c r="V144">
        <f>(training!V144 - MIN(training!V$3:V$4001)) / (MAX(training!V$3:V$4001) - MIN(training!V$3:V$4001))</f>
        <v>8.3333333333333332E-3</v>
      </c>
      <c r="W144">
        <f>(training!W144 - MIN(training!W$3:W$4001)) / (MAX(training!W$3:W$4001) - MIN(training!W$3:W$4001))</f>
        <v>5.8060714088722576E-3</v>
      </c>
      <c r="X144">
        <f>(training!X144 - MIN(training!X$3:X$4001)) / (MAX(training!X$3:X$4001) - MIN(training!X$3:X$4001))</f>
        <v>3.348064818534887E-3</v>
      </c>
      <c r="Y144">
        <f>(training!Y144 - MIN(training!Y$3:Y$4001)) / (MAX(training!Y$3:Y$4001) - MIN(training!Y$3:Y$4001))</f>
        <v>9.7560975609756097E-3</v>
      </c>
      <c r="Z144">
        <f>(training!Z144 - MIN(training!Z$3:Z$4001)) / (MAX(training!Z$3:Z$4001) - MIN(training!Z$3:Z$4001))</f>
        <v>6.024096385542169E-3</v>
      </c>
      <c r="AA144">
        <f>(training!AA144 - MIN(training!AA$3:AA$4001)) / (MAX(training!AA$3:AA$4001) - MIN(training!AA$3:AA$4001))</f>
        <v>3.7831069143845074E-3</v>
      </c>
      <c r="AB144">
        <v>1</v>
      </c>
    </row>
    <row r="145" spans="1:28" x14ac:dyDescent="0.35">
      <c r="A145">
        <v>662</v>
      </c>
      <c r="B145">
        <v>1</v>
      </c>
      <c r="C145">
        <v>1</v>
      </c>
      <c r="D145">
        <f>(training!D145 - MIN(training!$D$3:$D$4001)) / (MAX(training!$D$3:$D$4001) - MIN(training!$D$3:$D$4001))</f>
        <v>8.0808080808080815E-2</v>
      </c>
      <c r="E145">
        <f t="shared" si="4"/>
        <v>1</v>
      </c>
      <c r="F145">
        <f t="shared" si="5"/>
        <v>0</v>
      </c>
      <c r="G145">
        <v>2</v>
      </c>
      <c r="H145">
        <v>1</v>
      </c>
      <c r="I145">
        <f>(training!I145 - MIN(training!I$3:I$4001)) / (MAX(training!I$3:I$4001) - MIN(training!I$3:I$4001))</f>
        <v>0.35185185185185186</v>
      </c>
      <c r="J145">
        <v>0</v>
      </c>
      <c r="K145">
        <v>0</v>
      </c>
      <c r="L145">
        <v>0</v>
      </c>
      <c r="M145">
        <v>-1</v>
      </c>
      <c r="N145">
        <v>-1</v>
      </c>
      <c r="O145">
        <v>-1</v>
      </c>
      <c r="P145">
        <f>(training!P145 - MIN(training!P$3:P$4001)) / (MAX(training!P$3:P$4001) - MIN(training!P$3:P$4001))</f>
        <v>5.8476019438204428E-2</v>
      </c>
      <c r="Q145">
        <f>(training!Q145 - MIN(training!Q$3:Q$4001)) / (MAX(training!Q$3:Q$4001) - MIN(training!Q$3:Q$4001))</f>
        <v>6.9032900900722269E-2</v>
      </c>
      <c r="R145">
        <f>(training!R145 - MIN(training!R$3:R$4001)) / (MAX(training!R$3:R$4001) - MIN(training!R$3:R$4001))</f>
        <v>2.5253758180113172E-2</v>
      </c>
      <c r="S145">
        <f>(training!S145 - MIN(training!S$3:S$4001)) / (MAX(training!S$3:S$4001) - MIN(training!S$3:S$4001))</f>
        <v>1.741368165844167E-2</v>
      </c>
      <c r="T145">
        <f>(training!T145 - MIN(training!T$3:T$4001)) / (MAX(training!T$3:T$4001) - MIN(training!T$3:T$4001))</f>
        <v>3.1179291391158194E-2</v>
      </c>
      <c r="U145">
        <f>(training!U145 - MIN(training!U$3:U$4001)) / (MAX(training!U$3:U$4001) - MIN(training!U$3:U$4001))</f>
        <v>0.26097872304454045</v>
      </c>
      <c r="V145">
        <f>(training!V145 - MIN(training!V$3:V$4001)) / (MAX(training!V$3:V$4001) - MIN(training!V$3:V$4001))</f>
        <v>1.038E-2</v>
      </c>
      <c r="W145">
        <f>(training!W145 - MIN(training!W$3:W$4001)) / (MAX(training!W$3:W$4001) - MIN(training!W$3:W$4001))</f>
        <v>0</v>
      </c>
      <c r="X145">
        <f>(training!X145 - MIN(training!X$3:X$4001)) / (MAX(training!X$3:X$4001) - MIN(training!X$3:X$4001))</f>
        <v>8.7830900406231859E-4</v>
      </c>
      <c r="Y145">
        <f>(training!Y145 - MIN(training!Y$3:Y$4001)) / (MAX(training!Y$3:Y$4001) - MIN(training!Y$3:Y$4001))</f>
        <v>7.1073170731707318E-3</v>
      </c>
      <c r="Z145">
        <f>(training!Z145 - MIN(training!Z$3:Z$4001)) / (MAX(training!Z$3:Z$4001) - MIN(training!Z$3:Z$4001))</f>
        <v>0</v>
      </c>
      <c r="AA145">
        <f>(training!AA145 - MIN(training!AA$3:AA$4001)) / (MAX(training!AA$3:AA$4001) - MIN(training!AA$3:AA$4001))</f>
        <v>0</v>
      </c>
      <c r="AB145">
        <v>1</v>
      </c>
    </row>
    <row r="146" spans="1:28" x14ac:dyDescent="0.35">
      <c r="A146">
        <v>670</v>
      </c>
      <c r="B146">
        <v>2</v>
      </c>
      <c r="C146">
        <v>1</v>
      </c>
      <c r="D146">
        <f>(training!D146 - MIN(training!$D$3:$D$4001)) / (MAX(training!$D$3:$D$4001) - MIN(training!$D$3:$D$4001))</f>
        <v>1.0101010101010102E-2</v>
      </c>
      <c r="E146">
        <f t="shared" si="4"/>
        <v>0</v>
      </c>
      <c r="F146">
        <f t="shared" si="5"/>
        <v>1</v>
      </c>
      <c r="G146">
        <v>1</v>
      </c>
      <c r="H146">
        <v>1</v>
      </c>
      <c r="I146">
        <f>(training!I146 - MIN(training!I$3:I$4001)) / (MAX(training!I$3:I$4001) - MIN(training!I$3:I$4001))</f>
        <v>0.16666666666666666</v>
      </c>
      <c r="J146">
        <v>2</v>
      </c>
      <c r="K146">
        <v>2</v>
      </c>
      <c r="L146">
        <v>2</v>
      </c>
      <c r="M146">
        <v>0</v>
      </c>
      <c r="N146">
        <v>0</v>
      </c>
      <c r="O146">
        <v>0</v>
      </c>
      <c r="P146">
        <f>(training!P146 - MIN(training!P$3:P$4001)) / (MAX(training!P$3:P$4001) - MIN(training!P$3:P$4001))</f>
        <v>2.0586435549398967E-2</v>
      </c>
      <c r="Q146">
        <f>(training!Q146 - MIN(training!Q$3:Q$4001)) / (MAX(training!Q$3:Q$4001) - MIN(training!Q$3:Q$4001))</f>
        <v>3.1939204965126138E-2</v>
      </c>
      <c r="R146">
        <f>(training!R146 - MIN(training!R$3:R$4001)) / (MAX(training!R$3:R$4001) - MIN(training!R$3:R$4001))</f>
        <v>3.8180315200573765E-2</v>
      </c>
      <c r="S146">
        <f>(training!S146 - MIN(training!S$3:S$4001)) / (MAX(training!S$3:S$4001) - MIN(training!S$3:S$4001))</f>
        <v>2.4617631421619129E-2</v>
      </c>
      <c r="T146">
        <f>(training!T146 - MIN(training!T$3:T$4001)) / (MAX(training!T$3:T$4001) - MIN(training!T$3:T$4001))</f>
        <v>3.7459733376870474E-2</v>
      </c>
      <c r="U146">
        <f>(training!U146 - MIN(training!U$3:U$4001)) / (MAX(training!U$3:U$4001) - MIN(training!U$3:U$4001))</f>
        <v>0.26681764772333427</v>
      </c>
      <c r="V146">
        <f>(training!V146 - MIN(training!V$3:V$4001)) / (MAX(training!V$3:V$4001) - MIN(training!V$3:V$4001))</f>
        <v>6.6666666666666671E-3</v>
      </c>
      <c r="W146">
        <f>(training!W146 - MIN(training!W$3:W$4001)) / (MAX(training!W$3:W$4001) - MIN(training!W$3:W$4001))</f>
        <v>1.4515178522180644E-3</v>
      </c>
      <c r="X146">
        <f>(training!X146 - MIN(training!X$3:X$4001)) / (MAX(training!X$3:X$4001) - MIN(training!X$3:X$4001))</f>
        <v>0</v>
      </c>
      <c r="Y146">
        <f>(training!Y146 - MIN(training!Y$3:Y$4001)) / (MAX(training!Y$3:Y$4001) - MIN(training!Y$3:Y$4001))</f>
        <v>2.4390243902439024E-3</v>
      </c>
      <c r="Z146">
        <f>(training!Z146 - MIN(training!Z$3:Z$4001)) / (MAX(training!Z$3:Z$4001) - MIN(training!Z$3:Z$4001))</f>
        <v>1.5060240963855422E-3</v>
      </c>
      <c r="AA146">
        <f>(training!AA146 - MIN(training!AA$3:AA$4001)) / (MAX(training!AA$3:AA$4001) - MIN(training!AA$3:AA$4001))</f>
        <v>0</v>
      </c>
      <c r="AB146">
        <v>1</v>
      </c>
    </row>
    <row r="147" spans="1:28" x14ac:dyDescent="0.35">
      <c r="A147">
        <v>672</v>
      </c>
      <c r="B147">
        <v>1</v>
      </c>
      <c r="C147">
        <v>1</v>
      </c>
      <c r="D147">
        <f>(training!D147 - MIN(training!$D$3:$D$4001)) / (MAX(training!$D$3:$D$4001) - MIN(training!$D$3:$D$4001))</f>
        <v>1.0101010101010102E-2</v>
      </c>
      <c r="E147">
        <f t="shared" si="4"/>
        <v>1</v>
      </c>
      <c r="F147">
        <f t="shared" si="5"/>
        <v>0</v>
      </c>
      <c r="G147">
        <v>2</v>
      </c>
      <c r="H147">
        <v>1</v>
      </c>
      <c r="I147">
        <f>(training!I147 - MIN(training!I$3:I$4001)) / (MAX(training!I$3:I$4001) - MIN(training!I$3:I$4001))</f>
        <v>0.24074074074074073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f>(training!P147 - MIN(training!P$3:P$4001)) / (MAX(training!P$3:P$4001) - MIN(training!P$3:P$4001))</f>
        <v>2.7830302881712784E-2</v>
      </c>
      <c r="Q147">
        <f>(training!Q147 - MIN(training!Q$3:Q$4001)) / (MAX(training!Q$3:Q$4001) - MIN(training!Q$3:Q$4001))</f>
        <v>3.8554085471949717E-2</v>
      </c>
      <c r="R147">
        <f>(training!R147 - MIN(training!R$3:R$4001)) / (MAX(training!R$3:R$4001) - MIN(training!R$3:R$4001))</f>
        <v>5.0322322133572177E-2</v>
      </c>
      <c r="S147">
        <f>(training!S147 - MIN(training!S$3:S$4001)) / (MAX(training!S$3:S$4001) - MIN(training!S$3:S$4001))</f>
        <v>3.3799330675743942E-2</v>
      </c>
      <c r="T147">
        <f>(training!T147 - MIN(training!T$3:T$4001)) / (MAX(training!T$3:T$4001) - MIN(training!T$3:T$4001))</f>
        <v>4.6804520327449542E-2</v>
      </c>
      <c r="U147">
        <f>(training!U147 - MIN(training!U$3:U$4001)) / (MAX(training!U$3:U$4001) - MIN(training!U$3:U$4001))</f>
        <v>0.27412975200323991</v>
      </c>
      <c r="V147">
        <f>(training!V147 - MIN(training!V$3:V$4001)) / (MAX(training!V$3:V$4001) - MIN(training!V$3:V$4001))</f>
        <v>5.136666666666667E-3</v>
      </c>
      <c r="W147">
        <f>(training!W147 - MIN(training!W$3:W$4001)) / (MAX(training!W$3:W$4001) - MIN(training!W$3:W$4001))</f>
        <v>3.6229885591362886E-3</v>
      </c>
      <c r="X147">
        <f>(training!X147 - MIN(training!X$3:X$4001)) / (MAX(training!X$3:X$4001) - MIN(training!X$3:X$4001))</f>
        <v>1.1160216061782955E-3</v>
      </c>
      <c r="Y147">
        <f>(training!Y147 - MIN(training!Y$3:Y$4001)) / (MAX(training!Y$3:Y$4001) - MIN(training!Y$3:Y$4001))</f>
        <v>4.8780487804878049E-3</v>
      </c>
      <c r="Z147">
        <f>(training!Z147 - MIN(training!Z$3:Z$4001)) / (MAX(training!Z$3:Z$4001) - MIN(training!Z$3:Z$4001))</f>
        <v>3.0120481927710845E-3</v>
      </c>
      <c r="AA147">
        <f>(training!AA147 - MIN(training!AA$3:AA$4001)) / (MAX(training!AA$3:AA$4001) - MIN(training!AA$3:AA$4001))</f>
        <v>1.8915534571922537E-3</v>
      </c>
      <c r="AB147">
        <v>1</v>
      </c>
    </row>
    <row r="148" spans="1:28" x14ac:dyDescent="0.35">
      <c r="A148">
        <v>673</v>
      </c>
      <c r="B148">
        <v>2</v>
      </c>
      <c r="C148">
        <v>1</v>
      </c>
      <c r="D148">
        <f>(training!D148 - MIN(training!$D$3:$D$4001)) / (MAX(training!$D$3:$D$4001) - MIN(training!$D$3:$D$4001))</f>
        <v>9.0909090909090912E-2</v>
      </c>
      <c r="E148">
        <f t="shared" si="4"/>
        <v>0</v>
      </c>
      <c r="F148">
        <f t="shared" si="5"/>
        <v>1</v>
      </c>
      <c r="G148">
        <v>1</v>
      </c>
      <c r="H148">
        <v>2</v>
      </c>
      <c r="I148">
        <f>(training!I148 - MIN(training!I$3:I$4001)) / (MAX(training!I$3:I$4001) - MIN(training!I$3:I$4001))</f>
        <v>0.12962962962962962</v>
      </c>
      <c r="J148">
        <v>2</v>
      </c>
      <c r="K148">
        <v>0</v>
      </c>
      <c r="L148">
        <v>0</v>
      </c>
      <c r="M148">
        <v>0</v>
      </c>
      <c r="N148">
        <v>0</v>
      </c>
      <c r="O148">
        <v>0</v>
      </c>
      <c r="P148">
        <f>(training!P148 - MIN(training!P$3:P$4001)) / (MAX(training!P$3:P$4001) - MIN(training!P$3:P$4001))</f>
        <v>0.11296285513184738</v>
      </c>
      <c r="Q148">
        <f>(training!Q148 - MIN(training!Q$3:Q$4001)) / (MAX(training!Q$3:Q$4001) - MIN(training!Q$3:Q$4001))</f>
        <v>0.10612957115309304</v>
      </c>
      <c r="R148">
        <f>(training!R148 - MIN(training!R$3:R$4001)) / (MAX(training!R$3:R$4001) - MIN(training!R$3:R$4001))</f>
        <v>0.16325207796340224</v>
      </c>
      <c r="S148">
        <f>(training!S148 - MIN(training!S$3:S$4001)) / (MAX(training!S$3:S$4001) - MIN(training!S$3:S$4001))</f>
        <v>0.10719005146781442</v>
      </c>
      <c r="T148">
        <f>(training!T148 - MIN(training!T$3:T$4001)) / (MAX(training!T$3:T$4001) - MIN(training!T$3:T$4001))</f>
        <v>0.11216570068633792</v>
      </c>
      <c r="U148">
        <f>(training!U148 - MIN(training!U$3:U$4001)) / (MAX(training!U$3:U$4001) - MIN(training!U$3:U$4001))</f>
        <v>0.32188935860203938</v>
      </c>
      <c r="V148">
        <f>(training!V148 - MIN(training!V$3:V$4001)) / (MAX(training!V$3:V$4001) - MIN(training!V$3:V$4001))</f>
        <v>1.2E-2</v>
      </c>
      <c r="W148">
        <f>(training!W148 - MIN(training!W$3:W$4001)) / (MAX(training!W$3:W$4001) - MIN(training!W$3:W$4001))</f>
        <v>1.1031535676857289E-2</v>
      </c>
      <c r="X148">
        <f>(training!X148 - MIN(training!X$3:X$4001)) / (MAX(training!X$3:X$4001) - MIN(training!X$3:X$4001))</f>
        <v>3.348064818534887E-3</v>
      </c>
      <c r="Y148">
        <f>(training!Y148 - MIN(training!Y$3:Y$4001)) / (MAX(training!Y$3:Y$4001) - MIN(training!Y$3:Y$4001))</f>
        <v>1.4634146341463415E-2</v>
      </c>
      <c r="Z148">
        <f>(training!Z148 - MIN(training!Z$3:Z$4001)) / (MAX(training!Z$3:Z$4001) - MIN(training!Z$3:Z$4001))</f>
        <v>9.1054216867469881E-3</v>
      </c>
      <c r="AA148">
        <f>(training!AA148 - MIN(training!AA$3:AA$4001)) / (MAX(training!AA$3:AA$4001) - MIN(training!AA$3:AA$4001))</f>
        <v>5.6746603715767613E-3</v>
      </c>
      <c r="AB148">
        <v>1</v>
      </c>
    </row>
    <row r="149" spans="1:28" x14ac:dyDescent="0.35">
      <c r="A149">
        <v>674</v>
      </c>
      <c r="B149">
        <v>1</v>
      </c>
      <c r="C149">
        <v>1</v>
      </c>
      <c r="D149">
        <f>(training!D149 - MIN(training!$D$3:$D$4001)) / (MAX(training!$D$3:$D$4001) - MIN(training!$D$3:$D$4001))</f>
        <v>2.0202020202020204E-2</v>
      </c>
      <c r="E149">
        <f t="shared" si="4"/>
        <v>1</v>
      </c>
      <c r="F149">
        <f t="shared" si="5"/>
        <v>0</v>
      </c>
      <c r="G149">
        <v>2</v>
      </c>
      <c r="H149">
        <v>2</v>
      </c>
      <c r="I149">
        <f>(training!I149 - MIN(training!I$3:I$4001)) / (MAX(training!I$3:I$4001) - MIN(training!I$3:I$4001))</f>
        <v>7.407407407407407E-2</v>
      </c>
      <c r="J149">
        <v>2</v>
      </c>
      <c r="K149">
        <v>2</v>
      </c>
      <c r="L149">
        <v>7</v>
      </c>
      <c r="M149">
        <v>7</v>
      </c>
      <c r="N149">
        <v>7</v>
      </c>
      <c r="O149">
        <v>6</v>
      </c>
      <c r="P149">
        <f>(training!P149 - MIN(training!P$3:P$4001)) / (MAX(training!P$3:P$4001) - MIN(training!P$3:P$4001))</f>
        <v>1.7147871532960057E-2</v>
      </c>
      <c r="Q149">
        <f>(training!Q149 - MIN(training!Q$3:Q$4001)) / (MAX(training!Q$3:Q$4001) - MIN(training!Q$3:Q$4001))</f>
        <v>2.6871960620045904E-2</v>
      </c>
      <c r="R149">
        <f>(training!R149 - MIN(training!R$3:R$4001)) / (MAX(training!R$3:R$4001) - MIN(training!R$3:R$4001))</f>
        <v>2.9294359488931276E-2</v>
      </c>
      <c r="S149">
        <f>(training!S149 - MIN(training!S$3:S$4001)) / (MAX(training!S$3:S$4001) - MIN(training!S$3:S$4001))</f>
        <v>1.919288407277412E-2</v>
      </c>
      <c r="T149">
        <f>(training!T149 - MIN(training!T$3:T$4001)) / (MAX(training!T$3:T$4001) - MIN(training!T$3:T$4001))</f>
        <v>3.2166203037971505E-2</v>
      </c>
      <c r="U149">
        <f>(training!U149 - MIN(training!U$3:U$4001)) / (MAX(training!U$3:U$4001) - MIN(training!U$3:U$4001))</f>
        <v>0.26236199027563134</v>
      </c>
      <c r="V149">
        <f>(training!V149 - MIN(training!V$3:V$4001)) / (MAX(training!V$3:V$4001) - MIN(training!V$3:V$4001))</f>
        <v>0</v>
      </c>
      <c r="W149">
        <f>(training!W149 - MIN(training!W$3:W$4001)) / (MAX(training!W$3:W$4001) - MIN(training!W$3:W$4001))</f>
        <v>0</v>
      </c>
      <c r="X149">
        <f>(training!X149 - MIN(training!X$3:X$4001)) / (MAX(training!X$3:X$4001) - MIN(training!X$3:X$4001))</f>
        <v>0</v>
      </c>
      <c r="Y149">
        <f>(training!Y149 - MIN(training!Y$3:Y$4001)) / (MAX(training!Y$3:Y$4001) - MIN(training!Y$3:Y$4001))</f>
        <v>0</v>
      </c>
      <c r="Z149">
        <f>(training!Z149 - MIN(training!Z$3:Z$4001)) / (MAX(training!Z$3:Z$4001) - MIN(training!Z$3:Z$4001))</f>
        <v>0</v>
      </c>
      <c r="AA149">
        <f>(training!AA149 - MIN(training!AA$3:AA$4001)) / (MAX(training!AA$3:AA$4001) - MIN(training!AA$3:AA$4001))</f>
        <v>0</v>
      </c>
      <c r="AB149">
        <v>1</v>
      </c>
    </row>
    <row r="150" spans="1:28" x14ac:dyDescent="0.35">
      <c r="A150">
        <v>676</v>
      </c>
      <c r="B150">
        <v>1</v>
      </c>
      <c r="C150">
        <v>1</v>
      </c>
      <c r="D150">
        <f>(training!D150 - MIN(training!$D$3:$D$4001)) / (MAX(training!$D$3:$D$4001) - MIN(training!$D$3:$D$4001))</f>
        <v>8.0808080808080815E-2</v>
      </c>
      <c r="E150">
        <f t="shared" si="4"/>
        <v>1</v>
      </c>
      <c r="F150">
        <f t="shared" si="5"/>
        <v>0</v>
      </c>
      <c r="G150">
        <v>3</v>
      </c>
      <c r="H150">
        <v>2</v>
      </c>
      <c r="I150">
        <f>(training!I150 - MIN(training!I$3:I$4001)) / (MAX(training!I$3:I$4001) - MIN(training!I$3:I$4001))</f>
        <v>0.3888888888888889</v>
      </c>
      <c r="J150">
        <v>2</v>
      </c>
      <c r="K150">
        <v>2</v>
      </c>
      <c r="L150">
        <v>2</v>
      </c>
      <c r="M150">
        <v>2</v>
      </c>
      <c r="N150">
        <v>2</v>
      </c>
      <c r="O150">
        <v>2</v>
      </c>
      <c r="P150">
        <f>(training!P150 - MIN(training!P$3:P$4001)) / (MAX(training!P$3:P$4001) - MIN(training!P$3:P$4001))</f>
        <v>8.0854267609360334E-2</v>
      </c>
      <c r="Q150">
        <f>(training!Q150 - MIN(training!Q$3:Q$4001)) / (MAX(training!Q$3:Q$4001) - MIN(training!Q$3:Q$4001))</f>
        <v>8.7115755451674784E-2</v>
      </c>
      <c r="R150">
        <f>(training!R150 - MIN(training!R$3:R$4001)) / (MAX(training!R$3:R$4001) - MIN(training!R$3:R$4001))</f>
        <v>8.0456789977961893E-2</v>
      </c>
      <c r="S150">
        <f>(training!S150 - MIN(training!S$3:S$4001)) / (MAX(training!S$3:S$4001) - MIN(training!S$3:S$4001))</f>
        <v>5.1446856668865393E-2</v>
      </c>
      <c r="T150">
        <f>(training!T150 - MIN(training!T$3:T$4001)) / (MAX(training!T$3:T$4001) - MIN(training!T$3:T$4001))</f>
        <v>6.0256031882583681E-2</v>
      </c>
      <c r="U150">
        <f>(training!U150 - MIN(training!U$3:U$4001)) / (MAX(training!U$3:U$4001) - MIN(training!U$3:U$4001))</f>
        <v>0.28273136873524035</v>
      </c>
      <c r="V150">
        <f>(training!V150 - MIN(training!V$3:V$4001)) / (MAX(training!V$3:V$4001) - MIN(training!V$3:V$4001))</f>
        <v>0</v>
      </c>
      <c r="W150">
        <f>(training!W150 - MIN(training!W$3:W$4001)) / (MAX(training!W$3:W$4001) - MIN(training!W$3:W$4001))</f>
        <v>8.418803542864773E-3</v>
      </c>
      <c r="X150">
        <f>(training!X150 - MIN(training!X$3:X$4001)) / (MAX(training!X$3:X$4001) - MIN(training!X$3:X$4001))</f>
        <v>0</v>
      </c>
      <c r="Y150">
        <f>(training!Y150 - MIN(training!Y$3:Y$4001)) / (MAX(training!Y$3:Y$4001) - MIN(training!Y$3:Y$4001))</f>
        <v>1.2195121951219513E-2</v>
      </c>
      <c r="Z150">
        <f>(training!Z150 - MIN(training!Z$3:Z$4001)) / (MAX(training!Z$3:Z$4001) - MIN(training!Z$3:Z$4001))</f>
        <v>0</v>
      </c>
      <c r="AA150">
        <f>(training!AA150 - MIN(training!AA$3:AA$4001)) / (MAX(training!AA$3:AA$4001) - MIN(training!AA$3:AA$4001))</f>
        <v>2.4590194943499297E-3</v>
      </c>
      <c r="AB150">
        <v>1</v>
      </c>
    </row>
    <row r="151" spans="1:28" x14ac:dyDescent="0.35">
      <c r="A151">
        <v>677</v>
      </c>
      <c r="B151">
        <v>1</v>
      </c>
      <c r="C151">
        <v>1</v>
      </c>
      <c r="D151">
        <f>(training!D151 - MIN(training!$D$3:$D$4001)) / (MAX(training!$D$3:$D$4001) - MIN(training!$D$3:$D$4001))</f>
        <v>0.18181818181818182</v>
      </c>
      <c r="E151">
        <f t="shared" si="4"/>
        <v>1</v>
      </c>
      <c r="F151">
        <f t="shared" si="5"/>
        <v>0</v>
      </c>
      <c r="G151">
        <v>2</v>
      </c>
      <c r="H151">
        <v>2</v>
      </c>
      <c r="I151">
        <f>(training!I151 - MIN(training!I$3:I$4001)) / (MAX(training!I$3:I$4001) - MIN(training!I$3:I$4001))</f>
        <v>0.35185185185185186</v>
      </c>
      <c r="J151">
        <v>2</v>
      </c>
      <c r="K151">
        <v>2</v>
      </c>
      <c r="L151">
        <v>2</v>
      </c>
      <c r="M151">
        <v>2</v>
      </c>
      <c r="N151">
        <v>2</v>
      </c>
      <c r="O151">
        <v>2</v>
      </c>
      <c r="P151">
        <f>(training!P151 - MIN(training!P$3:P$4001)) / (MAX(training!P$3:P$4001) - MIN(training!P$3:P$4001))</f>
        <v>0.16344824838568306</v>
      </c>
      <c r="Q151">
        <f>(training!Q151 - MIN(training!Q$3:Q$4001)) / (MAX(training!Q$3:Q$4001) - MIN(training!Q$3:Q$4001))</f>
        <v>0.17991543025970744</v>
      </c>
      <c r="R151">
        <f>(training!R151 - MIN(training!R$3:R$4001)) / (MAX(training!R$3:R$4001) - MIN(training!R$3:R$4001))</f>
        <v>0.29359345826648103</v>
      </c>
      <c r="S151">
        <f>(training!S151 - MIN(training!S$3:S$4001)) / (MAX(training!S$3:S$4001) - MIN(training!S$3:S$4001))</f>
        <v>0.19509456356043442</v>
      </c>
      <c r="T151">
        <f>(training!T151 - MIN(training!T$3:T$4001)) / (MAX(training!T$3:T$4001) - MIN(training!T$3:T$4001))</f>
        <v>0.20309657919468846</v>
      </c>
      <c r="U151">
        <f>(training!U151 - MIN(training!U$3:U$4001)) / (MAX(training!U$3:U$4001) - MIN(training!U$3:U$4001))</f>
        <v>0.39156529751388452</v>
      </c>
      <c r="V151">
        <f>(training!V151 - MIN(training!V$3:V$4001)) / (MAX(training!V$3:V$4001) - MIN(training!V$3:V$4001))</f>
        <v>0.05</v>
      </c>
      <c r="W151">
        <f>(training!W151 - MIN(training!W$3:W$4001)) / (MAX(training!W$3:W$4001) - MIN(training!W$3:W$4001))</f>
        <v>1.9160035649278449E-2</v>
      </c>
      <c r="X151">
        <f>(training!X151 - MIN(training!X$3:X$4001)) / (MAX(training!X$3:X$4001) - MIN(training!X$3:X$4001))</f>
        <v>7.2541404401589215E-3</v>
      </c>
      <c r="Y151">
        <f>(training!Y151 - MIN(training!Y$3:Y$4001)) / (MAX(training!Y$3:Y$4001) - MIN(training!Y$3:Y$4001))</f>
        <v>3.1707317073170732E-2</v>
      </c>
      <c r="Z151">
        <f>(training!Z151 - MIN(training!Z$3:Z$4001)) / (MAX(training!Z$3:Z$4001) - MIN(training!Z$3:Z$4001))</f>
        <v>2.1084337349397589E-2</v>
      </c>
      <c r="AA151">
        <f>(training!AA151 - MIN(training!AA$3:AA$4001)) / (MAX(training!AA$3:AA$4001) - MIN(training!AA$3:AA$4001))</f>
        <v>1.3240874200345776E-2</v>
      </c>
      <c r="AB151">
        <v>1</v>
      </c>
    </row>
    <row r="152" spans="1:28" x14ac:dyDescent="0.35">
      <c r="A152">
        <v>687</v>
      </c>
      <c r="B152">
        <v>2</v>
      </c>
      <c r="C152">
        <v>1</v>
      </c>
      <c r="D152">
        <f>(training!D152 - MIN(training!$D$3:$D$4001)) / (MAX(training!$D$3:$D$4001) - MIN(training!$D$3:$D$4001))</f>
        <v>1.0101010101010102E-2</v>
      </c>
      <c r="E152">
        <f t="shared" si="4"/>
        <v>0</v>
      </c>
      <c r="F152">
        <f t="shared" si="5"/>
        <v>1</v>
      </c>
      <c r="G152">
        <v>3</v>
      </c>
      <c r="H152">
        <v>1</v>
      </c>
      <c r="I152">
        <f>(training!I152 - MIN(training!I$3:I$4001)) / (MAX(training!I$3:I$4001) - MIN(training!I$3:I$4001))</f>
        <v>0.37037037037037035</v>
      </c>
      <c r="J152">
        <v>-1</v>
      </c>
      <c r="K152">
        <v>-1</v>
      </c>
      <c r="L152">
        <v>-1</v>
      </c>
      <c r="M152">
        <v>0</v>
      </c>
      <c r="N152">
        <v>0</v>
      </c>
      <c r="O152">
        <v>0</v>
      </c>
      <c r="P152">
        <f>(training!P152 - MIN(training!P$3:P$4001)) / (MAX(training!P$3:P$4001) - MIN(training!P$3:P$4001))</f>
        <v>1.5492947674780901E-2</v>
      </c>
      <c r="Q152">
        <f>(training!Q152 - MIN(training!Q$3:Q$4001)) / (MAX(training!Q$3:Q$4001) - MIN(training!Q$3:Q$4001))</f>
        <v>2.4492507200325191E-2</v>
      </c>
      <c r="R152">
        <f>(training!R152 - MIN(training!R$3:R$4001)) / (MAX(training!R$3:R$4001) - MIN(training!R$3:R$4001))</f>
        <v>2.6486141579302694E-2</v>
      </c>
      <c r="S152">
        <f>(training!S152 - MIN(training!S$3:S$4001)) / (MAX(training!S$3:S$4001) - MIN(training!S$3:S$4001))</f>
        <v>1.7253740957835217E-2</v>
      </c>
      <c r="T152">
        <f>(training!T152 - MIN(training!T$3:T$4001)) / (MAX(training!T$3:T$4001) - MIN(training!T$3:T$4001))</f>
        <v>3.0964745380981387E-2</v>
      </c>
      <c r="U152">
        <f>(training!U152 - MIN(training!U$3:U$4001)) / (MAX(training!U$3:U$4001) - MIN(training!U$3:U$4001))</f>
        <v>0.26147285683875793</v>
      </c>
      <c r="V152">
        <f>(training!V152 - MIN(training!V$3:V$4001)) / (MAX(training!V$3:V$4001) - MIN(training!V$3:V$4001))</f>
        <v>0</v>
      </c>
      <c r="W152">
        <f>(training!W152 - MIN(training!W$3:W$4001)) / (MAX(training!W$3:W$4001) - MIN(training!W$3:W$4001))</f>
        <v>2.1250221356472463E-3</v>
      </c>
      <c r="X152">
        <f>(training!X152 - MIN(training!X$3:X$4001)) / (MAX(training!X$3:X$4001) - MIN(training!X$3:X$4001))</f>
        <v>3.3480648185348869E-4</v>
      </c>
      <c r="Y152">
        <f>(training!Y152 - MIN(training!Y$3:Y$4001)) / (MAX(training!Y$3:Y$4001) - MIN(training!Y$3:Y$4001))</f>
        <v>4.8780487804878049E-3</v>
      </c>
      <c r="Z152">
        <f>(training!Z152 - MIN(training!Z$3:Z$4001)) / (MAX(training!Z$3:Z$4001) - MIN(training!Z$3:Z$4001))</f>
        <v>1.5060240963855422E-3</v>
      </c>
      <c r="AA152">
        <f>(training!AA152 - MIN(training!AA$3:AA$4001)) / (MAX(training!AA$3:AA$4001) - MIN(training!AA$3:AA$4001))</f>
        <v>1.8915534571922537E-3</v>
      </c>
      <c r="AB152">
        <v>1</v>
      </c>
    </row>
    <row r="153" spans="1:28" x14ac:dyDescent="0.35">
      <c r="A153">
        <v>693</v>
      </c>
      <c r="B153">
        <v>2</v>
      </c>
      <c r="C153">
        <v>1</v>
      </c>
      <c r="D153">
        <f>(training!D153 - MIN(training!$D$3:$D$4001)) / (MAX(training!$D$3:$D$4001) - MIN(training!$D$3:$D$4001))</f>
        <v>0.19191919191919191</v>
      </c>
      <c r="E153">
        <f t="shared" si="4"/>
        <v>0</v>
      </c>
      <c r="F153">
        <f t="shared" si="5"/>
        <v>1</v>
      </c>
      <c r="G153">
        <v>2</v>
      </c>
      <c r="H153">
        <v>1</v>
      </c>
      <c r="I153">
        <f>(training!I153 - MIN(training!I$3:I$4001)) / (MAX(training!I$3:I$4001) - MIN(training!I$3:I$4001))</f>
        <v>0.14814814814814814</v>
      </c>
      <c r="J153">
        <v>2</v>
      </c>
      <c r="K153">
        <v>0</v>
      </c>
      <c r="L153">
        <v>0</v>
      </c>
      <c r="M153">
        <v>0</v>
      </c>
      <c r="N153">
        <v>0</v>
      </c>
      <c r="O153">
        <v>0</v>
      </c>
      <c r="P153">
        <f>(training!P153 - MIN(training!P$3:P$4001)) / (MAX(training!P$3:P$4001) - MIN(training!P$3:P$4001))</f>
        <v>0.1775304245492631</v>
      </c>
      <c r="Q153">
        <f>(training!Q153 - MIN(training!Q$3:Q$4001)) / (MAX(training!Q$3:Q$4001) - MIN(training!Q$3:Q$4001))</f>
        <v>0.18010380365543532</v>
      </c>
      <c r="R153">
        <f>(training!R153 - MIN(training!R$3:R$4001)) / (MAX(training!R$3:R$4001) - MIN(training!R$3:R$4001))</f>
        <v>0.24772926624363817</v>
      </c>
      <c r="S153">
        <f>(training!S153 - MIN(training!S$3:S$4001)) / (MAX(training!S$3:S$4001) - MIN(training!S$3:S$4001))</f>
        <v>0.14795728149342699</v>
      </c>
      <c r="T153">
        <f>(training!T153 - MIN(training!T$3:T$4001)) / (MAX(training!T$3:T$4001) - MIN(training!T$3:T$4001))</f>
        <v>0.15755631047842714</v>
      </c>
      <c r="U153">
        <f>(training!U153 - MIN(training!U$3:U$4001)) / (MAX(training!U$3:U$4001) - MIN(training!U$3:U$4001))</f>
        <v>0.35705508554355103</v>
      </c>
      <c r="V153">
        <f>(training!V153 - MIN(training!V$3:V$4001)) / (MAX(training!V$3:V$4001) - MIN(training!V$3:V$4001))</f>
        <v>2.0543333333333334E-2</v>
      </c>
      <c r="W153">
        <f>(training!W153 - MIN(training!W$3:W$4001)) / (MAX(training!W$3:W$4001) - MIN(training!W$3:W$4001))</f>
        <v>1.3150751741095664E-2</v>
      </c>
      <c r="X153">
        <f>(training!X153 - MIN(training!X$3:X$4001)) / (MAX(training!X$3:X$4001) - MIN(training!X$3:X$4001))</f>
        <v>5.0220972278023305E-3</v>
      </c>
      <c r="Y153">
        <f>(training!Y153 - MIN(training!Y$3:Y$4001)) / (MAX(training!Y$3:Y$4001) - MIN(training!Y$3:Y$4001))</f>
        <v>2.4390243902439025E-2</v>
      </c>
      <c r="Z153">
        <f>(training!Z153 - MIN(training!Z$3:Z$4001)) / (MAX(training!Z$3:Z$4001) - MIN(training!Z$3:Z$4001))</f>
        <v>1.5060240963855422E-2</v>
      </c>
      <c r="AA153">
        <f>(training!AA153 - MIN(training!AA$3:AA$4001)) / (MAX(training!AA$3:AA$4001) - MIN(training!AA$3:AA$4001))</f>
        <v>9.4577672859612692E-3</v>
      </c>
      <c r="AB153">
        <v>1</v>
      </c>
    </row>
    <row r="154" spans="1:28" x14ac:dyDescent="0.35">
      <c r="A154">
        <v>703</v>
      </c>
      <c r="B154">
        <v>2</v>
      </c>
      <c r="C154">
        <v>1</v>
      </c>
      <c r="D154">
        <f>(training!D154 - MIN(training!$D$3:$D$4001)) / (MAX(training!$D$3:$D$4001) - MIN(training!$D$3:$D$4001))</f>
        <v>0</v>
      </c>
      <c r="E154">
        <f t="shared" si="4"/>
        <v>0</v>
      </c>
      <c r="F154">
        <f t="shared" si="5"/>
        <v>1</v>
      </c>
      <c r="G154">
        <v>3</v>
      </c>
      <c r="H154">
        <v>2</v>
      </c>
      <c r="I154">
        <f>(training!I154 - MIN(training!I$3:I$4001)) / (MAX(training!I$3:I$4001) - MIN(training!I$3:I$4001))</f>
        <v>1.8518518518518517E-2</v>
      </c>
      <c r="J154">
        <v>0</v>
      </c>
      <c r="K154">
        <v>0</v>
      </c>
      <c r="L154">
        <v>0</v>
      </c>
      <c r="M154">
        <v>0</v>
      </c>
      <c r="N154">
        <v>-2</v>
      </c>
      <c r="O154">
        <v>-2</v>
      </c>
      <c r="P154">
        <f>(training!P154 - MIN(training!P$3:P$4001)) / (MAX(training!P$3:P$4001) - MIN(training!P$3:P$4001))</f>
        <v>2.2979945796135853E-2</v>
      </c>
      <c r="Q154">
        <f>(training!Q154 - MIN(training!Q$3:Q$4001)) / (MAX(training!Q$3:Q$4001) - MIN(training!Q$3:Q$4001))</f>
        <v>3.4186797007837326E-2</v>
      </c>
      <c r="R154">
        <f>(training!R154 - MIN(training!R$3:R$4001)) / (MAX(training!R$3:R$4001) - MIN(training!R$3:R$4001))</f>
        <v>3.9158477434083482E-2</v>
      </c>
      <c r="S154">
        <f>(training!S154 - MIN(training!S$3:S$4001)) / (MAX(training!S$3:S$4001) - MIN(training!S$3:S$4001))</f>
        <v>1.6545589717908725E-2</v>
      </c>
      <c r="T154">
        <f>(training!T154 - MIN(training!T$3:T$4001)) / (MAX(training!T$3:T$4001) - MIN(training!T$3:T$4001))</f>
        <v>2.9654444870047911E-2</v>
      </c>
      <c r="U154">
        <f>(training!U154 - MIN(training!U$3:U$4001)) / (MAX(training!U$3:U$4001) - MIN(training!U$3:U$4001))</f>
        <v>0.26097872304454045</v>
      </c>
      <c r="V154">
        <f>(training!V154 - MIN(training!V$3:V$4001)) / (MAX(training!V$3:V$4001) - MIN(training!V$3:V$4001))</f>
        <v>6.6666666666666671E-3</v>
      </c>
      <c r="W154">
        <f>(training!W154 - MIN(training!W$3:W$4001)) / (MAX(training!W$3:W$4001) - MIN(training!W$3:W$4001))</f>
        <v>3.0075449897958295E-3</v>
      </c>
      <c r="X154">
        <f>(training!X154 - MIN(training!X$3:X$4001)) / (MAX(training!X$3:X$4001) - MIN(training!X$3:X$4001))</f>
        <v>0</v>
      </c>
      <c r="Y154">
        <f>(training!Y154 - MIN(training!Y$3:Y$4001)) / (MAX(training!Y$3:Y$4001) - MIN(training!Y$3:Y$4001))</f>
        <v>0</v>
      </c>
      <c r="Z154">
        <f>(training!Z154 - MIN(training!Z$3:Z$4001)) / (MAX(training!Z$3:Z$4001) - MIN(training!Z$3:Z$4001))</f>
        <v>0</v>
      </c>
      <c r="AA154">
        <f>(training!AA154 - MIN(training!AA$3:AA$4001)) / (MAX(training!AA$3:AA$4001) - MIN(training!AA$3:AA$4001))</f>
        <v>0</v>
      </c>
      <c r="AB154">
        <v>1</v>
      </c>
    </row>
    <row r="155" spans="1:28" x14ac:dyDescent="0.35">
      <c r="A155">
        <v>704</v>
      </c>
      <c r="B155">
        <v>2</v>
      </c>
      <c r="C155">
        <v>1</v>
      </c>
      <c r="D155">
        <f>(training!D155 - MIN(training!$D$3:$D$4001)) / (MAX(training!$D$3:$D$4001) - MIN(training!$D$3:$D$4001))</f>
        <v>4.0404040404040407E-2</v>
      </c>
      <c r="E155">
        <f t="shared" si="4"/>
        <v>0</v>
      </c>
      <c r="F155">
        <f t="shared" si="5"/>
        <v>1</v>
      </c>
      <c r="G155">
        <v>2</v>
      </c>
      <c r="H155">
        <v>3</v>
      </c>
      <c r="I155">
        <f>(training!I155 - MIN(training!I$3:I$4001)) / (MAX(training!I$3:I$4001) - MIN(training!I$3:I$4001))</f>
        <v>0.16666666666666666</v>
      </c>
      <c r="J155">
        <v>1</v>
      </c>
      <c r="K155">
        <v>3</v>
      </c>
      <c r="L155">
        <v>2</v>
      </c>
      <c r="M155">
        <v>0</v>
      </c>
      <c r="N155">
        <v>0</v>
      </c>
      <c r="O155">
        <v>0</v>
      </c>
      <c r="P155">
        <f>(training!P155 - MIN(training!P$3:P$4001)) / (MAX(training!P$3:P$4001) - MIN(training!P$3:P$4001))</f>
        <v>6.8343247553113357E-2</v>
      </c>
      <c r="Q155">
        <f>(training!Q155 - MIN(training!Q$3:Q$4001)) / (MAX(training!Q$3:Q$4001) - MIN(training!Q$3:Q$4001))</f>
        <v>7.5476262473540973E-2</v>
      </c>
      <c r="R155">
        <f>(training!R155 - MIN(training!R$3:R$4001)) / (MAX(training!R$3:R$4001) - MIN(training!R$3:R$4001))</f>
        <v>0.10937739384582749</v>
      </c>
      <c r="S155">
        <f>(training!S155 - MIN(training!S$3:S$4001)) / (MAX(training!S$3:S$4001) - MIN(training!S$3:S$4001))</f>
        <v>3.8646085423776677E-2</v>
      </c>
      <c r="T155">
        <f>(training!T155 - MIN(training!T$3:T$4001)) / (MAX(training!T$3:T$4001) - MIN(training!T$3:T$4001))</f>
        <v>5.0665301944728763E-2</v>
      </c>
      <c r="U155">
        <f>(training!U155 - MIN(training!U$3:U$4001)) / (MAX(training!U$3:U$4001) - MIN(training!U$3:U$4001))</f>
        <v>0.2898851657653656</v>
      </c>
      <c r="V155">
        <f>(training!V155 - MIN(training!V$3:V$4001)) / (MAX(training!V$3:V$4001) - MIN(training!V$3:V$4001))</f>
        <v>0</v>
      </c>
      <c r="W155">
        <f>(training!W155 - MIN(training!W$3:W$4001)) / (MAX(training!W$3:W$4001) - MIN(training!W$3:W$4001))</f>
        <v>0</v>
      </c>
      <c r="X155">
        <f>(training!X155 - MIN(training!X$3:X$4001)) / (MAX(training!X$3:X$4001) - MIN(training!X$3:X$4001))</f>
        <v>2.232043212356591E-3</v>
      </c>
      <c r="Y155">
        <f>(training!Y155 - MIN(training!Y$3:Y$4001)) / (MAX(training!Y$3:Y$4001) - MIN(training!Y$3:Y$4001))</f>
        <v>4.8780487804878049E-3</v>
      </c>
      <c r="Z155">
        <f>(training!Z155 - MIN(training!Z$3:Z$4001)) / (MAX(training!Z$3:Z$4001) - MIN(training!Z$3:Z$4001))</f>
        <v>3.0120481927710845E-3</v>
      </c>
      <c r="AA155">
        <f>(training!AA155 - MIN(training!AA$3:AA$4001)) / (MAX(training!AA$3:AA$4001) - MIN(training!AA$3:AA$4001))</f>
        <v>3.0264855315076059E-3</v>
      </c>
      <c r="AB155">
        <v>1</v>
      </c>
    </row>
    <row r="156" spans="1:28" x14ac:dyDescent="0.35">
      <c r="A156">
        <v>706</v>
      </c>
      <c r="B156">
        <v>1</v>
      </c>
      <c r="C156">
        <v>1</v>
      </c>
      <c r="D156">
        <f>(training!D156 - MIN(training!$D$3:$D$4001)) / (MAX(training!$D$3:$D$4001) - MIN(training!$D$3:$D$4001))</f>
        <v>4.0404040404040407E-2</v>
      </c>
      <c r="E156">
        <f t="shared" si="4"/>
        <v>1</v>
      </c>
      <c r="F156">
        <f t="shared" si="5"/>
        <v>0</v>
      </c>
      <c r="G156">
        <v>1</v>
      </c>
      <c r="H156">
        <v>2</v>
      </c>
      <c r="I156">
        <f>(training!I156 - MIN(training!I$3:I$4001)) / (MAX(training!I$3:I$4001) - MIN(training!I$3:I$4001))</f>
        <v>9.2592592592592587E-2</v>
      </c>
      <c r="J156">
        <v>-1</v>
      </c>
      <c r="K156">
        <v>0</v>
      </c>
      <c r="L156">
        <v>0</v>
      </c>
      <c r="M156">
        <v>0</v>
      </c>
      <c r="N156">
        <v>0</v>
      </c>
      <c r="O156">
        <v>0</v>
      </c>
      <c r="P156">
        <f>(training!P156 - MIN(training!P$3:P$4001)) / (MAX(training!P$3:P$4001) - MIN(training!P$3:P$4001))</f>
        <v>3.0477159496862284E-2</v>
      </c>
      <c r="Q156">
        <f>(training!Q156 - MIN(training!Q$3:Q$4001)) / (MAX(training!Q$3:Q$4001) - MIN(training!Q$3:Q$4001))</f>
        <v>4.0744174057017656E-2</v>
      </c>
      <c r="R156">
        <f>(training!R156 - MIN(training!R$3:R$4001)) / (MAX(training!R$3:R$4001) - MIN(training!R$3:R$4001))</f>
        <v>5.5719892048601699E-2</v>
      </c>
      <c r="S156">
        <f>(training!S156 - MIN(training!S$3:S$4001)) / (MAX(training!S$3:S$4001) - MIN(training!S$3:S$4001))</f>
        <v>3.6869089088073279E-2</v>
      </c>
      <c r="T156">
        <f>(training!T156 - MIN(training!T$3:T$4001)) / (MAX(training!T$3:T$4001) - MIN(training!T$3:T$4001))</f>
        <v>4.914045542361848E-2</v>
      </c>
      <c r="U156">
        <f>(training!U156 - MIN(training!U$3:U$4001)) / (MAX(training!U$3:U$4001) - MIN(training!U$3:U$4001))</f>
        <v>0.27562598605820327</v>
      </c>
      <c r="V156">
        <f>(training!V156 - MIN(training!V$3:V$4001)) / (MAX(training!V$3:V$4001) - MIN(training!V$3:V$4001))</f>
        <v>5.0000000000000001E-3</v>
      </c>
      <c r="W156">
        <f>(training!W156 - MIN(training!W$3:W$4001)) / (MAX(training!W$3:W$4001) - MIN(training!W$3:W$4001))</f>
        <v>5.8060714088722576E-3</v>
      </c>
      <c r="X156">
        <f>(training!X156 - MIN(training!X$3:X$4001)) / (MAX(training!X$3:X$4001) - MIN(training!X$3:X$4001))</f>
        <v>1.6740324092674435E-3</v>
      </c>
      <c r="Y156">
        <f>(training!Y156 - MIN(training!Y$3:Y$4001)) / (MAX(training!Y$3:Y$4001) - MIN(training!Y$3:Y$4001))</f>
        <v>5.8536585365853658E-3</v>
      </c>
      <c r="Z156">
        <f>(training!Z156 - MIN(training!Z$3:Z$4001)) / (MAX(training!Z$3:Z$4001) - MIN(training!Z$3:Z$4001))</f>
        <v>2.7108433734939759E-3</v>
      </c>
      <c r="AA156">
        <f>(training!AA156 - MIN(training!AA$3:AA$4001)) / (MAX(training!AA$3:AA$4001) - MIN(training!AA$3:AA$4001))</f>
        <v>1.8915534571922537E-3</v>
      </c>
      <c r="AB156">
        <v>1</v>
      </c>
    </row>
    <row r="157" spans="1:28" x14ac:dyDescent="0.35">
      <c r="A157">
        <v>718</v>
      </c>
      <c r="B157">
        <v>2</v>
      </c>
      <c r="C157">
        <v>1</v>
      </c>
      <c r="D157">
        <f>(training!D157 - MIN(training!$D$3:$D$4001)) / (MAX(training!$D$3:$D$4001) - MIN(training!$D$3:$D$4001))</f>
        <v>6.0606060606060608E-2</v>
      </c>
      <c r="E157">
        <f t="shared" si="4"/>
        <v>0</v>
      </c>
      <c r="F157">
        <f t="shared" si="5"/>
        <v>1</v>
      </c>
      <c r="G157">
        <v>2</v>
      </c>
      <c r="H157">
        <v>1</v>
      </c>
      <c r="I157">
        <f>(training!I157 - MIN(training!I$3:I$4001)) / (MAX(training!I$3:I$4001) - MIN(training!I$3:I$4001))</f>
        <v>0.22222222222222221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f>(training!P157 - MIN(training!P$3:P$4001)) / (MAX(training!P$3:P$4001) - MIN(training!P$3:P$4001))</f>
        <v>8.5610641364719686E-2</v>
      </c>
      <c r="Q157">
        <f>(training!Q157 - MIN(training!Q$3:Q$4001)) / (MAX(training!Q$3:Q$4001) - MIN(training!Q$3:Q$4001))</f>
        <v>9.2845280998577279E-2</v>
      </c>
      <c r="R157">
        <f>(training!R157 - MIN(training!R$3:R$4001)) / (MAX(training!R$3:R$4001) - MIN(training!R$3:R$4001))</f>
        <v>9.0548191746735104E-2</v>
      </c>
      <c r="S157">
        <f>(training!S157 - MIN(training!S$3:S$4001)) / (MAX(training!S$3:S$4001) - MIN(training!S$3:S$4001))</f>
        <v>2.0690811461902124E-2</v>
      </c>
      <c r="T157">
        <f>(training!T157 - MIN(training!T$3:T$4001)) / (MAX(training!T$3:T$4001) - MIN(training!T$3:T$4001))</f>
        <v>3.09741644741111E-2</v>
      </c>
      <c r="U157">
        <f>(training!U157 - MIN(training!U$3:U$4001)) / (MAX(training!U$3:U$4001) - MIN(training!U$3:U$4001))</f>
        <v>0.26097872304454045</v>
      </c>
      <c r="V157">
        <f>(training!V157 - MIN(training!V$3:V$4001)) / (MAX(training!V$3:V$4001) - MIN(training!V$3:V$4001))</f>
        <v>7.9399999999999991E-3</v>
      </c>
      <c r="W157">
        <f>(training!W157 - MIN(training!W$3:W$4001)) / (MAX(training!W$3:W$4001) - MIN(training!W$3:W$4001))</f>
        <v>5.8786473014831612E-3</v>
      </c>
      <c r="X157">
        <f>(training!X157 - MIN(training!X$3:X$4001)) / (MAX(training!X$3:X$4001) - MIN(training!X$3:X$4001))</f>
        <v>1.1160216061782955E-3</v>
      </c>
      <c r="Y157">
        <f>(training!Y157 - MIN(training!Y$3:Y$4001)) / (MAX(training!Y$3:Y$4001) - MIN(training!Y$3:Y$4001))</f>
        <v>1.2195121951219512E-4</v>
      </c>
      <c r="Z157">
        <f>(training!Z157 - MIN(training!Z$3:Z$4001)) / (MAX(training!Z$3:Z$4001) - MIN(training!Z$3:Z$4001))</f>
        <v>0</v>
      </c>
      <c r="AA157">
        <f>(training!AA157 - MIN(training!AA$3:AA$4001)) / (MAX(training!AA$3:AA$4001) - MIN(training!AA$3:AA$4001))</f>
        <v>3.1229547578244107E-3</v>
      </c>
      <c r="AB157">
        <v>1</v>
      </c>
    </row>
    <row r="158" spans="1:28" x14ac:dyDescent="0.35">
      <c r="A158">
        <v>722</v>
      </c>
      <c r="B158">
        <v>1</v>
      </c>
      <c r="C158">
        <v>1</v>
      </c>
      <c r="D158">
        <f>(training!D158 - MIN(training!$D$3:$D$4001)) / (MAX(training!$D$3:$D$4001) - MIN(training!$D$3:$D$4001))</f>
        <v>0</v>
      </c>
      <c r="E158">
        <f t="shared" si="4"/>
        <v>1</v>
      </c>
      <c r="F158">
        <f t="shared" si="5"/>
        <v>0</v>
      </c>
      <c r="G158">
        <v>2</v>
      </c>
      <c r="H158">
        <v>2</v>
      </c>
      <c r="I158">
        <f>(training!I158 - MIN(training!I$3:I$4001)) / (MAX(training!I$3:I$4001) - MIN(training!I$3:I$4001))</f>
        <v>1.8518518518518517E-2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f>(training!P158 - MIN(training!P$3:P$4001)) / (MAX(training!P$3:P$4001) - MIN(training!P$3:P$4001))</f>
        <v>2.2827733663500858E-2</v>
      </c>
      <c r="Q158">
        <f>(training!Q158 - MIN(training!Q$3:Q$4001)) / (MAX(training!Q$3:Q$4001) - MIN(training!Q$3:Q$4001))</f>
        <v>3.4058901386527334E-2</v>
      </c>
      <c r="R158">
        <f>(training!R158 - MIN(training!R$3:R$4001)) / (MAX(training!R$3:R$4001) - MIN(training!R$3:R$4001))</f>
        <v>3.9594525658660104E-2</v>
      </c>
      <c r="S158">
        <f>(training!S158 - MIN(training!S$3:S$4001)) / (MAX(training!S$3:S$4001) - MIN(training!S$3:S$4001))</f>
        <v>2.6062612923649826E-2</v>
      </c>
      <c r="T158">
        <f>(training!T158 - MIN(training!T$3:T$4001)) / (MAX(training!T$3:T$4001) - MIN(training!T$3:T$4001))</f>
        <v>3.9380181809428719E-2</v>
      </c>
      <c r="U158">
        <f>(training!U158 - MIN(training!U$3:U$4001)) / (MAX(training!U$3:U$4001) - MIN(training!U$3:U$4001))</f>
        <v>0.2648464919190297</v>
      </c>
      <c r="V158">
        <f>(training!V158 - MIN(training!V$3:V$4001)) / (MAX(training!V$3:V$4001) - MIN(training!V$3:V$4001))</f>
        <v>6.6666666666666671E-3</v>
      </c>
      <c r="W158">
        <f>(training!W158 - MIN(training!W$3:W$4001)) / (MAX(training!W$3:W$4001) - MIN(training!W$3:W$4001))</f>
        <v>2.9030357044361288E-3</v>
      </c>
      <c r="X158">
        <f>(training!X158 - MIN(training!X$3:X$4001)) / (MAX(training!X$3:X$4001) - MIN(training!X$3:X$4001))</f>
        <v>5.5801080308914776E-4</v>
      </c>
      <c r="Y158">
        <f>(training!Y158 - MIN(training!Y$3:Y$4001)) / (MAX(training!Y$3:Y$4001) - MIN(training!Y$3:Y$4001))</f>
        <v>7.3170731707317077E-3</v>
      </c>
      <c r="Z158">
        <f>(training!Z158 - MIN(training!Z$3:Z$4001)) / (MAX(training!Z$3:Z$4001) - MIN(training!Z$3:Z$4001))</f>
        <v>0</v>
      </c>
      <c r="AA158">
        <f>(training!AA158 - MIN(training!AA$3:AA$4001)) / (MAX(training!AA$3:AA$4001) - MIN(training!AA$3:AA$4001))</f>
        <v>4.7288836429806346E-3</v>
      </c>
      <c r="AB158">
        <v>1</v>
      </c>
    </row>
    <row r="159" spans="1:28" x14ac:dyDescent="0.35">
      <c r="A159">
        <v>726</v>
      </c>
      <c r="B159">
        <v>1</v>
      </c>
      <c r="C159">
        <v>1</v>
      </c>
      <c r="D159">
        <f>(training!D159 - MIN(training!$D$3:$D$4001)) / (MAX(training!$D$3:$D$4001) - MIN(training!$D$3:$D$4001))</f>
        <v>0</v>
      </c>
      <c r="E159">
        <f t="shared" si="4"/>
        <v>1</v>
      </c>
      <c r="F159">
        <f t="shared" si="5"/>
        <v>0</v>
      </c>
      <c r="G159">
        <v>2</v>
      </c>
      <c r="H159">
        <v>1</v>
      </c>
      <c r="I159">
        <f>(training!I159 - MIN(training!I$3:I$4001)) / (MAX(training!I$3:I$4001) - MIN(training!I$3:I$4001))</f>
        <v>0.44444444444444442</v>
      </c>
      <c r="J159">
        <v>0</v>
      </c>
      <c r="K159">
        <v>0</v>
      </c>
      <c r="L159">
        <v>0</v>
      </c>
      <c r="M159">
        <v>2</v>
      </c>
      <c r="N159">
        <v>0</v>
      </c>
      <c r="O159">
        <v>0</v>
      </c>
      <c r="P159">
        <f>(training!P159 - MIN(training!P$3:P$4001)) / (MAX(training!P$3:P$4001) - MIN(training!P$3:P$4001))</f>
        <v>2.1989034597102657E-2</v>
      </c>
      <c r="Q159">
        <f>(training!Q159 - MIN(training!Q$3:Q$4001)) / (MAX(training!Q$3:Q$4001) - MIN(training!Q$3:Q$4001))</f>
        <v>3.283645719214582E-2</v>
      </c>
      <c r="R159">
        <f>(training!R159 - MIN(training!R$3:R$4001)) / (MAX(training!R$3:R$4001) - MIN(training!R$3:R$4001))</f>
        <v>4.1778133949300557E-2</v>
      </c>
      <c r="S159">
        <f>(training!S159 - MIN(training!S$3:S$4001)) / (MAX(training!S$3:S$4001) - MIN(training!S$3:S$4001))</f>
        <v>2.7033287520433803E-2</v>
      </c>
      <c r="T159">
        <f>(training!T159 - MIN(training!T$3:T$4001)) / (MAX(training!T$3:T$4001) - MIN(training!T$3:T$4001))</f>
        <v>3.986264869085071E-2</v>
      </c>
      <c r="U159">
        <f>(training!U159 - MIN(training!U$3:U$4001)) / (MAX(training!U$3:U$4001) - MIN(training!U$3:U$4001))</f>
        <v>0.26881108949969529</v>
      </c>
      <c r="V159">
        <f>(training!V159 - MIN(training!V$3:V$4001)) / (MAX(training!V$3:V$4001) - MIN(training!V$3:V$4001))</f>
        <v>4.6666666666666671E-3</v>
      </c>
      <c r="W159">
        <f>(training!W159 - MIN(training!W$3:W$4001)) / (MAX(training!W$3:W$4001) - MIN(training!W$3:W$4001))</f>
        <v>4.9351606975414188E-3</v>
      </c>
      <c r="X159">
        <f>(training!X159 - MIN(training!X$3:X$4001)) / (MAX(training!X$3:X$4001) - MIN(training!X$3:X$4001))</f>
        <v>0</v>
      </c>
      <c r="Y159">
        <f>(training!Y159 - MIN(training!Y$3:Y$4001)) / (MAX(training!Y$3:Y$4001) - MIN(training!Y$3:Y$4001))</f>
        <v>1.9512195121951219E-3</v>
      </c>
      <c r="Z159">
        <f>(training!Z159 - MIN(training!Z$3:Z$4001)) / (MAX(training!Z$3:Z$4001) - MIN(training!Z$3:Z$4001))</f>
        <v>1.8072289156626507E-3</v>
      </c>
      <c r="AA159">
        <f>(training!AA159 - MIN(training!AA$3:AA$4001)) / (MAX(training!AA$3:AA$4001) - MIN(training!AA$3:AA$4001))</f>
        <v>3.7831069143845074E-4</v>
      </c>
      <c r="AB159">
        <v>1</v>
      </c>
    </row>
    <row r="160" spans="1:28" x14ac:dyDescent="0.35">
      <c r="A160">
        <v>730</v>
      </c>
      <c r="B160">
        <v>1</v>
      </c>
      <c r="C160">
        <v>1</v>
      </c>
      <c r="D160">
        <f>(training!D160 - MIN(training!$D$3:$D$4001)) / (MAX(training!$D$3:$D$4001) - MIN(training!$D$3:$D$4001))</f>
        <v>5.0505050505050504E-2</v>
      </c>
      <c r="E160">
        <f t="shared" si="4"/>
        <v>1</v>
      </c>
      <c r="F160">
        <f t="shared" si="5"/>
        <v>0</v>
      </c>
      <c r="G160">
        <v>1</v>
      </c>
      <c r="H160">
        <v>2</v>
      </c>
      <c r="I160">
        <f>(training!I160 - MIN(training!I$3:I$4001)) / (MAX(training!I$3:I$4001) - MIN(training!I$3:I$4001))</f>
        <v>0.14814814814814814</v>
      </c>
      <c r="J160">
        <v>-1</v>
      </c>
      <c r="K160">
        <v>2</v>
      </c>
      <c r="L160">
        <v>-1</v>
      </c>
      <c r="M160">
        <v>-1</v>
      </c>
      <c r="N160">
        <v>2</v>
      </c>
      <c r="O160">
        <v>2</v>
      </c>
      <c r="P160">
        <f>(training!P160 - MIN(training!P$3:P$4001)) / (MAX(training!P$3:P$4001) - MIN(training!P$3:P$4001))</f>
        <v>1.5253903117488357E-2</v>
      </c>
      <c r="Q160">
        <f>(training!Q160 - MIN(training!Q$3:Q$4001)) / (MAX(training!Q$3:Q$4001) - MIN(training!Q$3:Q$4001))</f>
        <v>2.4745324126170518E-2</v>
      </c>
      <c r="R160">
        <f>(training!R160 - MIN(training!R$3:R$4001)) / (MAX(training!R$3:R$4001) - MIN(training!R$3:R$4001))</f>
        <v>2.6034941099818004E-2</v>
      </c>
      <c r="S160">
        <f>(training!S160 - MIN(training!S$3:S$4001)) / (MAX(training!S$3:S$4001) - MIN(training!S$3:S$4001))</f>
        <v>1.7839454833849189E-2</v>
      </c>
      <c r="T160">
        <f>(training!T160 - MIN(training!T$3:T$4001)) / (MAX(training!T$3:T$4001) - MIN(training!T$3:T$4001))</f>
        <v>3.0420531111264606E-2</v>
      </c>
      <c r="U160">
        <f>(training!U160 - MIN(training!U$3:U$4001)) / (MAX(training!U$3:U$4001) - MIN(training!U$3:U$4001))</f>
        <v>0.2617648799208771</v>
      </c>
      <c r="V160">
        <f>(training!V160 - MIN(training!V$3:V$4001)) / (MAX(training!V$3:V$4001) - MIN(training!V$3:V$4001))</f>
        <v>0</v>
      </c>
      <c r="W160">
        <f>(training!W160 - MIN(training!W$3:W$4001)) / (MAX(training!W$3:W$4001) - MIN(training!W$3:W$4001))</f>
        <v>1.4515178522180644E-3</v>
      </c>
      <c r="X160">
        <f>(training!X160 - MIN(training!X$3:X$4001)) / (MAX(training!X$3:X$4001) - MIN(training!X$3:X$4001))</f>
        <v>1.1160216061782955E-3</v>
      </c>
      <c r="Y160">
        <f>(training!Y160 - MIN(training!Y$3:Y$4001)) / (MAX(training!Y$3:Y$4001) - MIN(training!Y$3:Y$4001))</f>
        <v>0</v>
      </c>
      <c r="Z160">
        <f>(training!Z160 - MIN(training!Z$3:Z$4001)) / (MAX(training!Z$3:Z$4001) - MIN(training!Z$3:Z$4001))</f>
        <v>1.7530120481927711E-3</v>
      </c>
      <c r="AA160">
        <f>(training!AA160 - MIN(training!AA$3:AA$4001)) / (MAX(training!AA$3:AA$4001) - MIN(training!AA$3:AA$4001))</f>
        <v>0</v>
      </c>
      <c r="AB160">
        <v>1</v>
      </c>
    </row>
    <row r="161" spans="1:28" x14ac:dyDescent="0.35">
      <c r="A161">
        <v>740</v>
      </c>
      <c r="B161">
        <v>2</v>
      </c>
      <c r="C161">
        <v>1</v>
      </c>
      <c r="D161">
        <f>(training!D161 - MIN(training!$D$3:$D$4001)) / (MAX(training!$D$3:$D$4001) - MIN(training!$D$3:$D$4001))</f>
        <v>7.0707070707070704E-2</v>
      </c>
      <c r="E161">
        <f t="shared" si="4"/>
        <v>0</v>
      </c>
      <c r="F161">
        <f t="shared" si="5"/>
        <v>1</v>
      </c>
      <c r="G161">
        <v>2</v>
      </c>
      <c r="H161">
        <v>2</v>
      </c>
      <c r="I161">
        <f>(training!I161 - MIN(training!I$3:I$4001)) / (MAX(training!I$3:I$4001) - MIN(training!I$3:I$4001))</f>
        <v>7.407407407407407E-2</v>
      </c>
      <c r="J161">
        <v>2</v>
      </c>
      <c r="K161">
        <v>0</v>
      </c>
      <c r="L161">
        <v>0</v>
      </c>
      <c r="M161">
        <v>2</v>
      </c>
      <c r="N161">
        <v>0</v>
      </c>
      <c r="O161">
        <v>0</v>
      </c>
      <c r="P161">
        <f>(training!P161 - MIN(training!P$3:P$4001)) / (MAX(training!P$3:P$4001) - MIN(training!P$3:P$4001))</f>
        <v>3.2399731534574115E-2</v>
      </c>
      <c r="Q161">
        <f>(training!Q161 - MIN(training!Q$3:Q$4001)) / (MAX(training!Q$3:Q$4001) - MIN(training!Q$3:Q$4001))</f>
        <v>4.3585638015734139E-2</v>
      </c>
      <c r="R161">
        <f>(training!R161 - MIN(training!R$3:R$4001)) / (MAX(training!R$3:R$4001) - MIN(training!R$3:R$4001))</f>
        <v>6.46765582831485E-2</v>
      </c>
      <c r="S161">
        <f>(training!S161 - MIN(training!S$3:S$4001)) / (MAX(training!S$3:S$4001) - MIN(training!S$3:S$4001))</f>
        <v>4.1659588831065117E-2</v>
      </c>
      <c r="T161">
        <f>(training!T161 - MIN(training!T$3:T$4001)) / (MAX(training!T$3:T$4001) - MIN(training!T$3:T$4001))</f>
        <v>5.3979776160484605E-2</v>
      </c>
      <c r="U161">
        <f>(training!U161 - MIN(training!U$3:U$4001)) / (MAX(training!U$3:U$4001) - MIN(training!U$3:U$4001))</f>
        <v>0.27920557425954856</v>
      </c>
      <c r="V161">
        <f>(training!V161 - MIN(training!V$3:V$4001)) / (MAX(training!V$3:V$4001) - MIN(training!V$3:V$4001))</f>
        <v>0.01</v>
      </c>
      <c r="W161">
        <f>(training!W161 - MIN(training!W$3:W$4001)) / (MAX(training!W$3:W$4001) - MIN(training!W$3:W$4001))</f>
        <v>1.3905541024249058E-2</v>
      </c>
      <c r="X161">
        <f>(training!X161 - MIN(training!X$3:X$4001)) / (MAX(training!X$3:X$4001) - MIN(training!X$3:X$4001))</f>
        <v>0</v>
      </c>
      <c r="Y161">
        <f>(training!Y161 - MIN(training!Y$3:Y$4001)) / (MAX(training!Y$3:Y$4001) - MIN(training!Y$3:Y$4001))</f>
        <v>3.9804878048780492E-3</v>
      </c>
      <c r="Z161">
        <f>(training!Z161 - MIN(training!Z$3:Z$4001)) / (MAX(training!Z$3:Z$4001) - MIN(training!Z$3:Z$4001))</f>
        <v>2.5090361445783134E-3</v>
      </c>
      <c r="AA161">
        <f>(training!AA161 - MIN(training!AA$3:AA$4001)) / (MAX(training!AA$3:AA$4001) - MIN(training!AA$3:AA$4001))</f>
        <v>3.7831069143845074E-3</v>
      </c>
      <c r="AB161">
        <v>1</v>
      </c>
    </row>
    <row r="162" spans="1:28" x14ac:dyDescent="0.35">
      <c r="A162">
        <v>748</v>
      </c>
      <c r="B162">
        <v>2</v>
      </c>
      <c r="C162">
        <v>1</v>
      </c>
      <c r="D162">
        <f>(training!D162 - MIN(training!$D$3:$D$4001)) / (MAX(training!$D$3:$D$4001) - MIN(training!$D$3:$D$4001))</f>
        <v>0.29292929292929293</v>
      </c>
      <c r="E162">
        <f t="shared" si="4"/>
        <v>0</v>
      </c>
      <c r="F162">
        <f t="shared" si="5"/>
        <v>1</v>
      </c>
      <c r="G162">
        <v>3</v>
      </c>
      <c r="H162">
        <v>1</v>
      </c>
      <c r="I162">
        <f>(training!I162 - MIN(training!I$3:I$4001)) / (MAX(training!I$3:I$4001) - MIN(training!I$3:I$4001))</f>
        <v>0.24074074074074073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f>(training!P162 - MIN(training!P$3:P$4001)) / (MAX(training!P$3:P$4001) - MIN(training!P$3:P$4001))</f>
        <v>0.30157309706741364</v>
      </c>
      <c r="Q162">
        <f>(training!Q162 - MIN(training!Q$3:Q$4001)) / (MAX(training!Q$3:Q$4001) - MIN(training!Q$3:Q$4001))</f>
        <v>0.29743861753756312</v>
      </c>
      <c r="R162">
        <f>(training!R162 - MIN(training!R$3:R$4001)) / (MAX(training!R$3:R$4001) - MIN(training!R$3:R$4001))</f>
        <v>0.48310776115332232</v>
      </c>
      <c r="S162">
        <f>(training!S162 - MIN(training!S$3:S$4001)) / (MAX(training!S$3:S$4001) - MIN(training!S$3:S$4001))</f>
        <v>0.22987670226542214</v>
      </c>
      <c r="T162">
        <f>(training!T162 - MIN(training!T$3:T$4001)) / (MAX(training!T$3:T$4001) - MIN(training!T$3:T$4001))</f>
        <v>0.22595043882508326</v>
      </c>
      <c r="U162">
        <f>(training!U162 - MIN(training!U$3:U$4001)) / (MAX(training!U$3:U$4001) - MIN(training!U$3:U$4001))</f>
        <v>0.40781177114304751</v>
      </c>
      <c r="V162">
        <f>(training!V162 - MIN(training!V$3:V$4001)) / (MAX(training!V$3:V$4001) - MIN(training!V$3:V$4001))</f>
        <v>3.6666666666666667E-2</v>
      </c>
      <c r="W162">
        <f>(training!W162 - MIN(training!W$3:W$4001)) / (MAX(training!W$3:W$4001) - MIN(training!W$3:W$4001))</f>
        <v>3.4836428453233544E-2</v>
      </c>
      <c r="X162">
        <f>(training!X162 - MIN(training!X$3:X$4001)) / (MAX(training!X$3:X$4001) - MIN(training!X$3:X$4001))</f>
        <v>8.0353555644837281E-3</v>
      </c>
      <c r="Y162">
        <f>(training!Y162 - MIN(training!Y$3:Y$4001)) / (MAX(training!Y$3:Y$4001) - MIN(training!Y$3:Y$4001))</f>
        <v>3.1707317073170732E-2</v>
      </c>
      <c r="Z162">
        <f>(training!Z162 - MIN(training!Z$3:Z$4001)) / (MAX(training!Z$3:Z$4001) - MIN(training!Z$3:Z$4001))</f>
        <v>1.8593373493975905E-2</v>
      </c>
      <c r="AA162">
        <f>(training!AA162 - MIN(training!AA$3:AA$4001)) / (MAX(training!AA$3:AA$4001) - MIN(training!AA$3:AA$4001))</f>
        <v>1.0403544014557396E-2</v>
      </c>
      <c r="AB162">
        <v>1</v>
      </c>
    </row>
    <row r="163" spans="1:28" x14ac:dyDescent="0.35">
      <c r="A163">
        <v>749</v>
      </c>
      <c r="B163">
        <v>2</v>
      </c>
      <c r="C163">
        <v>1</v>
      </c>
      <c r="D163">
        <f>(training!D163 - MIN(training!$D$3:$D$4001)) / (MAX(training!$D$3:$D$4001) - MIN(training!$D$3:$D$4001))</f>
        <v>0.14141414141414141</v>
      </c>
      <c r="E163">
        <f t="shared" si="4"/>
        <v>0</v>
      </c>
      <c r="F163">
        <f t="shared" si="5"/>
        <v>1</v>
      </c>
      <c r="G163">
        <v>1</v>
      </c>
      <c r="H163">
        <v>2</v>
      </c>
      <c r="I163">
        <f>(training!I163 - MIN(training!I$3:I$4001)) / (MAX(training!I$3:I$4001) - MIN(training!I$3:I$4001))</f>
        <v>0.18518518518518517</v>
      </c>
      <c r="J163">
        <v>2</v>
      </c>
      <c r="K163">
        <v>-1</v>
      </c>
      <c r="L163">
        <v>-1</v>
      </c>
      <c r="M163">
        <v>-1</v>
      </c>
      <c r="N163">
        <v>-1</v>
      </c>
      <c r="O163">
        <v>-1</v>
      </c>
      <c r="P163">
        <f>(training!P163 - MIN(training!P$3:P$4001)) / (MAX(training!P$3:P$4001) - MIN(training!P$3:P$4001))</f>
        <v>1.5094540079293327E-2</v>
      </c>
      <c r="Q163">
        <f>(training!Q163 - MIN(training!Q$3:Q$4001)) / (MAX(training!Q$3:Q$4001) - MIN(training!Q$3:Q$4001))</f>
        <v>2.4879168381029809E-2</v>
      </c>
      <c r="R163">
        <f>(training!R163 - MIN(training!R$3:R$4001)) / (MAX(training!R$3:R$4001) - MIN(training!R$3:R$4001))</f>
        <v>2.5910355892796114E-2</v>
      </c>
      <c r="S163">
        <f>(training!S163 - MIN(training!S$3:S$4001)) / (MAX(training!S$3:S$4001) - MIN(training!S$3:S$4001))</f>
        <v>2.1867754410502697E-2</v>
      </c>
      <c r="T163">
        <f>(training!T163 - MIN(training!T$3:T$4001)) / (MAX(training!T$3:T$4001) - MIN(training!T$3:T$4001))</f>
        <v>3.5098680699022299E-2</v>
      </c>
      <c r="U163">
        <f>(training!U163 - MIN(training!U$3:U$4001)) / (MAX(training!U$3:U$4001) - MIN(training!U$3:U$4001))</f>
        <v>0.26157813884467984</v>
      </c>
      <c r="V163">
        <f>(training!V163 - MIN(training!V$3:V$4001)) / (MAX(training!V$3:V$4001) - MIN(training!V$3:V$4001))</f>
        <v>1.2999999999999999E-3</v>
      </c>
      <c r="W163">
        <f>(training!W163 - MIN(training!W$3:W$4001)) / (MAX(training!W$3:W$4001) - MIN(training!W$3:W$4001))</f>
        <v>1.1321839247300902E-3</v>
      </c>
      <c r="X163">
        <f>(training!X163 - MIN(training!X$3:X$4001)) / (MAX(training!X$3:X$4001) - MIN(training!X$3:X$4001))</f>
        <v>5.3848042498102766E-3</v>
      </c>
      <c r="Y163">
        <f>(training!Y163 - MIN(training!Y$3:Y$4001)) / (MAX(training!Y$3:Y$4001) - MIN(training!Y$3:Y$4001))</f>
        <v>2.537560975609756E-2</v>
      </c>
      <c r="Z163">
        <f>(training!Z163 - MIN(training!Z$3:Z$4001)) / (MAX(training!Z$3:Z$4001) - MIN(training!Z$3:Z$4001))</f>
        <v>2.349397590361446E-3</v>
      </c>
      <c r="AA163">
        <f>(training!AA163 - MIN(training!AA$3:AA$4001)) / (MAX(training!AA$3:AA$4001) - MIN(training!AA$3:AA$4001))</f>
        <v>0</v>
      </c>
      <c r="AB163">
        <v>1</v>
      </c>
    </row>
    <row r="164" spans="1:28" x14ac:dyDescent="0.35">
      <c r="A164">
        <v>750</v>
      </c>
      <c r="B164">
        <v>2</v>
      </c>
      <c r="C164">
        <v>1</v>
      </c>
      <c r="D164">
        <f>(training!D164 - MIN(training!$D$3:$D$4001)) / (MAX(training!$D$3:$D$4001) - MIN(training!$D$3:$D$4001))</f>
        <v>4.0404040404040407E-2</v>
      </c>
      <c r="E164">
        <f t="shared" si="4"/>
        <v>0</v>
      </c>
      <c r="F164">
        <f t="shared" si="5"/>
        <v>1</v>
      </c>
      <c r="G164">
        <v>2</v>
      </c>
      <c r="H164">
        <v>2</v>
      </c>
      <c r="I164">
        <f>(training!I164 - MIN(training!I$3:I$4001)) / (MAX(training!I$3:I$4001) - MIN(training!I$3:I$4001))</f>
        <v>7.407407407407407E-2</v>
      </c>
      <c r="J164">
        <v>8</v>
      </c>
      <c r="K164">
        <v>7</v>
      </c>
      <c r="L164">
        <v>6</v>
      </c>
      <c r="M164">
        <v>5</v>
      </c>
      <c r="N164">
        <v>4</v>
      </c>
      <c r="O164">
        <v>3</v>
      </c>
      <c r="P164">
        <f>(training!P164 - MIN(training!P$3:P$4001)) / (MAX(training!P$3:P$4001) - MIN(training!P$3:P$4001))</f>
        <v>5.3154724143602443E-2</v>
      </c>
      <c r="Q164">
        <f>(training!Q164 - MIN(training!Q$3:Q$4001)) / (MAX(training!Q$3:Q$4001) - MIN(training!Q$3:Q$4001))</f>
        <v>6.1276874191357626E-2</v>
      </c>
      <c r="R164">
        <f>(training!R164 - MIN(training!R$3:R$4001)) / (MAX(training!R$3:R$4001) - MIN(training!R$3:R$4001))</f>
        <v>8.6263470775509249E-2</v>
      </c>
      <c r="S164">
        <f>(training!S164 - MIN(training!S$3:S$4001)) / (MAX(training!S$3:S$4001) - MIN(training!S$3:S$4001))</f>
        <v>5.6667541744522855E-2</v>
      </c>
      <c r="T164">
        <f>(training!T164 - MIN(training!T$3:T$4001)) / (MAX(training!T$3:T$4001) - MIN(training!T$3:T$4001))</f>
        <v>6.6523915077456336E-2</v>
      </c>
      <c r="U164">
        <f>(training!U164 - MIN(training!U$3:U$4001)) / (MAX(training!U$3:U$4001) - MIN(training!U$3:U$4001))</f>
        <v>0.28738759993145141</v>
      </c>
      <c r="V164">
        <f>(training!V164 - MIN(training!V$3:V$4001)) / (MAX(training!V$3:V$4001) - MIN(training!V$3:V$4001))</f>
        <v>0</v>
      </c>
      <c r="W164">
        <f>(training!W164 - MIN(training!W$3:W$4001)) / (MAX(training!W$3:W$4001) - MIN(training!W$3:W$4001))</f>
        <v>0</v>
      </c>
      <c r="X164">
        <f>(training!X164 - MIN(training!X$3:X$4001)) / (MAX(training!X$3:X$4001) - MIN(training!X$3:X$4001))</f>
        <v>1.1160216061782955E-3</v>
      </c>
      <c r="Y164">
        <f>(training!Y164 - MIN(training!Y$3:Y$4001)) / (MAX(training!Y$3:Y$4001) - MIN(training!Y$3:Y$4001))</f>
        <v>0</v>
      </c>
      <c r="Z164">
        <f>(training!Z164 - MIN(training!Z$3:Z$4001)) / (MAX(training!Z$3:Z$4001) - MIN(training!Z$3:Z$4001))</f>
        <v>0</v>
      </c>
      <c r="AA164">
        <f>(training!AA164 - MIN(training!AA$3:AA$4001)) / (MAX(training!AA$3:AA$4001) - MIN(training!AA$3:AA$4001))</f>
        <v>5.6746603715767613E-3</v>
      </c>
      <c r="AB164">
        <v>1</v>
      </c>
    </row>
    <row r="165" spans="1:28" x14ac:dyDescent="0.35">
      <c r="A165">
        <v>753</v>
      </c>
      <c r="B165">
        <v>1</v>
      </c>
      <c r="C165">
        <v>1</v>
      </c>
      <c r="D165">
        <f>(training!D165 - MIN(training!$D$3:$D$4001)) / (MAX(training!$D$3:$D$4001) - MIN(training!$D$3:$D$4001))</f>
        <v>4.0404040404040407E-2</v>
      </c>
      <c r="E165">
        <f t="shared" si="4"/>
        <v>1</v>
      </c>
      <c r="F165">
        <f t="shared" si="5"/>
        <v>0</v>
      </c>
      <c r="G165">
        <v>2</v>
      </c>
      <c r="H165">
        <v>2</v>
      </c>
      <c r="I165">
        <f>(training!I165 - MIN(training!I$3:I$4001)) / (MAX(training!I$3:I$4001) - MIN(training!I$3:I$4001))</f>
        <v>9.2592592592592587E-2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f>(training!P165 - MIN(training!P$3:P$4001)) / (MAX(training!P$3:P$4001) - MIN(training!P$3:P$4001))</f>
        <v>6.3767689552629139E-2</v>
      </c>
      <c r="Q165">
        <f>(training!Q165 - MIN(training!Q$3:Q$4001)) / (MAX(training!Q$3:Q$4001) - MIN(training!Q$3:Q$4001))</f>
        <v>7.0878960178855588E-2</v>
      </c>
      <c r="R165">
        <f>(training!R165 - MIN(training!R$3:R$4001)) / (MAX(training!R$3:R$4001) - MIN(training!R$3:R$4001))</f>
        <v>9.598280050709547E-2</v>
      </c>
      <c r="S165">
        <f>(training!S165 - MIN(training!S$3:S$4001)) / (MAX(training!S$3:S$4001) - MIN(training!S$3:S$4001))</f>
        <v>3.7665483473161954E-2</v>
      </c>
      <c r="T165">
        <f>(training!T165 - MIN(training!T$3:T$4001)) / (MAX(training!T$3:T$4001) - MIN(training!T$3:T$4001))</f>
        <v>3.2631924864940667E-2</v>
      </c>
      <c r="U165">
        <f>(training!U165 - MIN(training!U$3:U$4001)) / (MAX(training!U$3:U$4001) - MIN(training!U$3:U$4001))</f>
        <v>0.27637986669914782</v>
      </c>
      <c r="V165">
        <f>(training!V165 - MIN(training!V$3:V$4001)) / (MAX(training!V$3:V$4001) - MIN(training!V$3:V$4001))</f>
        <v>7.0000000000000001E-3</v>
      </c>
      <c r="W165">
        <f>(training!W165 - MIN(training!W$3:W$4001)) / (MAX(training!W$3:W$4001) - MIN(training!W$3:W$4001))</f>
        <v>3.5620248093431303E-3</v>
      </c>
      <c r="X165">
        <f>(training!X165 - MIN(training!X$3:X$4001)) / (MAX(training!X$3:X$4001) - MIN(training!X$3:X$4001))</f>
        <v>4.2743627516628722E-4</v>
      </c>
      <c r="Y165">
        <f>(training!Y165 - MIN(training!Y$3:Y$4001)) / (MAX(training!Y$3:Y$4001) - MIN(training!Y$3:Y$4001))</f>
        <v>9.7560975609756097E-3</v>
      </c>
      <c r="Z165">
        <f>(training!Z165 - MIN(training!Z$3:Z$4001)) / (MAX(training!Z$3:Z$4001) - MIN(training!Z$3:Z$4001))</f>
        <v>6.0240963855421686E-2</v>
      </c>
      <c r="AA165">
        <f>(training!AA165 - MIN(training!AA$3:AA$4001)) / (MAX(training!AA$3:AA$4001) - MIN(training!AA$3:AA$4001))</f>
        <v>1.2276181937177727E-3</v>
      </c>
      <c r="AB165">
        <v>1</v>
      </c>
    </row>
    <row r="166" spans="1:28" x14ac:dyDescent="0.35">
      <c r="A166">
        <v>758</v>
      </c>
      <c r="B166">
        <v>2</v>
      </c>
      <c r="C166">
        <v>1</v>
      </c>
      <c r="D166">
        <f>(training!D166 - MIN(training!$D$3:$D$4001)) / (MAX(training!$D$3:$D$4001) - MIN(training!$D$3:$D$4001))</f>
        <v>0.22222222222222221</v>
      </c>
      <c r="E166">
        <f t="shared" si="4"/>
        <v>0</v>
      </c>
      <c r="F166">
        <f t="shared" si="5"/>
        <v>1</v>
      </c>
      <c r="G166">
        <v>2</v>
      </c>
      <c r="H166">
        <v>1</v>
      </c>
      <c r="I166">
        <f>(training!I166 - MIN(training!I$3:I$4001)) / (MAX(training!I$3:I$4001) - MIN(training!I$3:I$4001))</f>
        <v>0.16666666666666666</v>
      </c>
      <c r="J166">
        <v>2</v>
      </c>
      <c r="K166">
        <v>0</v>
      </c>
      <c r="L166">
        <v>-1</v>
      </c>
      <c r="M166">
        <v>-1</v>
      </c>
      <c r="N166">
        <v>-1</v>
      </c>
      <c r="O166">
        <v>-1</v>
      </c>
      <c r="P166">
        <f>(training!P166 - MIN(training!P$3:P$4001)) / (MAX(training!P$3:P$4001) - MIN(training!P$3:P$4001))</f>
        <v>2.4539864766160279E-2</v>
      </c>
      <c r="Q166">
        <f>(training!Q166 - MIN(training!Q$3:Q$4001)) / (MAX(training!Q$3:Q$4001) - MIN(training!Q$3:Q$4001))</f>
        <v>3.4557595165743804E-2</v>
      </c>
      <c r="R166">
        <f>(training!R166 - MIN(training!R$3:R$4001)) / (MAX(training!R$3:R$4001) - MIN(training!R$3:R$4001))</f>
        <v>2.8312830087664213E-2</v>
      </c>
      <c r="S166">
        <f>(training!S166 - MIN(training!S$3:S$4001)) / (MAX(training!S$3:S$4001) - MIN(training!S$3:S$4001))</f>
        <v>1.5632273165480163E-2</v>
      </c>
      <c r="T166">
        <f>(training!T166 - MIN(training!T$3:T$4001)) / (MAX(training!T$3:T$4001) - MIN(training!T$3:T$4001))</f>
        <v>3.6093964873062025E-2</v>
      </c>
      <c r="U166">
        <f>(training!U166 - MIN(training!U$3:U$4001)) / (MAX(training!U$3:U$4001) - MIN(training!U$3:U$4001))</f>
        <v>0.27071000801526512</v>
      </c>
      <c r="V166">
        <f>(training!V166 - MIN(training!V$3:V$4001)) / (MAX(training!V$3:V$4001) - MIN(training!V$3:V$4001))</f>
        <v>4.0733333333333333E-3</v>
      </c>
      <c r="W166">
        <f>(training!W166 - MIN(training!W$3:W$4001)) / (MAX(training!W$3:W$4001) - MIN(training!W$3:W$4001))</f>
        <v>5.3328765890491691E-3</v>
      </c>
      <c r="X166">
        <f>(training!X166 - MIN(training!X$3:X$4001)) / (MAX(training!X$3:X$4001) - MIN(training!X$3:X$4001))</f>
        <v>0</v>
      </c>
      <c r="Y166">
        <f>(training!Y166 - MIN(training!Y$3:Y$4001)) / (MAX(training!Y$3:Y$4001) - MIN(training!Y$3:Y$4001))</f>
        <v>3.8356097560975612E-2</v>
      </c>
      <c r="Z166">
        <f>(training!Z166 - MIN(training!Z$3:Z$4001)) / (MAX(training!Z$3:Z$4001) - MIN(training!Z$3:Z$4001))</f>
        <v>3.8177710843373493E-2</v>
      </c>
      <c r="AA166">
        <f>(training!AA166 - MIN(training!AA$3:AA$4001)) / (MAX(training!AA$3:AA$4001) - MIN(training!AA$3:AA$4001))</f>
        <v>5.5971066798318784E-3</v>
      </c>
      <c r="AB166">
        <v>1</v>
      </c>
    </row>
    <row r="167" spans="1:28" x14ac:dyDescent="0.35">
      <c r="A167">
        <v>761</v>
      </c>
      <c r="B167">
        <v>2</v>
      </c>
      <c r="C167">
        <v>1</v>
      </c>
      <c r="D167">
        <f>(training!D167 - MIN(training!$D$3:$D$4001)) / (MAX(training!$D$3:$D$4001) - MIN(training!$D$3:$D$4001))</f>
        <v>4.0404040404040407E-2</v>
      </c>
      <c r="E167">
        <f t="shared" si="4"/>
        <v>0</v>
      </c>
      <c r="F167">
        <f t="shared" si="5"/>
        <v>1</v>
      </c>
      <c r="G167">
        <v>2</v>
      </c>
      <c r="H167">
        <v>2</v>
      </c>
      <c r="I167">
        <f>(training!I167 - MIN(training!I$3:I$4001)) / (MAX(training!I$3:I$4001) - MIN(training!I$3:I$4001))</f>
        <v>0.57407407407407407</v>
      </c>
      <c r="J167">
        <v>1</v>
      </c>
      <c r="K167">
        <v>2</v>
      </c>
      <c r="L167">
        <v>0</v>
      </c>
      <c r="M167">
        <v>0</v>
      </c>
      <c r="N167">
        <v>0</v>
      </c>
      <c r="O167">
        <v>2</v>
      </c>
      <c r="P167">
        <f>(training!P167 - MIN(training!P$3:P$4001)) / (MAX(training!P$3:P$4001) - MIN(training!P$3:P$4001))</f>
        <v>5.897351815359532E-2</v>
      </c>
      <c r="Q167">
        <f>(training!Q167 - MIN(training!Q$3:Q$4001)) / (MAX(training!Q$3:Q$4001) - MIN(training!Q$3:Q$4001))</f>
        <v>6.7481298983279384E-2</v>
      </c>
      <c r="R167">
        <f>(training!R167 - MIN(training!R$3:R$4001)) / (MAX(training!R$3:R$4001) - MIN(training!R$3:R$4001))</f>
        <v>6.4678241867027184E-2</v>
      </c>
      <c r="S167">
        <f>(training!S167 - MIN(training!S$3:S$4001)) / (MAX(training!S$3:S$4001) - MIN(training!S$3:S$4001))</f>
        <v>4.0778260418757845E-2</v>
      </c>
      <c r="T167">
        <f>(training!T167 - MIN(training!T$3:T$4001)) / (MAX(training!T$3:T$4001) - MIN(training!T$3:T$4001))</f>
        <v>5.1819664136070309E-2</v>
      </c>
      <c r="U167">
        <f>(training!U167 - MIN(training!U$3:U$4001)) / (MAX(training!U$3:U$4001) - MIN(training!U$3:U$4001))</f>
        <v>0.27535778591173066</v>
      </c>
      <c r="V167">
        <f>(training!V167 - MIN(training!V$3:V$4001)) / (MAX(training!V$3:V$4001) - MIN(training!V$3:V$4001))</f>
        <v>4.3333333333333331E-3</v>
      </c>
      <c r="W167">
        <f>(training!W167 - MIN(training!W$3:W$4001)) / (MAX(training!W$3:W$4001) - MIN(training!W$3:W$4001))</f>
        <v>4.06424998621058E-3</v>
      </c>
      <c r="X167">
        <f>(training!X167 - MIN(training!X$3:X$4001)) / (MAX(training!X$3:X$4001) - MIN(training!X$3:X$4001))</f>
        <v>1.026739877684032E-3</v>
      </c>
      <c r="Y167">
        <f>(training!Y167 - MIN(training!Y$3:Y$4001)) / (MAX(training!Y$3:Y$4001) - MIN(training!Y$3:Y$4001))</f>
        <v>8.2926829268292687E-3</v>
      </c>
      <c r="Z167">
        <f>(training!Z167 - MIN(training!Z$3:Z$4001)) / (MAX(training!Z$3:Z$4001) - MIN(training!Z$3:Z$4001))</f>
        <v>0</v>
      </c>
      <c r="AA167">
        <f>(training!AA167 - MIN(training!AA$3:AA$4001)) / (MAX(training!AA$3:AA$4001) - MIN(training!AA$3:AA$4001))</f>
        <v>1.7023981114730284E-3</v>
      </c>
      <c r="AB167">
        <v>1</v>
      </c>
    </row>
    <row r="168" spans="1:28" x14ac:dyDescent="0.35">
      <c r="A168">
        <v>779</v>
      </c>
      <c r="B168">
        <v>2</v>
      </c>
      <c r="C168">
        <v>1</v>
      </c>
      <c r="D168">
        <f>(training!D168 - MIN(training!$D$3:$D$4001)) / (MAX(training!$D$3:$D$4001) - MIN(training!$D$3:$D$4001))</f>
        <v>4.0404040404040407E-2</v>
      </c>
      <c r="E168">
        <f t="shared" si="4"/>
        <v>0</v>
      </c>
      <c r="F168">
        <f t="shared" si="5"/>
        <v>1</v>
      </c>
      <c r="G168">
        <v>1</v>
      </c>
      <c r="H168">
        <v>1</v>
      </c>
      <c r="I168">
        <f>(training!I168 - MIN(training!I$3:I$4001)) / (MAX(training!I$3:I$4001) - MIN(training!I$3:I$4001))</f>
        <v>0.20370370370370369</v>
      </c>
      <c r="J168">
        <v>2</v>
      </c>
      <c r="K168">
        <v>0</v>
      </c>
      <c r="L168">
        <v>0</v>
      </c>
      <c r="M168">
        <v>-1</v>
      </c>
      <c r="N168">
        <v>0</v>
      </c>
      <c r="O168">
        <v>-1</v>
      </c>
      <c r="P168">
        <f>(training!P168 - MIN(training!P$3:P$4001)) / (MAX(training!P$3:P$4001) - MIN(training!P$3:P$4001))</f>
        <v>6.3585852239816859E-2</v>
      </c>
      <c r="Q168">
        <f>(training!Q168 - MIN(training!Q$3:Q$4001)) / (MAX(training!Q$3:Q$4001) - MIN(training!Q$3:Q$4001))</f>
        <v>7.3294105399872106E-2</v>
      </c>
      <c r="R168">
        <f>(training!R168 - MIN(training!R$3:R$4001)) / (MAX(training!R$3:R$4001) - MIN(training!R$3:R$4001))</f>
        <v>9.6955911988969162E-2</v>
      </c>
      <c r="S168">
        <f>(training!S168 - MIN(training!S$3:S$4001)) / (MAX(training!S$3:S$4001) - MIN(training!S$3:S$4001))</f>
        <v>1.7250431839891639E-2</v>
      </c>
      <c r="T168">
        <f>(training!T168 - MIN(training!T$3:T$4001)) / (MAX(training!T$3:T$4001) - MIN(training!T$3:T$4001))</f>
        <v>3.4509464095463557E-2</v>
      </c>
      <c r="U168">
        <f>(training!U168 - MIN(training!U$3:U$4001)) / (MAX(training!U$3:U$4001) - MIN(training!U$3:U$4001))</f>
        <v>0.26275545295469721</v>
      </c>
      <c r="V168">
        <f>(training!V168 - MIN(training!V$3:V$4001)) / (MAX(training!V$3:V$4001) - MIN(training!V$3:V$4001))</f>
        <v>8.3333333333333332E-3</v>
      </c>
      <c r="W168">
        <f>(training!W168 - MIN(training!W$3:W$4001)) / (MAX(training!W$3:W$4001) - MIN(training!W$3:W$4001))</f>
        <v>8.7091071133083859E-3</v>
      </c>
      <c r="X168">
        <f>(training!X168 - MIN(training!X$3:X$4001)) / (MAX(training!X$3:X$4001) - MIN(training!X$3:X$4001))</f>
        <v>7.8121512432480691E-3</v>
      </c>
      <c r="Y168">
        <f>(training!Y168 - MIN(training!Y$3:Y$4001)) / (MAX(training!Y$3:Y$4001) - MIN(training!Y$3:Y$4001))</f>
        <v>1.9512195121951219E-2</v>
      </c>
      <c r="Z168">
        <f>(training!Z168 - MIN(training!Z$3:Z$4001)) / (MAX(training!Z$3:Z$4001) - MIN(training!Z$3:Z$4001))</f>
        <v>7.2680722891566261E-3</v>
      </c>
      <c r="AA168">
        <f>(training!AA168 - MIN(training!AA$3:AA$4001)) / (MAX(training!AA$3:AA$4001) - MIN(training!AA$3:AA$4001))</f>
        <v>3.7831069143845074E-3</v>
      </c>
      <c r="AB168">
        <v>1</v>
      </c>
    </row>
    <row r="169" spans="1:28" x14ac:dyDescent="0.35">
      <c r="A169">
        <v>783</v>
      </c>
      <c r="B169">
        <v>2</v>
      </c>
      <c r="C169">
        <v>1</v>
      </c>
      <c r="D169">
        <f>(training!D169 - MIN(training!$D$3:$D$4001)) / (MAX(training!$D$3:$D$4001) - MIN(training!$D$3:$D$4001))</f>
        <v>9.0909090909090912E-2</v>
      </c>
      <c r="E169">
        <f t="shared" si="4"/>
        <v>0</v>
      </c>
      <c r="F169">
        <f t="shared" si="5"/>
        <v>1</v>
      </c>
      <c r="G169">
        <v>1</v>
      </c>
      <c r="H169">
        <v>2</v>
      </c>
      <c r="I169">
        <f>(training!I169 - MIN(training!I$3:I$4001)) / (MAX(training!I$3:I$4001) - MIN(training!I$3:I$4001))</f>
        <v>0.12962962962962962</v>
      </c>
      <c r="J169">
        <v>2</v>
      </c>
      <c r="K169">
        <v>2</v>
      </c>
      <c r="L169">
        <v>2</v>
      </c>
      <c r="M169">
        <v>2</v>
      </c>
      <c r="N169">
        <v>2</v>
      </c>
      <c r="O169">
        <v>2</v>
      </c>
      <c r="P169">
        <f>(training!P169 - MIN(training!P$3:P$4001)) / (MAX(training!P$3:P$4001) - MIN(training!P$3:P$4001))</f>
        <v>9.5991713122013864E-2</v>
      </c>
      <c r="Q169">
        <f>(training!Q169 - MIN(training!Q$3:Q$4001)) / (MAX(training!Q$3:Q$4001) - MIN(training!Q$3:Q$4001))</f>
        <v>0.10528783950586684</v>
      </c>
      <c r="R169">
        <f>(training!R169 - MIN(training!R$3:R$4001)) / (MAX(training!R$3:R$4001) - MIN(training!R$3:R$4001))</f>
        <v>0.16458547639531224</v>
      </c>
      <c r="S169">
        <f>(training!S169 - MIN(training!S$3:S$4001)) / (MAX(training!S$3:S$4001) - MIN(training!S$3:S$4001))</f>
        <v>0.10876960376621743</v>
      </c>
      <c r="T169">
        <f>(training!T169 - MIN(training!T$3:T$4001)) / (MAX(training!T$3:T$4001) - MIN(training!T$3:T$4001))</f>
        <v>0.11895268056924813</v>
      </c>
      <c r="U169">
        <f>(training!U169 - MIN(training!U$3:U$4001)) / (MAX(training!U$3:U$4001) - MIN(training!U$3:U$4001))</f>
        <v>0.32791041346626021</v>
      </c>
      <c r="V169">
        <f>(training!V169 - MIN(training!V$3:V$4001)) / (MAX(training!V$3:V$4001) - MIN(training!V$3:V$4001))</f>
        <v>1.2633333333333333E-2</v>
      </c>
      <c r="W169">
        <f>(training!W169 - MIN(training!W$3:W$4001)) / (MAX(training!W$3:W$4001) - MIN(training!W$3:W$4001))</f>
        <v>9.2897142541956117E-3</v>
      </c>
      <c r="X169">
        <f>(training!X169 - MIN(training!X$3:X$4001)) / (MAX(training!X$3:X$4001) - MIN(training!X$3:X$4001))</f>
        <v>3.4596669791527165E-3</v>
      </c>
      <c r="Y169">
        <f>(training!Y169 - MIN(training!Y$3:Y$4001)) / (MAX(training!Y$3:Y$4001) - MIN(training!Y$3:Y$4001))</f>
        <v>1.5609756097560976E-2</v>
      </c>
      <c r="Z169">
        <f>(training!Z169 - MIN(training!Z$3:Z$4001)) / (MAX(training!Z$3:Z$4001) - MIN(training!Z$3:Z$4001))</f>
        <v>1.0036144578313254E-2</v>
      </c>
      <c r="AA169">
        <f>(training!AA169 - MIN(training!AA$3:AA$4001)) / (MAX(training!AA$3:AA$4001) - MIN(training!AA$3:AA$4001))</f>
        <v>6.2042953395905921E-3</v>
      </c>
      <c r="AB169">
        <v>1</v>
      </c>
    </row>
    <row r="170" spans="1:28" x14ac:dyDescent="0.35">
      <c r="A170">
        <v>784</v>
      </c>
      <c r="B170">
        <v>2</v>
      </c>
      <c r="C170">
        <v>1</v>
      </c>
      <c r="D170">
        <f>(training!D170 - MIN(training!$D$3:$D$4001)) / (MAX(training!$D$3:$D$4001) - MIN(training!$D$3:$D$4001))</f>
        <v>0.20202020202020202</v>
      </c>
      <c r="E170">
        <f t="shared" si="4"/>
        <v>0</v>
      </c>
      <c r="F170">
        <f t="shared" si="5"/>
        <v>1</v>
      </c>
      <c r="G170">
        <v>1</v>
      </c>
      <c r="H170">
        <v>1</v>
      </c>
      <c r="I170">
        <f>(training!I170 - MIN(training!I$3:I$4001)) / (MAX(training!I$3:I$4001) - MIN(training!I$3:I$4001))</f>
        <v>0.3888888888888889</v>
      </c>
      <c r="J170">
        <v>1</v>
      </c>
      <c r="K170">
        <v>-2</v>
      </c>
      <c r="L170">
        <v>-1</v>
      </c>
      <c r="M170">
        <v>-1</v>
      </c>
      <c r="N170">
        <v>-2</v>
      </c>
      <c r="O170">
        <v>-2</v>
      </c>
      <c r="P170">
        <f>(training!P170 - MIN(training!P$3:P$4001)) / (MAX(training!P$3:P$4001) - MIN(training!P$3:P$4001))</f>
        <v>1.4696132483805753E-2</v>
      </c>
      <c r="Q170">
        <f>(training!Q170 - MIN(training!Q$3:Q$4001)) / (MAX(training!Q$3:Q$4001) - MIN(training!Q$3:Q$4001))</f>
        <v>2.4492507200325191E-2</v>
      </c>
      <c r="R170">
        <f>(training!R170 - MIN(training!R$3:R$4001)) / (MAX(training!R$3:R$4001) - MIN(training!R$3:R$4001))</f>
        <v>2.9445882038011958E-2</v>
      </c>
      <c r="S170">
        <f>(training!S170 - MIN(training!S$3:S$4001)) / (MAX(training!S$3:S$4001) - MIN(training!S$3:S$4001))</f>
        <v>1.6545589717908725E-2</v>
      </c>
      <c r="T170">
        <f>(training!T170 - MIN(training!T$3:T$4001)) / (MAX(training!T$3:T$4001) - MIN(training!T$3:T$4001))</f>
        <v>2.9654444870047911E-2</v>
      </c>
      <c r="U170">
        <f>(training!U170 - MIN(training!U$3:U$4001)) / (MAX(training!U$3:U$4001) - MIN(training!U$3:U$4001))</f>
        <v>0.26097872304454045</v>
      </c>
      <c r="V170">
        <f>(training!V170 - MIN(training!V$3:V$4001)) / (MAX(training!V$3:V$4001) - MIN(training!V$3:V$4001))</f>
        <v>0</v>
      </c>
      <c r="W170">
        <f>(training!W170 - MIN(training!W$3:W$4001)) / (MAX(training!W$3:W$4001) - MIN(training!W$3:W$4001))</f>
        <v>7.2285589040459609E-3</v>
      </c>
      <c r="X170">
        <f>(training!X170 - MIN(training!X$3:X$4001)) / (MAX(training!X$3:X$4001) - MIN(training!X$3:X$4001))</f>
        <v>0</v>
      </c>
      <c r="Y170">
        <f>(training!Y170 - MIN(training!Y$3:Y$4001)) / (MAX(training!Y$3:Y$4001) - MIN(training!Y$3:Y$4001))</f>
        <v>0</v>
      </c>
      <c r="Z170">
        <f>(training!Z170 - MIN(training!Z$3:Z$4001)) / (MAX(training!Z$3:Z$4001) - MIN(training!Z$3:Z$4001))</f>
        <v>0</v>
      </c>
      <c r="AA170">
        <f>(training!AA170 - MIN(training!AA$3:AA$4001)) / (MAX(training!AA$3:AA$4001) - MIN(training!AA$3:AA$4001))</f>
        <v>0</v>
      </c>
      <c r="AB170">
        <v>1</v>
      </c>
    </row>
    <row r="171" spans="1:28" x14ac:dyDescent="0.35">
      <c r="A171">
        <v>785</v>
      </c>
      <c r="B171">
        <v>2</v>
      </c>
      <c r="C171">
        <v>1</v>
      </c>
      <c r="D171">
        <f>(training!D171 - MIN(training!$D$3:$D$4001)) / (MAX(training!$D$3:$D$4001) - MIN(training!$D$3:$D$4001))</f>
        <v>0.22222222222222221</v>
      </c>
      <c r="E171">
        <f t="shared" si="4"/>
        <v>0</v>
      </c>
      <c r="F171">
        <f t="shared" si="5"/>
        <v>1</v>
      </c>
      <c r="G171">
        <v>2</v>
      </c>
      <c r="H171">
        <v>1</v>
      </c>
      <c r="I171">
        <f>(training!I171 - MIN(training!I$3:I$4001)) / (MAX(training!I$3:I$4001) - MIN(training!I$3:I$4001))</f>
        <v>0.20370370370370369</v>
      </c>
      <c r="J171">
        <v>0</v>
      </c>
      <c r="K171">
        <v>0</v>
      </c>
      <c r="L171">
        <v>0</v>
      </c>
      <c r="M171">
        <v>0</v>
      </c>
      <c r="N171">
        <v>2</v>
      </c>
      <c r="O171">
        <v>0</v>
      </c>
      <c r="P171">
        <f>(training!P171 - MIN(training!P$3:P$4001)) / (MAX(training!P$3:P$4001) - MIN(training!P$3:P$4001))</f>
        <v>0.10435214327963004</v>
      </c>
      <c r="Q171">
        <f>(training!Q171 - MIN(training!Q$3:Q$4001)) / (MAX(training!Q$3:Q$4001) - MIN(training!Q$3:Q$4001))</f>
        <v>9.738904559131896E-2</v>
      </c>
      <c r="R171">
        <f>(training!R171 - MIN(training!R$3:R$4001)) / (MAX(training!R$3:R$4001) - MIN(training!R$3:R$4001))</f>
        <v>0.1471048249830379</v>
      </c>
      <c r="S171">
        <f>(training!S171 - MIN(training!S$3:S$4001)) / (MAX(training!S$3:S$4001) - MIN(training!S$3:S$4001))</f>
        <v>0.10133622182561831</v>
      </c>
      <c r="T171">
        <f>(training!T171 - MIN(training!T$3:T$4001)) / (MAX(training!T$3:T$4001) - MIN(training!T$3:T$4001))</f>
        <v>0.10836771302325679</v>
      </c>
      <c r="U171">
        <f>(training!U171 - MIN(training!U$3:U$4001)) / (MAX(training!U$3:U$4001) - MIN(training!U$3:U$4001))</f>
        <v>0.31987901022618725</v>
      </c>
      <c r="V171">
        <f>(training!V171 - MIN(training!V$3:V$4001)) / (MAX(training!V$3:V$4001) - MIN(training!V$3:V$4001))</f>
        <v>8.7666666666666674E-3</v>
      </c>
      <c r="W171">
        <f>(training!W171 - MIN(training!W$3:W$4001)) / (MAX(training!W$3:W$4001) - MIN(training!W$3:W$4001))</f>
        <v>7.5885353313960412E-3</v>
      </c>
      <c r="X171">
        <f>(training!X171 - MIN(training!X$3:X$4001)) / (MAX(training!X$3:X$4001) - MIN(training!X$3:X$4001))</f>
        <v>6.696129637069774E-3</v>
      </c>
      <c r="Y171">
        <f>(training!Y171 - MIN(training!Y$3:Y$4001)) / (MAX(training!Y$3:Y$4001) - MIN(training!Y$3:Y$4001))</f>
        <v>0</v>
      </c>
      <c r="Z171">
        <f>(training!Z171 - MIN(training!Z$3:Z$4001)) / (MAX(training!Z$3:Z$4001) - MIN(training!Z$3:Z$4001))</f>
        <v>9.0361445783132526E-3</v>
      </c>
      <c r="AA171">
        <f>(training!AA171 - MIN(training!AA$3:AA$4001)) / (MAX(training!AA$3:AA$4001) - MIN(training!AA$3:AA$4001))</f>
        <v>5.2963496801383108E-3</v>
      </c>
      <c r="AB171">
        <v>1</v>
      </c>
    </row>
    <row r="172" spans="1:28" x14ac:dyDescent="0.35">
      <c r="A172">
        <v>802</v>
      </c>
      <c r="B172">
        <v>1</v>
      </c>
      <c r="C172">
        <v>1</v>
      </c>
      <c r="D172">
        <f>(training!D172 - MIN(training!$D$3:$D$4001)) / (MAX(training!$D$3:$D$4001) - MIN(training!$D$3:$D$4001))</f>
        <v>1.0101010101010102E-2</v>
      </c>
      <c r="E172">
        <f t="shared" si="4"/>
        <v>1</v>
      </c>
      <c r="F172">
        <f t="shared" si="5"/>
        <v>0</v>
      </c>
      <c r="G172">
        <v>2</v>
      </c>
      <c r="H172">
        <v>2</v>
      </c>
      <c r="I172">
        <f>(training!I172 - MIN(training!I$3:I$4001)) / (MAX(training!I$3:I$4001) - MIN(training!I$3:I$4001))</f>
        <v>7.407407407407407E-2</v>
      </c>
      <c r="J172">
        <v>4</v>
      </c>
      <c r="K172">
        <v>3</v>
      </c>
      <c r="L172">
        <v>2</v>
      </c>
      <c r="M172">
        <v>0</v>
      </c>
      <c r="N172">
        <v>0</v>
      </c>
      <c r="O172">
        <v>0</v>
      </c>
      <c r="P172">
        <f>(training!P172 - MIN(training!P$3:P$4001)) / (MAX(training!P$3:P$4001) - MIN(training!P$3:P$4001))</f>
        <v>3.5750441568418334E-2</v>
      </c>
      <c r="Q172">
        <f>(training!Q172 - MIN(training!Q$3:Q$4001)) / (MAX(training!Q$3:Q$4001) - MIN(training!Q$3:Q$4001))</f>
        <v>4.4326242892622207E-2</v>
      </c>
      <c r="R172">
        <f>(training!R172 - MIN(training!R$3:R$4001)) / (MAX(training!R$3:R$4001) - MIN(training!R$3:R$4001))</f>
        <v>5.7799118138764351E-2</v>
      </c>
      <c r="S172">
        <f>(training!S172 - MIN(training!S$3:S$4001)) / (MAX(training!S$3:S$4001) - MIN(training!S$3:S$4001))</f>
        <v>3.787064878566402E-2</v>
      </c>
      <c r="T172">
        <f>(training!T172 - MIN(training!T$3:T$4001)) / (MAX(training!T$3:T$4001) - MIN(training!T$3:T$4001))</f>
        <v>4.78259686490718E-2</v>
      </c>
      <c r="U172">
        <f>(training!U172 - MIN(training!U$3:U$4001)) / (MAX(training!U$3:U$4001) - MIN(training!U$3:U$4001))</f>
        <v>0.27351573504899457</v>
      </c>
      <c r="V172">
        <f>(training!V172 - MIN(training!V$3:V$4001)) / (MAX(training!V$3:V$4001) - MIN(training!V$3:V$4001))</f>
        <v>0</v>
      </c>
      <c r="W172">
        <f>(training!W172 - MIN(training!W$3:W$4001)) / (MAX(training!W$3:W$4001) - MIN(training!W$3:W$4001))</f>
        <v>0</v>
      </c>
      <c r="X172">
        <f>(training!X172 - MIN(training!X$3:X$4001)) / (MAX(training!X$3:X$4001) - MIN(training!X$3:X$4001))</f>
        <v>5.5801080308914776E-4</v>
      </c>
      <c r="Y172">
        <f>(training!Y172 - MIN(training!Y$3:Y$4001)) / (MAX(training!Y$3:Y$4001) - MIN(training!Y$3:Y$4001))</f>
        <v>3.4878048780487805E-3</v>
      </c>
      <c r="Z172">
        <f>(training!Z172 - MIN(training!Z$3:Z$4001)) / (MAX(training!Z$3:Z$4001) - MIN(training!Z$3:Z$4001))</f>
        <v>9.8192771084337359E-4</v>
      </c>
      <c r="AA172">
        <f>(training!AA172 - MIN(training!AA$3:AA$4001)) / (MAX(training!AA$3:AA$4001) - MIN(training!AA$3:AA$4001))</f>
        <v>0</v>
      </c>
      <c r="AB172">
        <v>1</v>
      </c>
    </row>
    <row r="173" spans="1:28" x14ac:dyDescent="0.35">
      <c r="A173">
        <v>808</v>
      </c>
      <c r="B173">
        <v>2</v>
      </c>
      <c r="C173">
        <v>1</v>
      </c>
      <c r="D173">
        <f>(training!D173 - MIN(training!$D$3:$D$4001)) / (MAX(training!$D$3:$D$4001) - MIN(training!$D$3:$D$4001))</f>
        <v>1.0101010101010102E-2</v>
      </c>
      <c r="E173">
        <f t="shared" si="4"/>
        <v>0</v>
      </c>
      <c r="F173">
        <f t="shared" si="5"/>
        <v>1</v>
      </c>
      <c r="G173">
        <v>3</v>
      </c>
      <c r="H173">
        <v>2</v>
      </c>
      <c r="I173">
        <f>(training!I173 - MIN(training!I$3:I$4001)) / (MAX(training!I$3:I$4001) - MIN(training!I$3:I$4001))</f>
        <v>0.27777777777777779</v>
      </c>
      <c r="J173">
        <v>0</v>
      </c>
      <c r="K173">
        <v>0</v>
      </c>
      <c r="L173">
        <v>2</v>
      </c>
      <c r="M173">
        <v>2</v>
      </c>
      <c r="N173">
        <v>2</v>
      </c>
      <c r="O173">
        <v>2</v>
      </c>
      <c r="P173">
        <f>(training!P173 - MIN(training!P$3:P$4001)) / (MAX(training!P$3:P$4001) - MIN(training!P$3:P$4001))</f>
        <v>3.1811314162777084E-2</v>
      </c>
      <c r="Q173">
        <f>(training!Q173 - MIN(training!Q$3:Q$4001)) / (MAX(training!Q$3:Q$4001) - MIN(training!Q$3:Q$4001))</f>
        <v>4.3203934029653938E-2</v>
      </c>
      <c r="R173">
        <f>(training!R173 - MIN(training!R$3:R$4001)) / (MAX(training!R$3:R$4001) - MIN(training!R$3:R$4001))</f>
        <v>5.8693101178340354E-2</v>
      </c>
      <c r="S173">
        <f>(training!S173 - MIN(training!S$3:S$4001)) / (MAX(training!S$3:S$4001) - MIN(training!S$3:S$4001))</f>
        <v>3.7773581325985621E-2</v>
      </c>
      <c r="T173">
        <f>(training!T173 - MIN(training!T$3:T$4001)) / (MAX(training!T$3:T$4001) - MIN(training!T$3:T$4001))</f>
        <v>5.1142535996634243E-2</v>
      </c>
      <c r="U173">
        <f>(training!U173 - MIN(training!U$3:U$4001)) / (MAX(training!U$3:U$4001) - MIN(training!U$3:U$4001))</f>
        <v>0.2763122403011834</v>
      </c>
      <c r="V173">
        <f>(training!V173 - MIN(training!V$3:V$4001)) / (MAX(training!V$3:V$4001) - MIN(training!V$3:V$4001))</f>
        <v>8.0000000000000002E-3</v>
      </c>
      <c r="W173">
        <f>(training!W173 - MIN(training!W$3:W$4001)) / (MAX(training!W$3:W$4001) - MIN(training!W$3:W$4001))</f>
        <v>4.6448571270978059E-3</v>
      </c>
      <c r="X173">
        <f>(training!X173 - MIN(training!X$3:X$4001)) / (MAX(training!X$3:X$4001) - MIN(training!X$3:X$4001))</f>
        <v>0</v>
      </c>
      <c r="Y173">
        <f>(training!Y173 - MIN(training!Y$3:Y$4001)) / (MAX(training!Y$3:Y$4001) - MIN(training!Y$3:Y$4001))</f>
        <v>7.8048780487804878E-3</v>
      </c>
      <c r="Z173">
        <f>(training!Z173 - MIN(training!Z$3:Z$4001)) / (MAX(training!Z$3:Z$4001) - MIN(training!Z$3:Z$4001))</f>
        <v>6.2951807228915667E-4</v>
      </c>
      <c r="AA173">
        <f>(training!AA173 - MIN(training!AA$3:AA$4001)) / (MAX(training!AA$3:AA$4001) - MIN(training!AA$3:AA$4001))</f>
        <v>0</v>
      </c>
      <c r="AB173">
        <v>1</v>
      </c>
    </row>
    <row r="174" spans="1:28" x14ac:dyDescent="0.35">
      <c r="A174">
        <v>815</v>
      </c>
      <c r="B174">
        <v>1</v>
      </c>
      <c r="C174">
        <v>1</v>
      </c>
      <c r="D174">
        <f>(training!D174 - MIN(training!$D$3:$D$4001)) / (MAX(training!$D$3:$D$4001) - MIN(training!$D$3:$D$4001))</f>
        <v>0.1111111111111111</v>
      </c>
      <c r="E174">
        <f t="shared" si="4"/>
        <v>1</v>
      </c>
      <c r="F174">
        <f t="shared" si="5"/>
        <v>0</v>
      </c>
      <c r="G174">
        <v>3</v>
      </c>
      <c r="H174">
        <v>1</v>
      </c>
      <c r="I174">
        <f>(training!I174 - MIN(training!I$3:I$4001)) / (MAX(training!I$3:I$4001) - MIN(training!I$3:I$4001))</f>
        <v>0.22222222222222221</v>
      </c>
      <c r="J174">
        <v>1</v>
      </c>
      <c r="K174">
        <v>2</v>
      </c>
      <c r="L174">
        <v>2</v>
      </c>
      <c r="M174">
        <v>2</v>
      </c>
      <c r="N174">
        <v>2</v>
      </c>
      <c r="O174">
        <v>2</v>
      </c>
      <c r="P174">
        <f>(training!P174 - MIN(training!P$3:P$4001)) / (MAX(training!P$3:P$4001) - MIN(training!P$3:P$4001))</f>
        <v>8.217514202209221E-2</v>
      </c>
      <c r="Q174">
        <f>(training!Q174 - MIN(training!Q$3:Q$4001)) / (MAX(training!Q$3:Q$4001) - MIN(training!Q$3:Q$4001))</f>
        <v>9.1320447932106266E-2</v>
      </c>
      <c r="R174">
        <f>(training!R174 - MIN(training!R$3:R$4001)) / (MAX(training!R$3:R$4001) - MIN(training!R$3:R$4001))</f>
        <v>0.14041931340082259</v>
      </c>
      <c r="S174">
        <f>(training!S174 - MIN(training!S$3:S$4001)) / (MAX(training!S$3:S$4001) - MIN(training!S$3:S$4001))</f>
        <v>9.3082178635010906E-2</v>
      </c>
      <c r="T174">
        <f>(training!T174 - MIN(training!T$3:T$4001)) / (MAX(training!T$3:T$4001) - MIN(training!T$3:T$4001))</f>
        <v>0.10367491151285288</v>
      </c>
      <c r="U174">
        <f>(training!U174 - MIN(training!U$3:U$4001)) / (MAX(training!U$3:U$4001) - MIN(training!U$3:U$4001))</f>
        <v>0.31647463587411345</v>
      </c>
      <c r="V174">
        <f>(training!V174 - MIN(training!V$3:V$4001)) / (MAX(training!V$3:V$4001) - MIN(training!V$3:V$4001))</f>
        <v>0.01</v>
      </c>
      <c r="W174">
        <f>(training!W174 - MIN(training!W$3:W$4001)) / (MAX(training!W$3:W$4001) - MIN(training!W$3:W$4001))</f>
        <v>7.8381964019775471E-3</v>
      </c>
      <c r="X174">
        <f>(training!X174 - MIN(training!X$3:X$4001)) / (MAX(training!X$3:X$4001) - MIN(training!X$3:X$4001))</f>
        <v>3.013258336681398E-3</v>
      </c>
      <c r="Y174">
        <f>(training!Y174 - MIN(training!Y$3:Y$4001)) / (MAX(training!Y$3:Y$4001) - MIN(training!Y$3:Y$4001))</f>
        <v>1.2682926829268294E-2</v>
      </c>
      <c r="Z174">
        <f>(training!Z174 - MIN(training!Z$3:Z$4001)) / (MAX(training!Z$3:Z$4001) - MIN(training!Z$3:Z$4001))</f>
        <v>8.4337349397590362E-3</v>
      </c>
      <c r="AA174">
        <f>(training!AA174 - MIN(training!AA$3:AA$4001)) / (MAX(training!AA$3:AA$4001) - MIN(training!AA$3:AA$4001))</f>
        <v>0</v>
      </c>
      <c r="AB174">
        <v>1</v>
      </c>
    </row>
    <row r="175" spans="1:28" x14ac:dyDescent="0.35">
      <c r="A175">
        <v>817</v>
      </c>
      <c r="B175">
        <v>1</v>
      </c>
      <c r="C175">
        <v>1</v>
      </c>
      <c r="D175">
        <f>(training!D175 - MIN(training!$D$3:$D$4001)) / (MAX(training!$D$3:$D$4001) - MIN(training!$D$3:$D$4001))</f>
        <v>6.0606060606060608E-2</v>
      </c>
      <c r="E175">
        <f t="shared" si="4"/>
        <v>1</v>
      </c>
      <c r="F175">
        <f t="shared" si="5"/>
        <v>0</v>
      </c>
      <c r="G175">
        <v>3</v>
      </c>
      <c r="H175">
        <v>1</v>
      </c>
      <c r="I175">
        <f>(training!I175 - MIN(training!I$3:I$4001)) / (MAX(training!I$3:I$4001) - MIN(training!I$3:I$4001))</f>
        <v>0.55555555555555558</v>
      </c>
      <c r="J175">
        <v>2</v>
      </c>
      <c r="K175">
        <v>2</v>
      </c>
      <c r="L175">
        <v>0</v>
      </c>
      <c r="M175">
        <v>0</v>
      </c>
      <c r="N175">
        <v>0</v>
      </c>
      <c r="O175">
        <v>0</v>
      </c>
      <c r="P175">
        <f>(training!P175 - MIN(training!P$3:P$4001)) / (MAX(training!P$3:P$4001) - MIN(training!P$3:P$4001))</f>
        <v>7.0849129172936481E-2</v>
      </c>
      <c r="Q175">
        <f>(training!Q175 - MIN(training!Q$3:Q$4001)) / (MAX(training!Q$3:Q$4001) - MIN(training!Q$3:Q$4001))</f>
        <v>7.5436604916545635E-2</v>
      </c>
      <c r="R175">
        <f>(training!R175 - MIN(training!R$3:R$4001)) / (MAX(training!R$3:R$4001) - MIN(training!R$3:R$4001))</f>
        <v>0.1089851188020964</v>
      </c>
      <c r="S175">
        <f>(training!S175 - MIN(training!S$3:S$4001)) / (MAX(training!S$3:S$4001) - MIN(training!S$3:S$4001))</f>
        <v>7.2095752636815488E-2</v>
      </c>
      <c r="T175">
        <f>(training!T175 - MIN(training!T$3:T$4001)) / (MAX(training!T$3:T$4001) - MIN(training!T$3:T$4001))</f>
        <v>8.1129788823932028E-2</v>
      </c>
      <c r="U175">
        <f>(training!U175 - MIN(training!U$3:U$4001)) / (MAX(training!U$3:U$4001) - MIN(training!U$3:U$4001))</f>
        <v>0.29728564545170205</v>
      </c>
      <c r="V175">
        <f>(training!V175 - MIN(training!V$3:V$4001)) / (MAX(training!V$3:V$4001) - MIN(training!V$3:V$4001))</f>
        <v>0</v>
      </c>
      <c r="W175">
        <f>(training!W175 - MIN(training!W$3:W$4001)) / (MAX(training!W$3:W$4001) - MIN(training!W$3:W$4001))</f>
        <v>6.0963749793158705E-3</v>
      </c>
      <c r="X175">
        <f>(training!X175 - MIN(training!X$3:X$4001)) / (MAX(training!X$3:X$4001) - MIN(training!X$3:X$4001))</f>
        <v>2.1762421320476763E-3</v>
      </c>
      <c r="Y175">
        <f>(training!Y175 - MIN(training!Y$3:Y$4001)) / (MAX(training!Y$3:Y$4001) - MIN(training!Y$3:Y$4001))</f>
        <v>9.2682926829268288E-3</v>
      </c>
      <c r="Z175">
        <f>(training!Z175 - MIN(training!Z$3:Z$4001)) / (MAX(training!Z$3:Z$4001) - MIN(training!Z$3:Z$4001))</f>
        <v>6.6837349397590364E-3</v>
      </c>
      <c r="AA175">
        <f>(training!AA175 - MIN(training!AA$3:AA$4001)) / (MAX(training!AA$3:AA$4001) - MIN(training!AA$3:AA$4001))</f>
        <v>3.9722622601037327E-3</v>
      </c>
      <c r="AB175">
        <v>1</v>
      </c>
    </row>
    <row r="176" spans="1:28" x14ac:dyDescent="0.35">
      <c r="A176">
        <v>822</v>
      </c>
      <c r="B176">
        <v>2</v>
      </c>
      <c r="C176">
        <v>1</v>
      </c>
      <c r="D176">
        <f>(training!D176 - MIN(training!$D$3:$D$4001)) / (MAX(training!$D$3:$D$4001) - MIN(training!$D$3:$D$4001))</f>
        <v>4.0404040404040407E-2</v>
      </c>
      <c r="E176">
        <f t="shared" si="4"/>
        <v>0</v>
      </c>
      <c r="F176">
        <f t="shared" si="5"/>
        <v>1</v>
      </c>
      <c r="G176">
        <v>2</v>
      </c>
      <c r="H176">
        <v>2</v>
      </c>
      <c r="I176">
        <f>(training!I176 - MIN(training!I$3:I$4001)) / (MAX(training!I$3:I$4001) - MIN(training!I$3:I$4001))</f>
        <v>5.5555555555555552E-2</v>
      </c>
      <c r="J176">
        <v>1</v>
      </c>
      <c r="K176">
        <v>2</v>
      </c>
      <c r="L176">
        <v>0</v>
      </c>
      <c r="M176">
        <v>0</v>
      </c>
      <c r="N176">
        <v>0</v>
      </c>
      <c r="O176">
        <v>0</v>
      </c>
      <c r="P176">
        <f>(training!P176 - MIN(training!P$3:P$4001)) / (MAX(training!P$3:P$4001) - MIN(training!P$3:P$4001))</f>
        <v>6.4610474850775923E-2</v>
      </c>
      <c r="Q176">
        <f>(training!Q176 - MIN(training!Q$3:Q$4001)) / (MAX(training!Q$3:Q$4001) - MIN(training!Q$3:Q$4001))</f>
        <v>7.2162873586579884E-2</v>
      </c>
      <c r="R176">
        <f>(training!R176 - MIN(training!R$3:R$4001)) / (MAX(training!R$3:R$4001) - MIN(training!R$3:R$4001))</f>
        <v>0.10709950485798128</v>
      </c>
      <c r="S176">
        <f>(training!S176 - MIN(training!S$3:S$4001)) / (MAX(training!S$3:S$4001) - MIN(training!S$3:S$4001))</f>
        <v>4.5960339118406857E-2</v>
      </c>
      <c r="T176">
        <f>(training!T176 - MIN(training!T$3:T$4001)) / (MAX(training!T$3:T$4001) - MIN(training!T$3:T$4001))</f>
        <v>5.6902834728405682E-2</v>
      </c>
      <c r="U176">
        <f>(training!U176 - MIN(training!U$3:U$4001)) / (MAX(training!U$3:U$4001) - MIN(training!U$3:U$4001))</f>
        <v>0.2816124592416468</v>
      </c>
      <c r="V176">
        <f>(training!V176 - MIN(training!V$3:V$4001)) / (MAX(training!V$3:V$4001) - MIN(training!V$3:V$4001))</f>
        <v>6.6666666666666671E-3</v>
      </c>
      <c r="W176">
        <f>(training!W176 - MIN(training!W$3:W$4001)) / (MAX(training!W$3:W$4001) - MIN(training!W$3:W$4001))</f>
        <v>6.4824787280058759E-3</v>
      </c>
      <c r="X176">
        <f>(training!X176 - MIN(training!X$3:X$4001)) / (MAX(training!X$3:X$4001) - MIN(training!X$3:X$4001))</f>
        <v>1.2086513994910941E-3</v>
      </c>
      <c r="Y176">
        <f>(training!Y176 - MIN(training!Y$3:Y$4001)) / (MAX(training!Y$3:Y$4001) - MIN(training!Y$3:Y$4001))</f>
        <v>5.3658536585365858E-3</v>
      </c>
      <c r="Z176">
        <f>(training!Z176 - MIN(training!Z$3:Z$4001)) / (MAX(training!Z$3:Z$4001) - MIN(training!Z$3:Z$4001))</f>
        <v>4.2168674698795181E-3</v>
      </c>
      <c r="AA176">
        <f>(training!AA176 - MIN(training!AA$3:AA$4001)) / (MAX(training!AA$3:AA$4001) - MIN(training!AA$3:AA$4001))</f>
        <v>5.6746603715767613E-3</v>
      </c>
      <c r="AB176">
        <v>1</v>
      </c>
    </row>
    <row r="177" spans="1:28" x14ac:dyDescent="0.35">
      <c r="A177">
        <v>825</v>
      </c>
      <c r="B177">
        <v>1</v>
      </c>
      <c r="C177">
        <v>1</v>
      </c>
      <c r="D177">
        <f>(training!D177 - MIN(training!$D$3:$D$4001)) / (MAX(training!$D$3:$D$4001) - MIN(training!$D$3:$D$4001))</f>
        <v>3.0303030303030304E-2</v>
      </c>
      <c r="E177">
        <f t="shared" si="4"/>
        <v>1</v>
      </c>
      <c r="F177">
        <f t="shared" si="5"/>
        <v>0</v>
      </c>
      <c r="G177">
        <v>1</v>
      </c>
      <c r="H177">
        <v>2</v>
      </c>
      <c r="I177">
        <f>(training!I177 - MIN(training!I$3:I$4001)) / (MAX(training!I$3:I$4001) - MIN(training!I$3:I$4001))</f>
        <v>0.1111111111111111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f>(training!P177 - MIN(training!P$3:P$4001)) / (MAX(training!P$3:P$4001) - MIN(training!P$3:P$4001))</f>
        <v>2.5992520152784204E-2</v>
      </c>
      <c r="Q177">
        <f>(training!Q177 - MIN(training!Q$3:Q$4001)) / (MAX(training!Q$3:Q$4001) - MIN(training!Q$3:Q$4001))</f>
        <v>3.5865303107665308E-2</v>
      </c>
      <c r="R177">
        <f>(training!R177 - MIN(training!R$3:R$4001)) / (MAX(training!R$3:R$4001) - MIN(training!R$3:R$4001))</f>
        <v>4.5079641935380686E-2</v>
      </c>
      <c r="S177">
        <f>(training!S177 - MIN(training!S$3:S$4001)) / (MAX(training!S$3:S$4001) - MIN(training!S$3:S$4001))</f>
        <v>3.051006743982369E-2</v>
      </c>
      <c r="T177">
        <f>(training!T177 - MIN(training!T$3:T$4001)) / (MAX(training!T$3:T$4001) - MIN(training!T$3:T$4001))</f>
        <v>4.2903969205844862E-2</v>
      </c>
      <c r="U177">
        <f>(training!U177 - MIN(training!U$3:U$4001)) / (MAX(training!U$3:U$4001) - MIN(training!U$3:U$4001))</f>
        <v>0.27051788756650247</v>
      </c>
      <c r="V177">
        <f>(training!V177 - MIN(training!V$3:V$4001)) / (MAX(training!V$3:V$4001) - MIN(training!V$3:V$4001))</f>
        <v>6.6666666666666671E-3</v>
      </c>
      <c r="W177">
        <f>(training!W177 - MIN(training!W$3:W$4001)) / (MAX(training!W$3:W$4001) - MIN(training!W$3:W$4001))</f>
        <v>4.3545535566541929E-3</v>
      </c>
      <c r="X177">
        <f>(training!X177 - MIN(training!X$3:X$4001)) / (MAX(training!X$3:X$4001) - MIN(training!X$3:X$4001))</f>
        <v>2.6003303423954289E-3</v>
      </c>
      <c r="Y177">
        <f>(training!Y177 - MIN(training!Y$3:Y$4001)) / (MAX(training!Y$3:Y$4001) - MIN(training!Y$3:Y$4001))</f>
        <v>1.1219512195121951E-2</v>
      </c>
      <c r="Z177">
        <f>(training!Z177 - MIN(training!Z$3:Z$4001)) / (MAX(training!Z$3:Z$4001) - MIN(training!Z$3:Z$4001))</f>
        <v>3.0120481927710845E-3</v>
      </c>
      <c r="AA177">
        <f>(training!AA177 - MIN(training!AA$3:AA$4001)) / (MAX(training!AA$3:AA$4001) - MIN(training!AA$3:AA$4001))</f>
        <v>3.9306480840455033E-3</v>
      </c>
      <c r="AB177">
        <v>1</v>
      </c>
    </row>
    <row r="178" spans="1:28" x14ac:dyDescent="0.35">
      <c r="A178">
        <v>833</v>
      </c>
      <c r="B178">
        <v>2</v>
      </c>
      <c r="C178">
        <v>1</v>
      </c>
      <c r="D178">
        <f>(training!D178 - MIN(training!$D$3:$D$4001)) / (MAX(training!$D$3:$D$4001) - MIN(training!$D$3:$D$4001))</f>
        <v>0.46464646464646464</v>
      </c>
      <c r="E178">
        <f t="shared" si="4"/>
        <v>0</v>
      </c>
      <c r="F178">
        <f t="shared" si="5"/>
        <v>1</v>
      </c>
      <c r="G178">
        <v>2</v>
      </c>
      <c r="H178">
        <v>1</v>
      </c>
      <c r="I178">
        <f>(training!I178 - MIN(training!I$3:I$4001)) / (MAX(training!I$3:I$4001) - MIN(training!I$3:I$4001))</f>
        <v>0.1111111111111111</v>
      </c>
      <c r="J178">
        <v>0</v>
      </c>
      <c r="K178">
        <v>0</v>
      </c>
      <c r="L178">
        <v>0</v>
      </c>
      <c r="M178">
        <v>0</v>
      </c>
      <c r="N178">
        <v>-1</v>
      </c>
      <c r="O178">
        <v>0</v>
      </c>
      <c r="P178">
        <f>(training!P178 - MIN(training!P$3:P$4001)) / (MAX(training!P$3:P$4001) - MIN(training!P$3:P$4001))</f>
        <v>0.17046124362420154</v>
      </c>
      <c r="Q178">
        <f>(training!Q178 - MIN(training!Q$3:Q$4001)) / (MAX(training!Q$3:Q$4001) - MIN(training!Q$3:Q$4001))</f>
        <v>8.604500141280047E-2</v>
      </c>
      <c r="R178">
        <f>(training!R178 - MIN(training!R$3:R$4001)) / (MAX(training!R$3:R$4001) - MIN(training!R$3:R$4001))</f>
        <v>0.11709494234567007</v>
      </c>
      <c r="S178">
        <f>(training!S178 - MIN(training!S$3:S$4001)) / (MAX(training!S$3:S$4001) - MIN(training!S$3:S$4001))</f>
        <v>3.2388543392463595E-2</v>
      </c>
      <c r="T178">
        <f>(training!T178 - MIN(training!T$3:T$4001)) / (MAX(training!T$3:T$4001) - MIN(training!T$3:T$4001))</f>
        <v>0.13163182648774577</v>
      </c>
      <c r="U178">
        <f>(training!U178 - MIN(training!U$3:U$4001)) / (MAX(training!U$3:U$4001) - MIN(training!U$3:U$4001))</f>
        <v>0.33069308604613812</v>
      </c>
      <c r="V178">
        <f>(training!V178 - MIN(training!V$3:V$4001)) / (MAX(training!V$3:V$4001) - MIN(training!V$3:V$4001))</f>
        <v>1.0003333333333333E-2</v>
      </c>
      <c r="W178">
        <f>(training!W178 - MIN(training!W$3:W$4001)) / (MAX(training!W$3:W$4001) - MIN(training!W$3:W$4001))</f>
        <v>1.1626657996266696E-2</v>
      </c>
      <c r="X178">
        <f>(training!X178 - MIN(training!X$3:X$4001)) / (MAX(training!X$3:X$4001) - MIN(training!X$3:X$4001))</f>
        <v>2.2554796660863353E-3</v>
      </c>
      <c r="Y178">
        <f>(training!Y178 - MIN(training!Y$3:Y$4001)) / (MAX(training!Y$3:Y$4001) - MIN(training!Y$3:Y$4001))</f>
        <v>0.47532195121951221</v>
      </c>
      <c r="Z178">
        <f>(training!Z178 - MIN(training!Z$3:Z$4001)) / (MAX(training!Z$3:Z$4001) - MIN(training!Z$3:Z$4001))</f>
        <v>1.5063253012048193E-2</v>
      </c>
      <c r="AA178">
        <f>(training!AA178 - MIN(training!AA$3:AA$4001)) / (MAX(training!AA$3:AA$4001) - MIN(training!AA$3:AA$4001))</f>
        <v>9.4596588394184611E-3</v>
      </c>
      <c r="AB178">
        <v>1</v>
      </c>
    </row>
    <row r="179" spans="1:28" x14ac:dyDescent="0.35">
      <c r="A179">
        <v>836</v>
      </c>
      <c r="B179">
        <v>2</v>
      </c>
      <c r="C179">
        <v>1</v>
      </c>
      <c r="D179">
        <f>(training!D179 - MIN(training!$D$3:$D$4001)) / (MAX(training!$D$3:$D$4001) - MIN(training!$D$3:$D$4001))</f>
        <v>2.0202020202020204E-2</v>
      </c>
      <c r="E179">
        <f t="shared" si="4"/>
        <v>0</v>
      </c>
      <c r="F179">
        <f t="shared" si="5"/>
        <v>1</v>
      </c>
      <c r="G179">
        <v>3</v>
      </c>
      <c r="H179">
        <v>2</v>
      </c>
      <c r="I179">
        <f>(training!I179 - MIN(training!I$3:I$4001)) / (MAX(training!I$3:I$4001) - MIN(training!I$3:I$4001))</f>
        <v>0.59259259259259256</v>
      </c>
      <c r="J179">
        <v>-1</v>
      </c>
      <c r="K179">
        <v>-1</v>
      </c>
      <c r="L179">
        <v>-1</v>
      </c>
      <c r="M179">
        <v>-1</v>
      </c>
      <c r="N179">
        <v>-1</v>
      </c>
      <c r="O179">
        <v>-1</v>
      </c>
      <c r="P179">
        <f>(training!P179 - MIN(training!P$3:P$4001)) / (MAX(training!P$3:P$4001) - MIN(training!P$3:P$4001))</f>
        <v>1.6328582067367661E-2</v>
      </c>
      <c r="Q179">
        <f>(training!Q179 - MIN(training!Q$3:Q$4001)) / (MAX(training!Q$3:Q$4001) - MIN(training!Q$3:Q$4001))</f>
        <v>2.6958215806510779E-2</v>
      </c>
      <c r="R179">
        <f>(training!R179 - MIN(training!R$3:R$4001)) / (MAX(training!R$3:R$4001) - MIN(training!R$3:R$4001))</f>
        <v>2.5253758180113172E-2</v>
      </c>
      <c r="S179">
        <f>(training!S179 - MIN(training!S$3:S$4001)) / (MAX(training!S$3:S$4001) - MIN(training!S$3:S$4001))</f>
        <v>2.1851208820784791E-2</v>
      </c>
      <c r="T179">
        <f>(training!T179 - MIN(training!T$3:T$4001)) / (MAX(training!T$3:T$4001) - MIN(training!T$3:T$4001))</f>
        <v>3.2580643135678898E-2</v>
      </c>
      <c r="U179">
        <f>(training!U179 - MIN(training!U$3:U$4001)) / (MAX(training!U$3:U$4001) - MIN(training!U$3:U$4001))</f>
        <v>0.26347244646947937</v>
      </c>
      <c r="V179">
        <f>(training!V179 - MIN(training!V$3:V$4001)) / (MAX(training!V$3:V$4001) - MIN(training!V$3:V$4001))</f>
        <v>8.2900000000000005E-3</v>
      </c>
      <c r="W179">
        <f>(training!W179 - MIN(training!W$3:W$4001)) / (MAX(training!W$3:W$4001) - MIN(training!W$3:W$4001))</f>
        <v>0</v>
      </c>
      <c r="X179">
        <f>(training!X179 - MIN(training!X$3:X$4001)) / (MAX(training!X$3:X$4001) - MIN(training!X$3:X$4001))</f>
        <v>5.3680639257176017E-3</v>
      </c>
      <c r="Y179">
        <f>(training!Y179 - MIN(training!Y$3:Y$4001)) / (MAX(training!Y$3:Y$4001) - MIN(training!Y$3:Y$4001))</f>
        <v>1.3639024390243903E-2</v>
      </c>
      <c r="Z179">
        <f>(training!Z179 - MIN(training!Z$3:Z$4001)) / (MAX(training!Z$3:Z$4001) - MIN(training!Z$3:Z$4001))</f>
        <v>9.7740963855421688E-3</v>
      </c>
      <c r="AA179">
        <f>(training!AA179 - MIN(training!AA$3:AA$4001)) / (MAX(training!AA$3:AA$4001) - MIN(training!AA$3:AA$4001))</f>
        <v>1.3817798004789413E-2</v>
      </c>
      <c r="AB179">
        <v>1</v>
      </c>
    </row>
    <row r="180" spans="1:28" x14ac:dyDescent="0.35">
      <c r="A180">
        <v>840</v>
      </c>
      <c r="B180">
        <v>1</v>
      </c>
      <c r="C180">
        <v>1</v>
      </c>
      <c r="D180">
        <f>(training!D180 - MIN(training!$D$3:$D$4001)) / (MAX(training!$D$3:$D$4001) - MIN(training!$D$3:$D$4001))</f>
        <v>0.49494949494949497</v>
      </c>
      <c r="E180">
        <f t="shared" si="4"/>
        <v>1</v>
      </c>
      <c r="F180">
        <f t="shared" si="5"/>
        <v>0</v>
      </c>
      <c r="G180">
        <v>1</v>
      </c>
      <c r="H180">
        <v>1</v>
      </c>
      <c r="I180">
        <f>(training!I180 - MIN(training!I$3:I$4001)) / (MAX(training!I$3:I$4001) - MIN(training!I$3:I$4001))</f>
        <v>0.40740740740740738</v>
      </c>
      <c r="J180">
        <v>1</v>
      </c>
      <c r="K180">
        <v>-2</v>
      </c>
      <c r="L180">
        <v>-2</v>
      </c>
      <c r="M180">
        <v>-2</v>
      </c>
      <c r="N180">
        <v>-2</v>
      </c>
      <c r="O180">
        <v>-2</v>
      </c>
      <c r="P180">
        <f>(training!P180 - MIN(training!P$3:P$4001)) / (MAX(training!P$3:P$4001) - MIN(training!P$3:P$4001))</f>
        <v>1.4696132483805753E-2</v>
      </c>
      <c r="Q180">
        <f>(training!Q180 - MIN(training!Q$3:Q$4001)) / (MAX(training!Q$3:Q$4001) - MIN(training!Q$3:Q$4001))</f>
        <v>2.4492507200325191E-2</v>
      </c>
      <c r="R180">
        <f>(training!R180 - MIN(training!R$3:R$4001)) / (MAX(training!R$3:R$4001) - MIN(training!R$3:R$4001))</f>
        <v>2.5253758180113172E-2</v>
      </c>
      <c r="S180">
        <f>(training!S180 - MIN(training!S$3:S$4001)) / (MAX(training!S$3:S$4001) - MIN(training!S$3:S$4001))</f>
        <v>1.6545589717908725E-2</v>
      </c>
      <c r="T180">
        <f>(training!T180 - MIN(training!T$3:T$4001)) / (MAX(training!T$3:T$4001) - MIN(training!T$3:T$4001))</f>
        <v>2.9654444870047911E-2</v>
      </c>
      <c r="U180">
        <f>(training!U180 - MIN(training!U$3:U$4001)) / (MAX(training!U$3:U$4001) - MIN(training!U$3:U$4001))</f>
        <v>0.26097872304454045</v>
      </c>
      <c r="V180">
        <f>(training!V180 - MIN(training!V$3:V$4001)) / (MAX(training!V$3:V$4001) - MIN(training!V$3:V$4001))</f>
        <v>0</v>
      </c>
      <c r="W180">
        <f>(training!W180 - MIN(training!W$3:W$4001)) / (MAX(training!W$3:W$4001) - MIN(training!W$3:W$4001))</f>
        <v>0</v>
      </c>
      <c r="X180">
        <f>(training!X180 - MIN(training!X$3:X$4001)) / (MAX(training!X$3:X$4001) - MIN(training!X$3:X$4001))</f>
        <v>0</v>
      </c>
      <c r="Y180">
        <f>(training!Y180 - MIN(training!Y$3:Y$4001)) / (MAX(training!Y$3:Y$4001) - MIN(training!Y$3:Y$4001))</f>
        <v>0</v>
      </c>
      <c r="Z180">
        <f>(training!Z180 - MIN(training!Z$3:Z$4001)) / (MAX(training!Z$3:Z$4001) - MIN(training!Z$3:Z$4001))</f>
        <v>0</v>
      </c>
      <c r="AA180">
        <f>(training!AA180 - MIN(training!AA$3:AA$4001)) / (MAX(training!AA$3:AA$4001) - MIN(training!AA$3:AA$4001))</f>
        <v>0</v>
      </c>
      <c r="AB180">
        <v>1</v>
      </c>
    </row>
    <row r="181" spans="1:28" x14ac:dyDescent="0.35">
      <c r="A181">
        <v>844</v>
      </c>
      <c r="B181">
        <v>2</v>
      </c>
      <c r="C181">
        <v>1</v>
      </c>
      <c r="D181">
        <f>(training!D181 - MIN(training!$D$3:$D$4001)) / (MAX(training!$D$3:$D$4001) - MIN(training!$D$3:$D$4001))</f>
        <v>0.10101010101010101</v>
      </c>
      <c r="E181">
        <f t="shared" si="4"/>
        <v>0</v>
      </c>
      <c r="F181">
        <f t="shared" si="5"/>
        <v>1</v>
      </c>
      <c r="G181">
        <v>2</v>
      </c>
      <c r="H181">
        <v>2</v>
      </c>
      <c r="I181">
        <f>(training!I181 - MIN(training!I$3:I$4001)) / (MAX(training!I$3:I$4001) - MIN(training!I$3:I$4001))</f>
        <v>0.22222222222222221</v>
      </c>
      <c r="J181">
        <v>1</v>
      </c>
      <c r="K181">
        <v>-2</v>
      </c>
      <c r="L181">
        <v>-2</v>
      </c>
      <c r="M181">
        <v>-2</v>
      </c>
      <c r="N181">
        <v>-2</v>
      </c>
      <c r="O181">
        <v>-1</v>
      </c>
      <c r="P181">
        <f>(training!P181 - MIN(training!P$3:P$4001)) / (MAX(training!P$3:P$4001) - MIN(training!P$3:P$4001))</f>
        <v>1.4696132483805753E-2</v>
      </c>
      <c r="Q181">
        <f>(training!Q181 - MIN(training!Q$3:Q$4001)) / (MAX(training!Q$3:Q$4001) - MIN(training!Q$3:Q$4001))</f>
        <v>2.4492507200325191E-2</v>
      </c>
      <c r="R181">
        <f>(training!R181 - MIN(training!R$3:R$4001)) / (MAX(training!R$3:R$4001) - MIN(training!R$3:R$4001))</f>
        <v>2.5253758180113172E-2</v>
      </c>
      <c r="S181">
        <f>(training!S181 - MIN(training!S$3:S$4001)) / (MAX(training!S$3:S$4001) - MIN(training!S$3:S$4001))</f>
        <v>1.6545589717908725E-2</v>
      </c>
      <c r="T181">
        <f>(training!T181 - MIN(training!T$3:T$4001)) / (MAX(training!T$3:T$4001) - MIN(training!T$3:T$4001))</f>
        <v>2.9654444870047911E-2</v>
      </c>
      <c r="U181">
        <f>(training!U181 - MIN(training!U$3:U$4001)) / (MAX(training!U$3:U$4001) - MIN(training!U$3:U$4001))</f>
        <v>0.26109399531379801</v>
      </c>
      <c r="V181">
        <f>(training!V181 - MIN(training!V$3:V$4001)) / (MAX(training!V$3:V$4001) - MIN(training!V$3:V$4001))</f>
        <v>0</v>
      </c>
      <c r="W181">
        <f>(training!W181 - MIN(training!W$3:W$4001)) / (MAX(training!W$3:W$4001) - MIN(training!W$3:W$4001))</f>
        <v>0</v>
      </c>
      <c r="X181">
        <f>(training!X181 - MIN(training!X$3:X$4001)) / (MAX(training!X$3:X$4001) - MIN(training!X$3:X$4001))</f>
        <v>0</v>
      </c>
      <c r="Y181">
        <f>(training!Y181 - MIN(training!Y$3:Y$4001)) / (MAX(training!Y$3:Y$4001) - MIN(training!Y$3:Y$4001))</f>
        <v>0</v>
      </c>
      <c r="Z181">
        <f>(training!Z181 - MIN(training!Z$3:Z$4001)) / (MAX(training!Z$3:Z$4001) - MIN(training!Z$3:Z$4001))</f>
        <v>9.0361445783132533E-4</v>
      </c>
      <c r="AA181">
        <f>(training!AA181 - MIN(training!AA$3:AA$4001)) / (MAX(training!AA$3:AA$4001) - MIN(training!AA$3:AA$4001))</f>
        <v>1.9293845263360988E-4</v>
      </c>
      <c r="AB181">
        <v>1</v>
      </c>
    </row>
    <row r="182" spans="1:28" x14ac:dyDescent="0.35">
      <c r="A182">
        <v>848</v>
      </c>
      <c r="B182">
        <v>1</v>
      </c>
      <c r="C182">
        <v>1</v>
      </c>
      <c r="D182">
        <f>(training!D182 - MIN(training!$D$3:$D$4001)) / (MAX(training!$D$3:$D$4001) - MIN(training!$D$3:$D$4001))</f>
        <v>4.0404040404040407E-2</v>
      </c>
      <c r="E182">
        <f t="shared" si="4"/>
        <v>1</v>
      </c>
      <c r="F182">
        <f t="shared" si="5"/>
        <v>0</v>
      </c>
      <c r="G182">
        <v>2</v>
      </c>
      <c r="H182">
        <v>3</v>
      </c>
      <c r="I182">
        <f>(training!I182 - MIN(training!I$3:I$4001)) / (MAX(training!I$3:I$4001) - MIN(training!I$3:I$4001))</f>
        <v>0.3888888888888889</v>
      </c>
      <c r="J182">
        <v>2</v>
      </c>
      <c r="K182">
        <v>0</v>
      </c>
      <c r="L182">
        <v>0</v>
      </c>
      <c r="M182">
        <v>2</v>
      </c>
      <c r="N182">
        <v>0</v>
      </c>
      <c r="O182">
        <v>0</v>
      </c>
      <c r="P182">
        <f>(training!P182 - MIN(training!P$3:P$4001)) / (MAX(training!P$3:P$4001) - MIN(training!P$3:P$4001))</f>
        <v>6.3370303515078705E-2</v>
      </c>
      <c r="Q182">
        <f>(training!Q182 - MIN(training!Q$3:Q$4001)) / (MAX(training!Q$3:Q$4001) - MIN(training!Q$3:Q$4001))</f>
        <v>7.4294467275079684E-2</v>
      </c>
      <c r="R182">
        <f>(training!R182 - MIN(training!R$3:R$4001)) / (MAX(training!R$3:R$4001) - MIN(training!R$3:R$4001))</f>
        <v>0.11029157989194759</v>
      </c>
      <c r="S182">
        <f>(training!S182 - MIN(training!S$3:S$4001)) / (MAX(training!S$3:S$4001) - MIN(training!S$3:S$4001))</f>
        <v>5.2038085741451995E-2</v>
      </c>
      <c r="T182">
        <f>(training!T182 - MIN(training!T$3:T$4001)) / (MAX(training!T$3:T$4001) - MIN(training!T$3:T$4001))</f>
        <v>6.0559535994541114E-2</v>
      </c>
      <c r="U182">
        <f>(training!U182 - MIN(training!U$3:U$4001)) / (MAX(training!U$3:U$4001) - MIN(training!U$3:U$4001))</f>
        <v>0.28387102723730029</v>
      </c>
      <c r="V182">
        <f>(training!V182 - MIN(training!V$3:V$4001)) / (MAX(training!V$3:V$4001) - MIN(training!V$3:V$4001))</f>
        <v>1.2333333333333333E-2</v>
      </c>
      <c r="W182">
        <f>(training!W182 - MIN(training!W$3:W$4001)) / (MAX(training!W$3:W$4001) - MIN(training!W$3:W$4001))</f>
        <v>1.0741232106413676E-2</v>
      </c>
      <c r="X182">
        <f>(training!X182 - MIN(training!X$3:X$4001)) / (MAX(training!X$3:X$4001) - MIN(training!X$3:X$4001))</f>
        <v>0</v>
      </c>
      <c r="Y182">
        <f>(training!Y182 - MIN(training!Y$3:Y$4001)) / (MAX(training!Y$3:Y$4001) - MIN(training!Y$3:Y$4001))</f>
        <v>5.229268292682927E-3</v>
      </c>
      <c r="Z182">
        <f>(training!Z182 - MIN(training!Z$3:Z$4001)) / (MAX(training!Z$3:Z$4001) - MIN(training!Z$3:Z$4001))</f>
        <v>4.5180722891566263E-3</v>
      </c>
      <c r="AA182">
        <f>(training!AA182 - MIN(training!AA$3:AA$4001)) / (MAX(training!AA$3:AA$4001) - MIN(training!AA$3:AA$4001))</f>
        <v>2.1412385135416313E-3</v>
      </c>
      <c r="AB182">
        <v>1</v>
      </c>
    </row>
    <row r="183" spans="1:28" x14ac:dyDescent="0.35">
      <c r="A183">
        <v>849</v>
      </c>
      <c r="B183">
        <v>1</v>
      </c>
      <c r="C183">
        <v>1</v>
      </c>
      <c r="D183">
        <f>(training!D183 - MIN(training!$D$3:$D$4001)) / (MAX(training!$D$3:$D$4001) - MIN(training!$D$3:$D$4001))</f>
        <v>0.14141414141414141</v>
      </c>
      <c r="E183">
        <f t="shared" si="4"/>
        <v>1</v>
      </c>
      <c r="F183">
        <f t="shared" si="5"/>
        <v>0</v>
      </c>
      <c r="G183">
        <v>3</v>
      </c>
      <c r="H183">
        <v>1</v>
      </c>
      <c r="I183">
        <f>(training!I183 - MIN(training!I$3:I$4001)) / (MAX(training!I$3:I$4001) - MIN(training!I$3:I$4001))</f>
        <v>0.29629629629629628</v>
      </c>
      <c r="J183">
        <v>4</v>
      </c>
      <c r="K183">
        <v>4</v>
      </c>
      <c r="L183">
        <v>4</v>
      </c>
      <c r="M183">
        <v>3</v>
      </c>
      <c r="N183">
        <v>2</v>
      </c>
      <c r="O183">
        <v>0</v>
      </c>
      <c r="P183">
        <f>(training!P183 - MIN(training!P$3:P$4001)) / (MAX(training!P$3:P$4001) - MIN(training!P$3:P$4001))</f>
        <v>0.16907090327174359</v>
      </c>
      <c r="Q183">
        <f>(training!Q183 - MIN(training!Q$3:Q$4001)) / (MAX(training!Q$3:Q$4001) - MIN(training!Q$3:Q$4001))</f>
        <v>0.17696292514140397</v>
      </c>
      <c r="R183">
        <f>(training!R183 - MIN(training!R$3:R$4001)) / (MAX(training!R$3:R$4001) - MIN(training!R$3:R$4001))</f>
        <v>0.27833008682242061</v>
      </c>
      <c r="S183">
        <f>(training!S183 - MIN(training!S$3:S$4001)) / (MAX(training!S$3:S$4001) - MIN(training!S$3:S$4001))</f>
        <v>0.17978327483548168</v>
      </c>
      <c r="T183">
        <f>(training!T183 - MIN(training!T$3:T$4001)) / (MAX(training!T$3:T$4001) - MIN(training!T$3:T$4001))</f>
        <v>0.17968489993783399</v>
      </c>
      <c r="U183">
        <f>(training!U183 - MIN(training!U$3:U$4001)) / (MAX(training!U$3:U$4001) - MIN(training!U$3:U$4001))</f>
        <v>0.37097229085191585</v>
      </c>
      <c r="V183">
        <f>(training!V183 - MIN(training!V$3:V$4001)) / (MAX(training!V$3:V$4001) - MIN(training!V$3:V$4001))</f>
        <v>2.1666666666666667E-2</v>
      </c>
      <c r="W183">
        <f>(training!W183 - MIN(training!W$3:W$4001)) / (MAX(training!W$3:W$4001) - MIN(training!W$3:W$4001))</f>
        <v>0</v>
      </c>
      <c r="X183">
        <f>(training!X183 - MIN(training!X$3:X$4001)) / (MAX(training!X$3:X$4001) - MIN(training!X$3:X$4001))</f>
        <v>5.7140306236328734E-4</v>
      </c>
      <c r="Y183">
        <f>(training!Y183 - MIN(training!Y$3:Y$4001)) / (MAX(training!Y$3:Y$4001) - MIN(training!Y$3:Y$4001))</f>
        <v>0</v>
      </c>
      <c r="Z183">
        <f>(training!Z183 - MIN(training!Z$3:Z$4001)) / (MAX(training!Z$3:Z$4001) - MIN(training!Z$3:Z$4001))</f>
        <v>1.3216867469879517E-2</v>
      </c>
      <c r="AA183">
        <f>(training!AA183 - MIN(training!AA$3:AA$4001)) / (MAX(training!AA$3:AA$4001) - MIN(training!AA$3:AA$4001))</f>
        <v>7.9842471428085027E-3</v>
      </c>
      <c r="AB183">
        <v>1</v>
      </c>
    </row>
    <row r="184" spans="1:28" x14ac:dyDescent="0.35">
      <c r="A184">
        <v>857</v>
      </c>
      <c r="B184">
        <v>2</v>
      </c>
      <c r="C184">
        <v>1</v>
      </c>
      <c r="D184">
        <f>(training!D184 - MIN(training!$D$3:$D$4001)) / (MAX(training!$D$3:$D$4001) - MIN(training!$D$3:$D$4001))</f>
        <v>3.0303030303030304E-2</v>
      </c>
      <c r="E184">
        <f t="shared" si="4"/>
        <v>0</v>
      </c>
      <c r="F184">
        <f t="shared" si="5"/>
        <v>1</v>
      </c>
      <c r="G184">
        <v>1</v>
      </c>
      <c r="H184">
        <v>2</v>
      </c>
      <c r="I184">
        <f>(training!I184 - MIN(training!I$3:I$4001)) / (MAX(training!I$3:I$4001) - MIN(training!I$3:I$4001))</f>
        <v>0.14814814814814814</v>
      </c>
      <c r="J184">
        <v>0</v>
      </c>
      <c r="K184">
        <v>0</v>
      </c>
      <c r="L184">
        <v>2</v>
      </c>
      <c r="M184">
        <v>2</v>
      </c>
      <c r="N184">
        <v>2</v>
      </c>
      <c r="O184">
        <v>2</v>
      </c>
      <c r="P184">
        <f>(training!P184 - MIN(training!P$3:P$4001)) / (MAX(training!P$3:P$4001) - MIN(training!P$3:P$4001))</f>
        <v>4.1727577058669092E-2</v>
      </c>
      <c r="Q184">
        <f>(training!Q184 - MIN(training!Q$3:Q$4001)) / (MAX(training!Q$3:Q$4001) - MIN(training!Q$3:Q$4001))</f>
        <v>5.3665597565026001E-2</v>
      </c>
      <c r="R184">
        <f>(training!R184 - MIN(training!R$3:R$4001)) / (MAX(training!R$3:R$4001) - MIN(training!R$3:R$4001))</f>
        <v>7.6005394202747267E-2</v>
      </c>
      <c r="S184">
        <f>(training!S184 - MIN(training!S$3:S$4001)) / (MAX(training!S$3:S$4001) - MIN(training!S$3:S$4001))</f>
        <v>4.8931927031743268E-2</v>
      </c>
      <c r="T184">
        <f>(training!T184 - MIN(training!T$3:T$4001)) / (MAX(training!T$3:T$4001) - MIN(training!T$3:T$4001))</f>
        <v>6.5125703030645549E-2</v>
      </c>
      <c r="U184">
        <f>(training!U184 - MIN(training!U$3:U$4001)) / (MAX(training!U$3:U$4001) - MIN(training!U$3:U$4001))</f>
        <v>0.28748135471044761</v>
      </c>
      <c r="V184">
        <f>(training!V184 - MIN(training!V$3:V$4001)) / (MAX(training!V$3:V$4001) - MIN(training!V$3:V$4001))</f>
        <v>1.1333333333333334E-2</v>
      </c>
      <c r="W184">
        <f>(training!W184 - MIN(training!W$3:W$4001)) / (MAX(training!W$3:W$4001) - MIN(training!W$3:W$4001))</f>
        <v>4.3545535566541929E-3</v>
      </c>
      <c r="X184">
        <f>(training!X184 - MIN(training!X$3:X$4001)) / (MAX(training!X$3:X$4001) - MIN(training!X$3:X$4001))</f>
        <v>0</v>
      </c>
      <c r="Y184">
        <f>(training!Y184 - MIN(training!Y$3:Y$4001)) / (MAX(training!Y$3:Y$4001) - MIN(training!Y$3:Y$4001))</f>
        <v>2.4390243902439025E-2</v>
      </c>
      <c r="Z184">
        <f>(training!Z184 - MIN(training!Z$3:Z$4001)) / (MAX(training!Z$3:Z$4001) - MIN(training!Z$3:Z$4001))</f>
        <v>3.9156626506024099E-3</v>
      </c>
      <c r="AA184">
        <f>(training!AA184 - MIN(training!AA$3:AA$4001)) / (MAX(training!AA$3:AA$4001) - MIN(training!AA$3:AA$4001))</f>
        <v>0</v>
      </c>
      <c r="AB184">
        <v>1</v>
      </c>
    </row>
    <row r="185" spans="1:28" x14ac:dyDescent="0.35">
      <c r="A185">
        <v>858</v>
      </c>
      <c r="B185">
        <v>2</v>
      </c>
      <c r="C185">
        <v>1</v>
      </c>
      <c r="D185">
        <f>(training!D185 - MIN(training!$D$3:$D$4001)) / (MAX(training!$D$3:$D$4001) - MIN(training!$D$3:$D$4001))</f>
        <v>9.0909090909090912E-2</v>
      </c>
      <c r="E185">
        <f t="shared" si="4"/>
        <v>0</v>
      </c>
      <c r="F185">
        <f t="shared" si="5"/>
        <v>1</v>
      </c>
      <c r="G185">
        <v>3</v>
      </c>
      <c r="H185">
        <v>1</v>
      </c>
      <c r="I185">
        <f>(training!I185 - MIN(training!I$3:I$4001)) / (MAX(training!I$3:I$4001) - MIN(training!I$3:I$4001))</f>
        <v>0.40740740740740738</v>
      </c>
      <c r="J185">
        <v>2</v>
      </c>
      <c r="K185">
        <v>2</v>
      </c>
      <c r="L185">
        <v>2</v>
      </c>
      <c r="M185">
        <v>2</v>
      </c>
      <c r="N185">
        <v>2</v>
      </c>
      <c r="O185">
        <v>2</v>
      </c>
      <c r="P185">
        <f>(training!P185 - MIN(training!P$3:P$4001)) / (MAX(training!P$3:P$4001) - MIN(training!P$3:P$4001))</f>
        <v>6.6269484940703671E-2</v>
      </c>
      <c r="Q185">
        <f>(training!Q185 - MIN(training!Q$3:Q$4001)) / (MAX(training!Q$3:Q$4001) - MIN(training!Q$3:Q$4001))</f>
        <v>7.5632909823672587E-2</v>
      </c>
      <c r="R185">
        <f>(training!R185 - MIN(training!R$3:R$4001)) / (MAX(training!R$3:R$4001) - MIN(training!R$3:R$4001))</f>
        <v>0.11303750519806523</v>
      </c>
      <c r="S185">
        <f>(training!S185 - MIN(training!S$3:S$4001)) / (MAX(training!S$3:S$4001) - MIN(training!S$3:S$4001))</f>
        <v>7.466583423966397E-2</v>
      </c>
      <c r="T185">
        <f>(training!T185 - MIN(training!T$3:T$4001)) / (MAX(training!T$3:T$4001) - MIN(training!T$3:T$4001))</f>
        <v>8.637727026308574E-2</v>
      </c>
      <c r="U185">
        <f>(training!U185 - MIN(training!U$3:U$4001)) / (MAX(training!U$3:U$4001) - MIN(training!U$3:U$4001))</f>
        <v>0.30184351097814666</v>
      </c>
      <c r="V185">
        <f>(training!V185 - MIN(training!V$3:V$4001)) / (MAX(training!V$3:V$4001) - MIN(training!V$3:V$4001))</f>
        <v>7.3333333333333332E-3</v>
      </c>
      <c r="W185">
        <f>(training!W185 - MIN(training!W$3:W$4001)) / (MAX(training!W$3:W$4001) - MIN(training!W$3:W$4001))</f>
        <v>5.8060714088722576E-3</v>
      </c>
      <c r="X185">
        <f>(training!X185 - MIN(training!X$3:X$4001)) / (MAX(training!X$3:X$4001) - MIN(training!X$3:X$4001))</f>
        <v>2.232043212356591E-3</v>
      </c>
      <c r="Y185">
        <f>(training!Y185 - MIN(training!Y$3:Y$4001)) / (MAX(training!Y$3:Y$4001) - MIN(training!Y$3:Y$4001))</f>
        <v>1.2195121951219513E-2</v>
      </c>
      <c r="Z185">
        <f>(training!Z185 - MIN(training!Z$3:Z$4001)) / (MAX(training!Z$3:Z$4001) - MIN(training!Z$3:Z$4001))</f>
        <v>0</v>
      </c>
      <c r="AA185">
        <f>(training!AA185 - MIN(training!AA$3:AA$4001)) / (MAX(training!AA$3:AA$4001) - MIN(training!AA$3:AA$4001))</f>
        <v>8.5119905573651424E-3</v>
      </c>
      <c r="AB185">
        <v>1</v>
      </c>
    </row>
    <row r="186" spans="1:28" x14ac:dyDescent="0.35">
      <c r="A186">
        <v>863</v>
      </c>
      <c r="B186">
        <v>2</v>
      </c>
      <c r="C186">
        <v>1</v>
      </c>
      <c r="D186">
        <f>(training!D186 - MIN(training!$D$3:$D$4001)) / (MAX(training!$D$3:$D$4001) - MIN(training!$D$3:$D$4001))</f>
        <v>2.0202020202020204E-2</v>
      </c>
      <c r="E186">
        <f t="shared" si="4"/>
        <v>0</v>
      </c>
      <c r="F186">
        <f t="shared" si="5"/>
        <v>1</v>
      </c>
      <c r="G186">
        <v>3</v>
      </c>
      <c r="H186">
        <v>2</v>
      </c>
      <c r="I186">
        <f>(training!I186 - MIN(training!I$3:I$4001)) / (MAX(training!I$3:I$4001) - MIN(training!I$3:I$4001))</f>
        <v>0.57407407407407407</v>
      </c>
      <c r="J186">
        <v>2</v>
      </c>
      <c r="K186">
        <v>2</v>
      </c>
      <c r="L186">
        <v>7</v>
      </c>
      <c r="M186">
        <v>7</v>
      </c>
      <c r="N186">
        <v>7</v>
      </c>
      <c r="O186">
        <v>7</v>
      </c>
      <c r="P186">
        <f>(training!P186 - MIN(training!P$3:P$4001)) / (MAX(training!P$3:P$4001) - MIN(training!P$3:P$4001))</f>
        <v>1.7198949429817437E-2</v>
      </c>
      <c r="Q186">
        <f>(training!Q186 - MIN(training!Q$3:Q$4001)) / (MAX(training!Q$3:Q$4001) - MIN(training!Q$3:Q$4001))</f>
        <v>2.6921532566290086E-2</v>
      </c>
      <c r="R186">
        <f>(training!R186 - MIN(training!R$3:R$4001)) / (MAX(training!R$3:R$4001) - MIN(training!R$3:R$4001))</f>
        <v>2.9378538682864989E-2</v>
      </c>
      <c r="S186">
        <f>(training!S186 - MIN(training!S$3:S$4001)) / (MAX(training!S$3:S$4001) - MIN(training!S$3:S$4001))</f>
        <v>1.9248036038500484E-2</v>
      </c>
      <c r="T186">
        <f>(training!T186 - MIN(training!T$3:T$4001)) / (MAX(training!T$3:T$4001) - MIN(training!T$3:T$4001))</f>
        <v>3.2218531333136576E-2</v>
      </c>
      <c r="U186">
        <f>(training!U186 - MIN(training!U$3:U$4001)) / (MAX(training!U$3:U$4001) - MIN(training!U$3:U$4001))</f>
        <v>0.26286150344241421</v>
      </c>
      <c r="V186">
        <f>(training!V186 - MIN(training!V$3:V$4001)) / (MAX(training!V$3:V$4001) - MIN(training!V$3:V$4001))</f>
        <v>0</v>
      </c>
      <c r="W186">
        <f>(training!W186 - MIN(training!W$3:W$4001)) / (MAX(training!W$3:W$4001) - MIN(training!W$3:W$4001))</f>
        <v>0</v>
      </c>
      <c r="X186">
        <f>(training!X186 - MIN(training!X$3:X$4001)) / (MAX(training!X$3:X$4001) - MIN(training!X$3:X$4001))</f>
        <v>0</v>
      </c>
      <c r="Y186">
        <f>(training!Y186 - MIN(training!Y$3:Y$4001)) / (MAX(training!Y$3:Y$4001) - MIN(training!Y$3:Y$4001))</f>
        <v>0</v>
      </c>
      <c r="Z186">
        <f>(training!Z186 - MIN(training!Z$3:Z$4001)) / (MAX(training!Z$3:Z$4001) - MIN(training!Z$3:Z$4001))</f>
        <v>0</v>
      </c>
      <c r="AA186">
        <f>(training!AA186 - MIN(training!AA$3:AA$4001)) / (MAX(training!AA$3:AA$4001) - MIN(training!AA$3:AA$4001))</f>
        <v>0</v>
      </c>
      <c r="AB186">
        <v>1</v>
      </c>
    </row>
    <row r="187" spans="1:28" x14ac:dyDescent="0.35">
      <c r="A187">
        <v>882</v>
      </c>
      <c r="B187">
        <v>2</v>
      </c>
      <c r="C187">
        <v>1</v>
      </c>
      <c r="D187">
        <f>(training!D187 - MIN(training!$D$3:$D$4001)) / (MAX(training!$D$3:$D$4001) - MIN(training!$D$3:$D$4001))</f>
        <v>0.20202020202020202</v>
      </c>
      <c r="E187">
        <f t="shared" si="4"/>
        <v>0</v>
      </c>
      <c r="F187">
        <f t="shared" si="5"/>
        <v>1</v>
      </c>
      <c r="G187">
        <v>2</v>
      </c>
      <c r="H187">
        <v>1</v>
      </c>
      <c r="I187">
        <f>(training!I187 - MIN(training!I$3:I$4001)) / (MAX(training!I$3:I$4001) - MIN(training!I$3:I$4001))</f>
        <v>0.51851851851851849</v>
      </c>
      <c r="J187">
        <v>1</v>
      </c>
      <c r="K187">
        <v>-2</v>
      </c>
      <c r="L187">
        <v>-2</v>
      </c>
      <c r="M187">
        <v>-2</v>
      </c>
      <c r="N187">
        <v>-2</v>
      </c>
      <c r="O187">
        <v>-2</v>
      </c>
      <c r="P187">
        <f>(training!P187 - MIN(training!P$3:P$4001)) / (MAX(training!P$3:P$4001) - MIN(training!P$3:P$4001))</f>
        <v>1.4696132483805753E-2</v>
      </c>
      <c r="Q187">
        <f>(training!Q187 - MIN(training!Q$3:Q$4001)) / (MAX(training!Q$3:Q$4001) - MIN(training!Q$3:Q$4001))</f>
        <v>2.4492507200325191E-2</v>
      </c>
      <c r="R187">
        <f>(training!R187 - MIN(training!R$3:R$4001)) / (MAX(training!R$3:R$4001) - MIN(training!R$3:R$4001))</f>
        <v>2.5253758180113172E-2</v>
      </c>
      <c r="S187">
        <f>(training!S187 - MIN(training!S$3:S$4001)) / (MAX(training!S$3:S$4001) - MIN(training!S$3:S$4001))</f>
        <v>1.6545589717908725E-2</v>
      </c>
      <c r="T187">
        <f>(training!T187 - MIN(training!T$3:T$4001)) / (MAX(training!T$3:T$4001) - MIN(training!T$3:T$4001))</f>
        <v>2.9654444870047911E-2</v>
      </c>
      <c r="U187">
        <f>(training!U187 - MIN(training!U$3:U$4001)) / (MAX(training!U$3:U$4001) - MIN(training!U$3:U$4001))</f>
        <v>0.26097872304454045</v>
      </c>
      <c r="V187">
        <f>(training!V187 - MIN(training!V$3:V$4001)) / (MAX(training!V$3:V$4001) - MIN(training!V$3:V$4001))</f>
        <v>0</v>
      </c>
      <c r="W187">
        <f>(training!W187 - MIN(training!W$3:W$4001)) / (MAX(training!W$3:W$4001) - MIN(training!W$3:W$4001))</f>
        <v>0</v>
      </c>
      <c r="X187">
        <f>(training!X187 - MIN(training!X$3:X$4001)) / (MAX(training!X$3:X$4001) - MIN(training!X$3:X$4001))</f>
        <v>0</v>
      </c>
      <c r="Y187">
        <f>(training!Y187 - MIN(training!Y$3:Y$4001)) / (MAX(training!Y$3:Y$4001) - MIN(training!Y$3:Y$4001))</f>
        <v>0</v>
      </c>
      <c r="Z187">
        <f>(training!Z187 - MIN(training!Z$3:Z$4001)) / (MAX(training!Z$3:Z$4001) - MIN(training!Z$3:Z$4001))</f>
        <v>0</v>
      </c>
      <c r="AA187">
        <f>(training!AA187 - MIN(training!AA$3:AA$4001)) / (MAX(training!AA$3:AA$4001) - MIN(training!AA$3:AA$4001))</f>
        <v>0</v>
      </c>
      <c r="AB187">
        <v>1</v>
      </c>
    </row>
    <row r="188" spans="1:28" x14ac:dyDescent="0.35">
      <c r="A188">
        <v>885</v>
      </c>
      <c r="B188">
        <v>1</v>
      </c>
      <c r="C188">
        <v>1</v>
      </c>
      <c r="D188">
        <f>(training!D188 - MIN(training!$D$3:$D$4001)) / (MAX(training!$D$3:$D$4001) - MIN(training!$D$3:$D$4001))</f>
        <v>4.0404040404040407E-2</v>
      </c>
      <c r="E188">
        <f t="shared" si="4"/>
        <v>1</v>
      </c>
      <c r="F188">
        <f t="shared" si="5"/>
        <v>0</v>
      </c>
      <c r="G188">
        <v>3</v>
      </c>
      <c r="H188">
        <v>2</v>
      </c>
      <c r="I188">
        <f>(training!I188 - MIN(training!I$3:I$4001)) / (MAX(training!I$3:I$4001) - MIN(training!I$3:I$4001))</f>
        <v>0.62962962962962965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f>(training!P188 - MIN(training!P$3:P$4001)) / (MAX(training!P$3:P$4001) - MIN(training!P$3:P$4001))</f>
        <v>6.7548475478012501E-2</v>
      </c>
      <c r="Q188">
        <f>(training!Q188 - MIN(training!Q$3:Q$4001)) / (MAX(training!Q$3:Q$4001) - MIN(training!Q$3:Q$4001))</f>
        <v>5.1381322282094119E-2</v>
      </c>
      <c r="R188">
        <f>(training!R188 - MIN(training!R$3:R$4001)) / (MAX(training!R$3:R$4001) - MIN(training!R$3:R$4001))</f>
        <v>7.2567515922494538E-2</v>
      </c>
      <c r="S188">
        <f>(training!S188 - MIN(training!S$3:S$4001)) / (MAX(training!S$3:S$4001) - MIN(training!S$3:S$4001))</f>
        <v>4.8328564526696857E-2</v>
      </c>
      <c r="T188">
        <f>(training!T188 - MIN(training!T$3:T$4001)) / (MAX(training!T$3:T$4001) - MIN(training!T$3:T$4001))</f>
        <v>6.0278009766553009E-2</v>
      </c>
      <c r="U188">
        <f>(training!U188 - MIN(training!U$3:U$4001)) / (MAX(training!U$3:U$4001) - MIN(training!U$3:U$4001))</f>
        <v>0.28393942211705975</v>
      </c>
      <c r="V188">
        <f>(training!V188 - MIN(training!V$3:V$4001)) / (MAX(training!V$3:V$4001) - MIN(training!V$3:V$4001))</f>
        <v>9.7666666666666666E-3</v>
      </c>
      <c r="W188">
        <f>(training!W188 - MIN(training!W$3:W$4001)) / (MAX(training!W$3:W$4001) - MIN(training!W$3:W$4001))</f>
        <v>4.2006926643190787E-3</v>
      </c>
      <c r="X188">
        <f>(training!X188 - MIN(training!X$3:X$4001)) / (MAX(training!X$3:X$4001) - MIN(training!X$3:X$4001))</f>
        <v>1.2923530199544662E-3</v>
      </c>
      <c r="Y188">
        <f>(training!Y188 - MIN(training!Y$3:Y$4001)) / (MAX(training!Y$3:Y$4001) - MIN(training!Y$3:Y$4001))</f>
        <v>5.0780487804878045E-3</v>
      </c>
      <c r="Z188">
        <f>(training!Z188 - MIN(training!Z$3:Z$4001)) / (MAX(training!Z$3:Z$4001) - MIN(training!Z$3:Z$4001))</f>
        <v>3.2590361445783132E-3</v>
      </c>
      <c r="AA188">
        <f>(training!AA188 - MIN(training!AA$3:AA$4001)) / (MAX(training!AA$3:AA$4001) - MIN(training!AA$3:AA$4001))</f>
        <v>1.8802041364491002E-3</v>
      </c>
      <c r="AB188">
        <v>1</v>
      </c>
    </row>
    <row r="189" spans="1:28" x14ac:dyDescent="0.35">
      <c r="A189">
        <v>895</v>
      </c>
      <c r="B189">
        <v>2</v>
      </c>
      <c r="C189">
        <v>1</v>
      </c>
      <c r="D189">
        <f>(training!D189 - MIN(training!$D$3:$D$4001)) / (MAX(training!$D$3:$D$4001) - MIN(training!$D$3:$D$4001))</f>
        <v>0.23232323232323232</v>
      </c>
      <c r="E189">
        <f t="shared" si="4"/>
        <v>0</v>
      </c>
      <c r="F189">
        <f t="shared" si="5"/>
        <v>1</v>
      </c>
      <c r="G189">
        <v>2</v>
      </c>
      <c r="H189">
        <v>1</v>
      </c>
      <c r="I189">
        <f>(training!I189 - MIN(training!I$3:I$4001)) / (MAX(training!I$3:I$4001) - MIN(training!I$3:I$4001))</f>
        <v>0.29629629629629628</v>
      </c>
      <c r="J189">
        <v>-1</v>
      </c>
      <c r="K189">
        <v>-1</v>
      </c>
      <c r="L189">
        <v>-2</v>
      </c>
      <c r="M189">
        <v>-2</v>
      </c>
      <c r="N189">
        <v>-2</v>
      </c>
      <c r="O189">
        <v>-2</v>
      </c>
      <c r="P189">
        <f>(training!P189 - MIN(training!P$3:P$4001)) / (MAX(training!P$3:P$4001) - MIN(training!P$3:P$4001))</f>
        <v>1.4939263272846889E-2</v>
      </c>
      <c r="Q189">
        <f>(training!Q189 - MIN(training!Q$3:Q$4001)) / (MAX(training!Q$3:Q$4001) - MIN(training!Q$3:Q$4001))</f>
        <v>2.4492507200325191E-2</v>
      </c>
      <c r="R189">
        <f>(training!R189 - MIN(training!R$3:R$4001)) / (MAX(training!R$3:R$4001) - MIN(training!R$3:R$4001))</f>
        <v>2.5253758180113172E-2</v>
      </c>
      <c r="S189">
        <f>(training!S189 - MIN(training!S$3:S$4001)) / (MAX(training!S$3:S$4001) - MIN(training!S$3:S$4001))</f>
        <v>1.6545589717908725E-2</v>
      </c>
      <c r="T189">
        <f>(training!T189 - MIN(training!T$3:T$4001)) / (MAX(training!T$3:T$4001) - MIN(training!T$3:T$4001))</f>
        <v>2.9654444870047911E-2</v>
      </c>
      <c r="U189">
        <f>(training!U189 - MIN(training!U$3:U$4001)) / (MAX(training!U$3:U$4001) - MIN(training!U$3:U$4001))</f>
        <v>0.26097872304454045</v>
      </c>
      <c r="V189">
        <f>(training!V189 - MIN(training!V$3:V$4001)) / (MAX(training!V$3:V$4001) - MIN(training!V$3:V$4001))</f>
        <v>0</v>
      </c>
      <c r="W189">
        <f>(training!W189 - MIN(training!W$3:W$4001)) / (MAX(training!W$3:W$4001) - MIN(training!W$3:W$4001))</f>
        <v>0</v>
      </c>
      <c r="X189">
        <f>(training!X189 - MIN(training!X$3:X$4001)) / (MAX(training!X$3:X$4001) - MIN(training!X$3:X$4001))</f>
        <v>0</v>
      </c>
      <c r="Y189">
        <f>(training!Y189 - MIN(training!Y$3:Y$4001)) / (MAX(training!Y$3:Y$4001) - MIN(training!Y$3:Y$4001))</f>
        <v>0</v>
      </c>
      <c r="Z189">
        <f>(training!Z189 - MIN(training!Z$3:Z$4001)) / (MAX(training!Z$3:Z$4001) - MIN(training!Z$3:Z$4001))</f>
        <v>0</v>
      </c>
      <c r="AA189">
        <f>(training!AA189 - MIN(training!AA$3:AA$4001)) / (MAX(training!AA$3:AA$4001) - MIN(training!AA$3:AA$4001))</f>
        <v>0</v>
      </c>
      <c r="AB189">
        <v>1</v>
      </c>
    </row>
    <row r="190" spans="1:28" x14ac:dyDescent="0.35">
      <c r="A190">
        <v>897</v>
      </c>
      <c r="B190">
        <v>1</v>
      </c>
      <c r="C190">
        <v>1</v>
      </c>
      <c r="D190">
        <f>(training!D190 - MIN(training!$D$3:$D$4001)) / (MAX(training!$D$3:$D$4001) - MIN(training!$D$3:$D$4001))</f>
        <v>0.10101010101010101</v>
      </c>
      <c r="E190">
        <f t="shared" si="4"/>
        <v>1</v>
      </c>
      <c r="F190">
        <f t="shared" si="5"/>
        <v>0</v>
      </c>
      <c r="G190">
        <v>1</v>
      </c>
      <c r="H190">
        <v>3</v>
      </c>
      <c r="I190">
        <f>(training!I190 - MIN(training!I$3:I$4001)) / (MAX(training!I$3:I$4001) - MIN(training!I$3:I$4001))</f>
        <v>0.62962962962962965</v>
      </c>
      <c r="J190">
        <v>1</v>
      </c>
      <c r="K190">
        <v>2</v>
      </c>
      <c r="L190">
        <v>2</v>
      </c>
      <c r="M190">
        <v>2</v>
      </c>
      <c r="N190">
        <v>3</v>
      </c>
      <c r="O190">
        <v>2</v>
      </c>
      <c r="P190">
        <f>(training!P190 - MIN(training!P$3:P$4001)) / (MAX(training!P$3:P$4001) - MIN(training!P$3:P$4001))</f>
        <v>0.10930261304304743</v>
      </c>
      <c r="Q190">
        <f>(training!Q190 - MIN(training!Q$3:Q$4001)) / (MAX(training!Q$3:Q$4001) - MIN(training!Q$3:Q$4001))</f>
        <v>0.11843630252767354</v>
      </c>
      <c r="R190">
        <f>(training!R190 - MIN(training!R$3:R$4001)) / (MAX(training!R$3:R$4001) - MIN(training!R$3:R$4001))</f>
        <v>0.18073441295955525</v>
      </c>
      <c r="S190">
        <f>(training!S190 - MIN(training!S$3:S$4001)) / (MAX(training!S$3:S$4001) - MIN(training!S$3:S$4001))</f>
        <v>0.12810698598919462</v>
      </c>
      <c r="T190">
        <f>(training!T190 - MIN(training!T$3:T$4001)) / (MAX(training!T$3:T$4001) - MIN(training!T$3:T$4001))</f>
        <v>0.13353657643175448</v>
      </c>
      <c r="U190">
        <f>(training!U190 - MIN(training!U$3:U$4001)) / (MAX(training!U$3:U$4001) - MIN(training!U$3:U$4001))</f>
        <v>0.33903879834038669</v>
      </c>
      <c r="V190">
        <f>(training!V190 - MIN(training!V$3:V$4001)) / (MAX(training!V$3:V$4001) - MIN(training!V$3:V$4001))</f>
        <v>1.4999999999999999E-2</v>
      </c>
      <c r="W190">
        <f>(training!W190 - MIN(training!W$3:W$4001)) / (MAX(training!W$3:W$4001) - MIN(training!W$3:W$4001))</f>
        <v>0</v>
      </c>
      <c r="X190">
        <f>(training!X190 - MIN(training!X$3:X$4001)) / (MAX(training!X$3:X$4001) - MIN(training!X$3:X$4001))</f>
        <v>1.2611044149814741E-2</v>
      </c>
      <c r="Y190">
        <f>(training!Y190 - MIN(training!Y$3:Y$4001)) / (MAX(training!Y$3:Y$4001) - MIN(training!Y$3:Y$4001))</f>
        <v>0</v>
      </c>
      <c r="Z190">
        <f>(training!Z190 - MIN(training!Z$3:Z$4001)) / (MAX(training!Z$3:Z$4001) - MIN(training!Z$3:Z$4001))</f>
        <v>1.2349397590361445E-2</v>
      </c>
      <c r="AA190">
        <f>(training!AA190 - MIN(training!AA$3:AA$4001)) / (MAX(training!AA$3:AA$4001) - MIN(training!AA$3:AA$4001))</f>
        <v>0</v>
      </c>
      <c r="AB190">
        <v>1</v>
      </c>
    </row>
    <row r="191" spans="1:28" x14ac:dyDescent="0.35">
      <c r="A191">
        <v>898</v>
      </c>
      <c r="B191">
        <v>2</v>
      </c>
      <c r="C191">
        <v>1</v>
      </c>
      <c r="D191">
        <f>(training!D191 - MIN(training!$D$3:$D$4001)) / (MAX(training!$D$3:$D$4001) - MIN(training!$D$3:$D$4001))</f>
        <v>0.16161616161616163</v>
      </c>
      <c r="E191">
        <f t="shared" si="4"/>
        <v>0</v>
      </c>
      <c r="F191">
        <f t="shared" si="5"/>
        <v>1</v>
      </c>
      <c r="G191">
        <v>1</v>
      </c>
      <c r="H191">
        <v>2</v>
      </c>
      <c r="I191">
        <f>(training!I191 - MIN(training!I$3:I$4001)) / (MAX(training!I$3:I$4001) - MIN(training!I$3:I$4001))</f>
        <v>0.12962962962962962</v>
      </c>
      <c r="J191">
        <v>2</v>
      </c>
      <c r="K191">
        <v>2</v>
      </c>
      <c r="L191">
        <v>2</v>
      </c>
      <c r="M191">
        <v>2</v>
      </c>
      <c r="N191">
        <v>2</v>
      </c>
      <c r="O191">
        <v>2</v>
      </c>
      <c r="P191">
        <f>(training!P191 - MIN(training!P$3:P$4001)) / (MAX(training!P$3:P$4001) - MIN(training!P$3:P$4001))</f>
        <v>0.14940284830784034</v>
      </c>
      <c r="Q191">
        <f>(training!Q191 - MIN(training!Q$3:Q$4001)) / (MAX(training!Q$3:Q$4001) - MIN(training!Q$3:Q$4001))</f>
        <v>0.15724320492546859</v>
      </c>
      <c r="R191">
        <f>(training!R191 - MIN(training!R$3:R$4001)) / (MAX(training!R$3:R$4001) - MIN(training!R$3:R$4001))</f>
        <v>0.2437172858607575</v>
      </c>
      <c r="S191">
        <f>(training!S191 - MIN(training!S$3:S$4001)) / (MAX(training!S$3:S$4001) - MIN(training!S$3:S$4001))</f>
        <v>0.16943125086864347</v>
      </c>
      <c r="T191">
        <f>(training!T191 - MIN(training!T$3:T$4001)) / (MAX(training!T$3:T$4001) - MIN(training!T$3:T$4001))</f>
        <v>0.17228358586968581</v>
      </c>
      <c r="U191">
        <f>(training!U191 - MIN(training!U$3:U$4001)) / (MAX(training!U$3:U$4001) - MIN(training!U$3:U$4001))</f>
        <v>0.37241780510840589</v>
      </c>
      <c r="V191">
        <f>(training!V191 - MIN(training!V$3:V$4001)) / (MAX(training!V$3:V$4001) - MIN(training!V$3:V$4001))</f>
        <v>1.8666666666666668E-2</v>
      </c>
      <c r="W191">
        <f>(training!W191 - MIN(training!W$3:W$4001)) / (MAX(training!W$3:W$4001) - MIN(training!W$3:W$4001))</f>
        <v>0</v>
      </c>
      <c r="X191">
        <f>(training!X191 - MIN(training!X$3:X$4001)) / (MAX(training!X$3:X$4001) - MIN(training!X$3:X$4001))</f>
        <v>1.2276237667961251E-2</v>
      </c>
      <c r="Y191">
        <f>(training!Y191 - MIN(training!Y$3:Y$4001)) / (MAX(training!Y$3:Y$4001) - MIN(training!Y$3:Y$4001))</f>
        <v>0</v>
      </c>
      <c r="Z191">
        <f>(training!Z191 - MIN(training!Z$3:Z$4001)) / (MAX(training!Z$3:Z$4001) - MIN(training!Z$3:Z$4001))</f>
        <v>3.313253012048193E-2</v>
      </c>
      <c r="AA191">
        <f>(training!AA191 - MIN(training!AA$3:AA$4001)) / (MAX(training!AA$3:AA$4001) - MIN(training!AA$3:AA$4001))</f>
        <v>1.0698626353879387E-2</v>
      </c>
      <c r="AB191">
        <v>1</v>
      </c>
    </row>
    <row r="192" spans="1:28" x14ac:dyDescent="0.35">
      <c r="A192">
        <v>899</v>
      </c>
      <c r="B192">
        <v>2</v>
      </c>
      <c r="C192">
        <v>1</v>
      </c>
      <c r="D192">
        <f>(training!D192 - MIN(training!$D$3:$D$4001)) / (MAX(training!$D$3:$D$4001) - MIN(training!$D$3:$D$4001))</f>
        <v>8.0808080808080815E-2</v>
      </c>
      <c r="E192">
        <f t="shared" si="4"/>
        <v>0</v>
      </c>
      <c r="F192">
        <f t="shared" si="5"/>
        <v>1</v>
      </c>
      <c r="G192">
        <v>3</v>
      </c>
      <c r="H192">
        <v>3</v>
      </c>
      <c r="I192">
        <f>(training!I192 - MIN(training!I$3:I$4001)) / (MAX(training!I$3:I$4001) - MIN(training!I$3:I$4001))</f>
        <v>0.55555555555555558</v>
      </c>
      <c r="J192">
        <v>0</v>
      </c>
      <c r="K192">
        <v>0</v>
      </c>
      <c r="L192">
        <v>0</v>
      </c>
      <c r="M192">
        <v>0</v>
      </c>
      <c r="N192">
        <v>2</v>
      </c>
      <c r="O192">
        <v>0</v>
      </c>
      <c r="P192">
        <f>(training!P192 - MIN(training!P$3:P$4001)) / (MAX(training!P$3:P$4001) - MIN(training!P$3:P$4001))</f>
        <v>2.6255060542631145E-2</v>
      </c>
      <c r="Q192">
        <f>(training!Q192 - MIN(training!Q$3:Q$4001)) / (MAX(training!Q$3:Q$4001) - MIN(training!Q$3:Q$4001))</f>
        <v>3.6726863533389185E-2</v>
      </c>
      <c r="R192">
        <f>(training!R192 - MIN(training!R$3:R$4001)) / (MAX(training!R$3:R$4001) - MIN(training!R$3:R$4001))</f>
        <v>4.772791937653522E-2</v>
      </c>
      <c r="S192">
        <f>(training!S192 - MIN(training!S$3:S$4001)) / (MAX(training!S$3:S$4001) - MIN(training!S$3:S$4001))</f>
        <v>3.2292578972099723E-2</v>
      </c>
      <c r="T192">
        <f>(training!T192 - MIN(training!T$3:T$4001)) / (MAX(training!T$3:T$4001) - MIN(training!T$3:T$4001))</f>
        <v>4.4205897189551924E-2</v>
      </c>
      <c r="U192">
        <f>(training!U192 - MIN(training!U$3:U$4001)) / (MAX(training!U$3:U$4001) - MIN(training!U$3:U$4001))</f>
        <v>0.27187886882553697</v>
      </c>
      <c r="V192">
        <f>(training!V192 - MIN(training!V$3:V$4001)) / (MAX(training!V$3:V$4001) - MIN(training!V$3:V$4001))</f>
        <v>4.0400000000000002E-3</v>
      </c>
      <c r="W192">
        <f>(training!W192 - MIN(training!W$3:W$4001)) / (MAX(training!W$3:W$4001) - MIN(training!W$3:W$4001))</f>
        <v>3.5446065951165134E-3</v>
      </c>
      <c r="X192">
        <f>(training!X192 - MIN(training!X$3:X$4001)) / (MAX(training!X$3:X$4001) - MIN(training!X$3:X$4001))</f>
        <v>1.2811928038926833E-3</v>
      </c>
      <c r="Y192">
        <f>(training!Y192 - MIN(training!Y$3:Y$4001)) / (MAX(training!Y$3:Y$4001) - MIN(training!Y$3:Y$4001))</f>
        <v>0</v>
      </c>
      <c r="Z192">
        <f>(training!Z192 - MIN(training!Z$3:Z$4001)) / (MAX(training!Z$3:Z$4001) - MIN(training!Z$3:Z$4001))</f>
        <v>1.5361445783132531E-3</v>
      </c>
      <c r="AA192">
        <f>(training!AA192 - MIN(training!AA$3:AA$4001)) / (MAX(training!AA$3:AA$4001) - MIN(training!AA$3:AA$4001))</f>
        <v>9.9306556502593317E-4</v>
      </c>
      <c r="AB192">
        <v>1</v>
      </c>
    </row>
    <row r="193" spans="1:28" x14ac:dyDescent="0.35">
      <c r="A193">
        <v>907</v>
      </c>
      <c r="B193">
        <v>1</v>
      </c>
      <c r="C193">
        <v>1</v>
      </c>
      <c r="D193">
        <f>(training!D193 - MIN(training!$D$3:$D$4001)) / (MAX(training!$D$3:$D$4001) - MIN(training!$D$3:$D$4001))</f>
        <v>4.0404040404040407E-2</v>
      </c>
      <c r="E193">
        <f t="shared" si="4"/>
        <v>1</v>
      </c>
      <c r="F193">
        <f t="shared" si="5"/>
        <v>0</v>
      </c>
      <c r="G193">
        <v>1</v>
      </c>
      <c r="H193">
        <v>2</v>
      </c>
      <c r="I193">
        <f>(training!I193 - MIN(training!I$3:I$4001)) / (MAX(training!I$3:I$4001) - MIN(training!I$3:I$4001))</f>
        <v>0.16666666666666666</v>
      </c>
      <c r="J193">
        <v>2</v>
      </c>
      <c r="K193">
        <v>2</v>
      </c>
      <c r="L193">
        <v>2</v>
      </c>
      <c r="M193">
        <v>-1</v>
      </c>
      <c r="N193">
        <v>2</v>
      </c>
      <c r="O193">
        <v>2</v>
      </c>
      <c r="P193">
        <f>(training!P193 - MIN(training!P$3:P$4001)) / (MAX(training!P$3:P$4001) - MIN(training!P$3:P$4001))</f>
        <v>1.8973395566642865E-2</v>
      </c>
      <c r="Q193">
        <f>(training!Q193 - MIN(training!Q$3:Q$4001)) / (MAX(training!Q$3:Q$4001) - MIN(training!Q$3:Q$4001))</f>
        <v>2.9600400541325653E-2</v>
      </c>
      <c r="R193">
        <f>(training!R193 - MIN(training!R$3:R$4001)) / (MAX(training!R$3:R$4001) - MIN(training!R$3:R$4001))</f>
        <v>3.1447663269755594E-2</v>
      </c>
      <c r="S193">
        <f>(training!S193 - MIN(training!S$3:S$4001)) / (MAX(training!S$3:S$4001) - MIN(training!S$3:S$4001))</f>
        <v>1.7203001149366966E-2</v>
      </c>
      <c r="T193">
        <f>(training!T193 - MIN(training!T$3:T$4001)) / (MAX(training!T$3:T$4001) - MIN(training!T$3:T$4001))</f>
        <v>3.0121213262920381E-2</v>
      </c>
      <c r="U193">
        <f>(training!U193 - MIN(training!U$3:U$4001)) / (MAX(training!U$3:U$4001) - MIN(training!U$3:U$4001))</f>
        <v>0.26305285540938178</v>
      </c>
      <c r="V193">
        <f>(training!V193 - MIN(training!V$3:V$4001)) / (MAX(training!V$3:V$4001) - MIN(training!V$3:V$4001))</f>
        <v>7.6666666666666662E-3</v>
      </c>
      <c r="W193">
        <f>(training!W193 - MIN(training!W$3:W$4001)) / (MAX(training!W$3:W$4001) - MIN(training!W$3:W$4001))</f>
        <v>0</v>
      </c>
      <c r="X193">
        <f>(training!X193 - MIN(training!X$3:X$4001)) / (MAX(training!X$3:X$4001) - MIN(training!X$3:X$4001))</f>
        <v>7.8121512432480689E-4</v>
      </c>
      <c r="Y193">
        <f>(training!Y193 - MIN(training!Y$3:Y$4001)) / (MAX(training!Y$3:Y$4001) - MIN(training!Y$3:Y$4001))</f>
        <v>0</v>
      </c>
      <c r="Z193">
        <f>(training!Z193 - MIN(training!Z$3:Z$4001)) / (MAX(training!Z$3:Z$4001) - MIN(training!Z$3:Z$4001))</f>
        <v>6.9277108433734936E-3</v>
      </c>
      <c r="AA193">
        <f>(training!AA193 - MIN(training!AA$3:AA$4001)) / (MAX(training!AA$3:AA$4001) - MIN(training!AA$3:AA$4001))</f>
        <v>0</v>
      </c>
      <c r="AB193">
        <v>1</v>
      </c>
    </row>
    <row r="194" spans="1:28" x14ac:dyDescent="0.35">
      <c r="A194">
        <v>918</v>
      </c>
      <c r="B194">
        <v>1</v>
      </c>
      <c r="C194">
        <v>1</v>
      </c>
      <c r="D194">
        <f>(training!D194 - MIN(training!$D$3:$D$4001)) / (MAX(training!$D$3:$D$4001) - MIN(training!$D$3:$D$4001))</f>
        <v>0.1111111111111111</v>
      </c>
      <c r="E194">
        <f t="shared" si="4"/>
        <v>1</v>
      </c>
      <c r="F194">
        <f t="shared" si="5"/>
        <v>0</v>
      </c>
      <c r="G194">
        <v>1</v>
      </c>
      <c r="H194">
        <v>2</v>
      </c>
      <c r="I194">
        <f>(training!I194 - MIN(training!I$3:I$4001)) / (MAX(training!I$3:I$4001) - MIN(training!I$3:I$4001))</f>
        <v>0.20370370370370369</v>
      </c>
      <c r="J194">
        <v>1</v>
      </c>
      <c r="K194">
        <v>-2</v>
      </c>
      <c r="L194">
        <v>-2</v>
      </c>
      <c r="M194">
        <v>-2</v>
      </c>
      <c r="N194">
        <v>-2</v>
      </c>
      <c r="O194">
        <v>-2</v>
      </c>
      <c r="P194">
        <f>(training!P194 - MIN(training!P$3:P$4001)) / (MAX(training!P$3:P$4001) - MIN(training!P$3:P$4001))</f>
        <v>1.4696132483805753E-2</v>
      </c>
      <c r="Q194">
        <f>(training!Q194 - MIN(training!Q$3:Q$4001)) / (MAX(training!Q$3:Q$4001) - MIN(training!Q$3:Q$4001))</f>
        <v>2.4492507200325191E-2</v>
      </c>
      <c r="R194">
        <f>(training!R194 - MIN(training!R$3:R$4001)) / (MAX(training!R$3:R$4001) - MIN(training!R$3:R$4001))</f>
        <v>2.5253758180113172E-2</v>
      </c>
      <c r="S194">
        <f>(training!S194 - MIN(training!S$3:S$4001)) / (MAX(training!S$3:S$4001) - MIN(training!S$3:S$4001))</f>
        <v>1.6545589717908725E-2</v>
      </c>
      <c r="T194">
        <f>(training!T194 - MIN(training!T$3:T$4001)) / (MAX(training!T$3:T$4001) - MIN(training!T$3:T$4001))</f>
        <v>2.9654444870047911E-2</v>
      </c>
      <c r="U194">
        <f>(training!U194 - MIN(training!U$3:U$4001)) / (MAX(training!U$3:U$4001) - MIN(training!U$3:U$4001))</f>
        <v>0.26097872304454045</v>
      </c>
      <c r="V194">
        <f>(training!V194 - MIN(training!V$3:V$4001)) / (MAX(training!V$3:V$4001) - MIN(training!V$3:V$4001))</f>
        <v>0</v>
      </c>
      <c r="W194">
        <f>(training!W194 - MIN(training!W$3:W$4001)) / (MAX(training!W$3:W$4001) - MIN(training!W$3:W$4001))</f>
        <v>0</v>
      </c>
      <c r="X194">
        <f>(training!X194 - MIN(training!X$3:X$4001)) / (MAX(training!X$3:X$4001) - MIN(training!X$3:X$4001))</f>
        <v>0</v>
      </c>
      <c r="Y194">
        <f>(training!Y194 - MIN(training!Y$3:Y$4001)) / (MAX(training!Y$3:Y$4001) - MIN(training!Y$3:Y$4001))</f>
        <v>0</v>
      </c>
      <c r="Z194">
        <f>(training!Z194 - MIN(training!Z$3:Z$4001)) / (MAX(training!Z$3:Z$4001) - MIN(training!Z$3:Z$4001))</f>
        <v>0</v>
      </c>
      <c r="AA194">
        <f>(training!AA194 - MIN(training!AA$3:AA$4001)) / (MAX(training!AA$3:AA$4001) - MIN(training!AA$3:AA$4001))</f>
        <v>0</v>
      </c>
      <c r="AB194">
        <v>1</v>
      </c>
    </row>
    <row r="195" spans="1:28" x14ac:dyDescent="0.35">
      <c r="A195">
        <v>926</v>
      </c>
      <c r="B195">
        <v>1</v>
      </c>
      <c r="C195">
        <v>1</v>
      </c>
      <c r="D195">
        <f>(training!D195 - MIN(training!$D$3:$D$4001)) / (MAX(training!$D$3:$D$4001) - MIN(training!$D$3:$D$4001))</f>
        <v>0.17171717171717171</v>
      </c>
      <c r="E195">
        <f t="shared" si="4"/>
        <v>1</v>
      </c>
      <c r="F195">
        <f t="shared" si="5"/>
        <v>0</v>
      </c>
      <c r="G195">
        <v>1</v>
      </c>
      <c r="H195">
        <v>2</v>
      </c>
      <c r="I195">
        <f>(training!I195 - MIN(training!I$3:I$4001)) / (MAX(training!I$3:I$4001) - MIN(training!I$3:I$4001))</f>
        <v>0.1111111111111111</v>
      </c>
      <c r="J195">
        <v>-2</v>
      </c>
      <c r="K195">
        <v>-1</v>
      </c>
      <c r="L195">
        <v>2</v>
      </c>
      <c r="M195">
        <v>2</v>
      </c>
      <c r="N195">
        <v>-2</v>
      </c>
      <c r="O195">
        <v>-2</v>
      </c>
      <c r="P195">
        <f>(training!P195 - MIN(training!P$3:P$4001)) / (MAX(training!P$3:P$4001) - MIN(training!P$3:P$4001))</f>
        <v>2.6333720503791513E-2</v>
      </c>
      <c r="Q195">
        <f>(training!Q195 - MIN(training!Q$3:Q$4001)) / (MAX(training!Q$3:Q$4001) - MIN(training!Q$3:Q$4001))</f>
        <v>3.9054762129015951E-2</v>
      </c>
      <c r="R195">
        <f>(training!R195 - MIN(training!R$3:R$4001)) / (MAX(training!R$3:R$4001) - MIN(training!R$3:R$4001))</f>
        <v>4.8891275836699097E-2</v>
      </c>
      <c r="S195">
        <f>(training!S195 - MIN(training!S$3:S$4001)) / (MAX(training!S$3:S$4001) - MIN(training!S$3:S$4001))</f>
        <v>3.1370438105154941E-2</v>
      </c>
      <c r="T195">
        <f>(training!T195 - MIN(training!T$3:T$4001)) / (MAX(training!T$3:T$4001) - MIN(training!T$3:T$4001))</f>
        <v>4.3720290610420029E-2</v>
      </c>
      <c r="U195">
        <f>(training!U195 - MIN(training!U$3:U$4001)) / (MAX(training!U$3:U$4001) - MIN(training!U$3:U$4001))</f>
        <v>0.27103046492380117</v>
      </c>
      <c r="V195">
        <f>(training!V195 - MIN(training!V$3:V$4001)) / (MAX(training!V$3:V$4001) - MIN(training!V$3:V$4001))</f>
        <v>1.1666666666666667E-2</v>
      </c>
      <c r="W195">
        <f>(training!W195 - MIN(training!W$3:W$4001)) / (MAX(training!W$3:W$4001) - MIN(training!W$3:W$4001))</f>
        <v>0</v>
      </c>
      <c r="X195">
        <f>(training!X195 - MIN(training!X$3:X$4001)) / (MAX(training!X$3:X$4001) - MIN(training!X$3:X$4001))</f>
        <v>0</v>
      </c>
      <c r="Y195">
        <f>(training!Y195 - MIN(training!Y$3:Y$4001)) / (MAX(training!Y$3:Y$4001) - MIN(training!Y$3:Y$4001))</f>
        <v>0</v>
      </c>
      <c r="Z195">
        <f>(training!Z195 - MIN(training!Z$3:Z$4001)) / (MAX(training!Z$3:Z$4001) - MIN(training!Z$3:Z$4001))</f>
        <v>0</v>
      </c>
      <c r="AA195">
        <f>(training!AA195 - MIN(training!AA$3:AA$4001)) / (MAX(training!AA$3:AA$4001) - MIN(training!AA$3:AA$4001))</f>
        <v>0</v>
      </c>
      <c r="AB195">
        <v>1</v>
      </c>
    </row>
    <row r="196" spans="1:28" x14ac:dyDescent="0.35">
      <c r="A196">
        <v>932</v>
      </c>
      <c r="B196">
        <v>1</v>
      </c>
      <c r="C196">
        <v>1</v>
      </c>
      <c r="D196">
        <f>(training!D196 - MIN(training!$D$3:$D$4001)) / (MAX(training!$D$3:$D$4001) - MIN(training!$D$3:$D$4001))</f>
        <v>0.31313131313131315</v>
      </c>
      <c r="E196">
        <f t="shared" ref="E196:E259" si="6">IF(B196=1,1,0)</f>
        <v>1</v>
      </c>
      <c r="F196">
        <f t="shared" ref="F196:F259" si="7">IF(B196=2,1,0)</f>
        <v>0</v>
      </c>
      <c r="G196">
        <v>1</v>
      </c>
      <c r="H196">
        <v>1</v>
      </c>
      <c r="I196">
        <f>(training!I196 - MIN(training!I$3:I$4001)) / (MAX(training!I$3:I$4001) - MIN(training!I$3:I$4001))</f>
        <v>0.72222222222222221</v>
      </c>
      <c r="J196">
        <v>-1</v>
      </c>
      <c r="K196">
        <v>-1</v>
      </c>
      <c r="L196">
        <v>-1</v>
      </c>
      <c r="M196">
        <v>-1</v>
      </c>
      <c r="N196">
        <v>0</v>
      </c>
      <c r="O196">
        <v>-1</v>
      </c>
      <c r="P196">
        <f>(training!P196 - MIN(training!P$3:P$4001)) / (MAX(training!P$3:P$4001) - MIN(training!P$3:P$4001))</f>
        <v>2.4865741748110372E-2</v>
      </c>
      <c r="Q196">
        <f>(training!Q196 - MIN(training!Q$3:Q$4001)) / (MAX(training!Q$3:Q$4001) - MIN(training!Q$3:Q$4001))</f>
        <v>2.7927843075046969E-2</v>
      </c>
      <c r="R196">
        <f>(training!R196 - MIN(training!R$3:R$4001)) / (MAX(training!R$3:R$4001) - MIN(training!R$3:R$4001))</f>
        <v>0.16738359280166876</v>
      </c>
      <c r="S196">
        <f>(training!S196 - MIN(training!S$3:S$4001)) / (MAX(training!S$3:S$4001) - MIN(training!S$3:S$4001))</f>
        <v>1.7522882550579866E-2</v>
      </c>
      <c r="T196">
        <f>(training!T196 - MIN(training!T$3:T$4001)) / (MAX(training!T$3:T$4001) - MIN(training!T$3:T$4001))</f>
        <v>4.1942175140710788E-2</v>
      </c>
      <c r="U196">
        <f>(training!U196 - MIN(training!U$3:U$4001)) / (MAX(training!U$3:U$4001) - MIN(training!U$3:U$4001))</f>
        <v>0.26429625895377351</v>
      </c>
      <c r="V196">
        <f>(training!V196 - MIN(training!V$3:V$4001)) / (MAX(training!V$3:V$4001) - MIN(training!V$3:V$4001))</f>
        <v>1.155E-2</v>
      </c>
      <c r="W196">
        <f>(training!W196 - MIN(training!W$3:W$4001)) / (MAX(training!W$3:W$4001) - MIN(training!W$3:W$4001))</f>
        <v>0.24513233488258673</v>
      </c>
      <c r="X196">
        <f>(training!X196 - MIN(training!X$3:X$4001)) / (MAX(training!X$3:X$4001) - MIN(training!X$3:X$4001))</f>
        <v>9.8879514307396998E-4</v>
      </c>
      <c r="Y196">
        <f>(training!Y196 - MIN(training!Y$3:Y$4001)) / (MAX(training!Y$3:Y$4001) - MIN(training!Y$3:Y$4001))</f>
        <v>5.6258536585365851E-2</v>
      </c>
      <c r="Z196">
        <f>(training!Z196 - MIN(training!Z$3:Z$4001)) / (MAX(training!Z$3:Z$4001) - MIN(training!Z$3:Z$4001))</f>
        <v>1.3003012048192771E-2</v>
      </c>
      <c r="AA196">
        <f>(training!AA196 - MIN(training!AA$3:AA$4001)) / (MAX(training!AA$3:AA$4001) - MIN(training!AA$3:AA$4001))</f>
        <v>9.9242243685048789E-2</v>
      </c>
      <c r="AB196">
        <v>1</v>
      </c>
    </row>
    <row r="197" spans="1:28" x14ac:dyDescent="0.35">
      <c r="A197">
        <v>933</v>
      </c>
      <c r="B197">
        <v>2</v>
      </c>
      <c r="C197">
        <v>1</v>
      </c>
      <c r="D197">
        <f>(training!D197 - MIN(training!$D$3:$D$4001)) / (MAX(training!$D$3:$D$4001) - MIN(training!$D$3:$D$4001))</f>
        <v>0.15151515151515152</v>
      </c>
      <c r="E197">
        <f t="shared" si="6"/>
        <v>0</v>
      </c>
      <c r="F197">
        <f t="shared" si="7"/>
        <v>1</v>
      </c>
      <c r="G197">
        <v>2</v>
      </c>
      <c r="H197">
        <v>2</v>
      </c>
      <c r="I197">
        <f>(training!I197 - MIN(training!I$3:I$4001)) / (MAX(training!I$3:I$4001) - MIN(training!I$3:I$4001))</f>
        <v>0.14814814814814814</v>
      </c>
      <c r="J197">
        <v>2</v>
      </c>
      <c r="K197">
        <v>2</v>
      </c>
      <c r="L197">
        <v>-1</v>
      </c>
      <c r="M197">
        <v>-1</v>
      </c>
      <c r="N197">
        <v>-1</v>
      </c>
      <c r="O197">
        <v>-1</v>
      </c>
      <c r="P197">
        <f>(training!P197 - MIN(training!P$3:P$4001)) / (MAX(training!P$3:P$4001) - MIN(training!P$3:P$4001))</f>
        <v>1.6728011220792382E-2</v>
      </c>
      <c r="Q197">
        <f>(training!Q197 - MIN(training!Q$3:Q$4001)) / (MAX(training!Q$3:Q$4001) - MIN(training!Q$3:Q$4001))</f>
        <v>2.4484575688926122E-2</v>
      </c>
      <c r="R197">
        <f>(training!R197 - MIN(training!R$3:R$4001)) / (MAX(training!R$3:R$4001) - MIN(training!R$3:R$4001))</f>
        <v>2.6711741819045037E-2</v>
      </c>
      <c r="S197">
        <f>(training!S197 - MIN(training!S$3:S$4001)) / (MAX(training!S$3:S$4001) - MIN(training!S$3:S$4001))</f>
        <v>1.6545589717908725E-2</v>
      </c>
      <c r="T197">
        <f>(training!T197 - MIN(training!T$3:T$4001)) / (MAX(training!T$3:T$4001) - MIN(training!T$3:T$4001))</f>
        <v>3.0587981655792847E-2</v>
      </c>
      <c r="U197">
        <f>(training!U197 - MIN(training!U$3:U$4001)) / (MAX(training!U$3:U$4001) - MIN(training!U$3:U$4001))</f>
        <v>0.26097872304454045</v>
      </c>
      <c r="V197">
        <f>(training!V197 - MIN(training!V$3:V$4001)) / (MAX(training!V$3:V$4001) - MIN(training!V$3:V$4001))</f>
        <v>0</v>
      </c>
      <c r="W197">
        <f>(training!W197 - MIN(training!W$3:W$4001)) / (MAX(training!W$3:W$4001) - MIN(training!W$3:W$4001))</f>
        <v>2.5372532056771764E-3</v>
      </c>
      <c r="X197">
        <f>(training!X197 - MIN(training!X$3:X$4001)) / (MAX(training!X$3:X$4001) - MIN(training!X$3:X$4001))</f>
        <v>0</v>
      </c>
      <c r="Y197">
        <f>(training!Y197 - MIN(training!Y$3:Y$4001)) / (MAX(training!Y$3:Y$4001) - MIN(training!Y$3:Y$4001))</f>
        <v>4.3512195121951222E-3</v>
      </c>
      <c r="Z197">
        <f>(training!Z197 - MIN(training!Z$3:Z$4001)) / (MAX(training!Z$3:Z$4001) - MIN(training!Z$3:Z$4001))</f>
        <v>0</v>
      </c>
      <c r="AA197">
        <f>(training!AA197 - MIN(training!AA$3:AA$4001)) / (MAX(training!AA$3:AA$4001) - MIN(training!AA$3:AA$4001))</f>
        <v>1.1235827535721987E-3</v>
      </c>
      <c r="AB197">
        <v>1</v>
      </c>
    </row>
    <row r="198" spans="1:28" x14ac:dyDescent="0.35">
      <c r="A198">
        <v>934</v>
      </c>
      <c r="B198">
        <v>1</v>
      </c>
      <c r="C198">
        <v>1</v>
      </c>
      <c r="D198">
        <f>(training!D198 - MIN(training!$D$3:$D$4001)) / (MAX(training!$D$3:$D$4001) - MIN(training!$D$3:$D$4001))</f>
        <v>2.0202020202020204E-2</v>
      </c>
      <c r="E198">
        <f t="shared" si="6"/>
        <v>1</v>
      </c>
      <c r="F198">
        <f t="shared" si="7"/>
        <v>0</v>
      </c>
      <c r="G198">
        <v>2</v>
      </c>
      <c r="H198">
        <v>2</v>
      </c>
      <c r="I198">
        <f>(training!I198 - MIN(training!I$3:I$4001)) / (MAX(training!I$3:I$4001) - MIN(training!I$3:I$4001))</f>
        <v>0.20370370370370369</v>
      </c>
      <c r="J198">
        <v>2</v>
      </c>
      <c r="K198">
        <v>0</v>
      </c>
      <c r="L198">
        <v>0</v>
      </c>
      <c r="M198">
        <v>2</v>
      </c>
      <c r="N198">
        <v>2</v>
      </c>
      <c r="O198">
        <v>2</v>
      </c>
      <c r="P198">
        <f>(training!P198 - MIN(training!P$3:P$4001)) / (MAX(training!P$3:P$4001) - MIN(training!P$3:P$4001))</f>
        <v>2.2716383848351767E-2</v>
      </c>
      <c r="Q198">
        <f>(training!Q198 - MIN(training!Q$3:Q$4001)) / (MAX(training!Q$3:Q$4001) - MIN(training!Q$3:Q$4001))</f>
        <v>3.3479901054395293E-2</v>
      </c>
      <c r="R198">
        <f>(training!R198 - MIN(training!R$3:R$4001)) / (MAX(training!R$3:R$4001) - MIN(training!R$3:R$4001))</f>
        <v>4.4774913253340654E-2</v>
      </c>
      <c r="S198">
        <f>(training!S198 - MIN(training!S$3:S$4001)) / (MAX(training!S$3:S$4001) - MIN(training!S$3:S$4001))</f>
        <v>2.8802562580935508E-2</v>
      </c>
      <c r="T198">
        <f>(training!T198 - MIN(training!T$3:T$4001)) / (MAX(training!T$3:T$4001) - MIN(training!T$3:T$4001))</f>
        <v>4.3179216038413154E-2</v>
      </c>
      <c r="U198">
        <f>(training!U198 - MIN(training!U$3:U$4001)) / (MAX(training!U$3:U$4001) - MIN(training!U$3:U$4001))</f>
        <v>0.27063546528114524</v>
      </c>
      <c r="V198">
        <f>(training!V198 - MIN(training!V$3:V$4001)) / (MAX(training!V$3:V$4001) - MIN(training!V$3:V$4001))</f>
        <v>5.0000000000000001E-3</v>
      </c>
      <c r="W198">
        <f>(training!W198 - MIN(training!W$3:W$4001)) / (MAX(training!W$3:W$4001) - MIN(training!W$3:W$4001))</f>
        <v>8.7091071133083859E-3</v>
      </c>
      <c r="X198">
        <f>(training!X198 - MIN(training!X$3:X$4001)) / (MAX(training!X$3:X$4001) - MIN(training!X$3:X$4001))</f>
        <v>0</v>
      </c>
      <c r="Y198">
        <f>(training!Y198 - MIN(training!Y$3:Y$4001)) / (MAX(training!Y$3:Y$4001) - MIN(training!Y$3:Y$4001))</f>
        <v>9.7560975609756097E-3</v>
      </c>
      <c r="Z198">
        <f>(training!Z198 - MIN(training!Z$3:Z$4001)) / (MAX(training!Z$3:Z$4001) - MIN(training!Z$3:Z$4001))</f>
        <v>0</v>
      </c>
      <c r="AA198">
        <f>(training!AA198 - MIN(training!AA$3:AA$4001)) / (MAX(training!AA$3:AA$4001) - MIN(training!AA$3:AA$4001))</f>
        <v>1.8915534571922537E-3</v>
      </c>
      <c r="AB198">
        <v>1</v>
      </c>
    </row>
    <row r="199" spans="1:28" x14ac:dyDescent="0.35">
      <c r="A199">
        <v>939</v>
      </c>
      <c r="B199">
        <v>2</v>
      </c>
      <c r="C199">
        <v>1</v>
      </c>
      <c r="D199">
        <f>(training!D199 - MIN(training!$D$3:$D$4001)) / (MAX(training!$D$3:$D$4001) - MIN(training!$D$3:$D$4001))</f>
        <v>0.17171717171717171</v>
      </c>
      <c r="E199">
        <f t="shared" si="6"/>
        <v>0</v>
      </c>
      <c r="F199">
        <f t="shared" si="7"/>
        <v>1</v>
      </c>
      <c r="G199">
        <v>2</v>
      </c>
      <c r="H199">
        <v>1</v>
      </c>
      <c r="I199">
        <f>(training!I199 - MIN(training!I$3:I$4001)) / (MAX(training!I$3:I$4001) - MIN(training!I$3:I$4001))</f>
        <v>0.20370370370370369</v>
      </c>
      <c r="J199">
        <v>1</v>
      </c>
      <c r="K199">
        <v>2</v>
      </c>
      <c r="L199">
        <v>2</v>
      </c>
      <c r="M199">
        <v>2</v>
      </c>
      <c r="N199">
        <v>0</v>
      </c>
      <c r="O199">
        <v>0</v>
      </c>
      <c r="P199">
        <f>(training!P199 - MIN(training!P$3:P$4001)) / (MAX(training!P$3:P$4001) - MIN(training!P$3:P$4001))</f>
        <v>3.0579315290577048E-2</v>
      </c>
      <c r="Q199">
        <f>(training!Q199 - MIN(training!Q$3:Q$4001)) / (MAX(training!Q$3:Q$4001) - MIN(training!Q$3:Q$4001))</f>
        <v>3.9373014023903592E-2</v>
      </c>
      <c r="R199">
        <f>(training!R199 - MIN(training!R$3:R$4001)) / (MAX(training!R$3:R$4001) - MIN(training!R$3:R$4001))</f>
        <v>5.5140739194337769E-2</v>
      </c>
      <c r="S199">
        <f>(training!S199 - MIN(training!S$3:S$4001)) / (MAX(training!S$3:S$4001) - MIN(training!S$3:S$4001))</f>
        <v>3.5486980826970632E-2</v>
      </c>
      <c r="T199">
        <f>(training!T199 - MIN(training!T$3:T$4001)) / (MAX(training!T$3:T$4001) - MIN(training!T$3:T$4001))</f>
        <v>4.9258717370691547E-2</v>
      </c>
      <c r="U199">
        <f>(training!U199 - MIN(training!U$3:U$4001)) / (MAX(training!U$3:U$4001) - MIN(training!U$3:U$4001))</f>
        <v>0.27895274374897694</v>
      </c>
      <c r="V199">
        <f>(training!V199 - MIN(training!V$3:V$4001)) / (MAX(training!V$3:V$4001) - MIN(training!V$3:V$4001))</f>
        <v>0</v>
      </c>
      <c r="W199">
        <f>(training!W199 - MIN(training!W$3:W$4001)) / (MAX(training!W$3:W$4001) - MIN(training!W$3:W$4001))</f>
        <v>8.7091071133083859E-3</v>
      </c>
      <c r="X199">
        <f>(training!X199 - MIN(training!X$3:X$4001)) / (MAX(training!X$3:X$4001) - MIN(training!X$3:X$4001))</f>
        <v>0</v>
      </c>
      <c r="Y199">
        <f>(training!Y199 - MIN(training!Y$3:Y$4001)) / (MAX(training!Y$3:Y$4001) - MIN(training!Y$3:Y$4001))</f>
        <v>9.7560975609756097E-3</v>
      </c>
      <c r="Z199">
        <f>(training!Z199 - MIN(training!Z$3:Z$4001)) / (MAX(training!Z$3:Z$4001) - MIN(training!Z$3:Z$4001))</f>
        <v>1.5060240963855422E-2</v>
      </c>
      <c r="AA199">
        <f>(training!AA199 - MIN(training!AA$3:AA$4001)) / (MAX(training!AA$3:AA$4001) - MIN(training!AA$3:AA$4001))</f>
        <v>3.7831069143845074E-3</v>
      </c>
      <c r="AB199">
        <v>1</v>
      </c>
    </row>
    <row r="200" spans="1:28" x14ac:dyDescent="0.35">
      <c r="A200">
        <v>944</v>
      </c>
      <c r="B200">
        <v>2</v>
      </c>
      <c r="C200">
        <v>1</v>
      </c>
      <c r="D200">
        <f>(training!D200 - MIN(training!$D$3:$D$4001)) / (MAX(training!$D$3:$D$4001) - MIN(training!$D$3:$D$4001))</f>
        <v>7.0707070707070704E-2</v>
      </c>
      <c r="E200">
        <f t="shared" si="6"/>
        <v>0</v>
      </c>
      <c r="F200">
        <f t="shared" si="7"/>
        <v>1</v>
      </c>
      <c r="G200">
        <v>2</v>
      </c>
      <c r="H200">
        <v>2</v>
      </c>
      <c r="I200">
        <f>(training!I200 - MIN(training!I$3:I$4001)) / (MAX(training!I$3:I$4001) - MIN(training!I$3:I$4001))</f>
        <v>5.5555555555555552E-2</v>
      </c>
      <c r="J200">
        <v>2</v>
      </c>
      <c r="K200">
        <v>2</v>
      </c>
      <c r="L200">
        <v>5</v>
      </c>
      <c r="M200">
        <v>5</v>
      </c>
      <c r="N200">
        <v>4</v>
      </c>
      <c r="O200">
        <v>3</v>
      </c>
      <c r="P200">
        <f>(training!P200 - MIN(training!P$3:P$4001)) / (MAX(training!P$3:P$4001) - MIN(training!P$3:P$4001))</f>
        <v>1.5922002008382903E-2</v>
      </c>
      <c r="Q200">
        <f>(training!Q200 - MIN(training!Q$3:Q$4001)) / (MAX(training!Q$3:Q$4001) - MIN(training!Q$3:Q$4001))</f>
        <v>2.5682233910185547E-2</v>
      </c>
      <c r="R200">
        <f>(training!R200 - MIN(training!R$3:R$4001)) / (MAX(training!R$3:R$4001) - MIN(training!R$3:R$4001))</f>
        <v>2.7274058834522222E-2</v>
      </c>
      <c r="S200">
        <f>(training!S200 - MIN(training!S$3:S$4001)) / (MAX(training!S$3:S$4001) - MIN(training!S$3:S$4001))</f>
        <v>1.7869236895341423E-2</v>
      </c>
      <c r="T200">
        <f>(training!T200 - MIN(training!T$3:T$4001)) / (MAX(training!T$3:T$4001) - MIN(training!T$3:T$4001))</f>
        <v>3.0282384412028809E-2</v>
      </c>
      <c r="U200">
        <f>(training!U200 - MIN(training!U$3:U$4001)) / (MAX(training!U$3:U$4001) - MIN(training!U$3:U$4001))</f>
        <v>0.26120926758305557</v>
      </c>
      <c r="V200">
        <f>(training!V200 - MIN(training!V$3:V$4001)) / (MAX(training!V$3:V$4001) - MIN(training!V$3:V$4001))</f>
        <v>0</v>
      </c>
      <c r="W200">
        <f>(training!W200 - MIN(training!W$3:W$4001)) / (MAX(training!W$3:W$4001) - MIN(training!W$3:W$4001))</f>
        <v>0</v>
      </c>
      <c r="X200">
        <f>(training!X200 - MIN(training!X$3:X$4001)) / (MAX(training!X$3:X$4001) - MIN(training!X$3:X$4001))</f>
        <v>0</v>
      </c>
      <c r="Y200">
        <f>(training!Y200 - MIN(training!Y$3:Y$4001)) / (MAX(training!Y$3:Y$4001) - MIN(training!Y$3:Y$4001))</f>
        <v>0</v>
      </c>
      <c r="Z200">
        <f>(training!Z200 - MIN(training!Z$3:Z$4001)) / (MAX(training!Z$3:Z$4001) - MIN(training!Z$3:Z$4001))</f>
        <v>0</v>
      </c>
      <c r="AA200">
        <f>(training!AA200 - MIN(training!AA$3:AA$4001)) / (MAX(training!AA$3:AA$4001) - MIN(training!AA$3:AA$4001))</f>
        <v>0</v>
      </c>
      <c r="AB200">
        <v>1</v>
      </c>
    </row>
    <row r="201" spans="1:28" x14ac:dyDescent="0.35">
      <c r="A201">
        <v>951</v>
      </c>
      <c r="B201">
        <v>1</v>
      </c>
      <c r="C201">
        <v>1</v>
      </c>
      <c r="D201">
        <f>(training!D201 - MIN(training!$D$3:$D$4001)) / (MAX(training!$D$3:$D$4001) - MIN(training!$D$3:$D$4001))</f>
        <v>2.0202020202020204E-2</v>
      </c>
      <c r="E201">
        <f t="shared" si="6"/>
        <v>1</v>
      </c>
      <c r="F201">
        <f t="shared" si="7"/>
        <v>0</v>
      </c>
      <c r="G201">
        <v>1</v>
      </c>
      <c r="H201">
        <v>1</v>
      </c>
      <c r="I201">
        <f>(training!I201 - MIN(training!I$3:I$4001)) / (MAX(training!I$3:I$4001) - MIN(training!I$3:I$4001))</f>
        <v>0.1111111111111111</v>
      </c>
      <c r="J201">
        <v>-1</v>
      </c>
      <c r="K201">
        <v>0</v>
      </c>
      <c r="L201">
        <v>0</v>
      </c>
      <c r="M201">
        <v>0</v>
      </c>
      <c r="N201">
        <v>0</v>
      </c>
      <c r="O201">
        <v>-2</v>
      </c>
      <c r="P201">
        <f>(training!P201 - MIN(training!P$3:P$4001)) / (MAX(training!P$3:P$4001) - MIN(training!P$3:P$4001))</f>
        <v>2.7871165199198689E-2</v>
      </c>
      <c r="Q201">
        <f>(training!Q201 - MIN(training!Q$3:Q$4001)) / (MAX(training!Q$3:Q$4001) - MIN(training!Q$3:Q$4001))</f>
        <v>3.7861069663456058E-2</v>
      </c>
      <c r="R201">
        <f>(training!R201 - MIN(training!R$3:R$4001)) / (MAX(training!R$3:R$4001) - MIN(training!R$3:R$4001))</f>
        <v>3.6458008892690047E-2</v>
      </c>
      <c r="S201">
        <f>(training!S201 - MIN(training!S$3:S$4001)) / (MAX(training!S$3:S$4001) - MIN(training!S$3:S$4001))</f>
        <v>2.3845503901450054E-2</v>
      </c>
      <c r="T201">
        <f>(training!T201 - MIN(training!T$3:T$4001)) / (MAX(training!T$3:T$4001) - MIN(training!T$3:T$4001))</f>
        <v>2.9654444870047911E-2</v>
      </c>
      <c r="U201">
        <f>(training!U201 - MIN(training!U$3:U$4001)) / (MAX(training!U$3:U$4001) - MIN(training!U$3:U$4001))</f>
        <v>0.26097872304454045</v>
      </c>
      <c r="V201">
        <f>(training!V201 - MIN(training!V$3:V$4001)) / (MAX(training!V$3:V$4001) - MIN(training!V$3:V$4001))</f>
        <v>6.7033333333333337E-3</v>
      </c>
      <c r="W201">
        <f>(training!W201 - MIN(training!W$3:W$4001)) / (MAX(training!W$3:W$4001) - MIN(training!W$3:W$4001))</f>
        <v>6.4186119425082809E-3</v>
      </c>
      <c r="X201">
        <f>(training!X201 - MIN(training!X$3:X$4001)) / (MAX(training!X$3:X$4001) - MIN(training!X$3:X$4001))</f>
        <v>2.344761394580599E-3</v>
      </c>
      <c r="Y201">
        <f>(training!Y201 - MIN(training!Y$3:Y$4001)) / (MAX(training!Y$3:Y$4001) - MIN(training!Y$3:Y$4001))</f>
        <v>7.2195121951219507E-4</v>
      </c>
      <c r="Z201">
        <f>(training!Z201 - MIN(training!Z$3:Z$4001)) / (MAX(training!Z$3:Z$4001) - MIN(training!Z$3:Z$4001))</f>
        <v>0</v>
      </c>
      <c r="AA201">
        <f>(training!AA201 - MIN(training!AA$3:AA$4001)) / (MAX(training!AA$3:AA$4001) - MIN(training!AA$3:AA$4001))</f>
        <v>0</v>
      </c>
      <c r="AB201">
        <v>1</v>
      </c>
    </row>
    <row r="202" spans="1:28" x14ac:dyDescent="0.35">
      <c r="A202">
        <v>958</v>
      </c>
      <c r="B202">
        <v>2</v>
      </c>
      <c r="C202">
        <v>1</v>
      </c>
      <c r="D202">
        <f>(training!D202 - MIN(training!$D$3:$D$4001)) / (MAX(training!$D$3:$D$4001) - MIN(training!$D$3:$D$4001))</f>
        <v>0.19191919191919191</v>
      </c>
      <c r="E202">
        <f t="shared" si="6"/>
        <v>0</v>
      </c>
      <c r="F202">
        <f t="shared" si="7"/>
        <v>1</v>
      </c>
      <c r="G202">
        <v>1</v>
      </c>
      <c r="H202">
        <v>1</v>
      </c>
      <c r="I202">
        <f>(training!I202 - MIN(training!I$3:I$4001)) / (MAX(training!I$3:I$4001) - MIN(training!I$3:I$4001))</f>
        <v>0.24074074074074073</v>
      </c>
      <c r="J202">
        <v>-1</v>
      </c>
      <c r="K202">
        <v>0</v>
      </c>
      <c r="L202">
        <v>0</v>
      </c>
      <c r="M202">
        <v>-1</v>
      </c>
      <c r="N202">
        <v>0</v>
      </c>
      <c r="O202">
        <v>-1</v>
      </c>
      <c r="P202">
        <f>(training!P202 - MIN(training!P$3:P$4001)) / (MAX(training!P$3:P$4001) - MIN(training!P$3:P$4001))</f>
        <v>2.1035921041743923E-2</v>
      </c>
      <c r="Q202">
        <f>(training!Q202 - MIN(training!Q$3:Q$4001)) / (MAX(training!Q$3:Q$4001) - MIN(training!Q$3:Q$4001))</f>
        <v>3.1157951092317837E-2</v>
      </c>
      <c r="R202">
        <f>(training!R202 - MIN(training!R$3:R$4001)) / (MAX(training!R$3:R$4001) - MIN(training!R$3:R$4001))</f>
        <v>3.7956398544710092E-2</v>
      </c>
      <c r="S202">
        <f>(training!S202 - MIN(training!S$3:S$4001)) / (MAX(training!S$3:S$4001) - MIN(training!S$3:S$4001))</f>
        <v>1.6944889949767589E-2</v>
      </c>
      <c r="T202">
        <f>(training!T202 - MIN(training!T$3:T$4001)) / (MAX(training!T$3:T$4001) - MIN(training!T$3:T$4001))</f>
        <v>2.9843873298545483E-2</v>
      </c>
      <c r="U202">
        <f>(training!U202 - MIN(training!U$3:U$4001)) / (MAX(training!U$3:U$4001) - MIN(training!U$3:U$4001))</f>
        <v>0.26135374216052509</v>
      </c>
      <c r="V202">
        <f>(training!V202 - MIN(training!V$3:V$4001)) / (MAX(training!V$3:V$4001) - MIN(training!V$3:V$4001))</f>
        <v>3.7333333333333333E-3</v>
      </c>
      <c r="W202">
        <f>(training!W202 - MIN(training!W$3:W$4001)) / (MAX(training!W$3:W$4001) - MIN(training!W$3:W$4001))</f>
        <v>2.9727085613425958E-3</v>
      </c>
      <c r="X202">
        <f>(training!X202 - MIN(training!X$3:X$4001)) / (MAX(training!X$3:X$4001) - MIN(training!X$3:X$4001))</f>
        <v>4.0399982143654302E-4</v>
      </c>
      <c r="Y202">
        <f>(training!Y202 - MIN(training!Y$3:Y$4001)) / (MAX(training!Y$3:Y$4001) - MIN(training!Y$3:Y$4001))</f>
        <v>0</v>
      </c>
      <c r="Z202">
        <f>(training!Z202 - MIN(training!Z$3:Z$4001)) / (MAX(training!Z$3:Z$4001) - MIN(training!Z$3:Z$4001))</f>
        <v>1.4698795180722892E-3</v>
      </c>
      <c r="AA202">
        <f>(training!AA202 - MIN(training!AA$3:AA$4001)) / (MAX(training!AA$3:AA$4001) - MIN(training!AA$3:AA$4001))</f>
        <v>5.6746603715767611E-4</v>
      </c>
      <c r="AB202">
        <v>1</v>
      </c>
    </row>
    <row r="203" spans="1:28" x14ac:dyDescent="0.35">
      <c r="A203">
        <v>960</v>
      </c>
      <c r="B203">
        <v>1</v>
      </c>
      <c r="C203">
        <v>1</v>
      </c>
      <c r="D203">
        <f>(training!D203 - MIN(training!$D$3:$D$4001)) / (MAX(training!$D$3:$D$4001) - MIN(training!$D$3:$D$4001))</f>
        <v>0.24242424242424243</v>
      </c>
      <c r="E203">
        <f t="shared" si="6"/>
        <v>1</v>
      </c>
      <c r="F203">
        <f t="shared" si="7"/>
        <v>0</v>
      </c>
      <c r="G203">
        <v>1</v>
      </c>
      <c r="H203">
        <v>2</v>
      </c>
      <c r="I203">
        <f>(training!I203 - MIN(training!I$3:I$4001)) / (MAX(training!I$3:I$4001) - MIN(training!I$3:I$4001))</f>
        <v>0.37037037037037035</v>
      </c>
      <c r="J203">
        <v>-1</v>
      </c>
      <c r="K203">
        <v>-1</v>
      </c>
      <c r="L203">
        <v>-1</v>
      </c>
      <c r="M203">
        <v>0</v>
      </c>
      <c r="N203">
        <v>-1</v>
      </c>
      <c r="O203">
        <v>-1</v>
      </c>
      <c r="P203">
        <f>(training!P203 - MIN(training!P$3:P$4001)) / (MAX(training!P$3:P$4001) - MIN(training!P$3:P$4001))</f>
        <v>1.6062977003709279E-2</v>
      </c>
      <c r="Q203">
        <f>(training!Q203 - MIN(training!Q$3:Q$4001)) / (MAX(training!Q$3:Q$4001) - MIN(training!Q$3:Q$4001))</f>
        <v>2.4468712666127986E-2</v>
      </c>
      <c r="R203">
        <f>(training!R203 - MIN(training!R$3:R$4001)) / (MAX(training!R$3:R$4001) - MIN(training!R$3:R$4001))</f>
        <v>3.9267910386197306E-2</v>
      </c>
      <c r="S203">
        <f>(training!S203 - MIN(training!S$3:S$4001)) / (MAX(training!S$3:S$4001) - MIN(training!S$3:S$4001))</f>
        <v>2.3022636572812727E-2</v>
      </c>
      <c r="T203">
        <f>(training!T203 - MIN(training!T$3:T$4001)) / (MAX(training!T$3:T$4001) - MIN(training!T$3:T$4001))</f>
        <v>5.3746391964048366E-2</v>
      </c>
      <c r="U203">
        <f>(training!U203 - MIN(training!U$3:U$4001)) / (MAX(training!U$3:U$4001) - MIN(training!U$3:U$4001))</f>
        <v>0.262797719453425</v>
      </c>
      <c r="V203">
        <f>(training!V203 - MIN(training!V$3:V$4001)) / (MAX(training!V$3:V$4001) - MIN(training!V$3:V$4001))</f>
        <v>0</v>
      </c>
      <c r="W203">
        <f>(training!W203 - MIN(training!W$3:W$4001)) / (MAX(training!W$3:W$4001) - MIN(training!W$3:W$4001))</f>
        <v>2.4234542060632802E-2</v>
      </c>
      <c r="X203">
        <f>(training!X203 - MIN(training!X$3:X$4001)) / (MAX(training!X$3:X$4001) - MIN(training!X$3:X$4001))</f>
        <v>0</v>
      </c>
      <c r="Y203">
        <f>(training!Y203 - MIN(training!Y$3:Y$4001)) / (MAX(training!Y$3:Y$4001) - MIN(training!Y$3:Y$4001))</f>
        <v>0.11229268292682927</v>
      </c>
      <c r="Z203">
        <f>(training!Z203 - MIN(training!Z$3:Z$4001)) / (MAX(training!Z$3:Z$4001) - MIN(training!Z$3:Z$4001))</f>
        <v>7.1295180722891569E-3</v>
      </c>
      <c r="AA203">
        <f>(training!AA203 - MIN(training!AA$3:AA$4001)) / (MAX(training!AA$3:AA$4001) - MIN(training!AA$3:AA$4001))</f>
        <v>5.895972126068255E-3</v>
      </c>
      <c r="AB203">
        <v>1</v>
      </c>
    </row>
    <row r="204" spans="1:28" x14ac:dyDescent="0.35">
      <c r="A204">
        <v>961</v>
      </c>
      <c r="B204">
        <v>1</v>
      </c>
      <c r="C204">
        <v>1</v>
      </c>
      <c r="D204">
        <f>(training!D204 - MIN(training!$D$3:$D$4001)) / (MAX(training!$D$3:$D$4001) - MIN(training!$D$3:$D$4001))</f>
        <v>0.37373737373737376</v>
      </c>
      <c r="E204">
        <f t="shared" si="6"/>
        <v>1</v>
      </c>
      <c r="F204">
        <f t="shared" si="7"/>
        <v>0</v>
      </c>
      <c r="G204">
        <v>1</v>
      </c>
      <c r="H204">
        <v>2</v>
      </c>
      <c r="I204">
        <f>(training!I204 - MIN(training!I$3:I$4001)) / (MAX(training!I$3:I$4001) - MIN(training!I$3:I$4001))</f>
        <v>0.40740740740740738</v>
      </c>
      <c r="J204">
        <v>1</v>
      </c>
      <c r="K204">
        <v>2</v>
      </c>
      <c r="L204">
        <v>2</v>
      </c>
      <c r="M204">
        <v>-2</v>
      </c>
      <c r="N204">
        <v>-2</v>
      </c>
      <c r="O204">
        <v>-2</v>
      </c>
      <c r="P204">
        <f>(training!P204 - MIN(training!P$3:P$4001)) / (MAX(training!P$3:P$4001) - MIN(training!P$3:P$4001))</f>
        <v>2.3073929126353438E-2</v>
      </c>
      <c r="Q204">
        <f>(training!Q204 - MIN(training!Q$3:Q$4001)) / (MAX(training!Q$3:Q$4001) - MIN(training!Q$3:Q$4001))</f>
        <v>3.2307028806257965E-2</v>
      </c>
      <c r="R204">
        <f>(training!R204 - MIN(training!R$3:R$4001)) / (MAX(training!R$3:R$4001) - MIN(training!R$3:R$4001))</f>
        <v>2.5250391012355822E-2</v>
      </c>
      <c r="S204">
        <f>(training!S204 - MIN(training!S$3:S$4001)) / (MAX(training!S$3:S$4001) - MIN(training!S$3:S$4001))</f>
        <v>1.6543383639279673E-2</v>
      </c>
      <c r="T204">
        <f>(training!T204 - MIN(training!T$3:T$4001)) / (MAX(training!T$3:T$4001) - MIN(training!T$3:T$4001))</f>
        <v>2.9652351738241309E-2</v>
      </c>
      <c r="U204">
        <f>(training!U204 - MIN(training!U$3:U$4001)) / (MAX(training!U$3:U$4001) - MIN(training!U$3:U$4001))</f>
        <v>0.26097718608095033</v>
      </c>
      <c r="V204">
        <f>(training!V204 - MIN(training!V$3:V$4001)) / (MAX(training!V$3:V$4001) - MIN(training!V$3:V$4001))</f>
        <v>1.2999999999999999E-4</v>
      </c>
      <c r="W204">
        <f>(training!W204 - MIN(training!W$3:W$4001)) / (MAX(training!W$3:W$4001) - MIN(training!W$3:W$4001))</f>
        <v>0</v>
      </c>
      <c r="X204">
        <f>(training!X204 - MIN(training!X$3:X$4001)) / (MAX(training!X$3:X$4001) - MIN(training!X$3:X$4001))</f>
        <v>0</v>
      </c>
      <c r="Y204">
        <f>(training!Y204 - MIN(training!Y$3:Y$4001)) / (MAX(training!Y$3:Y$4001) - MIN(training!Y$3:Y$4001))</f>
        <v>0</v>
      </c>
      <c r="Z204">
        <f>(training!Z204 - MIN(training!Z$3:Z$4001)) / (MAX(training!Z$3:Z$4001) - MIN(training!Z$3:Z$4001))</f>
        <v>0</v>
      </c>
      <c r="AA204">
        <f>(training!AA204 - MIN(training!AA$3:AA$4001)) / (MAX(training!AA$3:AA$4001) - MIN(training!AA$3:AA$4001))</f>
        <v>0</v>
      </c>
      <c r="AB204">
        <v>1</v>
      </c>
    </row>
    <row r="205" spans="1:28" x14ac:dyDescent="0.35">
      <c r="A205">
        <v>971</v>
      </c>
      <c r="B205">
        <v>1</v>
      </c>
      <c r="C205">
        <v>1</v>
      </c>
      <c r="D205">
        <f>(training!D205 - MIN(training!$D$3:$D$4001)) / (MAX(training!$D$3:$D$4001) - MIN(training!$D$3:$D$4001))</f>
        <v>0.29292929292929293</v>
      </c>
      <c r="E205">
        <f t="shared" si="6"/>
        <v>1</v>
      </c>
      <c r="F205">
        <f t="shared" si="7"/>
        <v>0</v>
      </c>
      <c r="G205">
        <v>1</v>
      </c>
      <c r="H205">
        <v>1</v>
      </c>
      <c r="I205">
        <f>(training!I205 - MIN(training!I$3:I$4001)) / (MAX(training!I$3:I$4001) - MIN(training!I$3:I$4001))</f>
        <v>0.3888888888888889</v>
      </c>
      <c r="J205">
        <v>-1</v>
      </c>
      <c r="K205">
        <v>0</v>
      </c>
      <c r="L205">
        <v>0</v>
      </c>
      <c r="M205">
        <v>-1</v>
      </c>
      <c r="N205">
        <v>0</v>
      </c>
      <c r="O205">
        <v>0</v>
      </c>
      <c r="P205">
        <f>(training!P205 - MIN(training!P$3:P$4001)) / (MAX(training!P$3:P$4001) - MIN(training!P$3:P$4001))</f>
        <v>2.6927245665274283E-2</v>
      </c>
      <c r="Q205">
        <f>(training!Q205 - MIN(training!Q$3:Q$4001)) / (MAX(training!Q$3:Q$4001) - MIN(training!Q$3:Q$4001))</f>
        <v>8.5797141681579564E-2</v>
      </c>
      <c r="R205">
        <f>(training!R205 - MIN(training!R$3:R$4001)) / (MAX(training!R$3:R$4001) - MIN(training!R$3:R$4001))</f>
        <v>6.7587474809376213E-2</v>
      </c>
      <c r="S205">
        <f>(training!S205 - MIN(training!S$3:S$4001)) / (MAX(training!S$3:S$4001) - MIN(training!S$3:S$4001))</f>
        <v>5.8092668538892063E-2</v>
      </c>
      <c r="T205">
        <f>(training!T205 - MIN(training!T$3:T$4001)) / (MAX(training!T$3:T$4001) - MIN(training!T$3:T$4001))</f>
        <v>5.0013291386971928E-2</v>
      </c>
      <c r="U205">
        <f>(training!U205 - MIN(training!U$3:U$4001)) / (MAX(training!U$3:U$4001) - MIN(training!U$3:U$4001))</f>
        <v>0.26904163403821046</v>
      </c>
      <c r="V205">
        <f>(training!V205 - MIN(training!V$3:V$4001)) / (MAX(training!V$3:V$4001) - MIN(training!V$3:V$4001))</f>
        <v>6.9930000000000006E-2</v>
      </c>
      <c r="W205">
        <f>(training!W205 - MIN(training!W$3:W$4001)) / (MAX(training!W$3:W$4001) - MIN(training!W$3:W$4001))</f>
        <v>1.4515178522180644E-2</v>
      </c>
      <c r="X205">
        <f>(training!X205 - MIN(training!X$3:X$4001)) / (MAX(training!X$3:X$4001) - MIN(training!X$3:X$4001))</f>
        <v>4.2047230034373467E-2</v>
      </c>
      <c r="Y205">
        <f>(training!Y205 - MIN(training!Y$3:Y$4001)) / (MAX(training!Y$3:Y$4001) - MIN(training!Y$3:Y$4001))</f>
        <v>4.2965853658536585E-2</v>
      </c>
      <c r="Z205">
        <f>(training!Z205 - MIN(training!Z$3:Z$4001)) / (MAX(training!Z$3:Z$4001) - MIN(training!Z$3:Z$4001))</f>
        <v>6.024096385542169E-3</v>
      </c>
      <c r="AA205">
        <f>(training!AA205 - MIN(training!AA$3:AA$4001)) / (MAX(training!AA$3:AA$4001) - MIN(training!AA$3:AA$4001))</f>
        <v>5.1242183155338151E-3</v>
      </c>
      <c r="AB205">
        <v>1</v>
      </c>
    </row>
    <row r="206" spans="1:28" x14ac:dyDescent="0.35">
      <c r="A206">
        <v>973</v>
      </c>
      <c r="B206">
        <v>2</v>
      </c>
      <c r="C206">
        <v>1</v>
      </c>
      <c r="D206">
        <f>(training!D206 - MIN(training!$D$3:$D$4001)) / (MAX(training!$D$3:$D$4001) - MIN(training!$D$3:$D$4001))</f>
        <v>0.17171717171717171</v>
      </c>
      <c r="E206">
        <f t="shared" si="6"/>
        <v>0</v>
      </c>
      <c r="F206">
        <f t="shared" si="7"/>
        <v>1</v>
      </c>
      <c r="G206">
        <v>3</v>
      </c>
      <c r="H206">
        <v>1</v>
      </c>
      <c r="I206">
        <f>(training!I206 - MIN(training!I$3:I$4001)) / (MAX(training!I$3:I$4001) - MIN(training!I$3:I$4001))</f>
        <v>0.33333333333333331</v>
      </c>
      <c r="J206">
        <v>2</v>
      </c>
      <c r="K206">
        <v>2</v>
      </c>
      <c r="L206">
        <v>2</v>
      </c>
      <c r="M206">
        <v>2</v>
      </c>
      <c r="N206">
        <v>2</v>
      </c>
      <c r="O206">
        <v>0</v>
      </c>
      <c r="P206">
        <f>(training!P206 - MIN(training!P$3:P$4001)) / (MAX(training!P$3:P$4001) - MIN(training!P$3:P$4001))</f>
        <v>2.5074139567288489E-2</v>
      </c>
      <c r="Q206">
        <f>(training!Q206 - MIN(training!Q$3:Q$4001)) / (MAX(training!Q$3:Q$4001) - MIN(training!Q$3:Q$4001))</f>
        <v>3.7072875718173574E-2</v>
      </c>
      <c r="R206">
        <f>(training!R206 - MIN(training!R$3:R$4001)) / (MAX(training!R$3:R$4001) - MIN(training!R$3:R$4001))</f>
        <v>4.5764860574001087E-2</v>
      </c>
      <c r="S206">
        <f>(training!S206 - MIN(training!S$3:S$4001)) / (MAX(training!S$3:S$4001) - MIN(training!S$3:S$4001))</f>
        <v>3.1964976295685128E-2</v>
      </c>
      <c r="T206">
        <f>(training!T206 - MIN(training!T$3:T$4001)) / (MAX(training!T$3:T$4001) - MIN(training!T$3:T$4001))</f>
        <v>4.3909719038917598E-2</v>
      </c>
      <c r="U206">
        <f>(training!U206 - MIN(training!U$3:U$4001)) / (MAX(training!U$3:U$4001) - MIN(training!U$3:U$4001))</f>
        <v>0.27235916994744352</v>
      </c>
      <c r="V206">
        <f>(training!V206 - MIN(training!V$3:V$4001)) / (MAX(training!V$3:V$4001) - MIN(training!V$3:V$4001))</f>
        <v>9.0333333333333342E-3</v>
      </c>
      <c r="W206">
        <f>(training!W206 - MIN(training!W$3:W$4001)) / (MAX(training!W$3:W$4001) - MIN(training!W$3:W$4001))</f>
        <v>0</v>
      </c>
      <c r="X206">
        <f>(training!X206 - MIN(training!X$3:X$4001)) / (MAX(training!X$3:X$4001) - MIN(training!X$3:X$4001))</f>
        <v>2.232043212356591E-3</v>
      </c>
      <c r="Y206">
        <f>(training!Y206 - MIN(training!Y$3:Y$4001)) / (MAX(training!Y$3:Y$4001) - MIN(training!Y$3:Y$4001))</f>
        <v>0</v>
      </c>
      <c r="Z206">
        <f>(training!Z206 - MIN(training!Z$3:Z$4001)) / (MAX(training!Z$3:Z$4001) - MIN(training!Z$3:Z$4001))</f>
        <v>6.024096385542169E-3</v>
      </c>
      <c r="AA206">
        <f>(training!AA206 - MIN(training!AA$3:AA$4001)) / (MAX(training!AA$3:AA$4001) - MIN(training!AA$3:AA$4001))</f>
        <v>3.7831069143845074E-3</v>
      </c>
      <c r="AB206">
        <v>1</v>
      </c>
    </row>
    <row r="207" spans="1:28" x14ac:dyDescent="0.35">
      <c r="A207">
        <v>975</v>
      </c>
      <c r="B207">
        <v>1</v>
      </c>
      <c r="C207">
        <v>1</v>
      </c>
      <c r="D207">
        <f>(training!D207 - MIN(training!$D$3:$D$4001)) / (MAX(training!$D$3:$D$4001) - MIN(training!$D$3:$D$4001))</f>
        <v>0.13131313131313133</v>
      </c>
      <c r="E207">
        <f t="shared" si="6"/>
        <v>1</v>
      </c>
      <c r="F207">
        <f t="shared" si="7"/>
        <v>0</v>
      </c>
      <c r="G207">
        <v>2</v>
      </c>
      <c r="H207">
        <v>1</v>
      </c>
      <c r="I207">
        <f>(training!I207 - MIN(training!I$3:I$4001)) / (MAX(training!I$3:I$4001) - MIN(training!I$3:I$4001))</f>
        <v>0.16666666666666666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f>(training!P207 - MIN(training!P$3:P$4001)) / (MAX(training!P$3:P$4001) - MIN(training!P$3:P$4001))</f>
        <v>0.15179227232282866</v>
      </c>
      <c r="Q207">
        <f>(training!Q207 - MIN(training!Q$3:Q$4001)) / (MAX(training!Q$3:Q$4001) - MIN(training!Q$3:Q$4001))</f>
        <v>0.15072151967758407</v>
      </c>
      <c r="R207">
        <f>(training!R207 - MIN(training!R$3:R$4001)) / (MAX(training!R$3:R$4001) - MIN(training!R$3:R$4001))</f>
        <v>0.2062322908020762</v>
      </c>
      <c r="S207">
        <f>(training!S207 - MIN(training!S$3:S$4001)) / (MAX(training!S$3:S$4001) - MIN(training!S$3:S$4001))</f>
        <v>9.2895764990855806E-2</v>
      </c>
      <c r="T207">
        <f>(training!T207 - MIN(training!T$3:T$4001)) / (MAX(training!T$3:T$4001) - MIN(training!T$3:T$4001))</f>
        <v>0.10364874736527034</v>
      </c>
      <c r="U207">
        <f>(training!U207 - MIN(training!U$3:U$4001)) / (MAX(training!U$3:U$4001) - MIN(training!U$3:U$4001))</f>
        <v>0.31651459692745609</v>
      </c>
      <c r="V207">
        <f>(training!V207 - MIN(training!V$3:V$4001)) / (MAX(training!V$3:V$4001) - MIN(training!V$3:V$4001))</f>
        <v>1.6666666666666666E-2</v>
      </c>
      <c r="W207">
        <f>(training!W207 - MIN(training!W$3:W$4001)) / (MAX(training!W$3:W$4001) - MIN(training!W$3:W$4001))</f>
        <v>1.0160624965526451E-2</v>
      </c>
      <c r="X207">
        <f>(training!X207 - MIN(training!X$3:X$4001)) / (MAX(training!X$3:X$4001) - MIN(training!X$3:X$4001))</f>
        <v>3.013258336681398E-3</v>
      </c>
      <c r="Y207">
        <f>(training!Y207 - MIN(training!Y$3:Y$4001)) / (MAX(training!Y$3:Y$4001) - MIN(training!Y$3:Y$4001))</f>
        <v>1.2682926829268294E-2</v>
      </c>
      <c r="Z207">
        <f>(training!Z207 - MIN(training!Z$3:Z$4001)) / (MAX(training!Z$3:Z$4001) - MIN(training!Z$3:Z$4001))</f>
        <v>8.2590361445783137E-3</v>
      </c>
      <c r="AA207">
        <f>(training!AA207 - MIN(training!AA$3:AA$4001)) / (MAX(training!AA$3:AA$4001) - MIN(training!AA$3:AA$4001))</f>
        <v>5.1071943344190851E-3</v>
      </c>
      <c r="AB207">
        <v>1</v>
      </c>
    </row>
    <row r="208" spans="1:28" x14ac:dyDescent="0.35">
      <c r="A208">
        <v>977</v>
      </c>
      <c r="B208">
        <v>1</v>
      </c>
      <c r="C208">
        <v>1</v>
      </c>
      <c r="D208">
        <f>(training!D208 - MIN(training!$D$3:$D$4001)) / (MAX(training!$D$3:$D$4001) - MIN(training!$D$3:$D$4001))</f>
        <v>1.0101010101010102E-2</v>
      </c>
      <c r="E208">
        <f t="shared" si="6"/>
        <v>1</v>
      </c>
      <c r="F208">
        <f t="shared" si="7"/>
        <v>0</v>
      </c>
      <c r="G208">
        <v>2</v>
      </c>
      <c r="H208">
        <v>2</v>
      </c>
      <c r="I208">
        <f>(training!I208 - MIN(training!I$3:I$4001)) / (MAX(training!I$3:I$4001) - MIN(training!I$3:I$4001))</f>
        <v>7.407407407407407E-2</v>
      </c>
      <c r="J208">
        <v>1</v>
      </c>
      <c r="K208">
        <v>2</v>
      </c>
      <c r="L208">
        <v>2</v>
      </c>
      <c r="M208">
        <v>0</v>
      </c>
      <c r="N208">
        <v>0</v>
      </c>
      <c r="O208">
        <v>0</v>
      </c>
      <c r="P208">
        <f>(training!P208 - MIN(training!P$3:P$4001)) / (MAX(training!P$3:P$4001) - MIN(training!P$3:P$4001))</f>
        <v>2.1003231187755197E-2</v>
      </c>
      <c r="Q208">
        <f>(training!Q208 - MIN(training!Q$3:Q$4001)) / (MAX(training!Q$3:Q$4001) - MIN(training!Q$3:Q$4001))</f>
        <v>3.197093101072241E-2</v>
      </c>
      <c r="R208">
        <f>(training!R208 - MIN(training!R$3:R$4001)) / (MAX(training!R$3:R$4001) - MIN(training!R$3:R$4001))</f>
        <v>3.7468159219894576E-2</v>
      </c>
      <c r="S208">
        <f>(training!S208 - MIN(training!S$3:S$4001)) / (MAX(training!S$3:S$4001) - MIN(training!S$3:S$4001))</f>
        <v>2.083310353347614E-2</v>
      </c>
      <c r="T208">
        <f>(training!T208 - MIN(training!T$3:T$4001)) / (MAX(training!T$3:T$4001) - MIN(training!T$3:T$4001))</f>
        <v>3.5815578342783823E-2</v>
      </c>
      <c r="U208">
        <f>(training!U208 - MIN(training!U$3:U$4001)) / (MAX(training!U$3:U$4001) - MIN(training!U$3:U$4001))</f>
        <v>0.26097872304454045</v>
      </c>
      <c r="V208">
        <f>(training!V208 - MIN(training!V$3:V$4001)) / (MAX(training!V$3:V$4001) - MIN(training!V$3:V$4001))</f>
        <v>6.6666666666666671E-3</v>
      </c>
      <c r="W208">
        <f>(training!W208 - MIN(training!W$3:W$4001)) / (MAX(training!W$3:W$4001) - MIN(training!W$3:W$4001))</f>
        <v>8.1284999724211607E-5</v>
      </c>
      <c r="X208">
        <f>(training!X208 - MIN(training!X$3:X$4001)) / (MAX(training!X$3:X$4001) - MIN(training!X$3:X$4001))</f>
        <v>0</v>
      </c>
      <c r="Y208">
        <f>(training!Y208 - MIN(training!Y$3:Y$4001)) / (MAX(training!Y$3:Y$4001) - MIN(training!Y$3:Y$4001))</f>
        <v>9.7560975609756097E-3</v>
      </c>
      <c r="Z208">
        <f>(training!Z208 - MIN(training!Z$3:Z$4001)) / (MAX(training!Z$3:Z$4001) - MIN(training!Z$3:Z$4001))</f>
        <v>0</v>
      </c>
      <c r="AA208">
        <f>(training!AA208 - MIN(training!AA$3:AA$4001)) / (MAX(training!AA$3:AA$4001) - MIN(training!AA$3:AA$4001))</f>
        <v>0</v>
      </c>
      <c r="AB208">
        <v>1</v>
      </c>
    </row>
    <row r="209" spans="1:28" x14ac:dyDescent="0.35">
      <c r="A209">
        <v>979</v>
      </c>
      <c r="B209">
        <v>1</v>
      </c>
      <c r="C209">
        <v>1</v>
      </c>
      <c r="D209">
        <f>(training!D209 - MIN(training!$D$3:$D$4001)) / (MAX(training!$D$3:$D$4001) - MIN(training!$D$3:$D$4001))</f>
        <v>0.17171717171717171</v>
      </c>
      <c r="E209">
        <f t="shared" si="6"/>
        <v>1</v>
      </c>
      <c r="F209">
        <f t="shared" si="7"/>
        <v>0</v>
      </c>
      <c r="G209">
        <v>2</v>
      </c>
      <c r="H209">
        <v>2</v>
      </c>
      <c r="I209">
        <f>(training!I209 - MIN(training!I$3:I$4001)) / (MAX(training!I$3:I$4001) - MIN(training!I$3:I$4001))</f>
        <v>9.2592592592592587E-2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f>(training!P209 - MIN(training!P$3:P$4001)) / (MAX(training!P$3:P$4001) - MIN(training!P$3:P$4001))</f>
        <v>2.0407662910398132E-2</v>
      </c>
      <c r="Q209">
        <f>(training!Q209 - MIN(training!Q$3:Q$4001)) / (MAX(training!Q$3:Q$4001) - MIN(training!Q$3:Q$4001))</f>
        <v>3.1054841444129937E-2</v>
      </c>
      <c r="R209">
        <f>(training!R209 - MIN(training!R$3:R$4001)) / (MAX(training!R$3:R$4001) - MIN(training!R$3:R$4001))</f>
        <v>4.3055974113214282E-2</v>
      </c>
      <c r="S209">
        <f>(training!S209 - MIN(training!S$3:S$4001)) / (MAX(training!S$3:S$4001) - MIN(training!S$3:S$4001))</f>
        <v>2.5075392737147938E-2</v>
      </c>
      <c r="T209">
        <f>(training!T209 - MIN(training!T$3:T$4001)) / (MAX(training!T$3:T$4001) - MIN(training!T$3:T$4001))</f>
        <v>3.6764813617078278E-2</v>
      </c>
      <c r="U209">
        <f>(training!U209 - MIN(training!U$3:U$4001)) / (MAX(training!U$3:U$4001) - MIN(training!U$3:U$4001))</f>
        <v>0.26519538265398263</v>
      </c>
      <c r="V209">
        <f>(training!V209 - MIN(training!V$3:V$4001)) / (MAX(training!V$3:V$4001) - MIN(training!V$3:V$4001))</f>
        <v>3.7533333333333333E-3</v>
      </c>
      <c r="W209">
        <f>(training!W209 - MIN(training!W$3:W$4001)) / (MAX(training!W$3:W$4001) - MIN(training!W$3:W$4001))</f>
        <v>1.1847288709803842E-2</v>
      </c>
      <c r="X209">
        <f>(training!X209 - MIN(training!X$3:X$4001)) / (MAX(training!X$3:X$4001) - MIN(training!X$3:X$4001))</f>
        <v>2.6784518548279097E-4</v>
      </c>
      <c r="Y209">
        <f>(training!Y209 - MIN(training!Y$3:Y$4001)) / (MAX(training!Y$3:Y$4001) - MIN(training!Y$3:Y$4001))</f>
        <v>2.4585365853658538E-3</v>
      </c>
      <c r="Z209">
        <f>(training!Z209 - MIN(training!Z$3:Z$4001)) / (MAX(training!Z$3:Z$4001) - MIN(training!Z$3:Z$4001))</f>
        <v>5.0903614457831323E-4</v>
      </c>
      <c r="AA209">
        <f>(training!AA209 - MIN(training!AA$3:AA$4001)) / (MAX(training!AA$3:AA$4001) - MIN(training!AA$3:AA$4001))</f>
        <v>1.1727631434591973E-4</v>
      </c>
      <c r="AB209">
        <v>1</v>
      </c>
    </row>
    <row r="210" spans="1:28" x14ac:dyDescent="0.35">
      <c r="A210">
        <v>983</v>
      </c>
      <c r="B210">
        <v>1</v>
      </c>
      <c r="C210">
        <v>1</v>
      </c>
      <c r="D210">
        <f>(training!D210 - MIN(training!$D$3:$D$4001)) / (MAX(training!$D$3:$D$4001) - MIN(training!$D$3:$D$4001))</f>
        <v>0.49494949494949497</v>
      </c>
      <c r="E210">
        <f t="shared" si="6"/>
        <v>1</v>
      </c>
      <c r="F210">
        <f t="shared" si="7"/>
        <v>0</v>
      </c>
      <c r="G210">
        <v>1</v>
      </c>
      <c r="H210">
        <v>2</v>
      </c>
      <c r="I210">
        <f>(training!I210 - MIN(training!I$3:I$4001)) / (MAX(training!I$3:I$4001) - MIN(training!I$3:I$4001))</f>
        <v>0.27777777777777779</v>
      </c>
      <c r="J210">
        <v>-2</v>
      </c>
      <c r="K210">
        <v>-2</v>
      </c>
      <c r="L210">
        <v>-2</v>
      </c>
      <c r="M210">
        <v>-2</v>
      </c>
      <c r="N210">
        <v>-2</v>
      </c>
      <c r="O210">
        <v>-2</v>
      </c>
      <c r="P210">
        <f>(training!P210 - MIN(training!P$3:P$4001)) / (MAX(training!P$3:P$4001) - MIN(training!P$3:P$4001))</f>
        <v>6.0774524796786585E-2</v>
      </c>
      <c r="Q210">
        <f>(training!Q210 - MIN(training!Q$3:Q$4001)) / (MAX(training!Q$3:Q$4001) - MIN(training!Q$3:Q$4001))</f>
        <v>0.10506079999206849</v>
      </c>
      <c r="R210">
        <f>(training!R210 - MIN(training!R$3:R$4001)) / (MAX(training!R$3:R$4001) - MIN(training!R$3:R$4001))</f>
        <v>5.5763665229447229E-2</v>
      </c>
      <c r="S210">
        <f>(training!S210 - MIN(training!S$3:S$4001)) / (MAX(training!S$3:S$4001) - MIN(training!S$3:S$4001))</f>
        <v>4.6580247213171173E-2</v>
      </c>
      <c r="T210">
        <f>(training!T210 - MIN(training!T$3:T$4001)) / (MAX(training!T$3:T$4001) - MIN(training!T$3:T$4001))</f>
        <v>5.2115842286704635E-2</v>
      </c>
      <c r="U210">
        <f>(training!U210 - MIN(training!U$3:U$4001)) / (MAX(training!U$3:U$4001) - MIN(training!U$3:U$4001))</f>
        <v>0.28242781842619541</v>
      </c>
      <c r="V210">
        <f>(training!V210 - MIN(training!V$3:V$4001)) / (MAX(training!V$3:V$4001) - MIN(training!V$3:V$4001))</f>
        <v>0.27229999999999999</v>
      </c>
      <c r="W210">
        <f>(training!W210 - MIN(training!W$3:W$4001)) / (MAX(training!W$3:W$4001) - MIN(training!W$3:W$4001))</f>
        <v>5.2907825713348448E-2</v>
      </c>
      <c r="X210">
        <f>(training!X210 - MIN(training!X$3:X$4001)) / (MAX(training!X$3:X$4001) - MIN(training!X$3:X$4001))</f>
        <v>3.0539931253069058E-2</v>
      </c>
      <c r="Y210">
        <f>(training!Y210 - MIN(training!Y$3:Y$4001)) / (MAX(training!Y$3:Y$4001) - MIN(training!Y$3:Y$4001))</f>
        <v>0.10521951219512195</v>
      </c>
      <c r="Z210">
        <f>(training!Z210 - MIN(training!Z$3:Z$4001)) / (MAX(training!Z$3:Z$4001) - MIN(training!Z$3:Z$4001))</f>
        <v>8.4487951807228914E-2</v>
      </c>
      <c r="AA210">
        <f>(training!AA210 - MIN(training!AA$3:AA$4001)) / (MAX(training!AA$3:AA$4001) - MIN(training!AA$3:AA$4001))</f>
        <v>3.2907355494773638E-2</v>
      </c>
      <c r="AB210">
        <v>1</v>
      </c>
    </row>
    <row r="211" spans="1:28" x14ac:dyDescent="0.35">
      <c r="A211">
        <v>986</v>
      </c>
      <c r="B211">
        <v>1</v>
      </c>
      <c r="C211">
        <v>1</v>
      </c>
      <c r="D211">
        <f>(training!D211 - MIN(training!$D$3:$D$4001)) / (MAX(training!$D$3:$D$4001) - MIN(training!$D$3:$D$4001))</f>
        <v>0.12121212121212122</v>
      </c>
      <c r="E211">
        <f t="shared" si="6"/>
        <v>1</v>
      </c>
      <c r="F211">
        <f t="shared" si="7"/>
        <v>0</v>
      </c>
      <c r="G211">
        <v>3</v>
      </c>
      <c r="H211">
        <v>2</v>
      </c>
      <c r="I211">
        <f>(training!I211 - MIN(training!I$3:I$4001)) / (MAX(training!I$3:I$4001) - MIN(training!I$3:I$4001))</f>
        <v>0.40740740740740738</v>
      </c>
      <c r="J211">
        <v>1</v>
      </c>
      <c r="K211">
        <v>-1</v>
      </c>
      <c r="L211">
        <v>-1</v>
      </c>
      <c r="M211">
        <v>-2</v>
      </c>
      <c r="N211">
        <v>-1</v>
      </c>
      <c r="O211">
        <v>-1</v>
      </c>
      <c r="P211">
        <f>(training!P211 - MIN(training!P$3:P$4001)) / (MAX(training!P$3:P$4001) - MIN(training!P$3:P$4001))</f>
        <v>1.5736078463822037E-2</v>
      </c>
      <c r="Q211">
        <f>(training!Q211 - MIN(training!Q$3:Q$4001)) / (MAX(training!Q$3:Q$4001) - MIN(training!Q$3:Q$4001))</f>
        <v>3.0814913224308099E-2</v>
      </c>
      <c r="R211">
        <f>(training!R211 - MIN(training!R$3:R$4001)) / (MAX(training!R$3:R$4001) - MIN(training!R$3:R$4001))</f>
        <v>2.5250391012355822E-2</v>
      </c>
      <c r="S211">
        <f>(training!S211 - MIN(training!S$3:S$4001)) / (MAX(training!S$3:S$4001) - MIN(training!S$3:S$4001))</f>
        <v>1.7576931476991704E-2</v>
      </c>
      <c r="T211">
        <f>(training!T211 - MIN(training!T$3:T$4001)) / (MAX(training!T$3:T$4001) - MIN(training!T$3:T$4001))</f>
        <v>3.4871575898005873E-2</v>
      </c>
      <c r="U211">
        <f>(training!U211 - MIN(training!U$3:U$4001)) / (MAX(training!U$3:U$4001) - MIN(training!U$3:U$4001))</f>
        <v>0.26191012298014166</v>
      </c>
      <c r="V211">
        <f>(training!V211 - MIN(training!V$3:V$4001)) / (MAX(training!V$3:V$4001) - MIN(training!V$3:V$4001))</f>
        <v>2.1443333333333332E-2</v>
      </c>
      <c r="W211">
        <f>(training!W211 - MIN(training!W$3:W$4001)) / (MAX(training!W$3:W$4001) - MIN(training!W$3:W$4001))</f>
        <v>5.8060714088722574E-6</v>
      </c>
      <c r="X211">
        <f>(training!X211 - MIN(training!X$3:X$4001)) / (MAX(training!X$3:X$4001) - MIN(training!X$3:X$4001))</f>
        <v>1.045712244989063E-3</v>
      </c>
      <c r="Y211">
        <f>(training!Y211 - MIN(training!Y$3:Y$4001)) / (MAX(training!Y$3:Y$4001) - MIN(training!Y$3:Y$4001))</f>
        <v>2.4341463414634147E-2</v>
      </c>
      <c r="Z211">
        <f>(training!Z211 - MIN(training!Z$3:Z$4001)) / (MAX(training!Z$3:Z$4001) - MIN(training!Z$3:Z$4001))</f>
        <v>3.6596385542168675E-3</v>
      </c>
      <c r="AA211">
        <f>(training!AA211 - MIN(training!AA$3:AA$4001)) / (MAX(training!AA$3:AA$4001) - MIN(training!AA$3:AA$4001))</f>
        <v>1.8056769302357254E-2</v>
      </c>
      <c r="AB211">
        <v>1</v>
      </c>
    </row>
    <row r="212" spans="1:28" x14ac:dyDescent="0.35">
      <c r="A212">
        <v>992</v>
      </c>
      <c r="B212">
        <v>2</v>
      </c>
      <c r="C212">
        <v>1</v>
      </c>
      <c r="D212">
        <f>(training!D212 - MIN(training!$D$3:$D$4001)) / (MAX(training!$D$3:$D$4001) - MIN(training!$D$3:$D$4001))</f>
        <v>0.25252525252525254</v>
      </c>
      <c r="E212">
        <f t="shared" si="6"/>
        <v>0</v>
      </c>
      <c r="F212">
        <f t="shared" si="7"/>
        <v>1</v>
      </c>
      <c r="G212">
        <v>1</v>
      </c>
      <c r="H212">
        <v>1</v>
      </c>
      <c r="I212">
        <f>(training!I212 - MIN(training!I$3:I$4001)) / (MAX(training!I$3:I$4001) - MIN(training!I$3:I$4001))</f>
        <v>0.42592592592592593</v>
      </c>
      <c r="J212">
        <v>-1</v>
      </c>
      <c r="K212">
        <v>2</v>
      </c>
      <c r="L212">
        <v>2</v>
      </c>
      <c r="M212">
        <v>-1</v>
      </c>
      <c r="N212">
        <v>-1</v>
      </c>
      <c r="O212">
        <v>-2</v>
      </c>
      <c r="P212">
        <f>(training!P212 - MIN(training!P$3:P$4001)) / (MAX(training!P$3:P$4001) - MIN(training!P$3:P$4001))</f>
        <v>1.593732537744012E-2</v>
      </c>
      <c r="Q212">
        <f>(training!Q212 - MIN(training!Q$3:Q$4001)) / (MAX(training!Q$3:Q$4001) - MIN(training!Q$3:Q$4001))</f>
        <v>2.5341178920025579E-2</v>
      </c>
      <c r="R212">
        <f>(training!R212 - MIN(training!R$3:R$4001)) / (MAX(training!R$3:R$4001) - MIN(training!R$3:R$4001))</f>
        <v>2.5743681088807365E-2</v>
      </c>
      <c r="S212">
        <f>(training!S212 - MIN(training!S$3:S$4001)) / (MAX(training!S$3:S$4001) - MIN(training!S$3:S$4001))</f>
        <v>1.7431330287474105E-2</v>
      </c>
      <c r="T212">
        <f>(training!T212 - MIN(training!T$3:T$4001)) / (MAX(training!T$3:T$4001) - MIN(training!T$3:T$4001))</f>
        <v>2.975700832857146E-2</v>
      </c>
      <c r="U212">
        <f>(training!U212 - MIN(training!U$3:U$4001)) / (MAX(training!U$3:U$4001) - MIN(training!U$3:U$4001))</f>
        <v>0.26130993869820723</v>
      </c>
      <c r="V212">
        <f>(training!V212 - MIN(training!V$3:V$4001)) / (MAX(training!V$3:V$4001) - MIN(training!V$3:V$4001))</f>
        <v>0</v>
      </c>
      <c r="W212">
        <f>(training!W212 - MIN(training!W$3:W$4001)) / (MAX(training!W$3:W$4001) - MIN(training!W$3:W$4001))</f>
        <v>8.4478338999091347E-4</v>
      </c>
      <c r="X212">
        <f>(training!X212 - MIN(training!X$3:X$4001)) / (MAX(training!X$3:X$4001) - MIN(training!X$3:X$4001))</f>
        <v>8.961653497611714E-4</v>
      </c>
      <c r="Y212">
        <f>(training!Y212 - MIN(training!Y$3:Y$4001)) / (MAX(training!Y$3:Y$4001) - MIN(training!Y$3:Y$4001))</f>
        <v>4.7804878048780488E-4</v>
      </c>
      <c r="Z212">
        <f>(training!Z212 - MIN(training!Z$3:Z$4001)) / (MAX(training!Z$3:Z$4001) - MIN(training!Z$3:Z$4001))</f>
        <v>1.2981927710843373E-3</v>
      </c>
      <c r="AA212">
        <f>(training!AA212 - MIN(training!AA$3:AA$4001)) / (MAX(training!AA$3:AA$4001) - MIN(training!AA$3:AA$4001))</f>
        <v>2.0882750167402482E-3</v>
      </c>
      <c r="AB212">
        <v>1</v>
      </c>
    </row>
    <row r="213" spans="1:28" x14ac:dyDescent="0.35">
      <c r="A213">
        <v>994</v>
      </c>
      <c r="B213">
        <v>2</v>
      </c>
      <c r="C213">
        <v>1</v>
      </c>
      <c r="D213">
        <f>(training!D213 - MIN(training!$D$3:$D$4001)) / (MAX(training!$D$3:$D$4001) - MIN(training!$D$3:$D$4001))</f>
        <v>0.35353535353535354</v>
      </c>
      <c r="E213">
        <f t="shared" si="6"/>
        <v>0</v>
      </c>
      <c r="F213">
        <f t="shared" si="7"/>
        <v>1</v>
      </c>
      <c r="G213">
        <v>1</v>
      </c>
      <c r="H213">
        <v>2</v>
      </c>
      <c r="I213">
        <f>(training!I213 - MIN(training!I$3:I$4001)) / (MAX(training!I$3:I$4001) - MIN(training!I$3:I$4001))</f>
        <v>7.407407407407407E-2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-2</v>
      </c>
      <c r="P213">
        <f>(training!P213 - MIN(training!P$3:P$4001)) / (MAX(training!P$3:P$4001) - MIN(training!P$3:P$4001))</f>
        <v>0.3005750349628204</v>
      </c>
      <c r="Q213">
        <f>(training!Q213 - MIN(training!Q$3:Q$4001)) / (MAX(training!Q$3:Q$4001) - MIN(training!Q$3:Q$4001))</f>
        <v>0.19246803848765906</v>
      </c>
      <c r="R213">
        <f>(training!R213 - MIN(training!R$3:R$4001)) / (MAX(training!R$3:R$4001) - MIN(training!R$3:R$4001))</f>
        <v>0.14110116487168564</v>
      </c>
      <c r="S213">
        <f>(training!S213 - MIN(training!S$3:S$4001)) / (MAX(training!S$3:S$4001) - MIN(training!S$3:S$4001))</f>
        <v>3.0664492943857504E-2</v>
      </c>
      <c r="T213">
        <f>(training!T213 - MIN(training!T$3:T$4001)) / (MAX(training!T$3:T$4001) - MIN(training!T$3:T$4001))</f>
        <v>2.9654444870047911E-2</v>
      </c>
      <c r="U213">
        <f>(training!U213 - MIN(training!U$3:U$4001)) / (MAX(training!U$3:U$4001) - MIN(training!U$3:U$4001))</f>
        <v>0.26097872304454045</v>
      </c>
      <c r="V213">
        <f>(training!V213 - MIN(training!V$3:V$4001)) / (MAX(training!V$3:V$4001) - MIN(training!V$3:V$4001))</f>
        <v>2.3346666666666668E-2</v>
      </c>
      <c r="W213">
        <f>(training!W213 - MIN(training!W$3:W$4001)) / (MAX(training!W$3:W$4001) - MIN(training!W$3:W$4001))</f>
        <v>5.2051430180539791E-3</v>
      </c>
      <c r="X213">
        <f>(training!X213 - MIN(training!X$3:X$4001)) / (MAX(training!X$3:X$4001) - MIN(training!X$3:X$4001))</f>
        <v>3.076871568233561E-3</v>
      </c>
      <c r="Y213">
        <f>(training!Y213 - MIN(training!Y$3:Y$4001)) / (MAX(training!Y$3:Y$4001) - MIN(training!Y$3:Y$4001))</f>
        <v>0</v>
      </c>
      <c r="Z213">
        <f>(training!Z213 - MIN(training!Z$3:Z$4001)) / (MAX(training!Z$3:Z$4001) - MIN(training!Z$3:Z$4001))</f>
        <v>0</v>
      </c>
      <c r="AA213">
        <f>(training!AA213 - MIN(training!AA$3:AA$4001)) / (MAX(training!AA$3:AA$4001) - MIN(training!AA$3:AA$4001))</f>
        <v>0</v>
      </c>
      <c r="AB213">
        <v>1</v>
      </c>
    </row>
    <row r="214" spans="1:28" x14ac:dyDescent="0.35">
      <c r="A214">
        <v>995</v>
      </c>
      <c r="B214">
        <v>2</v>
      </c>
      <c r="C214">
        <v>1</v>
      </c>
      <c r="D214">
        <f>(training!D214 - MIN(training!$D$3:$D$4001)) / (MAX(training!$D$3:$D$4001) - MIN(training!$D$3:$D$4001))</f>
        <v>0.28282828282828282</v>
      </c>
      <c r="E214">
        <f t="shared" si="6"/>
        <v>0</v>
      </c>
      <c r="F214">
        <f t="shared" si="7"/>
        <v>1</v>
      </c>
      <c r="G214">
        <v>1</v>
      </c>
      <c r="H214">
        <v>2</v>
      </c>
      <c r="I214">
        <f>(training!I214 - MIN(training!I$3:I$4001)) / (MAX(training!I$3:I$4001) - MIN(training!I$3:I$4001))</f>
        <v>0.14814814814814814</v>
      </c>
      <c r="J214">
        <v>1</v>
      </c>
      <c r="K214">
        <v>-2</v>
      </c>
      <c r="L214">
        <v>-2</v>
      </c>
      <c r="M214">
        <v>-2</v>
      </c>
      <c r="N214">
        <v>-2</v>
      </c>
      <c r="O214">
        <v>-2</v>
      </c>
      <c r="P214">
        <f>(training!P214 - MIN(training!P$3:P$4001)) / (MAX(training!P$3:P$4001) - MIN(training!P$3:P$4001))</f>
        <v>1.4696132483805753E-2</v>
      </c>
      <c r="Q214">
        <f>(training!Q214 - MIN(training!Q$3:Q$4001)) / (MAX(training!Q$3:Q$4001) - MIN(training!Q$3:Q$4001))</f>
        <v>2.4492507200325191E-2</v>
      </c>
      <c r="R214">
        <f>(training!R214 - MIN(training!R$3:R$4001)) / (MAX(training!R$3:R$4001) - MIN(training!R$3:R$4001))</f>
        <v>2.5253758180113172E-2</v>
      </c>
      <c r="S214">
        <f>(training!S214 - MIN(training!S$3:S$4001)) / (MAX(training!S$3:S$4001) - MIN(training!S$3:S$4001))</f>
        <v>1.6545589717908725E-2</v>
      </c>
      <c r="T214">
        <f>(training!T214 - MIN(training!T$3:T$4001)) / (MAX(training!T$3:T$4001) - MIN(training!T$3:T$4001))</f>
        <v>2.9654444870047911E-2</v>
      </c>
      <c r="U214">
        <f>(training!U214 - MIN(training!U$3:U$4001)) / (MAX(training!U$3:U$4001) - MIN(training!U$3:U$4001))</f>
        <v>0.26097872304454045</v>
      </c>
      <c r="V214">
        <f>(training!V214 - MIN(training!V$3:V$4001)) / (MAX(training!V$3:V$4001) - MIN(training!V$3:V$4001))</f>
        <v>0</v>
      </c>
      <c r="W214">
        <f>(training!W214 - MIN(training!W$3:W$4001)) / (MAX(training!W$3:W$4001) - MIN(training!W$3:W$4001))</f>
        <v>0</v>
      </c>
      <c r="X214">
        <f>(training!X214 - MIN(training!X$3:X$4001)) / (MAX(training!X$3:X$4001) - MIN(training!X$3:X$4001))</f>
        <v>0</v>
      </c>
      <c r="Y214">
        <f>(training!Y214 - MIN(training!Y$3:Y$4001)) / (MAX(training!Y$3:Y$4001) - MIN(training!Y$3:Y$4001))</f>
        <v>0</v>
      </c>
      <c r="Z214">
        <f>(training!Z214 - MIN(training!Z$3:Z$4001)) / (MAX(training!Z$3:Z$4001) - MIN(training!Z$3:Z$4001))</f>
        <v>0</v>
      </c>
      <c r="AA214">
        <f>(training!AA214 - MIN(training!AA$3:AA$4001)) / (MAX(training!AA$3:AA$4001) - MIN(training!AA$3:AA$4001))</f>
        <v>0</v>
      </c>
      <c r="AB214">
        <v>1</v>
      </c>
    </row>
    <row r="215" spans="1:28" x14ac:dyDescent="0.35">
      <c r="A215">
        <v>998</v>
      </c>
      <c r="B215">
        <v>1</v>
      </c>
      <c r="C215">
        <v>1</v>
      </c>
      <c r="D215">
        <f>(training!D215 - MIN(training!$D$3:$D$4001)) / (MAX(training!$D$3:$D$4001) - MIN(training!$D$3:$D$4001))</f>
        <v>0.35353535353535354</v>
      </c>
      <c r="E215">
        <f t="shared" si="6"/>
        <v>1</v>
      </c>
      <c r="F215">
        <f t="shared" si="7"/>
        <v>0</v>
      </c>
      <c r="G215">
        <v>1</v>
      </c>
      <c r="H215">
        <v>1</v>
      </c>
      <c r="I215">
        <f>(training!I215 - MIN(training!I$3:I$4001)) / (MAX(training!I$3:I$4001) - MIN(training!I$3:I$4001))</f>
        <v>0.31481481481481483</v>
      </c>
      <c r="J215">
        <v>1</v>
      </c>
      <c r="K215">
        <v>-2</v>
      </c>
      <c r="L215">
        <v>-2</v>
      </c>
      <c r="M215">
        <v>-2</v>
      </c>
      <c r="N215">
        <v>-2</v>
      </c>
      <c r="O215">
        <v>-2</v>
      </c>
      <c r="P215">
        <f>(training!P215 - MIN(training!P$3:P$4001)) / (MAX(training!P$3:P$4001) - MIN(training!P$3:P$4001))</f>
        <v>1.4696132483805753E-2</v>
      </c>
      <c r="Q215">
        <f>(training!Q215 - MIN(training!Q$3:Q$4001)) / (MAX(training!Q$3:Q$4001) - MIN(training!Q$3:Q$4001))</f>
        <v>2.4492507200325191E-2</v>
      </c>
      <c r="R215">
        <f>(training!R215 - MIN(training!R$3:R$4001)) / (MAX(training!R$3:R$4001) - MIN(training!R$3:R$4001))</f>
        <v>2.5253758180113172E-2</v>
      </c>
      <c r="S215">
        <f>(training!S215 - MIN(training!S$3:S$4001)) / (MAX(training!S$3:S$4001) - MIN(training!S$3:S$4001))</f>
        <v>1.6545589717908725E-2</v>
      </c>
      <c r="T215">
        <f>(training!T215 - MIN(training!T$3:T$4001)) / (MAX(training!T$3:T$4001) - MIN(training!T$3:T$4001))</f>
        <v>2.9654444870047911E-2</v>
      </c>
      <c r="U215">
        <f>(training!U215 - MIN(training!U$3:U$4001)) / (MAX(training!U$3:U$4001) - MIN(training!U$3:U$4001))</f>
        <v>0.26097872304454045</v>
      </c>
      <c r="V215">
        <f>(training!V215 - MIN(training!V$3:V$4001)) / (MAX(training!V$3:V$4001) - MIN(training!V$3:V$4001))</f>
        <v>0</v>
      </c>
      <c r="W215">
        <f>(training!W215 - MIN(training!W$3:W$4001)) / (MAX(training!W$3:W$4001) - MIN(training!W$3:W$4001))</f>
        <v>0</v>
      </c>
      <c r="X215">
        <f>(training!X215 - MIN(training!X$3:X$4001)) / (MAX(training!X$3:X$4001) - MIN(training!X$3:X$4001))</f>
        <v>0</v>
      </c>
      <c r="Y215">
        <f>(training!Y215 - MIN(training!Y$3:Y$4001)) / (MAX(training!Y$3:Y$4001) - MIN(training!Y$3:Y$4001))</f>
        <v>0</v>
      </c>
      <c r="Z215">
        <f>(training!Z215 - MIN(training!Z$3:Z$4001)) / (MAX(training!Z$3:Z$4001) - MIN(training!Z$3:Z$4001))</f>
        <v>0</v>
      </c>
      <c r="AA215">
        <f>(training!AA215 - MIN(training!AA$3:AA$4001)) / (MAX(training!AA$3:AA$4001) - MIN(training!AA$3:AA$4001))</f>
        <v>0</v>
      </c>
      <c r="AB215">
        <v>1</v>
      </c>
    </row>
    <row r="216" spans="1:28" x14ac:dyDescent="0.35">
      <c r="A216">
        <v>999</v>
      </c>
      <c r="B216">
        <v>2</v>
      </c>
      <c r="C216">
        <v>1</v>
      </c>
      <c r="D216">
        <f>(training!D216 - MIN(training!$D$3:$D$4001)) / (MAX(training!$D$3:$D$4001) - MIN(training!$D$3:$D$4001))</f>
        <v>4.0404040404040407E-2</v>
      </c>
      <c r="E216">
        <f t="shared" si="6"/>
        <v>0</v>
      </c>
      <c r="F216">
        <f t="shared" si="7"/>
        <v>1</v>
      </c>
      <c r="G216">
        <v>2</v>
      </c>
      <c r="H216">
        <v>2</v>
      </c>
      <c r="I216">
        <f>(training!I216 - MIN(training!I$3:I$4001)) / (MAX(training!I$3:I$4001) - MIN(training!I$3:I$4001))</f>
        <v>3.7037037037037035E-2</v>
      </c>
      <c r="J216">
        <v>-1</v>
      </c>
      <c r="K216">
        <v>-1</v>
      </c>
      <c r="L216">
        <v>-1</v>
      </c>
      <c r="M216">
        <v>0</v>
      </c>
      <c r="N216">
        <v>-1</v>
      </c>
      <c r="O216">
        <v>-1</v>
      </c>
      <c r="P216">
        <f>(training!P216 - MIN(training!P$3:P$4001)) / (MAX(training!P$3:P$4001) - MIN(training!P$3:P$4001))</f>
        <v>1.5492947674780901E-2</v>
      </c>
      <c r="Q216">
        <f>(training!Q216 - MIN(training!Q$3:Q$4001)) / (MAX(training!Q$3:Q$4001) - MIN(training!Q$3:Q$4001))</f>
        <v>2.4492507200325191E-2</v>
      </c>
      <c r="R216">
        <f>(training!R216 - MIN(training!R$3:R$4001)) / (MAX(training!R$3:R$4001) - MIN(training!R$3:R$4001))</f>
        <v>2.6566953605479057E-2</v>
      </c>
      <c r="S216">
        <f>(training!S216 - MIN(training!S$3:S$4001)) / (MAX(training!S$3:S$4001) - MIN(training!S$3:S$4001))</f>
        <v>1.6975775050574352E-2</v>
      </c>
      <c r="T216">
        <f>(training!T216 - MIN(training!T$3:T$4001)) / (MAX(training!T$3:T$4001) - MIN(training!T$3:T$4001))</f>
        <v>3.0062605572335494E-2</v>
      </c>
      <c r="U216">
        <f>(training!U216 - MIN(training!U$3:U$4001)) / (MAX(training!U$3:U$4001) - MIN(training!U$3:U$4001))</f>
        <v>0.26136296394206571</v>
      </c>
      <c r="V216">
        <f>(training!V216 - MIN(training!V$3:V$4001)) / (MAX(training!V$3:V$4001) - MIN(training!V$3:V$4001))</f>
        <v>0</v>
      </c>
      <c r="W216">
        <f>(training!W216 - MIN(training!W$3:W$4001)) / (MAX(training!W$3:W$4001) - MIN(training!W$3:W$4001))</f>
        <v>2.2643678494601804E-3</v>
      </c>
      <c r="X216">
        <f>(training!X216 - MIN(training!X$3:X$4001)) / (MAX(training!X$3:X$4001) - MIN(training!X$3:X$4001))</f>
        <v>0</v>
      </c>
      <c r="Y216">
        <f>(training!Y216 - MIN(training!Y$3:Y$4001)) / (MAX(training!Y$3:Y$4001) - MIN(training!Y$3:Y$4001))</f>
        <v>1.9024390243902439E-3</v>
      </c>
      <c r="Z216">
        <f>(training!Z216 - MIN(training!Z$3:Z$4001)) / (MAX(training!Z$3:Z$4001) - MIN(training!Z$3:Z$4001))</f>
        <v>1.5060240963855422E-3</v>
      </c>
      <c r="AA216">
        <f>(training!AA216 - MIN(training!AA$3:AA$4001)) / (MAX(training!AA$3:AA$4001) - MIN(training!AA$3:AA$4001))</f>
        <v>3.4615428266618245E-2</v>
      </c>
      <c r="AB216">
        <v>1</v>
      </c>
    </row>
    <row r="217" spans="1:28" x14ac:dyDescent="0.35">
      <c r="A217">
        <v>1004</v>
      </c>
      <c r="B217">
        <v>1</v>
      </c>
      <c r="C217">
        <v>1</v>
      </c>
      <c r="D217">
        <f>(training!D217 - MIN(training!$D$3:$D$4001)) / (MAX(training!$D$3:$D$4001) - MIN(training!$D$3:$D$4001))</f>
        <v>0.35353535353535354</v>
      </c>
      <c r="E217">
        <f t="shared" si="6"/>
        <v>1</v>
      </c>
      <c r="F217">
        <f t="shared" si="7"/>
        <v>0</v>
      </c>
      <c r="G217">
        <v>1</v>
      </c>
      <c r="H217">
        <v>2</v>
      </c>
      <c r="I217">
        <f>(training!I217 - MIN(training!I$3:I$4001)) / (MAX(training!I$3:I$4001) - MIN(training!I$3:I$4001))</f>
        <v>0.27777777777777779</v>
      </c>
      <c r="J217">
        <v>1</v>
      </c>
      <c r="K217">
        <v>-2</v>
      </c>
      <c r="L217">
        <v>-2</v>
      </c>
      <c r="M217">
        <v>-2</v>
      </c>
      <c r="N217">
        <v>-2</v>
      </c>
      <c r="O217">
        <v>-2</v>
      </c>
      <c r="P217">
        <f>(training!P217 - MIN(training!P$3:P$4001)) / (MAX(training!P$3:P$4001) - MIN(training!P$3:P$4001))</f>
        <v>1.4696132483805753E-2</v>
      </c>
      <c r="Q217">
        <f>(training!Q217 - MIN(training!Q$3:Q$4001)) / (MAX(training!Q$3:Q$4001) - MIN(training!Q$3:Q$4001))</f>
        <v>2.4492507200325191E-2</v>
      </c>
      <c r="R217">
        <f>(training!R217 - MIN(training!R$3:R$4001)) / (MAX(training!R$3:R$4001) - MIN(training!R$3:R$4001))</f>
        <v>2.5253758180113172E-2</v>
      </c>
      <c r="S217">
        <f>(training!S217 - MIN(training!S$3:S$4001)) / (MAX(training!S$3:S$4001) - MIN(training!S$3:S$4001))</f>
        <v>1.6545589717908725E-2</v>
      </c>
      <c r="T217">
        <f>(training!T217 - MIN(training!T$3:T$4001)) / (MAX(training!T$3:T$4001) - MIN(training!T$3:T$4001))</f>
        <v>2.9654444870047911E-2</v>
      </c>
      <c r="U217">
        <f>(training!U217 - MIN(training!U$3:U$4001)) / (MAX(training!U$3:U$4001) - MIN(training!U$3:U$4001))</f>
        <v>0.26097872304454045</v>
      </c>
      <c r="V217">
        <f>(training!V217 - MIN(training!V$3:V$4001)) / (MAX(training!V$3:V$4001) - MIN(training!V$3:V$4001))</f>
        <v>0</v>
      </c>
      <c r="W217">
        <f>(training!W217 - MIN(training!W$3:W$4001)) / (MAX(training!W$3:W$4001) - MIN(training!W$3:W$4001))</f>
        <v>0</v>
      </c>
      <c r="X217">
        <f>(training!X217 - MIN(training!X$3:X$4001)) / (MAX(training!X$3:X$4001) - MIN(training!X$3:X$4001))</f>
        <v>0</v>
      </c>
      <c r="Y217">
        <f>(training!Y217 - MIN(training!Y$3:Y$4001)) / (MAX(training!Y$3:Y$4001) - MIN(training!Y$3:Y$4001))</f>
        <v>0</v>
      </c>
      <c r="Z217">
        <f>(training!Z217 - MIN(training!Z$3:Z$4001)) / (MAX(training!Z$3:Z$4001) - MIN(training!Z$3:Z$4001))</f>
        <v>0</v>
      </c>
      <c r="AA217">
        <f>(training!AA217 - MIN(training!AA$3:AA$4001)) / (MAX(training!AA$3:AA$4001) - MIN(training!AA$3:AA$4001))</f>
        <v>0</v>
      </c>
      <c r="AB217">
        <v>1</v>
      </c>
    </row>
    <row r="218" spans="1:28" x14ac:dyDescent="0.35">
      <c r="A218">
        <v>1005</v>
      </c>
      <c r="B218">
        <v>2</v>
      </c>
      <c r="C218">
        <v>1</v>
      </c>
      <c r="D218">
        <f>(training!D218 - MIN(training!$D$3:$D$4001)) / (MAX(training!$D$3:$D$4001) - MIN(training!$D$3:$D$4001))</f>
        <v>0.14141414141414141</v>
      </c>
      <c r="E218">
        <f t="shared" si="6"/>
        <v>0</v>
      </c>
      <c r="F218">
        <f t="shared" si="7"/>
        <v>1</v>
      </c>
      <c r="G218">
        <v>3</v>
      </c>
      <c r="H218">
        <v>2</v>
      </c>
      <c r="I218">
        <f>(training!I218 - MIN(training!I$3:I$4001)) / (MAX(training!I$3:I$4001) - MIN(training!I$3:I$4001))</f>
        <v>0.16666666666666666</v>
      </c>
      <c r="J218">
        <v>-2</v>
      </c>
      <c r="K218">
        <v>-2</v>
      </c>
      <c r="L218">
        <v>-2</v>
      </c>
      <c r="M218">
        <v>-2</v>
      </c>
      <c r="N218">
        <v>-2</v>
      </c>
      <c r="O218">
        <v>-2</v>
      </c>
      <c r="P218">
        <f>(training!P218 - MIN(training!P$3:P$4001)) / (MAX(training!P$3:P$4001) - MIN(training!P$3:P$4001))</f>
        <v>1.516196290314507E-2</v>
      </c>
      <c r="Q218">
        <f>(training!Q218 - MIN(training!Q$3:Q$4001)) / (MAX(training!Q$3:Q$4001) - MIN(training!Q$3:Q$4001))</f>
        <v>3.4073772970400588E-2</v>
      </c>
      <c r="R218">
        <f>(training!R218 - MIN(training!R$3:R$4001)) / (MAX(training!R$3:R$4001) - MIN(training!R$3:R$4001))</f>
        <v>3.1011615045178974E-2</v>
      </c>
      <c r="S218">
        <f>(training!S218 - MIN(training!S$3:S$4001)) / (MAX(training!S$3:S$4001) - MIN(training!S$3:S$4001))</f>
        <v>1.9332970065719081E-2</v>
      </c>
      <c r="T218">
        <f>(training!T218 - MIN(training!T$3:T$4001)) / (MAX(training!T$3:T$4001) - MIN(training!T$3:T$4001))</f>
        <v>2.9654444870047911E-2</v>
      </c>
      <c r="U218">
        <f>(training!U218 - MIN(training!U$3:U$4001)) / (MAX(training!U$3:U$4001) - MIN(training!U$3:U$4001))</f>
        <v>0.26097872304454045</v>
      </c>
      <c r="V218">
        <f>(training!V218 - MIN(training!V$3:V$4001)) / (MAX(training!V$3:V$4001) - MIN(training!V$3:V$4001))</f>
        <v>3.221333333333333E-2</v>
      </c>
      <c r="W218">
        <f>(training!W218 - MIN(training!W$3:W$4001)) / (MAX(training!W$3:W$4001) - MIN(training!W$3:W$4001))</f>
        <v>9.9283821091715602E-3</v>
      </c>
      <c r="X218">
        <f>(training!X218 - MIN(training!X$3:X$4001)) / (MAX(training!X$3:X$4001) - MIN(training!X$3:X$4001))</f>
        <v>2.9150484353377081E-3</v>
      </c>
      <c r="Y218">
        <f>(training!Y218 - MIN(training!Y$3:Y$4001)) / (MAX(training!Y$3:Y$4001) - MIN(training!Y$3:Y$4001))</f>
        <v>0</v>
      </c>
      <c r="Z218">
        <f>(training!Z218 - MIN(training!Z$3:Z$4001)) / (MAX(training!Z$3:Z$4001) - MIN(training!Z$3:Z$4001))</f>
        <v>0</v>
      </c>
      <c r="AA218">
        <f>(training!AA218 - MIN(training!AA$3:AA$4001)) / (MAX(training!AA$3:AA$4001) - MIN(training!AA$3:AA$4001))</f>
        <v>0</v>
      </c>
      <c r="AB218">
        <v>1</v>
      </c>
    </row>
    <row r="219" spans="1:28" x14ac:dyDescent="0.35">
      <c r="A219">
        <v>1017</v>
      </c>
      <c r="B219">
        <v>2</v>
      </c>
      <c r="C219">
        <v>1</v>
      </c>
      <c r="D219">
        <f>(training!D219 - MIN(training!$D$3:$D$4001)) / (MAX(training!$D$3:$D$4001) - MIN(training!$D$3:$D$4001))</f>
        <v>0.15151515151515152</v>
      </c>
      <c r="E219">
        <f t="shared" si="6"/>
        <v>0</v>
      </c>
      <c r="F219">
        <f t="shared" si="7"/>
        <v>1</v>
      </c>
      <c r="G219">
        <v>1</v>
      </c>
      <c r="H219">
        <v>2</v>
      </c>
      <c r="I219">
        <f>(training!I219 - MIN(training!I$3:I$4001)) / (MAX(training!I$3:I$4001) - MIN(training!I$3:I$4001))</f>
        <v>9.2592592592592587E-2</v>
      </c>
      <c r="J219">
        <v>0</v>
      </c>
      <c r="K219">
        <v>0</v>
      </c>
      <c r="L219">
        <v>0</v>
      </c>
      <c r="M219">
        <v>-1</v>
      </c>
      <c r="N219">
        <v>-1</v>
      </c>
      <c r="O219">
        <v>-1</v>
      </c>
      <c r="P219">
        <f>(training!P219 - MIN(training!P$3:P$4001)) / (MAX(training!P$3:P$4001) - MIN(training!P$3:P$4001))</f>
        <v>1.6941516829656236E-2</v>
      </c>
      <c r="Q219">
        <f>(training!Q219 - MIN(training!Q$3:Q$4001)) / (MAX(training!Q$3:Q$4001) - MIN(training!Q$3:Q$4001))</f>
        <v>3.555200840740208E-2</v>
      </c>
      <c r="R219">
        <f>(training!R219 - MIN(training!R$3:R$4001)) / (MAX(training!R$3:R$4001) - MIN(training!R$3:R$4001))</f>
        <v>2.5253758180113172E-2</v>
      </c>
      <c r="S219">
        <f>(training!S219 - MIN(training!S$3:S$4001)) / (MAX(training!S$3:S$4001) - MIN(training!S$3:S$4001))</f>
        <v>3.0129518876311788E-2</v>
      </c>
      <c r="T219">
        <f>(training!T219 - MIN(training!T$3:T$4001)) / (MAX(training!T$3:T$4001) - MIN(training!T$3:T$4001))</f>
        <v>2.9654444870047911E-2</v>
      </c>
      <c r="U219">
        <f>(training!U219 - MIN(training!U$3:U$4001)) / (MAX(training!U$3:U$4001) - MIN(training!U$3:U$4001))</f>
        <v>0.27008907472486432</v>
      </c>
      <c r="V219">
        <f>(training!V219 - MIN(training!V$3:V$4001)) / (MAX(training!V$3:V$4001) - MIN(training!V$3:V$4001))</f>
        <v>3.0516666666666668E-2</v>
      </c>
      <c r="W219">
        <f>(training!W219 - MIN(training!W$3:W$4001)) / (MAX(training!W$3:W$4001) - MIN(training!W$3:W$4001))</f>
        <v>0</v>
      </c>
      <c r="X219">
        <f>(training!X219 - MIN(training!X$3:X$4001)) / (MAX(training!X$3:X$4001) - MIN(training!X$3:X$4001))</f>
        <v>1.374380608008571E-2</v>
      </c>
      <c r="Y219">
        <f>(training!Y219 - MIN(training!Y$3:Y$4001)) / (MAX(training!Y$3:Y$4001) - MIN(training!Y$3:Y$4001))</f>
        <v>0</v>
      </c>
      <c r="Z219">
        <f>(training!Z219 - MIN(training!Z$3:Z$4001)) / (MAX(training!Z$3:Z$4001) - MIN(training!Z$3:Z$4001))</f>
        <v>3.5707831325301205E-2</v>
      </c>
      <c r="AA219">
        <f>(training!AA219 - MIN(training!AA$3:AA$4001)) / (MAX(training!AA$3:AA$4001) - MIN(training!AA$3:AA$4001))</f>
        <v>0</v>
      </c>
      <c r="AB219">
        <v>1</v>
      </c>
    </row>
    <row r="220" spans="1:28" x14ac:dyDescent="0.35">
      <c r="A220">
        <v>1018</v>
      </c>
      <c r="B220">
        <v>2</v>
      </c>
      <c r="C220">
        <v>1</v>
      </c>
      <c r="D220">
        <f>(training!D220 - MIN(training!$D$3:$D$4001)) / (MAX(training!$D$3:$D$4001) - MIN(training!$D$3:$D$4001))</f>
        <v>0.13131313131313133</v>
      </c>
      <c r="E220">
        <f t="shared" si="6"/>
        <v>0</v>
      </c>
      <c r="F220">
        <f t="shared" si="7"/>
        <v>1</v>
      </c>
      <c r="G220">
        <v>3</v>
      </c>
      <c r="H220">
        <v>2</v>
      </c>
      <c r="I220">
        <f>(training!I220 - MIN(training!I$3:I$4001)) / (MAX(training!I$3:I$4001) - MIN(training!I$3:I$4001))</f>
        <v>0.66666666666666663</v>
      </c>
      <c r="J220">
        <v>2</v>
      </c>
      <c r="K220">
        <v>0</v>
      </c>
      <c r="L220">
        <v>0</v>
      </c>
      <c r="M220">
        <v>0</v>
      </c>
      <c r="N220">
        <v>0</v>
      </c>
      <c r="O220">
        <v>0</v>
      </c>
      <c r="P220">
        <f>(training!P220 - MIN(training!P$3:P$4001)) / (MAX(training!P$3:P$4001) - MIN(training!P$3:P$4001))</f>
        <v>0.14933236081017717</v>
      </c>
      <c r="Q220">
        <f>(training!Q220 - MIN(training!Q$3:Q$4001)) / (MAX(training!Q$3:Q$4001) - MIN(training!Q$3:Q$4001))</f>
        <v>0.15742761256549692</v>
      </c>
      <c r="R220">
        <f>(training!R220 - MIN(training!R$3:R$4001)) / (MAX(training!R$3:R$4001) - MIN(training!R$3:R$4001))</f>
        <v>0.2363078332107123</v>
      </c>
      <c r="S220">
        <f>(training!S220 - MIN(training!S$3:S$4001)) / (MAX(training!S$3:S$4001) - MIN(training!S$3:S$4001))</f>
        <v>0.12609173316155334</v>
      </c>
      <c r="T220">
        <f>(training!T220 - MIN(training!T$3:T$4001)) / (MAX(training!T$3:T$4001) - MIN(training!T$3:T$4001))</f>
        <v>0.12449738672493946</v>
      </c>
      <c r="U220">
        <f>(training!U220 - MIN(training!U$3:U$4001)) / (MAX(training!U$3:U$4001) - MIN(training!U$3:U$4001))</f>
        <v>0.3320056529520844</v>
      </c>
      <c r="V220">
        <f>(training!V220 - MIN(training!V$3:V$4001)) / (MAX(training!V$3:V$4001) - MIN(training!V$3:V$4001))</f>
        <v>2.2476666666666666E-2</v>
      </c>
      <c r="W220">
        <f>(training!W220 - MIN(training!W$3:W$4001)) / (MAX(training!W$3:W$4001) - MIN(training!W$3:W$4001))</f>
        <v>1.5737356553748253E-2</v>
      </c>
      <c r="X220">
        <f>(training!X220 - MIN(training!X$3:X$4001)) / (MAX(training!X$3:X$4001) - MIN(training!X$3:X$4001))</f>
        <v>4.3815008258559886E-3</v>
      </c>
      <c r="Y220">
        <f>(training!Y220 - MIN(training!Y$3:Y$4001)) / (MAX(training!Y$3:Y$4001) - MIN(training!Y$3:Y$4001))</f>
        <v>1.6048780487804878E-2</v>
      </c>
      <c r="Z220">
        <f>(training!Z220 - MIN(training!Z$3:Z$4001)) / (MAX(training!Z$3:Z$4001) - MIN(training!Z$3:Z$4001))</f>
        <v>9.9698795180722891E-3</v>
      </c>
      <c r="AA220">
        <f>(training!AA220 - MIN(training!AA$3:AA$4001)) / (MAX(training!AA$3:AA$4001) - MIN(training!AA$3:AA$4001))</f>
        <v>6.4766790374262764E-3</v>
      </c>
      <c r="AB220">
        <v>1</v>
      </c>
    </row>
    <row r="221" spans="1:28" x14ac:dyDescent="0.35">
      <c r="A221">
        <v>1030</v>
      </c>
      <c r="B221">
        <v>2</v>
      </c>
      <c r="C221">
        <v>1</v>
      </c>
      <c r="D221">
        <f>(training!D221 - MIN(training!$D$3:$D$4001)) / (MAX(training!$D$3:$D$4001) - MIN(training!$D$3:$D$4001))</f>
        <v>2.0202020202020204E-2</v>
      </c>
      <c r="E221">
        <f t="shared" si="6"/>
        <v>0</v>
      </c>
      <c r="F221">
        <f t="shared" si="7"/>
        <v>1</v>
      </c>
      <c r="G221">
        <v>2</v>
      </c>
      <c r="H221">
        <v>1</v>
      </c>
      <c r="I221">
        <f>(training!I221 - MIN(training!I$3:I$4001)) / (MAX(training!I$3:I$4001) - MIN(training!I$3:I$4001))</f>
        <v>0.85185185185185186</v>
      </c>
      <c r="J221">
        <v>2</v>
      </c>
      <c r="K221">
        <v>2</v>
      </c>
      <c r="L221">
        <v>0</v>
      </c>
      <c r="M221">
        <v>0</v>
      </c>
      <c r="N221">
        <v>2</v>
      </c>
      <c r="O221">
        <v>2</v>
      </c>
      <c r="P221">
        <f>(training!P221 - MIN(training!P$3:P$4001)) / (MAX(training!P$3:P$4001) - MIN(training!P$3:P$4001))</f>
        <v>4.5724933266727753E-2</v>
      </c>
      <c r="Q221">
        <f>(training!Q221 - MIN(training!Q$3:Q$4001)) / (MAX(training!Q$3:Q$4001) - MIN(training!Q$3:Q$4001))</f>
        <v>5.3281910701096037E-2</v>
      </c>
      <c r="R221">
        <f>(training!R221 - MIN(training!R$3:R$4001)) / (MAX(training!R$3:R$4001) - MIN(training!R$3:R$4001))</f>
        <v>7.1951324222899765E-2</v>
      </c>
      <c r="S221">
        <f>(training!S221 - MIN(training!S$3:S$4001)) / (MAX(training!S$3:S$4001) - MIN(training!S$3:S$4001))</f>
        <v>4.9084146457148023E-2</v>
      </c>
      <c r="T221">
        <f>(training!T221 - MIN(training!T$3:T$4001)) / (MAX(training!T$3:T$4001) - MIN(training!T$3:T$4001))</f>
        <v>6.11811961411022E-2</v>
      </c>
      <c r="U221">
        <f>(training!U221 - MIN(training!U$3:U$4001)) / (MAX(training!U$3:U$4001) - MIN(training!U$3:U$4001))</f>
        <v>0.28161630165062207</v>
      </c>
      <c r="V221">
        <f>(training!V221 - MIN(training!V$3:V$4001)) / (MAX(training!V$3:V$4001) - MIN(training!V$3:V$4001))</f>
        <v>0</v>
      </c>
      <c r="W221">
        <f>(training!W221 - MIN(training!W$3:W$4001)) / (MAX(training!W$3:W$4001) - MIN(training!W$3:W$4001))</f>
        <v>4.3545535566541929E-3</v>
      </c>
      <c r="X221">
        <f>(training!X221 - MIN(training!X$3:X$4001)) / (MAX(training!X$3:X$4001) - MIN(training!X$3:X$4001))</f>
        <v>2.4351591446810411E-3</v>
      </c>
      <c r="Y221">
        <f>(training!Y221 - MIN(training!Y$3:Y$4001)) / (MAX(training!Y$3:Y$4001) - MIN(training!Y$3:Y$4001))</f>
        <v>5.8536585365853658E-3</v>
      </c>
      <c r="Z221">
        <f>(training!Z221 - MIN(training!Z$3:Z$4001)) / (MAX(training!Z$3:Z$4001) - MIN(training!Z$3:Z$4001))</f>
        <v>0</v>
      </c>
      <c r="AA221">
        <f>(training!AA221 - MIN(training!AA$3:AA$4001)) / (MAX(training!AA$3:AA$4001) - MIN(training!AA$3:AA$4001))</f>
        <v>4.3543560584565679E-3</v>
      </c>
      <c r="AB221">
        <v>1</v>
      </c>
    </row>
    <row r="222" spans="1:28" x14ac:dyDescent="0.35">
      <c r="A222">
        <v>1033</v>
      </c>
      <c r="B222">
        <v>2</v>
      </c>
      <c r="C222">
        <v>1</v>
      </c>
      <c r="D222">
        <f>(training!D222 - MIN(training!$D$3:$D$4001)) / (MAX(training!$D$3:$D$4001) - MIN(training!$D$3:$D$4001))</f>
        <v>0.13131313131313133</v>
      </c>
      <c r="E222">
        <f t="shared" si="6"/>
        <v>0</v>
      </c>
      <c r="F222">
        <f t="shared" si="7"/>
        <v>1</v>
      </c>
      <c r="G222">
        <v>1</v>
      </c>
      <c r="H222">
        <v>2</v>
      </c>
      <c r="I222">
        <f>(training!I222 - MIN(training!I$3:I$4001)) / (MAX(training!I$3:I$4001) - MIN(training!I$3:I$4001))</f>
        <v>0.18518518518518517</v>
      </c>
      <c r="J222">
        <v>-1</v>
      </c>
      <c r="K222">
        <v>2</v>
      </c>
      <c r="L222">
        <v>-1</v>
      </c>
      <c r="M222">
        <v>-1</v>
      </c>
      <c r="N222">
        <v>-1</v>
      </c>
      <c r="O222">
        <v>-1</v>
      </c>
      <c r="P222">
        <f>(training!P222 - MIN(training!P$3:P$4001)) / (MAX(training!P$3:P$4001) - MIN(training!P$3:P$4001))</f>
        <v>1.5362188258826005E-2</v>
      </c>
      <c r="Q222">
        <f>(training!Q222 - MIN(training!Q$3:Q$4001)) / (MAX(training!Q$3:Q$4001) - MIN(training!Q$3:Q$4001))</f>
        <v>2.4815716289837256E-2</v>
      </c>
      <c r="R222">
        <f>(training!R222 - MIN(training!R$3:R$4001)) / (MAX(training!R$3:R$4001) - MIN(training!R$3:R$4001))</f>
        <v>2.5802606524560963E-2</v>
      </c>
      <c r="S222">
        <f>(training!S222 - MIN(training!S$3:S$4001)) / (MAX(training!S$3:S$4001) - MIN(training!S$3:S$4001))</f>
        <v>1.6905180534444609E-2</v>
      </c>
      <c r="T222">
        <f>(training!T222 - MIN(training!T$3:T$4001)) / (MAX(training!T$3:T$4001) - MIN(training!T$3:T$4001))</f>
        <v>3.0152610240019424E-2</v>
      </c>
      <c r="U222">
        <f>(training!U222 - MIN(training!U$3:U$4001)) / (MAX(training!U$3:U$4001) - MIN(training!U$3:U$4001))</f>
        <v>0.26122924810972692</v>
      </c>
      <c r="V222">
        <f>(training!V222 - MIN(training!V$3:V$4001)) / (MAX(training!V$3:V$4001) - MIN(training!V$3:V$4001))</f>
        <v>0</v>
      </c>
      <c r="W222">
        <f>(training!W222 - MIN(training!W$3:W$4001)) / (MAX(training!W$3:W$4001) - MIN(training!W$3:W$4001))</f>
        <v>9.4638963964617799E-4</v>
      </c>
      <c r="X222">
        <f>(training!X222 - MIN(training!X$3:X$4001)) / (MAX(training!X$3:X$4001) - MIN(training!X$3:X$4001))</f>
        <v>3.6382304361412435E-4</v>
      </c>
      <c r="Y222">
        <f>(training!Y222 - MIN(training!Y$3:Y$4001)) / (MAX(training!Y$3:Y$4001) - MIN(training!Y$3:Y$4001))</f>
        <v>2.3219512195121949E-3</v>
      </c>
      <c r="Z222">
        <f>(training!Z222 - MIN(training!Z$3:Z$4001)) / (MAX(training!Z$3:Z$4001) - MIN(training!Z$3:Z$4001))</f>
        <v>9.8192771084337359E-4</v>
      </c>
      <c r="AA222">
        <f>(training!AA222 - MIN(training!AA$3:AA$4001)) / (MAX(training!AA$3:AA$4001) - MIN(training!AA$3:AA$4001))</f>
        <v>6.1664642704467468E-4</v>
      </c>
      <c r="AB222">
        <v>1</v>
      </c>
    </row>
    <row r="223" spans="1:28" x14ac:dyDescent="0.35">
      <c r="A223">
        <v>1036</v>
      </c>
      <c r="B223">
        <v>1</v>
      </c>
      <c r="C223">
        <v>1</v>
      </c>
      <c r="D223">
        <f>(training!D223 - MIN(training!$D$3:$D$4001)) / (MAX(training!$D$3:$D$4001) - MIN(training!$D$3:$D$4001))</f>
        <v>5.0505050505050504E-2</v>
      </c>
      <c r="E223">
        <f t="shared" si="6"/>
        <v>1</v>
      </c>
      <c r="F223">
        <f t="shared" si="7"/>
        <v>0</v>
      </c>
      <c r="G223">
        <v>2</v>
      </c>
      <c r="H223">
        <v>2</v>
      </c>
      <c r="I223">
        <f>(training!I223 - MIN(training!I$3:I$4001)) / (MAX(training!I$3:I$4001) - MIN(training!I$3:I$4001))</f>
        <v>0.1111111111111111</v>
      </c>
      <c r="J223">
        <v>1</v>
      </c>
      <c r="K223">
        <v>2</v>
      </c>
      <c r="L223">
        <v>0</v>
      </c>
      <c r="M223">
        <v>0</v>
      </c>
      <c r="N223">
        <v>2</v>
      </c>
      <c r="O223">
        <v>2</v>
      </c>
      <c r="P223">
        <f>(training!P223 - MIN(training!P$3:P$4001)) / (MAX(training!P$3:P$4001) - MIN(training!P$3:P$4001))</f>
        <v>5.8986798406778243E-2</v>
      </c>
      <c r="Q223">
        <f>(training!Q223 - MIN(training!Q$3:Q$4001)) / (MAX(training!Q$3:Q$4001) - MIN(training!Q$3:Q$4001))</f>
        <v>6.6510680275818315E-2</v>
      </c>
      <c r="R223">
        <f>(training!R223 - MIN(training!R$3:R$4001)) / (MAX(training!R$3:R$4001) - MIN(training!R$3:R$4001))</f>
        <v>0.10381483271068789</v>
      </c>
      <c r="S223">
        <f>(training!S223 - MIN(training!S$3:S$4001)) / (MAX(training!S$3:S$4001) - MIN(training!S$3:S$4001))</f>
        <v>7.1561881608584288E-2</v>
      </c>
      <c r="T223">
        <f>(training!T223 - MIN(training!T$3:T$4001)) / (MAX(training!T$3:T$4001) - MIN(training!T$3:T$4001))</f>
        <v>8.2750919408146051E-2</v>
      </c>
      <c r="U223">
        <f>(training!U223 - MIN(training!U$3:U$4001)) / (MAX(training!U$3:U$4001) - MIN(training!U$3:U$4001))</f>
        <v>0.29922145109343434</v>
      </c>
      <c r="V223">
        <f>(training!V223 - MIN(training!V$3:V$4001)) / (MAX(training!V$3:V$4001) - MIN(training!V$3:V$4001))</f>
        <v>0</v>
      </c>
      <c r="W223">
        <f>(training!W223 - MIN(training!W$3:W$4001)) / (MAX(training!W$3:W$4001) - MIN(training!W$3:W$4001))</f>
        <v>1.4515178522180644E-2</v>
      </c>
      <c r="X223">
        <f>(training!X223 - MIN(training!X$3:X$4001)) / (MAX(training!X$3:X$4001) - MIN(training!X$3:X$4001))</f>
        <v>4.4640864247131821E-3</v>
      </c>
      <c r="Y223">
        <f>(training!Y223 - MIN(training!Y$3:Y$4001)) / (MAX(training!Y$3:Y$4001) - MIN(training!Y$3:Y$4001))</f>
        <v>8.7804878048780496E-3</v>
      </c>
      <c r="Z223">
        <f>(training!Z223 - MIN(training!Z$3:Z$4001)) / (MAX(training!Z$3:Z$4001) - MIN(training!Z$3:Z$4001))</f>
        <v>0</v>
      </c>
      <c r="AA223">
        <f>(training!AA223 - MIN(training!AA$3:AA$4001)) / (MAX(training!AA$3:AA$4001) - MIN(training!AA$3:AA$4001))</f>
        <v>3.7831069143845074E-3</v>
      </c>
      <c r="AB223">
        <v>1</v>
      </c>
    </row>
    <row r="224" spans="1:28" x14ac:dyDescent="0.35">
      <c r="A224">
        <v>1038</v>
      </c>
      <c r="B224">
        <v>1</v>
      </c>
      <c r="C224">
        <v>1</v>
      </c>
      <c r="D224">
        <f>(training!D224 - MIN(training!$D$3:$D$4001)) / (MAX(training!$D$3:$D$4001) - MIN(training!$D$3:$D$4001))</f>
        <v>0.17171717171717171</v>
      </c>
      <c r="E224">
        <f t="shared" si="6"/>
        <v>1</v>
      </c>
      <c r="F224">
        <f t="shared" si="7"/>
        <v>0</v>
      </c>
      <c r="G224">
        <v>3</v>
      </c>
      <c r="H224">
        <v>1</v>
      </c>
      <c r="I224">
        <f>(training!I224 - MIN(training!I$3:I$4001)) / (MAX(training!I$3:I$4001) - MIN(training!I$3:I$4001))</f>
        <v>0.61111111111111116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f>(training!P224 - MIN(training!P$3:P$4001)) / (MAX(training!P$3:P$4001) - MIN(training!P$3:P$4001))</f>
        <v>0.16762131255893112</v>
      </c>
      <c r="Q224">
        <f>(training!Q224 - MIN(training!Q$3:Q$4001)) / (MAX(training!Q$3:Q$4001) - MIN(training!Q$3:Q$4001))</f>
        <v>0.16057741402985223</v>
      </c>
      <c r="R224">
        <f>(training!R224 - MIN(training!R$3:R$4001)) / (MAX(training!R$3:R$4001) - MIN(training!R$3:R$4001))</f>
        <v>0.23485995107505248</v>
      </c>
      <c r="S224">
        <f>(training!S224 - MIN(training!S$3:S$4001)) / (MAX(training!S$3:S$4001) - MIN(training!S$3:S$4001))</f>
        <v>0.13945726053568</v>
      </c>
      <c r="T224">
        <f>(training!T224 - MIN(training!T$3:T$4001)) / (MAX(training!T$3:T$4001) - MIN(training!T$3:T$4001))</f>
        <v>0.13240837838799546</v>
      </c>
      <c r="U224">
        <f>(training!U224 - MIN(training!U$3:U$4001)) / (MAX(training!U$3:U$4001) - MIN(training!U$3:U$4001))</f>
        <v>0.32599074594222399</v>
      </c>
      <c r="V224">
        <f>(training!V224 - MIN(training!V$3:V$4001)) / (MAX(training!V$3:V$4001) - MIN(training!V$3:V$4001))</f>
        <v>1.6113333333333334E-2</v>
      </c>
      <c r="W224">
        <f>(training!W224 - MIN(training!W$3:W$4001)) / (MAX(training!W$3:W$4001) - MIN(training!W$3:W$4001))</f>
        <v>1.268916906409032E-2</v>
      </c>
      <c r="X224">
        <f>(training!X224 - MIN(training!X$3:X$4001)) / (MAX(training!X$3:X$4001) - MIN(training!X$3:X$4001))</f>
        <v>4.2955671621802598E-3</v>
      </c>
      <c r="Y224">
        <f>(training!Y224 - MIN(training!Y$3:Y$4001)) / (MAX(training!Y$3:Y$4001) - MIN(training!Y$3:Y$4001))</f>
        <v>1.6609756097560976E-2</v>
      </c>
      <c r="Z224">
        <f>(training!Z224 - MIN(training!Z$3:Z$4001)) / (MAX(training!Z$3:Z$4001) - MIN(training!Z$3:Z$4001))</f>
        <v>8.6957831325301209E-3</v>
      </c>
      <c r="AA224">
        <f>(training!AA224 - MIN(training!AA$3:AA$4001)) / (MAX(training!AA$3:AA$4001) - MIN(training!AA$3:AA$4001))</f>
        <v>4.5435114041757936E-3</v>
      </c>
      <c r="AB224">
        <v>1</v>
      </c>
    </row>
    <row r="225" spans="1:28" x14ac:dyDescent="0.35">
      <c r="A225">
        <v>1042</v>
      </c>
      <c r="B225">
        <v>2</v>
      </c>
      <c r="C225">
        <v>1</v>
      </c>
      <c r="D225">
        <f>(training!D225 - MIN(training!$D$3:$D$4001)) / (MAX(training!$D$3:$D$4001) - MIN(training!$D$3:$D$4001))</f>
        <v>0.22222222222222221</v>
      </c>
      <c r="E225">
        <f t="shared" si="6"/>
        <v>0</v>
      </c>
      <c r="F225">
        <f t="shared" si="7"/>
        <v>1</v>
      </c>
      <c r="G225">
        <v>2</v>
      </c>
      <c r="H225">
        <v>2</v>
      </c>
      <c r="I225">
        <f>(training!I225 - MIN(training!I$3:I$4001)) / (MAX(training!I$3:I$4001) - MIN(training!I$3:I$4001))</f>
        <v>0.57407407407407407</v>
      </c>
      <c r="J225">
        <v>2</v>
      </c>
      <c r="K225">
        <v>-1</v>
      </c>
      <c r="L225">
        <v>2</v>
      </c>
      <c r="M225">
        <v>0</v>
      </c>
      <c r="N225">
        <v>-1</v>
      </c>
      <c r="O225">
        <v>-1</v>
      </c>
      <c r="P225">
        <f>(training!P225 - MIN(training!P$3:P$4001)) / (MAX(training!P$3:P$4001) - MIN(training!P$3:P$4001))</f>
        <v>1.6015985338600484E-2</v>
      </c>
      <c r="Q225">
        <f>(training!Q225 - MIN(training!Q$3:Q$4001)) / (MAX(training!Q$3:Q$4001) - MIN(training!Q$3:Q$4001))</f>
        <v>2.8401750881141344E-2</v>
      </c>
      <c r="R225">
        <f>(training!R225 - MIN(training!R$3:R$4001)) / (MAX(training!R$3:R$4001) - MIN(training!R$3:R$4001))</f>
        <v>2.8604090098674852E-2</v>
      </c>
      <c r="S225">
        <f>(training!S225 - MIN(training!S$3:S$4001)) / (MAX(training!S$3:S$4001) - MIN(training!S$3:S$4001))</f>
        <v>1.8199045650385073E-2</v>
      </c>
      <c r="T225">
        <f>(training!T225 - MIN(training!T$3:T$4001)) / (MAX(training!T$3:T$4001) - MIN(training!T$3:T$4001))</f>
        <v>3.0275058450705699E-2</v>
      </c>
      <c r="U225">
        <f>(training!U225 - MIN(training!U$3:U$4001)) / (MAX(training!U$3:U$4001) - MIN(training!U$3:U$4001))</f>
        <v>0.26294065706730441</v>
      </c>
      <c r="V225">
        <f>(training!V225 - MIN(training!V$3:V$4001)) / (MAX(training!V$3:V$4001) - MIN(training!V$3:V$4001))</f>
        <v>1.3169999999999999E-2</v>
      </c>
      <c r="W225">
        <f>(training!W225 - MIN(training!W$3:W$4001)) / (MAX(training!W$3:W$4001) - MIN(training!W$3:W$4001))</f>
        <v>2.9030357044361287E-6</v>
      </c>
      <c r="X225">
        <f>(training!X225 - MIN(training!X$3:X$4001)) / (MAX(training!X$3:X$4001) - MIN(training!X$3:X$4001))</f>
        <v>1.004419445560466E-5</v>
      </c>
      <c r="Y225">
        <f>(training!Y225 - MIN(training!Y$3:Y$4001)) / (MAX(training!Y$3:Y$4001) - MIN(training!Y$3:Y$4001))</f>
        <v>2.8975609756097562E-3</v>
      </c>
      <c r="Z225">
        <f>(training!Z225 - MIN(training!Z$3:Z$4001)) / (MAX(training!Z$3:Z$4001) - MIN(training!Z$3:Z$4001))</f>
        <v>7.7108433734939755E-3</v>
      </c>
      <c r="AA225">
        <f>(training!AA225 - MIN(training!AA$3:AA$4001)) / (MAX(training!AA$3:AA$4001) - MIN(training!AA$3:AA$4001))</f>
        <v>7.1103494455856814E-3</v>
      </c>
      <c r="AB225">
        <v>1</v>
      </c>
    </row>
    <row r="226" spans="1:28" x14ac:dyDescent="0.35">
      <c r="A226">
        <v>1045</v>
      </c>
      <c r="B226">
        <v>2</v>
      </c>
      <c r="C226">
        <v>1</v>
      </c>
      <c r="D226">
        <f>(training!D226 - MIN(training!$D$3:$D$4001)) / (MAX(training!$D$3:$D$4001) - MIN(training!$D$3:$D$4001))</f>
        <v>1.0101010101010102E-2</v>
      </c>
      <c r="E226">
        <f t="shared" si="6"/>
        <v>0</v>
      </c>
      <c r="F226">
        <f t="shared" si="7"/>
        <v>1</v>
      </c>
      <c r="G226">
        <v>1</v>
      </c>
      <c r="H226">
        <v>2</v>
      </c>
      <c r="I226">
        <f>(training!I226 - MIN(training!I$3:I$4001)) / (MAX(training!I$3:I$4001) - MIN(training!I$3:I$4001))</f>
        <v>1.8518518518518517E-2</v>
      </c>
      <c r="J226">
        <v>2</v>
      </c>
      <c r="K226">
        <v>2</v>
      </c>
      <c r="L226">
        <v>2</v>
      </c>
      <c r="M226">
        <v>2</v>
      </c>
      <c r="N226">
        <v>2</v>
      </c>
      <c r="O226">
        <v>2</v>
      </c>
      <c r="P226">
        <f>(training!P226 - MIN(training!P$3:P$4001)) / (MAX(training!P$3:P$4001) - MIN(training!P$3:P$4001))</f>
        <v>3.1279082477523173E-2</v>
      </c>
      <c r="Q226">
        <f>(training!Q226 - MIN(training!Q$3:Q$4001)) / (MAX(training!Q$3:Q$4001) - MIN(training!Q$3:Q$4001))</f>
        <v>4.4863602789909134E-2</v>
      </c>
      <c r="R226">
        <f>(training!R226 - MIN(training!R$3:R$4001)) / (MAX(training!R$3:R$4001) - MIN(training!R$3:R$4001))</f>
        <v>5.9837938215838819E-2</v>
      </c>
      <c r="S226">
        <f>(training!S226 - MIN(training!S$3:S$4001)) / (MAX(training!S$3:S$4001) - MIN(training!S$3:S$4001))</f>
        <v>3.8134275181836028E-2</v>
      </c>
      <c r="T226">
        <f>(training!T226 - MIN(training!T$3:T$4001)) / (MAX(training!T$3:T$4001) - MIN(training!T$3:T$4001))</f>
        <v>5.1043112235820601E-2</v>
      </c>
      <c r="U226">
        <f>(training!U226 - MIN(training!U$3:U$4001)) / (MAX(training!U$3:U$4001) - MIN(training!U$3:U$4001))</f>
        <v>0.27634374805478046</v>
      </c>
      <c r="V226">
        <f>(training!V226 - MIN(training!V$3:V$4001)) / (MAX(training!V$3:V$4001) - MIN(training!V$3:V$4001))</f>
        <v>1.7943333333333332E-2</v>
      </c>
      <c r="W226">
        <f>(training!W226 - MIN(training!W$3:W$4001)) / (MAX(training!W$3:W$4001) - MIN(training!W$3:W$4001))</f>
        <v>1.9160035649278451E-3</v>
      </c>
      <c r="X226">
        <f>(training!X226 - MIN(training!X$3:X$4001)) / (MAX(training!X$3:X$4001) - MIN(training!X$3:X$4001))</f>
        <v>0</v>
      </c>
      <c r="Y226">
        <f>(training!Y226 - MIN(training!Y$3:Y$4001)) / (MAX(training!Y$3:Y$4001) - MIN(training!Y$3:Y$4001))</f>
        <v>7.5024390243902438E-3</v>
      </c>
      <c r="Z226">
        <f>(training!Z226 - MIN(training!Z$3:Z$4001)) / (MAX(training!Z$3:Z$4001) - MIN(training!Z$3:Z$4001))</f>
        <v>0</v>
      </c>
      <c r="AA226">
        <f>(training!AA226 - MIN(training!AA$3:AA$4001)) / (MAX(training!AA$3:AA$4001) - MIN(training!AA$3:AA$4001))</f>
        <v>5.0277490892170103E-3</v>
      </c>
      <c r="AB226">
        <v>1</v>
      </c>
    </row>
    <row r="227" spans="1:28" x14ac:dyDescent="0.35">
      <c r="A227">
        <v>1047</v>
      </c>
      <c r="B227">
        <v>1</v>
      </c>
      <c r="C227">
        <v>1</v>
      </c>
      <c r="D227">
        <f>(training!D227 - MIN(training!$D$3:$D$4001)) / (MAX(training!$D$3:$D$4001) - MIN(training!$D$3:$D$4001))</f>
        <v>0.21212121212121213</v>
      </c>
      <c r="E227">
        <f t="shared" si="6"/>
        <v>1</v>
      </c>
      <c r="F227">
        <f t="shared" si="7"/>
        <v>0</v>
      </c>
      <c r="G227">
        <v>3</v>
      </c>
      <c r="H227">
        <v>1</v>
      </c>
      <c r="I227">
        <f>(training!I227 - MIN(training!I$3:I$4001)) / (MAX(training!I$3:I$4001) - MIN(training!I$3:I$4001))</f>
        <v>0.16666666666666666</v>
      </c>
      <c r="J227">
        <v>0</v>
      </c>
      <c r="K227">
        <v>0</v>
      </c>
      <c r="L227">
        <v>0</v>
      </c>
      <c r="M227">
        <v>0</v>
      </c>
      <c r="N227">
        <v>2</v>
      </c>
      <c r="O227">
        <v>0</v>
      </c>
      <c r="P227">
        <f>(training!P227 - MIN(training!P$3:P$4001)) / (MAX(training!P$3:P$4001) - MIN(training!P$3:P$4001))</f>
        <v>0.18029578188512171</v>
      </c>
      <c r="Q227">
        <f>(training!Q227 - MIN(training!Q$3:Q$4001)) / (MAX(training!Q$3:Q$4001) - MIN(training!Q$3:Q$4001))</f>
        <v>0.19362405627407336</v>
      </c>
      <c r="R227">
        <f>(training!R227 - MIN(training!R$3:R$4001)) / (MAX(training!R$3:R$4001) - MIN(training!R$3:R$4001))</f>
        <v>0.31814516196918707</v>
      </c>
      <c r="S227">
        <f>(training!S227 - MIN(training!S$3:S$4001)) / (MAX(training!S$3:S$4001) - MIN(training!S$3:S$4001))</f>
        <v>0.21843487545583098</v>
      </c>
      <c r="T227">
        <f>(training!T227 - MIN(training!T$3:T$4001)) / (MAX(training!T$3:T$4001) - MIN(training!T$3:T$4001))</f>
        <v>0.21948580124038991</v>
      </c>
      <c r="U227">
        <f>(training!U227 - MIN(training!U$3:U$4001)) / (MAX(training!U$3:U$4001) - MIN(training!U$3:U$4001))</f>
        <v>0.39477678293540064</v>
      </c>
      <c r="V227">
        <f>(training!V227 - MIN(training!V$3:V$4001)) / (MAX(training!V$3:V$4001) - MIN(training!V$3:V$4001))</f>
        <v>3.3333333333333333E-2</v>
      </c>
      <c r="W227">
        <f>(training!W227 - MIN(training!W$3:W$4001)) / (MAX(training!W$3:W$4001) - MIN(training!W$3:W$4001))</f>
        <v>1.4552917986338313E-2</v>
      </c>
      <c r="X227">
        <f>(training!X227 - MIN(training!X$3:X$4001)) / (MAX(training!X$3:X$4001) - MIN(training!X$3:X$4001))</f>
        <v>1.1858845587250569E-2</v>
      </c>
      <c r="Y227">
        <f>(training!Y227 - MIN(training!Y$3:Y$4001)) / (MAX(training!Y$3:Y$4001) - MIN(training!Y$3:Y$4001))</f>
        <v>2.5365853658536585E-4</v>
      </c>
      <c r="Z227">
        <f>(training!Z227 - MIN(training!Z$3:Z$4001)) / (MAX(training!Z$3:Z$4001) - MIN(training!Z$3:Z$4001))</f>
        <v>1.5828313253012049E-2</v>
      </c>
      <c r="AA227">
        <f>(training!AA227 - MIN(training!AA$3:AA$4001)) / (MAX(training!AA$3:AA$4001) - MIN(training!AA$3:AA$4001))</f>
        <v>7.9861386962656947E-3</v>
      </c>
      <c r="AB227">
        <v>1</v>
      </c>
    </row>
    <row r="228" spans="1:28" x14ac:dyDescent="0.35">
      <c r="A228">
        <v>1048</v>
      </c>
      <c r="B228">
        <v>2</v>
      </c>
      <c r="C228">
        <v>1</v>
      </c>
      <c r="D228">
        <f>(training!D228 - MIN(training!$D$3:$D$4001)) / (MAX(training!$D$3:$D$4001) - MIN(training!$D$3:$D$4001))</f>
        <v>0.13131313131313133</v>
      </c>
      <c r="E228">
        <f t="shared" si="6"/>
        <v>0</v>
      </c>
      <c r="F228">
        <f t="shared" si="7"/>
        <v>1</v>
      </c>
      <c r="G228">
        <v>3</v>
      </c>
      <c r="H228">
        <v>2</v>
      </c>
      <c r="I228">
        <f>(training!I228 - MIN(training!I$3:I$4001)) / (MAX(training!I$3:I$4001) - MIN(training!I$3:I$4001))</f>
        <v>5.5555555555555552E-2</v>
      </c>
      <c r="J228">
        <v>1</v>
      </c>
      <c r="K228">
        <v>2</v>
      </c>
      <c r="L228">
        <v>2</v>
      </c>
      <c r="M228">
        <v>2</v>
      </c>
      <c r="N228">
        <v>0</v>
      </c>
      <c r="O228">
        <v>0</v>
      </c>
      <c r="P228">
        <f>(training!P228 - MIN(training!P$3:P$4001)) / (MAX(training!P$3:P$4001) - MIN(training!P$3:P$4001))</f>
        <v>5.8517903313627481E-2</v>
      </c>
      <c r="Q228">
        <f>(training!Q228 - MIN(training!Q$3:Q$4001)) / (MAX(training!Q$3:Q$4001) - MIN(training!Q$3:Q$4001))</f>
        <v>6.9839932185577533E-2</v>
      </c>
      <c r="R228">
        <f>(training!R228 - MIN(training!R$3:R$4001)) / (MAX(training!R$3:R$4001) - MIN(training!R$3:R$4001))</f>
        <v>0.10348653385434642</v>
      </c>
      <c r="S228">
        <f>(training!S228 - MIN(training!S$3:S$4001)) / (MAX(training!S$3:S$4001) - MIN(training!S$3:S$4001))</f>
        <v>6.6647841462365395E-2</v>
      </c>
      <c r="T228">
        <f>(training!T228 - MIN(training!T$3:T$4001)) / (MAX(training!T$3:T$4001) - MIN(training!T$3:T$4001))</f>
        <v>7.8184752372041616E-2</v>
      </c>
      <c r="U228">
        <f>(training!U228 - MIN(training!U$3:U$4001)) / (MAX(training!U$3:U$4001) - MIN(training!U$3:U$4001))</f>
        <v>0.29732560650504469</v>
      </c>
      <c r="V228">
        <f>(training!V228 - MIN(training!V$3:V$4001)) / (MAX(training!V$3:V$4001) - MIN(training!V$3:V$4001))</f>
        <v>1.2736666666666667E-2</v>
      </c>
      <c r="W228">
        <f>(training!W228 - MIN(training!W$3:W$4001)) / (MAX(training!W$3:W$4001) - MIN(training!W$3:W$4001))</f>
        <v>5.1528883753741289E-3</v>
      </c>
      <c r="X228">
        <f>(training!X228 - MIN(training!X$3:X$4001)) / (MAX(training!X$3:X$4001) - MIN(training!X$3:X$4001))</f>
        <v>0</v>
      </c>
      <c r="Y228">
        <f>(training!Y228 - MIN(training!Y$3:Y$4001)) / (MAX(training!Y$3:Y$4001) - MIN(training!Y$3:Y$4001))</f>
        <v>8.9414634146341467E-3</v>
      </c>
      <c r="Z228">
        <f>(training!Z228 - MIN(training!Z$3:Z$4001)) / (MAX(training!Z$3:Z$4001) - MIN(training!Z$3:Z$4001))</f>
        <v>5.5722891566265063E-3</v>
      </c>
      <c r="AA228">
        <f>(training!AA228 - MIN(training!AA$3:AA$4001)) / (MAX(training!AA$3:AA$4001) - MIN(training!AA$3:AA$4001))</f>
        <v>3.7831069143845074E-3</v>
      </c>
      <c r="AB228">
        <v>1</v>
      </c>
    </row>
    <row r="229" spans="1:28" x14ac:dyDescent="0.35">
      <c r="A229">
        <v>1060</v>
      </c>
      <c r="B229">
        <v>1</v>
      </c>
      <c r="C229">
        <v>1</v>
      </c>
      <c r="D229">
        <f>(training!D229 - MIN(training!$D$3:$D$4001)) / (MAX(training!$D$3:$D$4001) - MIN(training!$D$3:$D$4001))</f>
        <v>1.0101010101010102E-2</v>
      </c>
      <c r="E229">
        <f t="shared" si="6"/>
        <v>1</v>
      </c>
      <c r="F229">
        <f t="shared" si="7"/>
        <v>0</v>
      </c>
      <c r="G229">
        <v>3</v>
      </c>
      <c r="H229">
        <v>1</v>
      </c>
      <c r="I229">
        <f>(training!I229 - MIN(training!I$3:I$4001)) / (MAX(training!I$3:I$4001) - MIN(training!I$3:I$4001))</f>
        <v>0.22222222222222221</v>
      </c>
      <c r="J229">
        <v>2</v>
      </c>
      <c r="K229">
        <v>0</v>
      </c>
      <c r="L229">
        <v>0</v>
      </c>
      <c r="M229">
        <v>0</v>
      </c>
      <c r="N229">
        <v>0</v>
      </c>
      <c r="O229">
        <v>-2</v>
      </c>
      <c r="P229">
        <f>(training!P229 - MIN(training!P$3:P$4001)) / (MAX(training!P$3:P$4001) - MIN(training!P$3:P$4001))</f>
        <v>3.5638070195332092E-2</v>
      </c>
      <c r="Q229">
        <f>(training!Q229 - MIN(training!Q$3:Q$4001)) / (MAX(training!Q$3:Q$4001) - MIN(training!Q$3:Q$4001))</f>
        <v>4.0590501023660693E-2</v>
      </c>
      <c r="R229">
        <f>(training!R229 - MIN(training!R$3:R$4001)) / (MAX(training!R$3:R$4001) - MIN(training!R$3:R$4001))</f>
        <v>6.0541676277124638E-2</v>
      </c>
      <c r="S229">
        <f>(training!S229 - MIN(training!S$3:S$4001)) / (MAX(training!S$3:S$4001) - MIN(training!S$3:S$4001))</f>
        <v>2.4172003538550122E-2</v>
      </c>
      <c r="T229">
        <f>(training!T229 - MIN(training!T$3:T$4001)) / (MAX(training!T$3:T$4001) - MIN(training!T$3:T$4001))</f>
        <v>3.0718802393705533E-2</v>
      </c>
      <c r="U229">
        <f>(training!U229 - MIN(training!U$3:U$4001)) / (MAX(training!U$3:U$4001) - MIN(training!U$3:U$4001))</f>
        <v>0.26157813884467984</v>
      </c>
      <c r="V229">
        <f>(training!V229 - MIN(training!V$3:V$4001)) / (MAX(training!V$3:V$4001) - MIN(training!V$3:V$4001))</f>
        <v>7.3033333333333336E-3</v>
      </c>
      <c r="W229">
        <f>(training!W229 - MIN(training!W$3:W$4001)) / (MAX(training!W$3:W$4001) - MIN(training!W$3:W$4001))</f>
        <v>2.9030357044361288E-3</v>
      </c>
      <c r="X229">
        <f>(training!X229 - MIN(training!X$3:X$4001)) / (MAX(training!X$3:X$4001) - MIN(training!X$3:X$4001))</f>
        <v>0</v>
      </c>
      <c r="Y229">
        <f>(training!Y229 - MIN(training!Y$3:Y$4001)) / (MAX(training!Y$3:Y$4001) - MIN(training!Y$3:Y$4001))</f>
        <v>4.9609756097560975E-3</v>
      </c>
      <c r="Z229">
        <f>(training!Z229 - MIN(training!Z$3:Z$4001)) / (MAX(training!Z$3:Z$4001) - MIN(training!Z$3:Z$4001))</f>
        <v>2.349397590361446E-3</v>
      </c>
      <c r="AA229">
        <f>(training!AA229 - MIN(training!AA$3:AA$4001)) / (MAX(training!AA$3:AA$4001) - MIN(training!AA$3:AA$4001))</f>
        <v>1.2068111056886578E-2</v>
      </c>
      <c r="AB229">
        <v>1</v>
      </c>
    </row>
    <row r="230" spans="1:28" x14ac:dyDescent="0.35">
      <c r="A230">
        <v>1061</v>
      </c>
      <c r="B230">
        <v>2</v>
      </c>
      <c r="C230">
        <v>1</v>
      </c>
      <c r="D230">
        <f>(training!D230 - MIN(training!$D$3:$D$4001)) / (MAX(training!$D$3:$D$4001) - MIN(training!$D$3:$D$4001))</f>
        <v>5.0505050505050504E-2</v>
      </c>
      <c r="E230">
        <f t="shared" si="6"/>
        <v>0</v>
      </c>
      <c r="F230">
        <f t="shared" si="7"/>
        <v>1</v>
      </c>
      <c r="G230">
        <v>3</v>
      </c>
      <c r="H230">
        <v>1</v>
      </c>
      <c r="I230">
        <f>(training!I230 - MIN(training!I$3:I$4001)) / (MAX(training!I$3:I$4001) - MIN(training!I$3:I$4001))</f>
        <v>0.24074074074074073</v>
      </c>
      <c r="J230">
        <v>0</v>
      </c>
      <c r="K230">
        <v>0</v>
      </c>
      <c r="L230">
        <v>0</v>
      </c>
      <c r="M230">
        <v>2</v>
      </c>
      <c r="N230">
        <v>0</v>
      </c>
      <c r="O230">
        <v>0</v>
      </c>
      <c r="P230">
        <f>(training!P230 - MIN(training!P$3:P$4001)) / (MAX(training!P$3:P$4001) - MIN(training!P$3:P$4001))</f>
        <v>2.4838159683807388E-2</v>
      </c>
      <c r="Q230">
        <f>(training!Q230 - MIN(training!Q$3:Q$4001)) / (MAX(training!Q$3:Q$4001) - MIN(training!Q$3:Q$4001))</f>
        <v>3.5657100933439746E-2</v>
      </c>
      <c r="R230">
        <f>(training!R230 - MIN(training!R$3:R$4001)) / (MAX(training!R$3:R$4001) - MIN(training!R$3:R$4001))</f>
        <v>4.6892861772712811E-2</v>
      </c>
      <c r="S230">
        <f>(training!S230 - MIN(training!S$3:S$4001)) / (MAX(training!S$3:S$4001) - MIN(training!S$3:S$4001))</f>
        <v>3.0170331330949297E-2</v>
      </c>
      <c r="T230">
        <f>(training!T230 - MIN(training!T$3:T$4001)) / (MAX(training!T$3:T$4001) - MIN(training!T$3:T$4001))</f>
        <v>4.2948971539686825E-2</v>
      </c>
      <c r="U230">
        <f>(training!U230 - MIN(training!U$3:U$4001)) / (MAX(training!U$3:U$4001) - MIN(training!U$3:U$4001))</f>
        <v>0.2712287332269242</v>
      </c>
      <c r="V230">
        <f>(training!V230 - MIN(training!V$3:V$4001)) / (MAX(training!V$3:V$4001) - MIN(training!V$3:V$4001))</f>
        <v>5.0000000000000001E-3</v>
      </c>
      <c r="W230">
        <f>(training!W230 - MIN(training!W$3:W$4001)) / (MAX(training!W$3:W$4001) - MIN(training!W$3:W$4001))</f>
        <v>6.0673446222715092E-3</v>
      </c>
      <c r="X230">
        <f>(training!X230 - MIN(training!X$3:X$4001)) / (MAX(training!X$3:X$4001) - MIN(training!X$3:X$4001))</f>
        <v>0</v>
      </c>
      <c r="Y230">
        <f>(training!Y230 - MIN(training!Y$3:Y$4001)) / (MAX(training!Y$3:Y$4001) - MIN(training!Y$3:Y$4001))</f>
        <v>3.4146341463414634E-3</v>
      </c>
      <c r="Z230">
        <f>(training!Z230 - MIN(training!Z$3:Z$4001)) / (MAX(training!Z$3:Z$4001) - MIN(training!Z$3:Z$4001))</f>
        <v>3.0120481927710845E-3</v>
      </c>
      <c r="AA230">
        <f>(training!AA230 - MIN(training!AA$3:AA$4001)) / (MAX(training!AA$3:AA$4001) - MIN(training!AA$3:AA$4001))</f>
        <v>2.6481748400691554E-3</v>
      </c>
      <c r="AB230">
        <v>1</v>
      </c>
    </row>
    <row r="231" spans="1:28" x14ac:dyDescent="0.35">
      <c r="A231">
        <v>1063</v>
      </c>
      <c r="B231">
        <v>2</v>
      </c>
      <c r="C231">
        <v>1</v>
      </c>
      <c r="D231">
        <f>(training!D231 - MIN(training!$D$3:$D$4001)) / (MAX(training!$D$3:$D$4001) - MIN(training!$D$3:$D$4001))</f>
        <v>0.27272727272727271</v>
      </c>
      <c r="E231">
        <f t="shared" si="6"/>
        <v>0</v>
      </c>
      <c r="F231">
        <f t="shared" si="7"/>
        <v>1</v>
      </c>
      <c r="G231">
        <v>2</v>
      </c>
      <c r="H231">
        <v>1</v>
      </c>
      <c r="I231">
        <f>(training!I231 - MIN(training!I$3:I$4001)) / (MAX(training!I$3:I$4001) - MIN(training!I$3:I$4001))</f>
        <v>0.64814814814814814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f>(training!P231 - MIN(training!P$3:P$4001)) / (MAX(training!P$3:P$4001) - MIN(training!P$3:P$4001))</f>
        <v>0.30502698445290977</v>
      </c>
      <c r="Q231">
        <f>(training!Q231 - MIN(training!Q$3:Q$4001)) / (MAX(training!Q$3:Q$4001) - MIN(training!Q$3:Q$4001))</f>
        <v>0.30610181086319632</v>
      </c>
      <c r="R231">
        <f>(training!R231 - MIN(training!R$3:R$4001)) / (MAX(training!R$3:R$4001) - MIN(training!R$3:R$4001))</f>
        <v>0.50237469506086996</v>
      </c>
      <c r="S231">
        <f>(training!S231 - MIN(training!S$3:S$4001)) / (MAX(training!S$3:S$4001) - MIN(training!S$3:S$4001))</f>
        <v>0.25181725727068366</v>
      </c>
      <c r="T231">
        <f>(training!T231 - MIN(training!T$3:T$4001)) / (MAX(training!T$3:T$4001) - MIN(training!T$3:T$4001))</f>
        <v>0.25297486358013449</v>
      </c>
      <c r="U231">
        <f>(training!U231 - MIN(training!U$3:U$4001)) / (MAX(training!U$3:U$4001) - MIN(training!U$3:U$4001))</f>
        <v>0.42512950839451091</v>
      </c>
      <c r="V231">
        <f>(training!V231 - MIN(training!V$3:V$4001)) / (MAX(training!V$3:V$4001) - MIN(training!V$3:V$4001))</f>
        <v>3.4203333333333336E-2</v>
      </c>
      <c r="W231">
        <f>(training!W231 - MIN(training!W$3:W$4001)) / (MAX(training!W$3:W$4001) - MIN(training!W$3:W$4001))</f>
        <v>4.93603160825275E-2</v>
      </c>
      <c r="X231">
        <f>(training!X231 - MIN(training!X$3:X$4001)) / (MAX(training!X$3:X$4001) - MIN(training!X$3:X$4001))</f>
        <v>8.5453774385072095E-3</v>
      </c>
      <c r="Y231">
        <f>(training!Y231 - MIN(training!Y$3:Y$4001)) / (MAX(training!Y$3:Y$4001) - MIN(training!Y$3:Y$4001))</f>
        <v>3.7804878048780487E-2</v>
      </c>
      <c r="Z231">
        <f>(training!Z231 - MIN(training!Z$3:Z$4001)) / (MAX(training!Z$3:Z$4001) - MIN(training!Z$3:Z$4001))</f>
        <v>2.3677710843373494E-2</v>
      </c>
      <c r="AA231">
        <f>(training!AA231 - MIN(training!AA$3:AA$4001)) / (MAX(training!AA$3:AA$4001) - MIN(training!AA$3:AA$4001))</f>
        <v>1.5289426594484987E-2</v>
      </c>
      <c r="AB231">
        <v>1</v>
      </c>
    </row>
    <row r="232" spans="1:28" x14ac:dyDescent="0.35">
      <c r="A232">
        <v>1065</v>
      </c>
      <c r="B232">
        <v>2</v>
      </c>
      <c r="C232">
        <v>1</v>
      </c>
      <c r="D232">
        <f>(training!D232 - MIN(training!$D$3:$D$4001)) / (MAX(training!$D$3:$D$4001) - MIN(training!$D$3:$D$4001))</f>
        <v>2.0202020202020204E-2</v>
      </c>
      <c r="E232">
        <f t="shared" si="6"/>
        <v>0</v>
      </c>
      <c r="F232">
        <f t="shared" si="7"/>
        <v>1</v>
      </c>
      <c r="G232">
        <v>3</v>
      </c>
      <c r="H232">
        <v>1</v>
      </c>
      <c r="I232">
        <f>(training!I232 - MIN(training!I$3:I$4001)) / (MAX(training!I$3:I$4001) - MIN(training!I$3:I$4001))</f>
        <v>0.62962962962962965</v>
      </c>
      <c r="J232">
        <v>2</v>
      </c>
      <c r="K232">
        <v>0</v>
      </c>
      <c r="L232">
        <v>0</v>
      </c>
      <c r="M232">
        <v>0</v>
      </c>
      <c r="N232">
        <v>0</v>
      </c>
      <c r="O232">
        <v>0</v>
      </c>
      <c r="P232">
        <f>(training!P232 - MIN(training!P$3:P$4001)) / (MAX(training!P$3:P$4001) - MIN(training!P$3:P$4001))</f>
        <v>4.4605305767613956E-2</v>
      </c>
      <c r="Q232">
        <f>(training!Q232 - MIN(training!Q$3:Q$4001)) / (MAX(training!Q$3:Q$4001) - MIN(training!Q$3:Q$4001))</f>
        <v>5.4625310444313353E-2</v>
      </c>
      <c r="R232">
        <f>(training!R232 - MIN(training!R$3:R$4001)) / (MAX(training!R$3:R$4001) - MIN(training!R$3:R$4001))</f>
        <v>7.5399304006424556E-2</v>
      </c>
      <c r="S232">
        <f>(training!S232 - MIN(training!S$3:S$4001)) / (MAX(training!S$3:S$4001) - MIN(training!S$3:S$4001))</f>
        <v>5.0052614975302952E-2</v>
      </c>
      <c r="T232">
        <f>(training!T232 - MIN(training!T$3:T$4001)) / (MAX(training!T$3:T$4001) - MIN(training!T$3:T$4001))</f>
        <v>6.1213639684104551E-2</v>
      </c>
      <c r="U232">
        <f>(training!U232 - MIN(training!U$3:U$4001)) / (MAX(training!U$3:U$4001) - MIN(training!U$3:U$4001))</f>
        <v>0.28487696990702138</v>
      </c>
      <c r="V232">
        <f>(training!V232 - MIN(training!V$3:V$4001)) / (MAX(training!V$3:V$4001) - MIN(training!V$3:V$4001))</f>
        <v>5.3333333333333332E-3</v>
      </c>
      <c r="W232">
        <f>(training!W232 - MIN(training!W$3:W$4001)) / (MAX(training!W$3:W$4001) - MIN(training!W$3:W$4001))</f>
        <v>4.6013115915312644E-3</v>
      </c>
      <c r="X232">
        <f>(training!X232 - MIN(training!X$3:X$4001)) / (MAX(training!X$3:X$4001) - MIN(training!X$3:X$4001))</f>
        <v>1.5367617517075131E-3</v>
      </c>
      <c r="Y232">
        <f>(training!Y232 - MIN(training!Y$3:Y$4001)) / (MAX(training!Y$3:Y$4001) - MIN(training!Y$3:Y$4001))</f>
        <v>5.6341463414634144E-3</v>
      </c>
      <c r="Z232">
        <f>(training!Z232 - MIN(training!Z$3:Z$4001)) / (MAX(training!Z$3:Z$4001) - MIN(training!Z$3:Z$4001))</f>
        <v>7.8313253012048199E-3</v>
      </c>
      <c r="AA232">
        <f>(training!AA232 - MIN(training!AA$3:AA$4001)) / (MAX(training!AA$3:AA$4001) - MIN(training!AA$3:AA$4001))</f>
        <v>0</v>
      </c>
      <c r="AB232">
        <v>1</v>
      </c>
    </row>
    <row r="233" spans="1:28" x14ac:dyDescent="0.35">
      <c r="A233">
        <v>1068</v>
      </c>
      <c r="B233">
        <v>1</v>
      </c>
      <c r="C233">
        <v>1</v>
      </c>
      <c r="D233">
        <f>(training!D233 - MIN(training!$D$3:$D$4001)) / (MAX(training!$D$3:$D$4001) - MIN(training!$D$3:$D$4001))</f>
        <v>0.23232323232323232</v>
      </c>
      <c r="E233">
        <f t="shared" si="6"/>
        <v>1</v>
      </c>
      <c r="F233">
        <f t="shared" si="7"/>
        <v>0</v>
      </c>
      <c r="G233">
        <v>2</v>
      </c>
      <c r="H233">
        <v>2</v>
      </c>
      <c r="I233">
        <f>(training!I233 - MIN(training!I$3:I$4001)) / (MAX(training!I$3:I$4001) - MIN(training!I$3:I$4001))</f>
        <v>0.40740740740740738</v>
      </c>
      <c r="J233">
        <v>-1</v>
      </c>
      <c r="K233">
        <v>-1</v>
      </c>
      <c r="L233">
        <v>-1</v>
      </c>
      <c r="M233">
        <v>-1</v>
      </c>
      <c r="N233">
        <v>-1</v>
      </c>
      <c r="O233">
        <v>-1</v>
      </c>
      <c r="P233">
        <f>(training!P233 - MIN(training!P$3:P$4001)) / (MAX(training!P$3:P$4001) - MIN(training!P$3:P$4001))</f>
        <v>1.4993405843515712E-2</v>
      </c>
      <c r="Q233">
        <f>(training!Q233 - MIN(training!Q$3:Q$4001)) / (MAX(training!Q$3:Q$4001) - MIN(training!Q$3:Q$4001))</f>
        <v>2.4781015927466329E-2</v>
      </c>
      <c r="R233">
        <f>(training!R233 - MIN(training!R$3:R$4001)) / (MAX(training!R$3:R$4001) - MIN(training!R$3:R$4001))</f>
        <v>2.5743681088807365E-2</v>
      </c>
      <c r="S233">
        <f>(training!S233 - MIN(training!S$3:S$4001)) / (MAX(training!S$3:S$4001) - MIN(training!S$3:S$4001))</f>
        <v>1.6866574158436155E-2</v>
      </c>
      <c r="T233">
        <f>(training!T233 - MIN(training!T$3:T$4001)) / (MAX(training!T$3:T$4001) - MIN(training!T$3:T$4001))</f>
        <v>2.9958995547908648E-2</v>
      </c>
      <c r="U233">
        <f>(training!U233 - MIN(training!U$3:U$4001)) / (MAX(training!U$3:U$4001) - MIN(training!U$3:U$4001))</f>
        <v>0.26120235124690011</v>
      </c>
      <c r="V233">
        <f>(training!V233 - MIN(training!V$3:V$4001)) / (MAX(training!V$3:V$4001) - MIN(training!V$3:V$4001))</f>
        <v>9.7000000000000005E-4</v>
      </c>
      <c r="W233">
        <f>(training!W233 - MIN(training!W$3:W$4001)) / (MAX(training!W$3:W$4001) - MIN(training!W$3:W$4001))</f>
        <v>8.4478338999091347E-4</v>
      </c>
      <c r="X233">
        <f>(training!X233 - MIN(training!X$3:X$4001)) / (MAX(training!X$3:X$4001) - MIN(training!X$3:X$4001))</f>
        <v>3.2476228739788401E-4</v>
      </c>
      <c r="Y233">
        <f>(training!Y233 - MIN(training!Y$3:Y$4001)) / (MAX(training!Y$3:Y$4001) - MIN(training!Y$3:Y$4001))</f>
        <v>1.4195121951219513E-3</v>
      </c>
      <c r="Z233">
        <f>(training!Z233 - MIN(training!Z$3:Z$4001)) / (MAX(training!Z$3:Z$4001) - MIN(training!Z$3:Z$4001))</f>
        <v>8.7650602409638557E-4</v>
      </c>
      <c r="AA233">
        <f>(training!AA233 - MIN(training!AA$3:AA$4001)) / (MAX(training!AA$3:AA$4001) - MIN(training!AA$3:AA$4001))</f>
        <v>5.5044205604294584E-4</v>
      </c>
      <c r="AB233">
        <v>1</v>
      </c>
    </row>
    <row r="234" spans="1:28" x14ac:dyDescent="0.35">
      <c r="A234">
        <v>1072</v>
      </c>
      <c r="B234">
        <v>2</v>
      </c>
      <c r="C234">
        <v>1</v>
      </c>
      <c r="D234">
        <f>(training!D234 - MIN(training!$D$3:$D$4001)) / (MAX(training!$D$3:$D$4001) - MIN(training!$D$3:$D$4001))</f>
        <v>0.14141414141414141</v>
      </c>
      <c r="E234">
        <f t="shared" si="6"/>
        <v>0</v>
      </c>
      <c r="F234">
        <f t="shared" si="7"/>
        <v>1</v>
      </c>
      <c r="G234">
        <v>2</v>
      </c>
      <c r="H234">
        <v>1</v>
      </c>
      <c r="I234">
        <f>(training!I234 - MIN(training!I$3:I$4001)) / (MAX(training!I$3:I$4001) - MIN(training!I$3:I$4001))</f>
        <v>0.42592592592592593</v>
      </c>
      <c r="J234">
        <v>-1</v>
      </c>
      <c r="K234">
        <v>-1</v>
      </c>
      <c r="L234">
        <v>-1</v>
      </c>
      <c r="M234">
        <v>-1</v>
      </c>
      <c r="N234">
        <v>-1</v>
      </c>
      <c r="O234">
        <v>-1</v>
      </c>
      <c r="P234">
        <f>(training!P234 - MIN(training!P$3:P$4001)) / (MAX(training!P$3:P$4001) - MIN(training!P$3:P$4001))</f>
        <v>1.5094540079293327E-2</v>
      </c>
      <c r="Q234">
        <f>(training!Q234 - MIN(training!Q$3:Q$4001)) / (MAX(training!Q$3:Q$4001) - MIN(training!Q$3:Q$4001))</f>
        <v>2.9552811472931238E-2</v>
      </c>
      <c r="R234">
        <f>(training!R234 - MIN(training!R$3:R$4001)) / (MAX(training!R$3:R$4001) - MIN(training!R$3:R$4001))</f>
        <v>4.2624976640273683E-2</v>
      </c>
      <c r="S234">
        <f>(training!S234 - MIN(training!S$3:S$4001)) / (MAX(training!S$3:S$4001) - MIN(training!S$3:S$4001))</f>
        <v>2.2915641759303586E-2</v>
      </c>
      <c r="T234">
        <f>(training!T234 - MIN(training!T$3:T$4001)) / (MAX(training!T$3:T$4001) - MIN(training!T$3:T$4001))</f>
        <v>4.4767903079624825E-2</v>
      </c>
      <c r="U234">
        <f>(training!U234 - MIN(training!U$3:U$4001)) / (MAX(training!U$3:U$4001) - MIN(training!U$3:U$4001))</f>
        <v>0.26157813884467984</v>
      </c>
      <c r="V234">
        <f>(training!V234 - MIN(training!V$3:V$4001)) / (MAX(training!V$3:V$4001) - MIN(training!V$3:V$4001))</f>
        <v>1.7013333333333332E-2</v>
      </c>
      <c r="W234">
        <f>(training!W234 - MIN(training!W$3:W$4001)) / (MAX(training!W$3:W$4001) - MIN(training!W$3:W$4001))</f>
        <v>2.9953522398371978E-2</v>
      </c>
      <c r="X234">
        <f>(training!X234 - MIN(training!X$3:X$4001)) / (MAX(training!X$3:X$4001) - MIN(training!X$3:X$4001))</f>
        <v>1.155640373197625E-2</v>
      </c>
      <c r="Y234">
        <f>(training!Y234 - MIN(training!Y$3:Y$4001)) / (MAX(training!Y$3:Y$4001) - MIN(training!Y$3:Y$4001))</f>
        <v>7.0443902439024389E-2</v>
      </c>
      <c r="Z234">
        <f>(training!Z234 - MIN(training!Z$3:Z$4001)) / (MAX(training!Z$3:Z$4001) - MIN(training!Z$3:Z$4001))</f>
        <v>2.349397590361446E-3</v>
      </c>
      <c r="AA234">
        <f>(training!AA234 - MIN(training!AA$3:AA$4001)) / (MAX(training!AA$3:AA$4001) - MIN(training!AA$3:AA$4001))</f>
        <v>0.12663950395902138</v>
      </c>
      <c r="AB234">
        <v>1</v>
      </c>
    </row>
    <row r="235" spans="1:28" x14ac:dyDescent="0.35">
      <c r="A235">
        <v>1084</v>
      </c>
      <c r="B235">
        <v>2</v>
      </c>
      <c r="C235">
        <v>1</v>
      </c>
      <c r="D235">
        <f>(training!D235 - MIN(training!$D$3:$D$4001)) / (MAX(training!$D$3:$D$4001) - MIN(training!$D$3:$D$4001))</f>
        <v>4.0404040404040407E-2</v>
      </c>
      <c r="E235">
        <f t="shared" si="6"/>
        <v>0</v>
      </c>
      <c r="F235">
        <f t="shared" si="7"/>
        <v>1</v>
      </c>
      <c r="G235">
        <v>1</v>
      </c>
      <c r="H235">
        <v>2</v>
      </c>
      <c r="I235">
        <f>(training!I235 - MIN(training!I$3:I$4001)) / (MAX(training!I$3:I$4001) - MIN(training!I$3:I$4001))</f>
        <v>7.407407407407407E-2</v>
      </c>
      <c r="J235">
        <v>1</v>
      </c>
      <c r="K235">
        <v>2</v>
      </c>
      <c r="L235">
        <v>2</v>
      </c>
      <c r="M235">
        <v>2</v>
      </c>
      <c r="N235">
        <v>2</v>
      </c>
      <c r="O235">
        <v>2</v>
      </c>
      <c r="P235">
        <f>(training!P235 - MIN(training!P$3:P$4001)) / (MAX(training!P$3:P$4001) - MIN(training!P$3:P$4001))</f>
        <v>6.2764519658350157E-2</v>
      </c>
      <c r="Q235">
        <f>(training!Q235 - MIN(training!Q$3:Q$4001)) / (MAX(training!Q$3:Q$4001) - MIN(training!Q$3:Q$4001))</f>
        <v>7.2089507106138498E-2</v>
      </c>
      <c r="R235">
        <f>(training!R235 - MIN(training!R$3:R$4001)) / (MAX(training!R$3:R$4001) - MIN(training!R$3:R$4001))</f>
        <v>0.10760289643770488</v>
      </c>
      <c r="S235">
        <f>(training!S235 - MIN(training!S$3:S$4001)) / (MAX(training!S$3:S$4001) - MIN(training!S$3:S$4001))</f>
        <v>7.1528790429148476E-2</v>
      </c>
      <c r="T235">
        <f>(training!T235 - MIN(training!T$3:T$4001)) / (MAX(training!T$3:T$4001) - MIN(training!T$3:T$4001))</f>
        <v>8.2861855393896011E-2</v>
      </c>
      <c r="U235">
        <f>(training!U235 - MIN(training!U$3:U$4001)) / (MAX(training!U$3:U$4001) - MIN(training!U$3:U$4001))</f>
        <v>0.29902010886313107</v>
      </c>
      <c r="V235">
        <f>(training!V235 - MIN(training!V$3:V$4001)) / (MAX(training!V$3:V$4001) - MIN(training!V$3:V$4001))</f>
        <v>6.6666666666666671E-3</v>
      </c>
      <c r="W235">
        <f>(training!W235 - MIN(training!W$3:W$4001)) / (MAX(training!W$3:W$4001) - MIN(training!W$3:W$4001))</f>
        <v>5.8060714088722576E-3</v>
      </c>
      <c r="X235">
        <f>(training!X235 - MIN(training!X$3:X$4001)) / (MAX(training!X$3:X$4001) - MIN(training!X$3:X$4001))</f>
        <v>2.232043212356591E-3</v>
      </c>
      <c r="Y235">
        <f>(training!Y235 - MIN(training!Y$3:Y$4001)) / (MAX(training!Y$3:Y$4001) - MIN(training!Y$3:Y$4001))</f>
        <v>9.2682926829268288E-3</v>
      </c>
      <c r="Z235">
        <f>(training!Z235 - MIN(training!Z$3:Z$4001)) / (MAX(training!Z$3:Z$4001) - MIN(training!Z$3:Z$4001))</f>
        <v>5.7228915662650599E-3</v>
      </c>
      <c r="AA235">
        <f>(training!AA235 - MIN(training!AA$3:AA$4001)) / (MAX(training!AA$3:AA$4001) - MIN(training!AA$3:AA$4001))</f>
        <v>3.0264855315076059E-3</v>
      </c>
      <c r="AB235">
        <v>1</v>
      </c>
    </row>
    <row r="236" spans="1:28" x14ac:dyDescent="0.35">
      <c r="A236">
        <v>1087</v>
      </c>
      <c r="B236">
        <v>2</v>
      </c>
      <c r="C236">
        <v>1</v>
      </c>
      <c r="D236">
        <f>(training!D236 - MIN(training!$D$3:$D$4001)) / (MAX(training!$D$3:$D$4001) - MIN(training!$D$3:$D$4001))</f>
        <v>0.40404040404040403</v>
      </c>
      <c r="E236">
        <f t="shared" si="6"/>
        <v>0</v>
      </c>
      <c r="F236">
        <f t="shared" si="7"/>
        <v>1</v>
      </c>
      <c r="G236">
        <v>2</v>
      </c>
      <c r="H236">
        <v>1</v>
      </c>
      <c r="I236">
        <f>(training!I236 - MIN(training!I$3:I$4001)) / (MAX(training!I$3:I$4001) - MIN(training!I$3:I$4001))</f>
        <v>0.37037037037037035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f>(training!P236 - MIN(training!P$3:P$4001)) / (MAX(training!P$3:P$4001) - MIN(training!P$3:P$4001))</f>
        <v>0.37684455055026217</v>
      </c>
      <c r="Q236">
        <f>(training!Q236 - MIN(training!Q$3:Q$4001)) / (MAX(training!Q$3:Q$4001) - MIN(training!Q$3:Q$4001))</f>
        <v>0.3850451352570553</v>
      </c>
      <c r="R236">
        <f>(training!R236 - MIN(training!R$3:R$4001)) / (MAX(training!R$3:R$4001) - MIN(training!R$3:R$4001))</f>
        <v>0.64780267050074836</v>
      </c>
      <c r="S236">
        <f>(training!S236 - MIN(training!S$3:S$4001)) / (MAX(training!S$3:S$4001) - MIN(training!S$3:S$4001))</f>
        <v>0.42332332508995285</v>
      </c>
      <c r="T236">
        <f>(training!T236 - MIN(training!T$3:T$4001)) / (MAX(training!T$3:T$4001) - MIN(training!T$3:T$4001))</f>
        <v>0.41621193378168214</v>
      </c>
      <c r="U236">
        <f>(training!U236 - MIN(training!U$3:U$4001)) / (MAX(training!U$3:U$4001) - MIN(training!U$3:U$4001))</f>
        <v>0.54381306834031751</v>
      </c>
      <c r="V236">
        <f>(training!V236 - MIN(training!V$3:V$4001)) / (MAX(training!V$3:V$4001) - MIN(training!V$3:V$4001))</f>
        <v>4.8666666666666664E-2</v>
      </c>
      <c r="W236">
        <f>(training!W236 - MIN(training!W$3:W$4001)) / (MAX(training!W$3:W$4001) - MIN(training!W$3:W$4001))</f>
        <v>4.4997053418759994E-2</v>
      </c>
      <c r="X236">
        <f>(training!X236 - MIN(training!X$3:X$4001)) / (MAX(training!X$3:X$4001) - MIN(training!X$3:X$4001))</f>
        <v>1.5624302486496138E-2</v>
      </c>
      <c r="Y236">
        <f>(training!Y236 - MIN(training!Y$3:Y$4001)) / (MAX(training!Y$3:Y$4001) - MIN(training!Y$3:Y$4001))</f>
        <v>6.6243902439024394E-2</v>
      </c>
      <c r="Z236">
        <f>(training!Z236 - MIN(training!Z$3:Z$4001)) / (MAX(training!Z$3:Z$4001) - MIN(training!Z$3:Z$4001))</f>
        <v>4.2168674698795178E-2</v>
      </c>
      <c r="AA236">
        <f>(training!AA236 - MIN(training!AA$3:AA$4001)) / (MAX(training!AA$3:AA$4001) - MIN(training!AA$3:AA$4001))</f>
        <v>3.5939515686652823E-2</v>
      </c>
      <c r="AB236">
        <v>1</v>
      </c>
    </row>
    <row r="237" spans="1:28" x14ac:dyDescent="0.35">
      <c r="A237">
        <v>1094</v>
      </c>
      <c r="B237">
        <v>1</v>
      </c>
      <c r="C237">
        <v>1</v>
      </c>
      <c r="D237">
        <f>(training!D237 - MIN(training!$D$3:$D$4001)) / (MAX(training!$D$3:$D$4001) - MIN(training!$D$3:$D$4001))</f>
        <v>0.35353535353535354</v>
      </c>
      <c r="E237">
        <f t="shared" si="6"/>
        <v>1</v>
      </c>
      <c r="F237">
        <f t="shared" si="7"/>
        <v>0</v>
      </c>
      <c r="G237">
        <v>2</v>
      </c>
      <c r="H237">
        <v>1</v>
      </c>
      <c r="I237">
        <f>(training!I237 - MIN(training!I$3:I$4001)) / (MAX(training!I$3:I$4001) - MIN(training!I$3:I$4001))</f>
        <v>0.37037037037037035</v>
      </c>
      <c r="J237">
        <v>1</v>
      </c>
      <c r="K237">
        <v>-2</v>
      </c>
      <c r="L237">
        <v>-2</v>
      </c>
      <c r="M237">
        <v>-2</v>
      </c>
      <c r="N237">
        <v>-2</v>
      </c>
      <c r="O237">
        <v>-2</v>
      </c>
      <c r="P237">
        <f>(training!P237 - MIN(training!P$3:P$4001)) / (MAX(training!P$3:P$4001) - MIN(training!P$3:P$4001))</f>
        <v>1.4696132483805753E-2</v>
      </c>
      <c r="Q237">
        <f>(training!Q237 - MIN(training!Q$3:Q$4001)) / (MAX(training!Q$3:Q$4001) - MIN(training!Q$3:Q$4001))</f>
        <v>2.4492507200325191E-2</v>
      </c>
      <c r="R237">
        <f>(training!R237 - MIN(training!R$3:R$4001)) / (MAX(training!R$3:R$4001) - MIN(training!R$3:R$4001))</f>
        <v>2.5253758180113172E-2</v>
      </c>
      <c r="S237">
        <f>(training!S237 - MIN(training!S$3:S$4001)) / (MAX(training!S$3:S$4001) - MIN(training!S$3:S$4001))</f>
        <v>1.6545589717908725E-2</v>
      </c>
      <c r="T237">
        <f>(training!T237 - MIN(training!T$3:T$4001)) / (MAX(training!T$3:T$4001) - MIN(training!T$3:T$4001))</f>
        <v>2.9654444870047911E-2</v>
      </c>
      <c r="U237">
        <f>(training!U237 - MIN(training!U$3:U$4001)) / (MAX(training!U$3:U$4001) - MIN(training!U$3:U$4001))</f>
        <v>0.26097872304454045</v>
      </c>
      <c r="V237">
        <f>(training!V237 - MIN(training!V$3:V$4001)) / (MAX(training!V$3:V$4001) - MIN(training!V$3:V$4001))</f>
        <v>0</v>
      </c>
      <c r="W237">
        <f>(training!W237 - MIN(training!W$3:W$4001)) / (MAX(training!W$3:W$4001) - MIN(training!W$3:W$4001))</f>
        <v>0</v>
      </c>
      <c r="X237">
        <f>(training!X237 - MIN(training!X$3:X$4001)) / (MAX(training!X$3:X$4001) - MIN(training!X$3:X$4001))</f>
        <v>0</v>
      </c>
      <c r="Y237">
        <f>(training!Y237 - MIN(training!Y$3:Y$4001)) / (MAX(training!Y$3:Y$4001) - MIN(training!Y$3:Y$4001))</f>
        <v>0</v>
      </c>
      <c r="Z237">
        <f>(training!Z237 - MIN(training!Z$3:Z$4001)) / (MAX(training!Z$3:Z$4001) - MIN(training!Z$3:Z$4001))</f>
        <v>0</v>
      </c>
      <c r="AA237">
        <f>(training!AA237 - MIN(training!AA$3:AA$4001)) / (MAX(training!AA$3:AA$4001) - MIN(training!AA$3:AA$4001))</f>
        <v>0</v>
      </c>
      <c r="AB237">
        <v>1</v>
      </c>
    </row>
    <row r="238" spans="1:28" x14ac:dyDescent="0.35">
      <c r="A238">
        <v>1101</v>
      </c>
      <c r="B238">
        <v>2</v>
      </c>
      <c r="C238">
        <v>1</v>
      </c>
      <c r="D238">
        <f>(training!D238 - MIN(training!$D$3:$D$4001)) / (MAX(training!$D$3:$D$4001) - MIN(training!$D$3:$D$4001))</f>
        <v>0.20202020202020202</v>
      </c>
      <c r="E238">
        <f t="shared" si="6"/>
        <v>0</v>
      </c>
      <c r="F238">
        <f t="shared" si="7"/>
        <v>1</v>
      </c>
      <c r="G238">
        <v>3</v>
      </c>
      <c r="H238">
        <v>2</v>
      </c>
      <c r="I238">
        <f>(training!I238 - MIN(training!I$3:I$4001)) / (MAX(training!I$3:I$4001) - MIN(training!I$3:I$4001))</f>
        <v>0.46296296296296297</v>
      </c>
      <c r="J238">
        <v>1</v>
      </c>
      <c r="K238">
        <v>2</v>
      </c>
      <c r="L238">
        <v>0</v>
      </c>
      <c r="M238">
        <v>0</v>
      </c>
      <c r="N238">
        <v>-1</v>
      </c>
      <c r="O238">
        <v>-1</v>
      </c>
      <c r="P238">
        <f>(training!P238 - MIN(training!P$3:P$4001)) / (MAX(training!P$3:P$4001) - MIN(training!P$3:P$4001))</f>
        <v>2.0637513446256348E-2</v>
      </c>
      <c r="Q238">
        <f>(training!Q238 - MIN(training!Q$3:Q$4001)) / (MAX(training!Q$3:Q$4001) - MIN(training!Q$3:Q$4001))</f>
        <v>3.0023744962250964E-2</v>
      </c>
      <c r="R238">
        <f>(training!R238 - MIN(training!R$3:R$4001)) / (MAX(training!R$3:R$4001) - MIN(training!R$3:R$4001))</f>
        <v>5.9058438880012658E-2</v>
      </c>
      <c r="S238">
        <f>(training!S238 - MIN(training!S$3:S$4001)) / (MAX(training!S$3:S$4001) - MIN(training!S$3:S$4001))</f>
        <v>3.5638097213060868E-2</v>
      </c>
      <c r="T238">
        <f>(training!T238 - MIN(training!T$3:T$4001)) / (MAX(training!T$3:T$4001) - MIN(training!T$3:T$4001))</f>
        <v>3.2072012106674368E-2</v>
      </c>
      <c r="U238">
        <f>(training!U238 - MIN(training!U$3:U$4001)) / (MAX(training!U$3:U$4001) - MIN(training!U$3:U$4001))</f>
        <v>0.26116392715714759</v>
      </c>
      <c r="V238">
        <f>(training!V238 - MIN(training!V$3:V$4001)) / (MAX(training!V$3:V$4001) - MIN(training!V$3:V$4001))</f>
        <v>4.3333333333333334E-5</v>
      </c>
      <c r="W238">
        <f>(training!W238 - MIN(training!W$3:W$4001)) / (MAX(training!W$3:W$4001) - MIN(training!W$3:W$4001))</f>
        <v>5.0248645008084958E-2</v>
      </c>
      <c r="X238">
        <f>(training!X238 - MIN(training!X$3:X$4001)) / (MAX(training!X$3:X$4001) - MIN(training!X$3:X$4001))</f>
        <v>0</v>
      </c>
      <c r="Y238">
        <f>(training!Y238 - MIN(training!Y$3:Y$4001)) / (MAX(training!Y$3:Y$4001) - MIN(training!Y$3:Y$4001))</f>
        <v>1.1268292682926829E-2</v>
      </c>
      <c r="Z238">
        <f>(training!Z238 - MIN(training!Z$3:Z$4001)) / (MAX(training!Z$3:Z$4001) - MIN(training!Z$3:Z$4001))</f>
        <v>7.2590361445783137E-4</v>
      </c>
      <c r="AA238">
        <f>(training!AA238 - MIN(training!AA$3:AA$4001)) / (MAX(training!AA$3:AA$4001) - MIN(training!AA$3:AA$4001))</f>
        <v>7.5662138287690148E-3</v>
      </c>
      <c r="AB238">
        <v>1</v>
      </c>
    </row>
    <row r="239" spans="1:28" x14ac:dyDescent="0.35">
      <c r="A239">
        <v>1102</v>
      </c>
      <c r="B239">
        <v>2</v>
      </c>
      <c r="C239">
        <v>1</v>
      </c>
      <c r="D239">
        <f>(training!D239 - MIN(training!$D$3:$D$4001)) / (MAX(training!$D$3:$D$4001) - MIN(training!$D$3:$D$4001))</f>
        <v>2.0202020202020204E-2</v>
      </c>
      <c r="E239">
        <f t="shared" si="6"/>
        <v>0</v>
      </c>
      <c r="F239">
        <f t="shared" si="7"/>
        <v>1</v>
      </c>
      <c r="G239">
        <v>2</v>
      </c>
      <c r="H239">
        <v>2</v>
      </c>
      <c r="I239">
        <f>(training!I239 - MIN(training!I$3:I$4001)) / (MAX(training!I$3:I$4001) - MIN(training!I$3:I$4001))</f>
        <v>5.5555555555555552E-2</v>
      </c>
      <c r="J239">
        <v>0</v>
      </c>
      <c r="K239">
        <v>0</v>
      </c>
      <c r="L239">
        <v>2</v>
      </c>
      <c r="M239">
        <v>2</v>
      </c>
      <c r="N239">
        <v>2</v>
      </c>
      <c r="O239">
        <v>0</v>
      </c>
      <c r="P239">
        <f>(training!P239 - MIN(training!P$3:P$4001)) / (MAX(training!P$3:P$4001) - MIN(training!P$3:P$4001))</f>
        <v>3.9456653764389921E-2</v>
      </c>
      <c r="Q239">
        <f>(training!Q239 - MIN(training!Q$3:Q$4001)) / (MAX(training!Q$3:Q$4001) - MIN(training!Q$3:Q$4001))</f>
        <v>5.1257392416483666E-2</v>
      </c>
      <c r="R239">
        <f>(training!R239 - MIN(training!R$3:R$4001)) / (MAX(training!R$3:R$4001) - MIN(training!R$3:R$4001))</f>
        <v>6.9479823089006035E-2</v>
      </c>
      <c r="S239">
        <f>(training!S239 - MIN(training!S$3:S$4001)) / (MAX(training!S$3:S$4001) - MIN(training!S$3:S$4001))</f>
        <v>4.713728206700743E-2</v>
      </c>
      <c r="T239">
        <f>(training!T239 - MIN(training!T$3:T$4001)) / (MAX(training!T$3:T$4001) - MIN(training!T$3:T$4001))</f>
        <v>5.8069755710586854E-2</v>
      </c>
      <c r="U239">
        <f>(training!U239 - MIN(training!U$3:U$4001)) / (MAX(training!U$3:U$4001) - MIN(training!U$3:U$4001))</f>
        <v>0.28264914118316992</v>
      </c>
      <c r="V239">
        <f>(training!V239 - MIN(training!V$3:V$4001)) / (MAX(training!V$3:V$4001) - MIN(training!V$3:V$4001))</f>
        <v>1.154E-2</v>
      </c>
      <c r="W239">
        <f>(training!W239 - MIN(training!W$3:W$4001)) / (MAX(training!W$3:W$4001) - MIN(training!W$3:W$4001))</f>
        <v>0</v>
      </c>
      <c r="X239">
        <f>(training!X239 - MIN(training!X$3:X$4001)) / (MAX(training!X$3:X$4001) - MIN(training!X$3:X$4001))</f>
        <v>2.4552475335922505E-3</v>
      </c>
      <c r="Y239">
        <f>(training!Y239 - MIN(training!Y$3:Y$4001)) / (MAX(training!Y$3:Y$4001) - MIN(training!Y$3:Y$4001))</f>
        <v>0</v>
      </c>
      <c r="Z239">
        <f>(training!Z239 - MIN(training!Z$3:Z$4001)) / (MAX(training!Z$3:Z$4001) - MIN(training!Z$3:Z$4001))</f>
        <v>4.5180722891566263E-3</v>
      </c>
      <c r="AA239">
        <f>(training!AA239 - MIN(training!AA$3:AA$4001)) / (MAX(training!AA$3:AA$4001) - MIN(training!AA$3:AA$4001))</f>
        <v>2.8373301857883807E-3</v>
      </c>
      <c r="AB239">
        <v>1</v>
      </c>
    </row>
    <row r="240" spans="1:28" x14ac:dyDescent="0.35">
      <c r="A240">
        <v>1105</v>
      </c>
      <c r="B240">
        <v>2</v>
      </c>
      <c r="C240">
        <v>1</v>
      </c>
      <c r="D240">
        <f>(training!D240 - MIN(training!$D$3:$D$4001)) / (MAX(training!$D$3:$D$4001) - MIN(training!$D$3:$D$4001))</f>
        <v>1.0101010101010102E-2</v>
      </c>
      <c r="E240">
        <f t="shared" si="6"/>
        <v>0</v>
      </c>
      <c r="F240">
        <f t="shared" si="7"/>
        <v>1</v>
      </c>
      <c r="G240">
        <v>2</v>
      </c>
      <c r="H240">
        <v>1</v>
      </c>
      <c r="I240">
        <f>(training!I240 - MIN(training!I$3:I$4001)) / (MAX(training!I$3:I$4001) - MIN(training!I$3:I$4001))</f>
        <v>0.25925925925925924</v>
      </c>
      <c r="J240">
        <v>1</v>
      </c>
      <c r="K240">
        <v>2</v>
      </c>
      <c r="L240">
        <v>2</v>
      </c>
      <c r="M240">
        <v>3</v>
      </c>
      <c r="N240">
        <v>2</v>
      </c>
      <c r="O240">
        <v>0</v>
      </c>
      <c r="P240">
        <f>(training!P240 - MIN(training!P$3:P$4001)) / (MAX(training!P$3:P$4001) - MIN(training!P$3:P$4001))</f>
        <v>3.3746144895734687E-2</v>
      </c>
      <c r="Q240">
        <f>(training!Q240 - MIN(training!Q$3:Q$4001)) / (MAX(training!Q$3:Q$4001) - MIN(training!Q$3:Q$4001))</f>
        <v>4.239888562264843E-2</v>
      </c>
      <c r="R240">
        <f>(training!R240 - MIN(training!R$3:R$4001)) / (MAX(training!R$3:R$4001) - MIN(training!R$3:R$4001))</f>
        <v>6.0666261484146534E-2</v>
      </c>
      <c r="S240">
        <f>(training!S240 - MIN(training!S$3:S$4001)) / (MAX(training!S$3:S$4001) - MIN(training!S$3:S$4001))</f>
        <v>3.9068549481240611E-2</v>
      </c>
      <c r="T240">
        <f>(training!T240 - MIN(training!T$3:T$4001)) / (MAX(training!T$3:T$4001) - MIN(training!T$3:T$4001))</f>
        <v>4.9841654578830483E-2</v>
      </c>
      <c r="U240">
        <f>(training!U240 - MIN(training!U$3:U$4001)) / (MAX(training!U$3:U$4001) - MIN(training!U$3:U$4001))</f>
        <v>0.27604096622753055</v>
      </c>
      <c r="V240">
        <f>(training!V240 - MIN(training!V$3:V$4001)) / (MAX(training!V$3:V$4001) - MIN(training!V$3:V$4001))</f>
        <v>0</v>
      </c>
      <c r="W240">
        <f>(training!W240 - MIN(training!W$3:W$4001)) / (MAX(training!W$3:W$4001) - MIN(training!W$3:W$4001))</f>
        <v>9.5567935390037367E-3</v>
      </c>
      <c r="X240">
        <f>(training!X240 - MIN(training!X$3:X$4001)) / (MAX(training!X$3:X$4001) - MIN(training!X$3:X$4001))</f>
        <v>0</v>
      </c>
      <c r="Y240">
        <f>(training!Y240 - MIN(training!Y$3:Y$4001)) / (MAX(training!Y$3:Y$4001) - MIN(training!Y$3:Y$4001))</f>
        <v>0</v>
      </c>
      <c r="Z240">
        <f>(training!Z240 - MIN(training!Z$3:Z$4001)) / (MAX(training!Z$3:Z$4001) - MIN(training!Z$3:Z$4001))</f>
        <v>2.3524096385542171E-3</v>
      </c>
      <c r="AA240">
        <f>(training!AA240 - MIN(training!AA$3:AA$4001)) / (MAX(training!AA$3:AA$4001) - MIN(training!AA$3:AA$4001))</f>
        <v>1.3259789734917698E-3</v>
      </c>
      <c r="AB240">
        <v>1</v>
      </c>
    </row>
    <row r="241" spans="1:28" x14ac:dyDescent="0.35">
      <c r="A241">
        <v>1109</v>
      </c>
      <c r="B241">
        <v>1</v>
      </c>
      <c r="C241">
        <v>1</v>
      </c>
      <c r="D241">
        <f>(training!D241 - MIN(training!$D$3:$D$4001)) / (MAX(training!$D$3:$D$4001) - MIN(training!$D$3:$D$4001))</f>
        <v>7.0707070707070704E-2</v>
      </c>
      <c r="E241">
        <f t="shared" si="6"/>
        <v>1</v>
      </c>
      <c r="F241">
        <f t="shared" si="7"/>
        <v>0</v>
      </c>
      <c r="G241">
        <v>2</v>
      </c>
      <c r="H241">
        <v>1</v>
      </c>
      <c r="I241">
        <f>(training!I241 - MIN(training!I$3:I$4001)) / (MAX(training!I$3:I$4001) - MIN(training!I$3:I$4001))</f>
        <v>0.61111111111111116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f>(training!P241 - MIN(training!P$3:P$4001)) / (MAX(training!P$3:P$4001) - MIN(training!P$3:P$4001))</f>
        <v>9.3317274442561368E-2</v>
      </c>
      <c r="Q241">
        <f>(training!Q241 - MIN(training!Q$3:Q$4001)) / (MAX(training!Q$3:Q$4001) - MIN(training!Q$3:Q$4001))</f>
        <v>0.10327521848835307</v>
      </c>
      <c r="R241">
        <f>(training!R241 - MIN(training!R$3:R$4001)) / (MAX(training!R$3:R$4001) - MIN(training!R$3:R$4001))</f>
        <v>0.15953809192704693</v>
      </c>
      <c r="S241">
        <f>(training!S241 - MIN(training!S$3:S$4001)) / (MAX(training!S$3:S$4001) - MIN(training!S$3:S$4001))</f>
        <v>4.9952238397680968E-2</v>
      </c>
      <c r="T241">
        <f>(training!T241 - MIN(training!T$3:T$4001)) / (MAX(training!T$3:T$4001) - MIN(training!T$3:T$4001))</f>
        <v>6.0944672246956065E-2</v>
      </c>
      <c r="U241">
        <f>(training!U241 - MIN(training!U$3:U$4001)) / (MAX(training!U$3:U$4001) - MIN(training!U$3:U$4001))</f>
        <v>0.28431290426945433</v>
      </c>
      <c r="V241">
        <f>(training!V241 - MIN(training!V$3:V$4001)) / (MAX(training!V$3:V$4001) - MIN(training!V$3:V$4001))</f>
        <v>1.3333333333333334E-2</v>
      </c>
      <c r="W241">
        <f>(training!W241 - MIN(training!W$3:W$4001)) / (MAX(training!W$3:W$4001) - MIN(training!W$3:W$4001))</f>
        <v>1.0160624965526451E-2</v>
      </c>
      <c r="X241">
        <f>(training!X241 - MIN(training!X$3:X$4001)) / (MAX(training!X$3:X$4001) - MIN(training!X$3:X$4001))</f>
        <v>1.2276237667961252E-3</v>
      </c>
      <c r="Y241">
        <f>(training!Y241 - MIN(training!Y$3:Y$4001)) / (MAX(training!Y$3:Y$4001) - MIN(training!Y$3:Y$4001))</f>
        <v>5.3658536585365858E-3</v>
      </c>
      <c r="Z241">
        <f>(training!Z241 - MIN(training!Z$3:Z$4001)) / (MAX(training!Z$3:Z$4001) - MIN(training!Z$3:Z$4001))</f>
        <v>3.6144578313253013E-3</v>
      </c>
      <c r="AA241">
        <f>(training!AA241 - MIN(training!AA$3:AA$4001)) / (MAX(training!AA$3:AA$4001) - MIN(training!AA$3:AA$4001))</f>
        <v>1.8915534571922537E-3</v>
      </c>
      <c r="AB241">
        <v>1</v>
      </c>
    </row>
    <row r="242" spans="1:28" x14ac:dyDescent="0.35">
      <c r="A242">
        <v>1117</v>
      </c>
      <c r="B242">
        <v>2</v>
      </c>
      <c r="C242">
        <v>1</v>
      </c>
      <c r="D242">
        <f>(training!D242 - MIN(training!$D$3:$D$4001)) / (MAX(training!$D$3:$D$4001) - MIN(training!$D$3:$D$4001))</f>
        <v>0.14141414141414141</v>
      </c>
      <c r="E242">
        <f t="shared" si="6"/>
        <v>0</v>
      </c>
      <c r="F242">
        <f t="shared" si="7"/>
        <v>1</v>
      </c>
      <c r="G242">
        <v>2</v>
      </c>
      <c r="H242">
        <v>2</v>
      </c>
      <c r="I242">
        <f>(training!I242 - MIN(training!I$3:I$4001)) / (MAX(training!I$3:I$4001) - MIN(training!I$3:I$4001))</f>
        <v>0.29629629629629628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f>(training!P242 - MIN(training!P$3:P$4001)) / (MAX(training!P$3:P$4001) - MIN(training!P$3:P$4001))</f>
        <v>9.689374878051521E-2</v>
      </c>
      <c r="Q242">
        <f>(training!Q242 - MIN(training!Q$3:Q$4001)) / (MAX(training!Q$3:Q$4001) - MIN(training!Q$3:Q$4001))</f>
        <v>0.10629910720924814</v>
      </c>
      <c r="R242">
        <f>(training!R242 - MIN(training!R$3:R$4001)) / (MAX(training!R$3:R$4001) - MIN(training!R$3:R$4001))</f>
        <v>0.16713105521986762</v>
      </c>
      <c r="S242">
        <f>(training!S242 - MIN(training!S$3:S$4001)) / (MAX(training!S$3:S$4001) - MIN(training!S$3:S$4001))</f>
        <v>6.4894008952267074E-2</v>
      </c>
      <c r="T242">
        <f>(training!T242 - MIN(training!T$3:T$4001)) / (MAX(training!T$3:T$4001) - MIN(training!T$3:T$4001))</f>
        <v>6.5198962643876646E-2</v>
      </c>
      <c r="U242">
        <f>(training!U242 - MIN(training!U$3:U$4001)) / (MAX(training!U$3:U$4001) - MIN(training!U$3:U$4001))</f>
        <v>0.2875973954615002</v>
      </c>
      <c r="V242">
        <f>(training!V242 - MIN(training!V$3:V$4001)) / (MAX(training!V$3:V$4001) - MIN(training!V$3:V$4001))</f>
        <v>1.116E-2</v>
      </c>
      <c r="W242">
        <f>(training!W242 - MIN(training!W$3:W$4001)) / (MAX(training!W$3:W$4001) - MIN(training!W$3:W$4001))</f>
        <v>1.013159460848209E-2</v>
      </c>
      <c r="X242">
        <f>(training!X242 - MIN(training!X$3:X$4001)) / (MAX(training!X$3:X$4001) - MIN(training!X$3:X$4001))</f>
        <v>1.5646622918619704E-3</v>
      </c>
      <c r="Y242">
        <f>(training!Y242 - MIN(training!Y$3:Y$4001)) / (MAX(training!Y$3:Y$4001) - MIN(training!Y$3:Y$4001))</f>
        <v>6.0146341463414637E-3</v>
      </c>
      <c r="Z242">
        <f>(training!Z242 - MIN(training!Z$3:Z$4001)) / (MAX(training!Z$3:Z$4001) - MIN(training!Z$3:Z$4001))</f>
        <v>3.7349397590361448E-3</v>
      </c>
      <c r="AA242">
        <f>(training!AA242 - MIN(training!AA$3:AA$4001)) / (MAX(training!AA$3:AA$4001) - MIN(training!AA$3:AA$4001))</f>
        <v>2.4287546390348537E-3</v>
      </c>
      <c r="AB242">
        <v>1</v>
      </c>
    </row>
    <row r="243" spans="1:28" x14ac:dyDescent="0.35">
      <c r="A243">
        <v>1119</v>
      </c>
      <c r="B243">
        <v>2</v>
      </c>
      <c r="C243">
        <v>1</v>
      </c>
      <c r="D243">
        <f>(training!D243 - MIN(training!$D$3:$D$4001)) / (MAX(training!$D$3:$D$4001) - MIN(training!$D$3:$D$4001))</f>
        <v>0.13131313131313133</v>
      </c>
      <c r="E243">
        <f t="shared" si="6"/>
        <v>0</v>
      </c>
      <c r="F243">
        <f t="shared" si="7"/>
        <v>1</v>
      </c>
      <c r="G243">
        <v>3</v>
      </c>
      <c r="H243">
        <v>1</v>
      </c>
      <c r="I243">
        <f>(training!I243 - MIN(training!I$3:I$4001)) / (MAX(training!I$3:I$4001) - MIN(training!I$3:I$4001))</f>
        <v>0.61111111111111116</v>
      </c>
      <c r="J243">
        <v>1</v>
      </c>
      <c r="K243">
        <v>-2</v>
      </c>
      <c r="L243">
        <v>-2</v>
      </c>
      <c r="M243">
        <v>-2</v>
      </c>
      <c r="N243">
        <v>-2</v>
      </c>
      <c r="O243">
        <v>-2</v>
      </c>
      <c r="P243">
        <f>(training!P243 - MIN(training!P$3:P$4001)) / (MAX(training!P$3:P$4001) - MIN(training!P$3:P$4001))</f>
        <v>1.4542898793233609E-2</v>
      </c>
      <c r="Q243">
        <f>(training!Q243 - MIN(training!Q$3:Q$4001)) / (MAX(training!Q$3:Q$4001) - MIN(training!Q$3:Q$4001))</f>
        <v>2.4343791361592648E-2</v>
      </c>
      <c r="R243">
        <f>(training!R243 - MIN(training!R$3:R$4001)) / (MAX(training!R$3:R$4001) - MIN(training!R$3:R$4001))</f>
        <v>2.500122059831204E-2</v>
      </c>
      <c r="S243">
        <f>(training!S243 - MIN(training!S$3:S$4001)) / (MAX(training!S$3:S$4001) - MIN(training!S$3:S$4001))</f>
        <v>1.6380133820729639E-2</v>
      </c>
      <c r="T243">
        <f>(training!T243 - MIN(training!T$3:T$4001)) / (MAX(training!T$3:T$4001) - MIN(training!T$3:T$4001))</f>
        <v>2.9497459984552686E-2</v>
      </c>
      <c r="U243">
        <f>(training!U243 - MIN(training!U$3:U$4001)) / (MAX(training!U$3:U$4001) - MIN(training!U$3:U$4001))</f>
        <v>0.26086345077528283</v>
      </c>
      <c r="V243">
        <f>(training!V243 - MIN(training!V$3:V$4001)) / (MAX(training!V$3:V$4001) - MIN(training!V$3:V$4001))</f>
        <v>0</v>
      </c>
      <c r="W243">
        <f>(training!W243 - MIN(training!W$3:W$4001)) / (MAX(training!W$3:W$4001) - MIN(training!W$3:W$4001))</f>
        <v>0</v>
      </c>
      <c r="X243">
        <f>(training!X243 - MIN(training!X$3:X$4001)) / (MAX(training!X$3:X$4001) - MIN(training!X$3:X$4001))</f>
        <v>0</v>
      </c>
      <c r="Y243">
        <f>(training!Y243 - MIN(training!Y$3:Y$4001)) / (MAX(training!Y$3:Y$4001) - MIN(training!Y$3:Y$4001))</f>
        <v>0</v>
      </c>
      <c r="Z243">
        <f>(training!Z243 - MIN(training!Z$3:Z$4001)) / (MAX(training!Z$3:Z$4001) - MIN(training!Z$3:Z$4001))</f>
        <v>0</v>
      </c>
      <c r="AA243">
        <f>(training!AA243 - MIN(training!AA$3:AA$4001)) / (MAX(training!AA$3:AA$4001) - MIN(training!AA$3:AA$4001))</f>
        <v>0</v>
      </c>
      <c r="AB243">
        <v>1</v>
      </c>
    </row>
    <row r="244" spans="1:28" x14ac:dyDescent="0.35">
      <c r="A244">
        <v>1121</v>
      </c>
      <c r="B244">
        <v>2</v>
      </c>
      <c r="C244">
        <v>1</v>
      </c>
      <c r="D244">
        <f>(training!D244 - MIN(training!$D$3:$D$4001)) / (MAX(training!$D$3:$D$4001) - MIN(training!$D$3:$D$4001))</f>
        <v>0.19191919191919191</v>
      </c>
      <c r="E244">
        <f t="shared" si="6"/>
        <v>0</v>
      </c>
      <c r="F244">
        <f t="shared" si="7"/>
        <v>1</v>
      </c>
      <c r="G244">
        <v>2</v>
      </c>
      <c r="H244">
        <v>2</v>
      </c>
      <c r="I244">
        <f>(training!I244 - MIN(training!I$3:I$4001)) / (MAX(training!I$3:I$4001) - MIN(training!I$3:I$4001))</f>
        <v>0.35185185185185186</v>
      </c>
      <c r="J244">
        <v>2</v>
      </c>
      <c r="K244">
        <v>0</v>
      </c>
      <c r="L244">
        <v>0</v>
      </c>
      <c r="M244">
        <v>0</v>
      </c>
      <c r="N244">
        <v>0</v>
      </c>
      <c r="O244">
        <v>0</v>
      </c>
      <c r="P244">
        <f>(training!P244 - MIN(training!P$3:P$4001)) / (MAX(training!P$3:P$4001) - MIN(training!P$3:P$4001))</f>
        <v>0.19500315150623609</v>
      </c>
      <c r="Q244">
        <f>(training!Q244 - MIN(training!Q$3:Q$4001)) / (MAX(training!Q$3:Q$4001) - MIN(training!Q$3:Q$4001))</f>
        <v>0.19928021534053447</v>
      </c>
      <c r="R244">
        <f>(training!R244 - MIN(training!R$3:R$4001)) / (MAX(training!R$3:R$4001) - MIN(training!R$3:R$4001))</f>
        <v>0.29938498680912029</v>
      </c>
      <c r="S244">
        <f>(training!S244 - MIN(training!S$3:S$4001)) / (MAX(training!S$3:S$4001) - MIN(training!S$3:S$4001))</f>
        <v>0.19323704535477054</v>
      </c>
      <c r="T244">
        <f>(training!T244 - MIN(training!T$3:T$4001)) / (MAX(training!T$3:T$4001) - MIN(training!T$3:T$4001))</f>
        <v>0.19916149139827485</v>
      </c>
      <c r="U244">
        <f>(training!U244 - MIN(training!U$3:U$4001)) / (MAX(training!U$3:U$4001) - MIN(training!U$3:U$4001))</f>
        <v>0.37806537782023214</v>
      </c>
      <c r="V244">
        <f>(training!V244 - MIN(training!V$3:V$4001)) / (MAX(training!V$3:V$4001) - MIN(training!V$3:V$4001))</f>
        <v>2.6666666666666668E-2</v>
      </c>
      <c r="W244">
        <f>(training!W244 - MIN(training!W$3:W$4001)) / (MAX(training!W$3:W$4001) - MIN(training!W$3:W$4001))</f>
        <v>2.1192160642383742E-2</v>
      </c>
      <c r="X244">
        <f>(training!X244 - MIN(training!X$3:X$4001)) / (MAX(training!X$3:X$4001) - MIN(training!X$3:X$4001))</f>
        <v>6.696129637069774E-3</v>
      </c>
      <c r="Y244">
        <f>(training!Y244 - MIN(training!Y$3:Y$4001)) / (MAX(training!Y$3:Y$4001) - MIN(training!Y$3:Y$4001))</f>
        <v>2.9268292682926831E-2</v>
      </c>
      <c r="Z244">
        <f>(training!Z244 - MIN(training!Z$3:Z$4001)) / (MAX(training!Z$3:Z$4001) - MIN(training!Z$3:Z$4001))</f>
        <v>1.8072289156626505E-2</v>
      </c>
      <c r="AA244">
        <f>(training!AA244 - MIN(training!AA$3:AA$4001)) / (MAX(training!AA$3:AA$4001) - MIN(training!AA$3:AA$4001))</f>
        <v>1.1349320743153523E-2</v>
      </c>
      <c r="AB244">
        <v>1</v>
      </c>
    </row>
    <row r="245" spans="1:28" x14ac:dyDescent="0.35">
      <c r="A245">
        <v>1122</v>
      </c>
      <c r="B245">
        <v>1</v>
      </c>
      <c r="C245">
        <v>1</v>
      </c>
      <c r="D245">
        <f>(training!D245 - MIN(training!$D$3:$D$4001)) / (MAX(training!$D$3:$D$4001) - MIN(training!$D$3:$D$4001))</f>
        <v>1.0101010101010102E-2</v>
      </c>
      <c r="E245">
        <f t="shared" si="6"/>
        <v>1</v>
      </c>
      <c r="F245">
        <f t="shared" si="7"/>
        <v>0</v>
      </c>
      <c r="G245">
        <v>2</v>
      </c>
      <c r="H245">
        <v>2</v>
      </c>
      <c r="I245">
        <f>(training!I245 - MIN(training!I$3:I$4001)) / (MAX(training!I$3:I$4001) - MIN(training!I$3:I$4001))</f>
        <v>0.16666666666666666</v>
      </c>
      <c r="J245">
        <v>1</v>
      </c>
      <c r="K245">
        <v>2</v>
      </c>
      <c r="L245">
        <v>4</v>
      </c>
      <c r="M245">
        <v>3</v>
      </c>
      <c r="N245">
        <v>2</v>
      </c>
      <c r="O245">
        <v>2</v>
      </c>
      <c r="P245">
        <f>(training!P245 - MIN(training!P$3:P$4001)) / (MAX(training!P$3:P$4001) - MIN(training!P$3:P$4001))</f>
        <v>3.5103795394203885E-2</v>
      </c>
      <c r="Q245">
        <f>(training!Q245 - MIN(training!Q$3:Q$4001)) / (MAX(training!Q$3:Q$4001) - MIN(training!Q$3:Q$4001))</f>
        <v>4.5668651196914642E-2</v>
      </c>
      <c r="R245">
        <f>(training!R245 - MIN(training!R$3:R$4001)) / (MAX(training!R$3:R$4001) - MIN(training!R$3:R$4001))</f>
        <v>5.9903597987107114E-2</v>
      </c>
      <c r="S245">
        <f>(training!S245 - MIN(training!S$3:S$4001)) / (MAX(training!S$3:S$4001) - MIN(training!S$3:S$4001))</f>
        <v>3.8451950504419879E-2</v>
      </c>
      <c r="T245">
        <f>(training!T245 - MIN(training!T$3:T$4001)) / (MAX(training!T$3:T$4001) - MIN(training!T$3:T$4001))</f>
        <v>5.026132750605438E-2</v>
      </c>
      <c r="U245">
        <f>(training!U245 - MIN(training!U$3:U$4001)) / (MAX(training!U$3:U$4001) - MIN(training!U$3:U$4001))</f>
        <v>0.26231203895895311</v>
      </c>
      <c r="V245">
        <f>(training!V245 - MIN(training!V$3:V$4001)) / (MAX(training!V$3:V$4001) - MIN(training!V$3:V$4001))</f>
        <v>6.6666666666666671E-3</v>
      </c>
      <c r="W245">
        <f>(training!W245 - MIN(training!W$3:W$4001)) / (MAX(training!W$3:W$4001) - MIN(training!W$3:W$4001))</f>
        <v>0</v>
      </c>
      <c r="X245">
        <f>(training!X245 - MIN(training!X$3:X$4001)) / (MAX(training!X$3:X$4001) - MIN(training!X$3:X$4001))</f>
        <v>0</v>
      </c>
      <c r="Y245">
        <f>(training!Y245 - MIN(training!Y$3:Y$4001)) / (MAX(training!Y$3:Y$4001) - MIN(training!Y$3:Y$4001))</f>
        <v>0</v>
      </c>
      <c r="Z245">
        <f>(training!Z245 - MIN(training!Z$3:Z$4001)) / (MAX(training!Z$3:Z$4001) - MIN(training!Z$3:Z$4001))</f>
        <v>1.5060240963855422E-3</v>
      </c>
      <c r="AA245">
        <f>(training!AA245 - MIN(training!AA$3:AA$4001)) / (MAX(training!AA$3:AA$4001) - MIN(training!AA$3:AA$4001))</f>
        <v>0</v>
      </c>
      <c r="AB245">
        <v>1</v>
      </c>
    </row>
    <row r="246" spans="1:28" x14ac:dyDescent="0.35">
      <c r="A246">
        <v>1130</v>
      </c>
      <c r="B246">
        <v>2</v>
      </c>
      <c r="C246">
        <v>1</v>
      </c>
      <c r="D246">
        <f>(training!D246 - MIN(training!$D$3:$D$4001)) / (MAX(training!$D$3:$D$4001) - MIN(training!$D$3:$D$4001))</f>
        <v>4.0404040404040407E-2</v>
      </c>
      <c r="E246">
        <f t="shared" si="6"/>
        <v>0</v>
      </c>
      <c r="F246">
        <f t="shared" si="7"/>
        <v>1</v>
      </c>
      <c r="G246">
        <v>2</v>
      </c>
      <c r="H246">
        <v>2</v>
      </c>
      <c r="I246">
        <f>(training!I246 - MIN(training!I$3:I$4001)) / (MAX(training!I$3:I$4001) - MIN(training!I$3:I$4001))</f>
        <v>3.7037037037037035E-2</v>
      </c>
      <c r="J246">
        <v>0</v>
      </c>
      <c r="K246">
        <v>0</v>
      </c>
      <c r="L246">
        <v>0</v>
      </c>
      <c r="M246">
        <v>2</v>
      </c>
      <c r="N246">
        <v>2</v>
      </c>
      <c r="O246">
        <v>2</v>
      </c>
      <c r="P246">
        <f>(training!P246 - MIN(training!P$3:P$4001)) / (MAX(training!P$3:P$4001) - MIN(training!P$3:P$4001))</f>
        <v>6.2763498100413012E-2</v>
      </c>
      <c r="Q246">
        <f>(training!Q246 - MIN(training!Q$3:Q$4001)) / (MAX(training!Q$3:Q$4001) - MIN(training!Q$3:Q$4001))</f>
        <v>7.1917988172133629E-2</v>
      </c>
      <c r="R246">
        <f>(training!R246 - MIN(training!R$3:R$4001)) / (MAX(training!R$3:R$4001) - MIN(training!R$3:R$4001))</f>
        <v>0.11130004663527344</v>
      </c>
      <c r="S246">
        <f>(training!S246 - MIN(training!S$3:S$4001)) / (MAX(training!S$3:S$4001) - MIN(training!S$3:S$4001))</f>
        <v>7.3587061790056321E-2</v>
      </c>
      <c r="T246">
        <f>(training!T246 - MIN(training!T$3:T$4001)) / (MAX(training!T$3:T$4001) - MIN(training!T$3:T$4001))</f>
        <v>8.4848237478362246E-2</v>
      </c>
      <c r="U246">
        <f>(training!U246 - MIN(training!U$3:U$4001)) / (MAX(training!U$3:U$4001) - MIN(training!U$3:U$4001))</f>
        <v>0.29847218134326009</v>
      </c>
      <c r="V246">
        <f>(training!V246 - MIN(training!V$3:V$4001)) / (MAX(training!V$3:V$4001) - MIN(training!V$3:V$4001))</f>
        <v>6.1399999999999996E-3</v>
      </c>
      <c r="W246">
        <f>(training!W246 - MIN(training!W$3:W$4001)) / (MAX(training!W$3:W$4001) - MIN(training!W$3:W$4001))</f>
        <v>1.1948894959459106E-2</v>
      </c>
      <c r="X246">
        <f>(training!X246 - MIN(training!X$3:X$4001)) / (MAX(training!X$3:X$4001) - MIN(training!X$3:X$4001))</f>
        <v>2.232043212356591E-3</v>
      </c>
      <c r="Y246">
        <f>(training!Y246 - MIN(training!Y$3:Y$4001)) / (MAX(training!Y$3:Y$4001) - MIN(training!Y$3:Y$4001))</f>
        <v>9.5121951219512193E-3</v>
      </c>
      <c r="Z246">
        <f>(training!Z246 - MIN(training!Z$3:Z$4001)) / (MAX(training!Z$3:Z$4001) - MIN(training!Z$3:Z$4001))</f>
        <v>0</v>
      </c>
      <c r="AA246">
        <f>(training!AA246 - MIN(training!AA$3:AA$4001)) / (MAX(training!AA$3:AA$4001) - MIN(training!AA$3:AA$4001))</f>
        <v>3.5655782668073985E-3</v>
      </c>
      <c r="AB246">
        <v>1</v>
      </c>
    </row>
    <row r="247" spans="1:28" x14ac:dyDescent="0.35">
      <c r="A247">
        <v>1131</v>
      </c>
      <c r="B247">
        <v>2</v>
      </c>
      <c r="C247">
        <v>1</v>
      </c>
      <c r="D247">
        <f>(training!D247 - MIN(training!$D$3:$D$4001)) / (MAX(training!$D$3:$D$4001) - MIN(training!$D$3:$D$4001))</f>
        <v>0.22222222222222221</v>
      </c>
      <c r="E247">
        <f t="shared" si="6"/>
        <v>0</v>
      </c>
      <c r="F247">
        <f t="shared" si="7"/>
        <v>1</v>
      </c>
      <c r="G247">
        <v>2</v>
      </c>
      <c r="H247">
        <v>1</v>
      </c>
      <c r="I247">
        <f>(training!I247 - MIN(training!I$3:I$4001)) / (MAX(training!I$3:I$4001) - MIN(training!I$3:I$4001))</f>
        <v>0.24074074074074073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f>(training!P247 - MIN(training!P$3:P$4001)) / (MAX(training!P$3:P$4001) - MIN(training!P$3:P$4001))</f>
        <v>0.25407576077973476</v>
      </c>
      <c r="Q247">
        <f>(training!Q247 - MIN(training!Q$3:Q$4001)) / (MAX(training!Q$3:Q$4001) - MIN(training!Q$3:Q$4001))</f>
        <v>0.25669840923624504</v>
      </c>
      <c r="R247">
        <f>(training!R247 - MIN(training!R$3:R$4001)) / (MAX(training!R$3:R$4001) - MIN(training!R$3:R$4001))</f>
        <v>0.29015726357010696</v>
      </c>
      <c r="S247">
        <f>(training!S247 - MIN(training!S$3:S$4001)) / (MAX(training!S$3:S$4001) - MIN(training!S$3:S$4001))</f>
        <v>0.18788620163999886</v>
      </c>
      <c r="T247">
        <f>(training!T247 - MIN(training!T$3:T$4001)) / (MAX(training!T$3:T$4001) - MIN(training!T$3:T$4001))</f>
        <v>0.19022591171588665</v>
      </c>
      <c r="U247">
        <f>(training!U247 - MIN(training!U$3:U$4001)) / (MAX(training!U$3:U$4001) - MIN(training!U$3:U$4001))</f>
        <v>0.37664599194477383</v>
      </c>
      <c r="V247">
        <f>(training!V247 - MIN(training!V$3:V$4001)) / (MAX(training!V$3:V$4001) - MIN(training!V$3:V$4001))</f>
        <v>2.971E-2</v>
      </c>
      <c r="W247">
        <f>(training!W247 - MIN(training!W$3:W$4001)) / (MAX(training!W$3:W$4001) - MIN(training!W$3:W$4001))</f>
        <v>1.5818641553472467E-2</v>
      </c>
      <c r="X247">
        <f>(training!X247 - MIN(training!X$3:X$4001)) / (MAX(training!X$3:X$4001) - MIN(training!X$3:X$4001))</f>
        <v>5.9584393553859206E-3</v>
      </c>
      <c r="Y247">
        <f>(training!Y247 - MIN(training!Y$3:Y$4001)) / (MAX(training!Y$3:Y$4001) - MIN(training!Y$3:Y$4001))</f>
        <v>2.6195121951219511E-2</v>
      </c>
      <c r="Z247">
        <f>(training!Z247 - MIN(training!Z$3:Z$4001)) / (MAX(training!Z$3:Z$4001) - MIN(training!Z$3:Z$4001))</f>
        <v>1.335843373493976E-2</v>
      </c>
      <c r="AA247">
        <f>(training!AA247 - MIN(training!AA$3:AA$4001)) / (MAX(training!AA$3:AA$4001) - MIN(training!AA$3:AA$4001))</f>
        <v>8.3833649222760688E-3</v>
      </c>
      <c r="AB247">
        <v>1</v>
      </c>
    </row>
    <row r="248" spans="1:28" x14ac:dyDescent="0.35">
      <c r="A248">
        <v>1145</v>
      </c>
      <c r="B248">
        <v>2</v>
      </c>
      <c r="C248">
        <v>1</v>
      </c>
      <c r="D248">
        <f>(training!D248 - MIN(training!$D$3:$D$4001)) / (MAX(training!$D$3:$D$4001) - MIN(training!$D$3:$D$4001))</f>
        <v>9.0909090909090912E-2</v>
      </c>
      <c r="E248">
        <f t="shared" si="6"/>
        <v>0</v>
      </c>
      <c r="F248">
        <f t="shared" si="7"/>
        <v>1</v>
      </c>
      <c r="G248">
        <v>2</v>
      </c>
      <c r="H248">
        <v>1</v>
      </c>
      <c r="I248">
        <f>(training!I248 - MIN(training!I$3:I$4001)) / (MAX(training!I$3:I$4001) - MIN(training!I$3:I$4001))</f>
        <v>0.25925925925925924</v>
      </c>
      <c r="J248">
        <v>2</v>
      </c>
      <c r="K248">
        <v>0</v>
      </c>
      <c r="L248">
        <v>0</v>
      </c>
      <c r="M248">
        <v>2</v>
      </c>
      <c r="N248">
        <v>2</v>
      </c>
      <c r="O248">
        <v>0</v>
      </c>
      <c r="P248">
        <f>(training!P248 - MIN(training!P$3:P$4001)) / (MAX(training!P$3:P$4001) - MIN(training!P$3:P$4001))</f>
        <v>0.11567202678116288</v>
      </c>
      <c r="Q248">
        <f>(training!Q248 - MIN(training!Q$3:Q$4001)) / (MAX(training!Q$3:Q$4001) - MIN(training!Q$3:Q$4001))</f>
        <v>0.11894193637936419</v>
      </c>
      <c r="R248">
        <f>(training!R248 - MIN(training!R$3:R$4001)) / (MAX(training!R$3:R$4001) - MIN(training!R$3:R$4001))</f>
        <v>0.19120630468490885</v>
      </c>
      <c r="S248">
        <f>(training!S248 - MIN(training!S$3:S$4001)) / (MAX(training!S$3:S$4001) - MIN(training!S$3:S$4001))</f>
        <v>0.1261016605153841</v>
      </c>
      <c r="T248">
        <f>(training!T248 - MIN(training!T$3:T$4001)) / (MAX(training!T$3:T$4001) - MIN(training!T$3:T$4001))</f>
        <v>0.13081655164907388</v>
      </c>
      <c r="U248">
        <f>(training!U248 - MIN(training!U$3:U$4001)) / (MAX(training!U$3:U$4001) - MIN(training!U$3:U$4001))</f>
        <v>0.33471531976143254</v>
      </c>
      <c r="V248">
        <f>(training!V248 - MIN(training!V$3:V$4001)) / (MAX(training!V$3:V$4001) - MIN(training!V$3:V$4001))</f>
        <v>1.5333333333333332E-2</v>
      </c>
      <c r="W248">
        <f>(training!W248 - MIN(training!W$3:W$4001)) / (MAX(training!W$3:W$4001) - MIN(training!W$3:W$4001))</f>
        <v>2.3230091706897903E-2</v>
      </c>
      <c r="X248">
        <f>(training!X248 - MIN(training!X$3:X$4001)) / (MAX(training!X$3:X$4001) - MIN(training!X$3:X$4001))</f>
        <v>4.4674344895317174E-3</v>
      </c>
      <c r="Y248">
        <f>(training!Y248 - MIN(training!Y$3:Y$4001)) / (MAX(training!Y$3:Y$4001) - MIN(training!Y$3:Y$4001))</f>
        <v>9.7560975609756093E-6</v>
      </c>
      <c r="Z248">
        <f>(training!Z248 - MIN(training!Z$3:Z$4001)) / (MAX(training!Z$3:Z$4001) - MIN(training!Z$3:Z$4001))</f>
        <v>1.2063253012048194E-2</v>
      </c>
      <c r="AA248">
        <f>(training!AA248 - MIN(training!AA$3:AA$4001)) / (MAX(training!AA$3:AA$4001) - MIN(training!AA$3:AA$4001))</f>
        <v>7.5662138287690148E-3</v>
      </c>
      <c r="AB248">
        <v>1</v>
      </c>
    </row>
    <row r="249" spans="1:28" x14ac:dyDescent="0.35">
      <c r="A249">
        <v>1146</v>
      </c>
      <c r="B249">
        <v>1</v>
      </c>
      <c r="C249">
        <v>1</v>
      </c>
      <c r="D249">
        <f>(training!D249 - MIN(training!$D$3:$D$4001)) / (MAX(training!$D$3:$D$4001) - MIN(training!$D$3:$D$4001))</f>
        <v>0.23232323232323232</v>
      </c>
      <c r="E249">
        <f t="shared" si="6"/>
        <v>1</v>
      </c>
      <c r="F249">
        <f t="shared" si="7"/>
        <v>0</v>
      </c>
      <c r="G249">
        <v>2</v>
      </c>
      <c r="H249">
        <v>1</v>
      </c>
      <c r="I249">
        <f>(training!I249 - MIN(training!I$3:I$4001)) / (MAX(training!I$3:I$4001) - MIN(training!I$3:I$4001))</f>
        <v>0.20370370370370369</v>
      </c>
      <c r="J249">
        <v>2</v>
      </c>
      <c r="K249">
        <v>2</v>
      </c>
      <c r="L249">
        <v>2</v>
      </c>
      <c r="M249">
        <v>0</v>
      </c>
      <c r="N249">
        <v>0</v>
      </c>
      <c r="O249">
        <v>0</v>
      </c>
      <c r="P249">
        <f>(training!P249 - MIN(training!P$3:P$4001)) / (MAX(training!P$3:P$4001) - MIN(training!P$3:P$4001))</f>
        <v>0.14486100171928201</v>
      </c>
      <c r="Q249">
        <f>(training!Q249 - MIN(training!Q$3:Q$4001)) / (MAX(training!Q$3:Q$4001) - MIN(training!Q$3:Q$4001))</f>
        <v>0.1592706975268556</v>
      </c>
      <c r="R249">
        <f>(training!R249 - MIN(training!R$3:R$4001)) / (MAX(training!R$3:R$4001) - MIN(training!R$3:R$4001))</f>
        <v>0.24856432384746058</v>
      </c>
      <c r="S249">
        <f>(training!S249 - MIN(training!S$3:S$4001)) / (MAX(training!S$3:S$4001) - MIN(training!S$3:S$4001))</f>
        <v>0.16580886975973597</v>
      </c>
      <c r="T249">
        <f>(training!T249 - MIN(training!T$3:T$4001)) / (MAX(training!T$3:T$4001) - MIN(training!T$3:T$4001))</f>
        <v>0.17462789349308117</v>
      </c>
      <c r="U249">
        <f>(training!U249 - MIN(training!U$3:U$4001)) / (MAX(training!U$3:U$4001) - MIN(training!U$3:U$4001))</f>
        <v>0.36980957789600444</v>
      </c>
      <c r="V249">
        <f>(training!V249 - MIN(training!V$3:V$4001)) / (MAX(training!V$3:V$4001) - MIN(training!V$3:V$4001))</f>
        <v>3.4666666666666665E-2</v>
      </c>
      <c r="W249">
        <f>(training!W249 - MIN(training!W$3:W$4001)) / (MAX(training!W$3:W$4001) - MIN(training!W$3:W$4001))</f>
        <v>0</v>
      </c>
      <c r="X249">
        <f>(training!X249 - MIN(training!X$3:X$4001)) / (MAX(training!X$3:X$4001) - MIN(training!X$3:X$4001))</f>
        <v>5.0220972278023305E-3</v>
      </c>
      <c r="Y249">
        <f>(training!Y249 - MIN(training!Y$3:Y$4001)) / (MAX(training!Y$3:Y$4001) - MIN(training!Y$3:Y$4001))</f>
        <v>2.4390243902439025E-2</v>
      </c>
      <c r="Z249">
        <f>(training!Z249 - MIN(training!Z$3:Z$4001)) / (MAX(training!Z$3:Z$4001) - MIN(training!Z$3:Z$4001))</f>
        <v>1.5060240963855422E-2</v>
      </c>
      <c r="AA249">
        <f>(training!AA249 - MIN(training!AA$3:AA$4001)) / (MAX(training!AA$3:AA$4001) - MIN(training!AA$3:AA$4001))</f>
        <v>9.4577672859612692E-3</v>
      </c>
      <c r="AB249">
        <v>1</v>
      </c>
    </row>
    <row r="250" spans="1:28" x14ac:dyDescent="0.35">
      <c r="A250">
        <v>1147</v>
      </c>
      <c r="B250">
        <v>2</v>
      </c>
      <c r="C250">
        <v>1</v>
      </c>
      <c r="D250">
        <f>(training!D250 - MIN(training!$D$3:$D$4001)) / (MAX(training!$D$3:$D$4001) - MIN(training!$D$3:$D$4001))</f>
        <v>6.0606060606060608E-2</v>
      </c>
      <c r="E250">
        <f t="shared" si="6"/>
        <v>0</v>
      </c>
      <c r="F250">
        <f t="shared" si="7"/>
        <v>1</v>
      </c>
      <c r="G250">
        <v>1</v>
      </c>
      <c r="H250">
        <v>2</v>
      </c>
      <c r="I250">
        <f>(training!I250 - MIN(training!I$3:I$4001)) / (MAX(training!I$3:I$4001) - MIN(training!I$3:I$4001))</f>
        <v>0.18518518518518517</v>
      </c>
      <c r="J250">
        <v>2</v>
      </c>
      <c r="K250">
        <v>2</v>
      </c>
      <c r="L250">
        <v>7</v>
      </c>
      <c r="M250">
        <v>7</v>
      </c>
      <c r="N250">
        <v>7</v>
      </c>
      <c r="O250">
        <v>7</v>
      </c>
      <c r="P250">
        <f>(training!P250 - MIN(training!P$3:P$4001)) / (MAX(training!P$3:P$4001) - MIN(training!P$3:P$4001))</f>
        <v>1.7147871532960057E-2</v>
      </c>
      <c r="Q250">
        <f>(training!Q250 - MIN(training!Q$3:Q$4001)) / (MAX(training!Q$3:Q$4001) - MIN(training!Q$3:Q$4001))</f>
        <v>2.6871960620045904E-2</v>
      </c>
      <c r="R250">
        <f>(training!R250 - MIN(training!R$3:R$4001)) / (MAX(training!R$3:R$4001) - MIN(training!R$3:R$4001))</f>
        <v>2.9294359488931276E-2</v>
      </c>
      <c r="S250">
        <f>(training!S250 - MIN(training!S$3:S$4001)) / (MAX(training!S$3:S$4001) - MIN(training!S$3:S$4001))</f>
        <v>1.919288407277412E-2</v>
      </c>
      <c r="T250">
        <f>(training!T250 - MIN(training!T$3:T$4001)) / (MAX(training!T$3:T$4001) - MIN(training!T$3:T$4001))</f>
        <v>3.2166203037971505E-2</v>
      </c>
      <c r="U250">
        <f>(training!U250 - MIN(training!U$3:U$4001)) / (MAX(training!U$3:U$4001) - MIN(training!U$3:U$4001))</f>
        <v>0.26282307935266169</v>
      </c>
      <c r="V250">
        <f>(training!V250 - MIN(training!V$3:V$4001)) / (MAX(training!V$3:V$4001) - MIN(training!V$3:V$4001))</f>
        <v>0</v>
      </c>
      <c r="W250">
        <f>(training!W250 - MIN(training!W$3:W$4001)) / (MAX(training!W$3:W$4001) - MIN(training!W$3:W$4001))</f>
        <v>0</v>
      </c>
      <c r="X250">
        <f>(training!X250 - MIN(training!X$3:X$4001)) / (MAX(training!X$3:X$4001) - MIN(training!X$3:X$4001))</f>
        <v>0</v>
      </c>
      <c r="Y250">
        <f>(training!Y250 - MIN(training!Y$3:Y$4001)) / (MAX(training!Y$3:Y$4001) - MIN(training!Y$3:Y$4001))</f>
        <v>0</v>
      </c>
      <c r="Z250">
        <f>(training!Z250 - MIN(training!Z$3:Z$4001)) / (MAX(training!Z$3:Z$4001) - MIN(training!Z$3:Z$4001))</f>
        <v>0</v>
      </c>
      <c r="AA250">
        <f>(training!AA250 - MIN(training!AA$3:AA$4001)) / (MAX(training!AA$3:AA$4001) - MIN(training!AA$3:AA$4001))</f>
        <v>0</v>
      </c>
      <c r="AB250">
        <v>1</v>
      </c>
    </row>
    <row r="251" spans="1:28" x14ac:dyDescent="0.35">
      <c r="A251">
        <v>1153</v>
      </c>
      <c r="B251">
        <v>2</v>
      </c>
      <c r="C251">
        <v>1</v>
      </c>
      <c r="D251">
        <f>(training!D251 - MIN(training!$D$3:$D$4001)) / (MAX(training!$D$3:$D$4001) - MIN(training!$D$3:$D$4001))</f>
        <v>0.17171717171717171</v>
      </c>
      <c r="E251">
        <f t="shared" si="6"/>
        <v>0</v>
      </c>
      <c r="F251">
        <f t="shared" si="7"/>
        <v>1</v>
      </c>
      <c r="G251">
        <v>2</v>
      </c>
      <c r="H251">
        <v>2</v>
      </c>
      <c r="I251">
        <f>(training!I251 - MIN(training!I$3:I$4001)) / (MAX(training!I$3:I$4001) - MIN(training!I$3:I$4001))</f>
        <v>0.3888888888888889</v>
      </c>
      <c r="J251">
        <v>2</v>
      </c>
      <c r="K251">
        <v>2</v>
      </c>
      <c r="L251">
        <v>2</v>
      </c>
      <c r="M251">
        <v>2</v>
      </c>
      <c r="N251">
        <v>2</v>
      </c>
      <c r="O251">
        <v>2</v>
      </c>
      <c r="P251">
        <f>(training!P251 - MIN(training!P$3:P$4001)) / (MAX(training!P$3:P$4001) - MIN(training!P$3:P$4001))</f>
        <v>6.6203083674789068E-2</v>
      </c>
      <c r="Q251">
        <f>(training!Q251 - MIN(training!Q$3:Q$4001)) / (MAX(training!Q$3:Q$4001) - MIN(training!Q$3:Q$4001))</f>
        <v>7.5866889409945126E-2</v>
      </c>
      <c r="R251">
        <f>(training!R251 - MIN(training!R$3:R$4001)) / (MAX(training!R$3:R$4001) - MIN(training!R$3:R$4001))</f>
        <v>0.11342641307403897</v>
      </c>
      <c r="S251">
        <f>(training!S251 - MIN(training!S$3:S$4001)) / (MAX(training!S$3:S$4001) - MIN(training!S$3:S$4001))</f>
        <v>7.491512112474713E-2</v>
      </c>
      <c r="T251">
        <f>(training!T251 - MIN(training!T$3:T$4001)) / (MAX(training!T$3:T$4001) - MIN(training!T$3:T$4001))</f>
        <v>8.6297731254434823E-2</v>
      </c>
      <c r="U251">
        <f>(training!U251 - MIN(training!U$3:U$4001)) / (MAX(training!U$3:U$4001) - MIN(training!U$3:U$4001))</f>
        <v>0.30338047456824774</v>
      </c>
      <c r="V251">
        <f>(training!V251 - MIN(training!V$3:V$4001)) / (MAX(training!V$3:V$4001) - MIN(training!V$3:V$4001))</f>
        <v>8.3333333333333332E-3</v>
      </c>
      <c r="W251">
        <f>(training!W251 - MIN(training!W$3:W$4001)) / (MAX(training!W$3:W$4001) - MIN(training!W$3:W$4001))</f>
        <v>5.8060714088722576E-3</v>
      </c>
      <c r="X251">
        <f>(training!X251 - MIN(training!X$3:X$4001)) / (MAX(training!X$3:X$4001) - MIN(training!X$3:X$4001))</f>
        <v>2.232043212356591E-3</v>
      </c>
      <c r="Y251">
        <f>(training!Y251 - MIN(training!Y$3:Y$4001)) / (MAX(training!Y$3:Y$4001) - MIN(training!Y$3:Y$4001))</f>
        <v>1.0731707317073172E-2</v>
      </c>
      <c r="Z251">
        <f>(training!Z251 - MIN(training!Z$3:Z$4001)) / (MAX(training!Z$3:Z$4001) - MIN(training!Z$3:Z$4001))</f>
        <v>6.3253012048192772E-3</v>
      </c>
      <c r="AA251">
        <f>(training!AA251 - MIN(training!AA$3:AA$4001)) / (MAX(training!AA$3:AA$4001) - MIN(training!AA$3:AA$4001))</f>
        <v>4.1614176058229584E-3</v>
      </c>
      <c r="AB251">
        <v>1</v>
      </c>
    </row>
    <row r="252" spans="1:28" x14ac:dyDescent="0.35">
      <c r="A252">
        <v>1171</v>
      </c>
      <c r="B252">
        <v>2</v>
      </c>
      <c r="C252">
        <v>1</v>
      </c>
      <c r="D252">
        <f>(training!D252 - MIN(training!$D$3:$D$4001)) / (MAX(training!$D$3:$D$4001) - MIN(training!$D$3:$D$4001))</f>
        <v>0.13131313131313133</v>
      </c>
      <c r="E252">
        <f t="shared" si="6"/>
        <v>0</v>
      </c>
      <c r="F252">
        <f t="shared" si="7"/>
        <v>1</v>
      </c>
      <c r="G252">
        <v>1</v>
      </c>
      <c r="H252">
        <v>2</v>
      </c>
      <c r="I252">
        <f>(training!I252 - MIN(training!I$3:I$4001)) / (MAX(training!I$3:I$4001) - MIN(training!I$3:I$4001))</f>
        <v>0.12962962962962962</v>
      </c>
      <c r="J252">
        <v>0</v>
      </c>
      <c r="K252">
        <v>0</v>
      </c>
      <c r="L252">
        <v>2</v>
      </c>
      <c r="M252">
        <v>0</v>
      </c>
      <c r="N252">
        <v>0</v>
      </c>
      <c r="O252">
        <v>0</v>
      </c>
      <c r="P252">
        <f>(training!P252 - MIN(training!P$3:P$4001)) / (MAX(training!P$3:P$4001) - MIN(training!P$3:P$4001))</f>
        <v>2.4201729088964417E-2</v>
      </c>
      <c r="Q252">
        <f>(training!Q252 - MIN(training!Q$3:Q$4001)) / (MAX(training!Q$3:Q$4001) - MIN(training!Q$3:Q$4001))</f>
        <v>3.7989956723690932E-2</v>
      </c>
      <c r="R252">
        <f>(training!R252 - MIN(training!R$3:R$4001)) / (MAX(training!R$3:R$4001) - MIN(training!R$3:R$4001))</f>
        <v>4.7313757742381363E-2</v>
      </c>
      <c r="S252">
        <f>(training!S252 - MIN(training!S$3:S$4001)) / (MAX(training!S$3:S$4001) - MIN(training!S$3:S$4001))</f>
        <v>3.2073074148508803E-2</v>
      </c>
      <c r="T252">
        <f>(training!T252 - MIN(training!T$3:T$4001)) / (MAX(training!T$3:T$4001) - MIN(training!T$3:T$4001))</f>
        <v>4.5550734375294347E-2</v>
      </c>
      <c r="U252">
        <f>(training!U252 - MIN(training!U$3:U$4001)) / (MAX(training!U$3:U$4001) - MIN(training!U$3:U$4001))</f>
        <v>0.27348576425898757</v>
      </c>
      <c r="V252">
        <f>(training!V252 - MIN(training!V$3:V$4001)) / (MAX(training!V$3:V$4001) - MIN(training!V$3:V$4001))</f>
        <v>1.6E-2</v>
      </c>
      <c r="W252">
        <f>(training!W252 - MIN(training!W$3:W$4001)) / (MAX(training!W$3:W$4001) - MIN(training!W$3:W$4001))</f>
        <v>0</v>
      </c>
      <c r="X252">
        <f>(training!X252 - MIN(training!X$3:X$4001)) / (MAX(training!X$3:X$4001) - MIN(training!X$3:X$4001))</f>
        <v>1.6740324092674435E-3</v>
      </c>
      <c r="Y252">
        <f>(training!Y252 - MIN(training!Y$3:Y$4001)) / (MAX(training!Y$3:Y$4001) - MIN(training!Y$3:Y$4001))</f>
        <v>7.3170731707317077E-3</v>
      </c>
      <c r="Z252">
        <f>(training!Z252 - MIN(training!Z$3:Z$4001)) / (MAX(training!Z$3:Z$4001) - MIN(training!Z$3:Z$4001))</f>
        <v>4.5180722891566263E-3</v>
      </c>
      <c r="AA252">
        <f>(training!AA252 - MIN(training!AA$3:AA$4001)) / (MAX(training!AA$3:AA$4001) - MIN(training!AA$3:AA$4001))</f>
        <v>2.8373301857883807E-3</v>
      </c>
      <c r="AB252">
        <v>1</v>
      </c>
    </row>
    <row r="253" spans="1:28" x14ac:dyDescent="0.35">
      <c r="A253">
        <v>1175</v>
      </c>
      <c r="B253">
        <v>2</v>
      </c>
      <c r="C253">
        <v>1</v>
      </c>
      <c r="D253">
        <f>(training!D253 - MIN(training!$D$3:$D$4001)) / (MAX(training!$D$3:$D$4001) - MIN(training!$D$3:$D$4001))</f>
        <v>0.13131313131313133</v>
      </c>
      <c r="E253">
        <f t="shared" si="6"/>
        <v>0</v>
      </c>
      <c r="F253">
        <f t="shared" si="7"/>
        <v>1</v>
      </c>
      <c r="G253">
        <v>2</v>
      </c>
      <c r="H253">
        <v>1</v>
      </c>
      <c r="I253">
        <f>(training!I253 - MIN(training!I$3:I$4001)) / (MAX(training!I$3:I$4001) - MIN(training!I$3:I$4001))</f>
        <v>0.14814814814814814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f>(training!P253 - MIN(training!P$3:P$4001)) / (MAX(training!P$3:P$4001) - MIN(training!P$3:P$4001))</f>
        <v>9.8222795656744272E-2</v>
      </c>
      <c r="Q253">
        <f>(training!Q253 - MIN(training!Q$3:Q$4001)) / (MAX(training!Q$3:Q$4001) - MIN(training!Q$3:Q$4001))</f>
        <v>0.11577528045328588</v>
      </c>
      <c r="R253">
        <f>(training!R253 - MIN(training!R$3:R$4001)) / (MAX(training!R$3:R$4001) - MIN(training!R$3:R$4001))</f>
        <v>9.8956009636834125E-2</v>
      </c>
      <c r="S253">
        <f>(training!S253 - MIN(training!S$3:S$4001)) / (MAX(training!S$3:S$4001) - MIN(training!S$3:S$4001))</f>
        <v>4.1701504325017152E-2</v>
      </c>
      <c r="T253">
        <f>(training!T253 - MIN(training!T$3:T$4001)) / (MAX(training!T$3:T$4001) - MIN(training!T$3:T$4001))</f>
        <v>4.2886177585488738E-2</v>
      </c>
      <c r="U253">
        <f>(training!U253 - MIN(training!U$3:U$4001)) / (MAX(training!U$3:U$4001) - MIN(training!U$3:U$4001))</f>
        <v>0.28380801173010611</v>
      </c>
      <c r="V253">
        <f>(training!V253 - MIN(training!V$3:V$4001)) / (MAX(training!V$3:V$4001) - MIN(training!V$3:V$4001))</f>
        <v>6.7223333333333329E-2</v>
      </c>
      <c r="W253">
        <f>(training!W253 - MIN(training!W$3:W$4001)) / (MAX(training!W$3:W$4001) - MIN(training!W$3:W$4001))</f>
        <v>1.4515178522180644E-2</v>
      </c>
      <c r="X253">
        <f>(training!X253 - MIN(training!X$3:X$4001)) / (MAX(training!X$3:X$4001) - MIN(training!X$3:X$4001))</f>
        <v>3.2141422257934912E-2</v>
      </c>
      <c r="Y253">
        <f>(training!Y253 - MIN(training!Y$3:Y$4001)) / (MAX(training!Y$3:Y$4001) - MIN(training!Y$3:Y$4001))</f>
        <v>9.7560975609756097E-3</v>
      </c>
      <c r="Z253">
        <f>(training!Z253 - MIN(training!Z$3:Z$4001)) / (MAX(training!Z$3:Z$4001) - MIN(training!Z$3:Z$4001))</f>
        <v>6.0262048192771082E-2</v>
      </c>
      <c r="AA253">
        <f>(training!AA253 - MIN(training!AA$3:AA$4001)) / (MAX(training!AA$3:AA$4001) - MIN(training!AA$3:AA$4001))</f>
        <v>1.8932558553037267E-2</v>
      </c>
      <c r="AB253">
        <v>1</v>
      </c>
    </row>
    <row r="254" spans="1:28" x14ac:dyDescent="0.35">
      <c r="A254">
        <v>1176</v>
      </c>
      <c r="B254">
        <v>1</v>
      </c>
      <c r="C254">
        <v>1</v>
      </c>
      <c r="D254">
        <f>(training!D254 - MIN(training!$D$3:$D$4001)) / (MAX(training!$D$3:$D$4001) - MIN(training!$D$3:$D$4001))</f>
        <v>0.17171717171717171</v>
      </c>
      <c r="E254">
        <f t="shared" si="6"/>
        <v>1</v>
      </c>
      <c r="F254">
        <f t="shared" si="7"/>
        <v>0</v>
      </c>
      <c r="G254">
        <v>2</v>
      </c>
      <c r="H254">
        <v>2</v>
      </c>
      <c r="I254">
        <f>(training!I254 - MIN(training!I$3:I$4001)) / (MAX(training!I$3:I$4001) - MIN(training!I$3:I$4001))</f>
        <v>7.407407407407407E-2</v>
      </c>
      <c r="J254">
        <v>2</v>
      </c>
      <c r="K254">
        <v>2</v>
      </c>
      <c r="L254">
        <v>2</v>
      </c>
      <c r="M254">
        <v>0</v>
      </c>
      <c r="N254">
        <v>0</v>
      </c>
      <c r="O254">
        <v>0</v>
      </c>
      <c r="P254">
        <f>(training!P254 - MIN(training!P$3:P$4001)) / (MAX(training!P$3:P$4001) - MIN(training!P$3:P$4001))</f>
        <v>2.4934186129899265E-2</v>
      </c>
      <c r="Q254">
        <f>(training!Q254 - MIN(training!Q$3:Q$4001)) / (MAX(training!Q$3:Q$4001) - MIN(training!Q$3:Q$4001))</f>
        <v>3.7229523068305181E-2</v>
      </c>
      <c r="R254">
        <f>(training!R254 - MIN(training!R$3:R$4001)) / (MAX(training!R$3:R$4001) - MIN(training!R$3:R$4001))</f>
        <v>4.6047702665618355E-2</v>
      </c>
      <c r="S254">
        <f>(training!S254 - MIN(training!S$3:S$4001)) / (MAX(training!S$3:S$4001) - MIN(training!S$3:S$4001))</f>
        <v>3.0168125252320242E-2</v>
      </c>
      <c r="T254">
        <f>(training!T254 - MIN(training!T$3:T$4001)) / (MAX(training!T$3:T$4001) - MIN(training!T$3:T$4001))</f>
        <v>4.2849547778873183E-2</v>
      </c>
      <c r="U254">
        <f>(training!U254 - MIN(training!U$3:U$4001)) / (MAX(training!U$3:U$4001) - MIN(training!U$3:U$4001))</f>
        <v>0.27088599034633171</v>
      </c>
      <c r="V254">
        <f>(training!V254 - MIN(training!V$3:V$4001)) / (MAX(training!V$3:V$4001) - MIN(training!V$3:V$4001))</f>
        <v>0.01</v>
      </c>
      <c r="W254">
        <f>(training!W254 - MIN(training!W$3:W$4001)) / (MAX(training!W$3:W$4001) - MIN(training!W$3:W$4001))</f>
        <v>0</v>
      </c>
      <c r="X254">
        <f>(training!X254 - MIN(training!X$3:X$4001)) / (MAX(training!X$3:X$4001) - MIN(training!X$3:X$4001))</f>
        <v>5.5801080308914776E-4</v>
      </c>
      <c r="Y254">
        <f>(training!Y254 - MIN(training!Y$3:Y$4001)) / (MAX(training!Y$3:Y$4001) - MIN(training!Y$3:Y$4001))</f>
        <v>2.219512195121951E-3</v>
      </c>
      <c r="Z254">
        <f>(training!Z254 - MIN(training!Z$3:Z$4001)) / (MAX(training!Z$3:Z$4001) - MIN(training!Z$3:Z$4001))</f>
        <v>1.4789156626506025E-3</v>
      </c>
      <c r="AA254">
        <f>(training!AA254 - MIN(training!AA$3:AA$4001)) / (MAX(training!AA$3:AA$4001) - MIN(training!AA$3:AA$4001))</f>
        <v>9.4577672859612685E-4</v>
      </c>
      <c r="AB254">
        <v>1</v>
      </c>
    </row>
    <row r="255" spans="1:28" x14ac:dyDescent="0.35">
      <c r="A255">
        <v>1183</v>
      </c>
      <c r="B255">
        <v>2</v>
      </c>
      <c r="C255">
        <v>1</v>
      </c>
      <c r="D255">
        <f>(training!D255 - MIN(training!$D$3:$D$4001)) / (MAX(training!$D$3:$D$4001) - MIN(training!$D$3:$D$4001))</f>
        <v>8.0808080808080815E-2</v>
      </c>
      <c r="E255">
        <f t="shared" si="6"/>
        <v>0</v>
      </c>
      <c r="F255">
        <f t="shared" si="7"/>
        <v>1</v>
      </c>
      <c r="G255">
        <v>2</v>
      </c>
      <c r="H255">
        <v>1</v>
      </c>
      <c r="I255">
        <f>(training!I255 - MIN(training!I$3:I$4001)) / (MAX(training!I$3:I$4001) - MIN(training!I$3:I$4001))</f>
        <v>0.62962962962962965</v>
      </c>
      <c r="J255">
        <v>2</v>
      </c>
      <c r="K255">
        <v>2</v>
      </c>
      <c r="L255">
        <v>0</v>
      </c>
      <c r="M255">
        <v>0</v>
      </c>
      <c r="N255">
        <v>0</v>
      </c>
      <c r="O255">
        <v>0</v>
      </c>
      <c r="P255">
        <f>(training!P255 - MIN(training!P$3:P$4001)) / (MAX(training!P$3:P$4001) - MIN(training!P$3:P$4001))</f>
        <v>9.8461840214036825E-2</v>
      </c>
      <c r="Q255">
        <f>(training!Q255 - MIN(training!Q$3:Q$4001)) / (MAX(training!Q$3:Q$4001) - MIN(training!Q$3:Q$4001))</f>
        <v>0.10745016780103804</v>
      </c>
      <c r="R255">
        <f>(training!R255 - MIN(training!R$3:R$4001)) / (MAX(training!R$3:R$4001) - MIN(training!R$3:R$4001))</f>
        <v>0.16143885812607012</v>
      </c>
      <c r="S255">
        <f>(training!S255 - MIN(training!S$3:S$4001)) / (MAX(training!S$3:S$4001) - MIN(training!S$3:S$4001))</f>
        <v>5.1363025680961322E-2</v>
      </c>
      <c r="T255">
        <f>(training!T255 - MIN(training!T$3:T$4001)) / (MAX(training!T$3:T$4001) - MIN(training!T$3:T$4001))</f>
        <v>6.4242401408259084E-2</v>
      </c>
      <c r="U255">
        <f>(training!U255 - MIN(training!U$3:U$4001)) / (MAX(training!U$3:U$4001) - MIN(training!U$3:U$4001))</f>
        <v>0.27841864890141688</v>
      </c>
      <c r="V255">
        <f>(training!V255 - MIN(training!V$3:V$4001)) / (MAX(training!V$3:V$4001) - MIN(training!V$3:V$4001))</f>
        <v>1.3343333333333334E-2</v>
      </c>
      <c r="W255">
        <f>(training!W255 - MIN(training!W$3:W$4001)) / (MAX(training!W$3:W$4001) - MIN(training!W$3:W$4001))</f>
        <v>8.7091071133083859E-3</v>
      </c>
      <c r="X255">
        <f>(training!X255 - MIN(training!X$3:X$4001)) / (MAX(training!X$3:X$4001) - MIN(training!X$3:X$4001))</f>
        <v>3.348064818534887E-3</v>
      </c>
      <c r="Y255">
        <f>(training!Y255 - MIN(training!Y$3:Y$4001)) / (MAX(training!Y$3:Y$4001) - MIN(training!Y$3:Y$4001))</f>
        <v>1.4634146341463415E-2</v>
      </c>
      <c r="Z255">
        <f>(training!Z255 - MIN(training!Z$3:Z$4001)) / (MAX(training!Z$3:Z$4001) - MIN(training!Z$3:Z$4001))</f>
        <v>6.024096385542169E-3</v>
      </c>
      <c r="AA255">
        <f>(training!AA255 - MIN(training!AA$3:AA$4001)) / (MAX(training!AA$3:AA$4001) - MIN(training!AA$3:AA$4001))</f>
        <v>3.7831069143845074E-3</v>
      </c>
      <c r="AB255">
        <v>1</v>
      </c>
    </row>
    <row r="256" spans="1:28" x14ac:dyDescent="0.35">
      <c r="A256">
        <v>1187</v>
      </c>
      <c r="B256">
        <v>1</v>
      </c>
      <c r="C256">
        <v>1</v>
      </c>
      <c r="D256">
        <f>(training!D256 - MIN(training!$D$3:$D$4001)) / (MAX(training!$D$3:$D$4001) - MIN(training!$D$3:$D$4001))</f>
        <v>1.0101010101010102E-2</v>
      </c>
      <c r="E256">
        <f t="shared" si="6"/>
        <v>1</v>
      </c>
      <c r="F256">
        <f t="shared" si="7"/>
        <v>0</v>
      </c>
      <c r="G256">
        <v>2</v>
      </c>
      <c r="H256">
        <v>1</v>
      </c>
      <c r="I256">
        <f>(training!I256 - MIN(training!I$3:I$4001)) / (MAX(training!I$3:I$4001) - MIN(training!I$3:I$4001))</f>
        <v>0.16666666666666666</v>
      </c>
      <c r="J256">
        <v>-1</v>
      </c>
      <c r="K256">
        <v>-1</v>
      </c>
      <c r="L256">
        <v>0</v>
      </c>
      <c r="M256">
        <v>0</v>
      </c>
      <c r="N256">
        <v>-1</v>
      </c>
      <c r="O256">
        <v>-1</v>
      </c>
      <c r="P256">
        <f>(training!P256 - MIN(training!P$3:P$4001)) / (MAX(training!P$3:P$4001) - MIN(training!P$3:P$4001))</f>
        <v>1.598431704254891E-2</v>
      </c>
      <c r="Q256">
        <f>(training!Q256 - MIN(training!Q$3:Q$4001)) / (MAX(training!Q$3:Q$4001) - MIN(training!Q$3:Q$4001))</f>
        <v>2.7303236552370283E-2</v>
      </c>
      <c r="R256">
        <f>(training!R256 - MIN(training!R$3:R$4001)) / (MAX(training!R$3:R$4001) - MIN(training!R$3:R$4001))</f>
        <v>2.9499756722129532E-2</v>
      </c>
      <c r="S256">
        <f>(training!S256 - MIN(training!S$3:S$4001)) / (MAX(training!S$3:S$4001) - MIN(training!S$3:S$4001))</f>
        <v>1.7936522293527588E-2</v>
      </c>
      <c r="T256">
        <f>(training!T256 - MIN(training!T$3:T$4001)) / (MAX(training!T$3:T$4001) - MIN(training!T$3:T$4001))</f>
        <v>3.09741644741111E-2</v>
      </c>
      <c r="U256">
        <f>(training!U256 - MIN(training!U$3:U$4001)) / (MAX(training!U$3:U$4001) - MIN(training!U$3:U$4001))</f>
        <v>0.2616934111139374</v>
      </c>
      <c r="V256">
        <f>(training!V256 - MIN(training!V$3:V$4001)) / (MAX(training!V$3:V$4001) - MIN(training!V$3:V$4001))</f>
        <v>9.4500000000000001E-3</v>
      </c>
      <c r="W256">
        <f>(training!W256 - MIN(training!W$3:W$4001)) / (MAX(training!W$3:W$4001) - MIN(training!W$3:W$4001))</f>
        <v>2.9030357044361288E-3</v>
      </c>
      <c r="X256">
        <f>(training!X256 - MIN(training!X$3:X$4001)) / (MAX(training!X$3:X$4001) - MIN(training!X$3:X$4001))</f>
        <v>0</v>
      </c>
      <c r="Y256">
        <f>(training!Y256 - MIN(training!Y$3:Y$4001)) / (MAX(training!Y$3:Y$4001) - MIN(training!Y$3:Y$4001))</f>
        <v>6.1512195121951217E-3</v>
      </c>
      <c r="Z256">
        <f>(training!Z256 - MIN(training!Z$3:Z$4001)) / (MAX(training!Z$3:Z$4001) - MIN(training!Z$3:Z$4001))</f>
        <v>2.8012048192771082E-3</v>
      </c>
      <c r="AA256">
        <f>(training!AA256 - MIN(training!AA$3:AA$4001)) / (MAX(training!AA$3:AA$4001) - MIN(training!AA$3:AA$4001))</f>
        <v>1.0214388668838171E-3</v>
      </c>
      <c r="AB256">
        <v>1</v>
      </c>
    </row>
    <row r="257" spans="1:28" x14ac:dyDescent="0.35">
      <c r="A257">
        <v>1193</v>
      </c>
      <c r="B257">
        <v>2</v>
      </c>
      <c r="C257">
        <v>1</v>
      </c>
      <c r="D257">
        <f>(training!D257 - MIN(training!$D$3:$D$4001)) / (MAX(training!$D$3:$D$4001) - MIN(training!$D$3:$D$4001))</f>
        <v>0.26262626262626265</v>
      </c>
      <c r="E257">
        <f t="shared" si="6"/>
        <v>0</v>
      </c>
      <c r="F257">
        <f t="shared" si="7"/>
        <v>1</v>
      </c>
      <c r="G257">
        <v>2</v>
      </c>
      <c r="H257">
        <v>2</v>
      </c>
      <c r="I257">
        <f>(training!I257 - MIN(training!I$3:I$4001)) / (MAX(training!I$3:I$4001) - MIN(training!I$3:I$4001))</f>
        <v>0.24074074074074073</v>
      </c>
      <c r="J257">
        <v>-1</v>
      </c>
      <c r="K257">
        <v>-1</v>
      </c>
      <c r="L257">
        <v>-1</v>
      </c>
      <c r="M257">
        <v>-1</v>
      </c>
      <c r="N257">
        <v>-1</v>
      </c>
      <c r="O257">
        <v>-1</v>
      </c>
      <c r="P257">
        <f>(training!P257 - MIN(training!P$3:P$4001)) / (MAX(training!P$3:P$4001) - MIN(training!P$3:P$4001))</f>
        <v>1.5085346057858998E-2</v>
      </c>
      <c r="Q257">
        <f>(training!Q257 - MIN(training!Q$3:Q$4001)) / (MAX(training!Q$3:Q$4001) - MIN(training!Q$3:Q$4001))</f>
        <v>2.7839605010732325E-2</v>
      </c>
      <c r="R257">
        <f>(training!R257 - MIN(training!R$3:R$4001)) / (MAX(training!R$3:R$4001) - MIN(training!R$3:R$4001))</f>
        <v>3.0233799293231486E-2</v>
      </c>
      <c r="S257">
        <f>(training!S257 - MIN(training!S$3:S$4001)) / (MAX(training!S$3:S$4001) - MIN(training!S$3:S$4001))</f>
        <v>2.1127615030454915E-2</v>
      </c>
      <c r="T257">
        <f>(training!T257 - MIN(training!T$3:T$4001)) / (MAX(training!T$3:T$4001) - MIN(training!T$3:T$4001))</f>
        <v>3.5813485210977221E-2</v>
      </c>
      <c r="U257">
        <f>(training!U257 - MIN(training!U$3:U$4001)) / (MAX(training!U$3:U$4001) - MIN(training!U$3:U$4001))</f>
        <v>0.26338330258125348</v>
      </c>
      <c r="V257">
        <f>(training!V257 - MIN(training!V$3:V$4001)) / (MAX(training!V$3:V$4001) - MIN(training!V$3:V$4001))</f>
        <v>1.1353333333333333E-2</v>
      </c>
      <c r="W257">
        <f>(training!W257 - MIN(training!W$3:W$4001)) / (MAX(training!W$3:W$4001) - MIN(training!W$3:W$4001))</f>
        <v>8.659755506332972E-3</v>
      </c>
      <c r="X257">
        <f>(training!X257 - MIN(training!X$3:X$4001)) / (MAX(training!X$3:X$4001) - MIN(training!X$3:X$4001))</f>
        <v>4.656042140975849E-3</v>
      </c>
      <c r="Y257">
        <f>(training!Y257 - MIN(training!Y$3:Y$4001)) / (MAX(training!Y$3:Y$4001) - MIN(training!Y$3:Y$4001))</f>
        <v>2.8839024390243901E-2</v>
      </c>
      <c r="Z257">
        <f>(training!Z257 - MIN(training!Z$3:Z$4001)) / (MAX(training!Z$3:Z$4001) - MIN(training!Z$3:Z$4001))</f>
        <v>9.4668674698795176E-3</v>
      </c>
      <c r="AA257">
        <f>(training!AA257 - MIN(training!AA$3:AA$4001)) / (MAX(training!AA$3:AA$4001) - MIN(training!AA$3:AA$4001))</f>
        <v>0</v>
      </c>
      <c r="AB257">
        <v>1</v>
      </c>
    </row>
    <row r="258" spans="1:28" x14ac:dyDescent="0.35">
      <c r="A258">
        <v>1199</v>
      </c>
      <c r="B258">
        <v>2</v>
      </c>
      <c r="C258">
        <v>1</v>
      </c>
      <c r="D258">
        <f>(training!D258 - MIN(training!$D$3:$D$4001)) / (MAX(training!$D$3:$D$4001) - MIN(training!$D$3:$D$4001))</f>
        <v>0.33333333333333331</v>
      </c>
      <c r="E258">
        <f t="shared" si="6"/>
        <v>0</v>
      </c>
      <c r="F258">
        <f t="shared" si="7"/>
        <v>1</v>
      </c>
      <c r="G258">
        <v>3</v>
      </c>
      <c r="H258">
        <v>2</v>
      </c>
      <c r="I258">
        <f>(training!I258 - MIN(training!I$3:I$4001)) / (MAX(training!I$3:I$4001) - MIN(training!I$3:I$4001))</f>
        <v>0.42592592592592593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f>(training!P258 - MIN(training!P$3:P$4001)) / (MAX(training!P$3:P$4001) - MIN(training!P$3:P$4001))</f>
        <v>0.16061138199422412</v>
      </c>
      <c r="Q258">
        <f>(training!Q258 - MIN(training!Q$3:Q$4001)) / (MAX(training!Q$3:Q$4001) - MIN(training!Q$3:Q$4001))</f>
        <v>0.16837508117406197</v>
      </c>
      <c r="R258">
        <f>(training!R258 - MIN(training!R$3:R$4001)) / (MAX(training!R$3:R$4001) - MIN(training!R$3:R$4001))</f>
        <v>0.27220520867180387</v>
      </c>
      <c r="S258">
        <f>(training!S258 - MIN(training!S$3:S$4001)) / (MAX(training!S$3:S$4001) - MIN(training!S$3:S$4001))</f>
        <v>0.18245042389800858</v>
      </c>
      <c r="T258">
        <f>(training!T258 - MIN(training!T$3:T$4001)) / (MAX(training!T$3:T$4001) - MIN(training!T$3:T$4001))</f>
        <v>0.18440805185943365</v>
      </c>
      <c r="U258">
        <f>(training!U258 - MIN(training!U$3:U$4001)) / (MAX(training!U$3:U$4001) - MIN(training!U$3:U$4001))</f>
        <v>0.37575071065353999</v>
      </c>
      <c r="V258">
        <f>(training!V258 - MIN(training!V$3:V$4001)) / (MAX(training!V$3:V$4001) - MIN(training!V$3:V$4001))</f>
        <v>2.3333333333333334E-2</v>
      </c>
      <c r="W258">
        <f>(training!W258 - MIN(training!W$3:W$4001)) / (MAX(training!W$3:W$4001) - MIN(training!W$3:W$4001))</f>
        <v>1.5966696374398709E-2</v>
      </c>
      <c r="X258">
        <f>(training!X258 - MIN(training!X$3:X$4001)) / (MAX(training!X$3:X$4001) - MIN(training!X$3:X$4001))</f>
        <v>6.7262622204365876E-3</v>
      </c>
      <c r="Y258">
        <f>(training!Y258 - MIN(training!Y$3:Y$4001)) / (MAX(training!Y$3:Y$4001) - MIN(training!Y$3:Y$4001))</f>
        <v>2.5990243902439026E-2</v>
      </c>
      <c r="Z258">
        <f>(training!Z258 - MIN(training!Z$3:Z$4001)) / (MAX(training!Z$3:Z$4001) - MIN(training!Z$3:Z$4001))</f>
        <v>1.6234939759036143E-2</v>
      </c>
      <c r="AA258">
        <f>(training!AA258 - MIN(training!AA$3:AA$4001)) / (MAX(training!AA$3:AA$4001) - MIN(training!AA$3:AA$4001))</f>
        <v>1.1438223755641559E-2</v>
      </c>
      <c r="AB258">
        <v>1</v>
      </c>
    </row>
    <row r="259" spans="1:28" x14ac:dyDescent="0.35">
      <c r="A259">
        <v>1206</v>
      </c>
      <c r="B259">
        <v>2</v>
      </c>
      <c r="C259">
        <v>1</v>
      </c>
      <c r="D259">
        <f>(training!D259 - MIN(training!$D$3:$D$4001)) / (MAX(training!$D$3:$D$4001) - MIN(training!$D$3:$D$4001))</f>
        <v>0.20202020202020202</v>
      </c>
      <c r="E259">
        <f t="shared" si="6"/>
        <v>0</v>
      </c>
      <c r="F259">
        <f t="shared" si="7"/>
        <v>1</v>
      </c>
      <c r="G259">
        <v>2</v>
      </c>
      <c r="H259">
        <v>1</v>
      </c>
      <c r="I259">
        <f>(training!I259 - MIN(training!I$3:I$4001)) / (MAX(training!I$3:I$4001) - MIN(training!I$3:I$4001))</f>
        <v>0.14814814814814814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f>(training!P259 - MIN(training!P$3:P$4001)) / (MAX(training!P$3:P$4001) - MIN(training!P$3:P$4001))</f>
        <v>0.2290261386029378</v>
      </c>
      <c r="Q259">
        <f>(training!Q259 - MIN(training!Q$3:Q$4001)) / (MAX(training!Q$3:Q$4001) - MIN(training!Q$3:Q$4001))</f>
        <v>0.14709781040713441</v>
      </c>
      <c r="R259">
        <f>(training!R259 - MIN(training!R$3:R$4001)) / (MAX(training!R$3:R$4001) - MIN(training!R$3:R$4001))</f>
        <v>0.11171084110166994</v>
      </c>
      <c r="S259">
        <f>(training!S259 - MIN(training!S$3:S$4001)) / (MAX(training!S$3:S$4001) - MIN(training!S$3:S$4001))</f>
        <v>6.4511254310126123E-2</v>
      </c>
      <c r="T259">
        <f>(training!T259 - MIN(training!T$3:T$4001)) / (MAX(training!T$3:T$4001) - MIN(training!T$3:T$4001))</f>
        <v>7.6523852283502142E-2</v>
      </c>
      <c r="U259">
        <f>(training!U259 - MIN(training!U$3:U$4001)) / (MAX(training!U$3:U$4001) - MIN(training!U$3:U$4001))</f>
        <v>0.29608681385142327</v>
      </c>
      <c r="V259">
        <f>(training!V259 - MIN(training!V$3:V$4001)) / (MAX(training!V$3:V$4001) - MIN(training!V$3:V$4001))</f>
        <v>1.6959999999999999E-2</v>
      </c>
      <c r="W259">
        <f>(training!W259 - MIN(training!W$3:W$4001)) / (MAX(training!W$3:W$4001) - MIN(training!W$3:W$4001))</f>
        <v>5.8060714088722576E-3</v>
      </c>
      <c r="X259">
        <f>(training!X259 - MIN(training!X$3:X$4001)) / (MAX(training!X$3:X$4001) - MIN(training!X$3:X$4001))</f>
        <v>1.785634569885273E-3</v>
      </c>
      <c r="Y259">
        <f>(training!Y259 - MIN(training!Y$3:Y$4001)) / (MAX(training!Y$3:Y$4001) - MIN(training!Y$3:Y$4001))</f>
        <v>9.7560975609756097E-3</v>
      </c>
      <c r="Z259">
        <f>(training!Z259 - MIN(training!Z$3:Z$4001)) / (MAX(training!Z$3:Z$4001) - MIN(training!Z$3:Z$4001))</f>
        <v>5.4216867469879517E-3</v>
      </c>
      <c r="AA259">
        <f>(training!AA259 - MIN(training!AA$3:AA$4001)) / (MAX(training!AA$3:AA$4001) - MIN(training!AA$3:AA$4001))</f>
        <v>3.4180370971464025E-3</v>
      </c>
      <c r="AB259">
        <v>1</v>
      </c>
    </row>
    <row r="260" spans="1:28" x14ac:dyDescent="0.35">
      <c r="A260">
        <v>1207</v>
      </c>
      <c r="B260">
        <v>2</v>
      </c>
      <c r="C260">
        <v>1</v>
      </c>
      <c r="D260">
        <f>(training!D260 - MIN(training!$D$3:$D$4001)) / (MAX(training!$D$3:$D$4001) - MIN(training!$D$3:$D$4001))</f>
        <v>6.0606060606060608E-2</v>
      </c>
      <c r="E260">
        <f t="shared" ref="E260:E323" si="8">IF(B260=1,1,0)</f>
        <v>0</v>
      </c>
      <c r="F260">
        <f t="shared" ref="F260:F323" si="9">IF(B260=2,1,0)</f>
        <v>1</v>
      </c>
      <c r="G260">
        <v>3</v>
      </c>
      <c r="H260">
        <v>1</v>
      </c>
      <c r="I260">
        <f>(training!I260 - MIN(training!I$3:I$4001)) / (MAX(training!I$3:I$4001) - MIN(training!I$3:I$4001))</f>
        <v>0.51851851851851849</v>
      </c>
      <c r="J260">
        <v>2</v>
      </c>
      <c r="K260">
        <v>2</v>
      </c>
      <c r="L260">
        <v>2</v>
      </c>
      <c r="M260">
        <v>2</v>
      </c>
      <c r="N260">
        <v>2</v>
      </c>
      <c r="O260">
        <v>2</v>
      </c>
      <c r="P260">
        <f>(training!P260 - MIN(training!P$3:P$4001)) / (MAX(training!P$3:P$4001) - MIN(training!P$3:P$4001))</f>
        <v>3.617336655439745E-2</v>
      </c>
      <c r="Q260">
        <f>(training!Q260 - MIN(training!Q$3:Q$4001)) / (MAX(training!Q$3:Q$4001) - MIN(training!Q$3:Q$4001))</f>
        <v>4.6095961373539489E-2</v>
      </c>
      <c r="R260">
        <f>(training!R260 - MIN(training!R$3:R$4001)) / (MAX(training!R$3:R$4001) - MIN(training!R$3:R$4001))</f>
        <v>6.0848088543043348E-2</v>
      </c>
      <c r="S260">
        <f>(training!S260 - MIN(training!S$3:S$4001)) / (MAX(training!S$3:S$4001) - MIN(training!S$3:S$4001))</f>
        <v>4.2767040302850473E-2</v>
      </c>
      <c r="T260">
        <f>(training!T260 - MIN(training!T$3:T$4001)) / (MAX(training!T$3:T$4001) - MIN(training!T$3:T$4001))</f>
        <v>5.5745332839354227E-2</v>
      </c>
      <c r="U260">
        <f>(training!U260 - MIN(training!U$3:U$4001)) / (MAX(training!U$3:U$4001) - MIN(training!U$3:U$4001))</f>
        <v>0.28073562151349418</v>
      </c>
      <c r="V260">
        <f>(training!V260 - MIN(training!V$3:V$4001)) / (MAX(training!V$3:V$4001) - MIN(training!V$3:V$4001))</f>
        <v>4.6666666666666671E-3</v>
      </c>
      <c r="W260">
        <f>(training!W260 - MIN(training!W$3:W$4001)) / (MAX(training!W$3:W$4001) - MIN(training!W$3:W$4001))</f>
        <v>0</v>
      </c>
      <c r="X260">
        <f>(training!X260 - MIN(training!X$3:X$4001)) / (MAX(training!X$3:X$4001) - MIN(training!X$3:X$4001))</f>
        <v>3.348064818534887E-3</v>
      </c>
      <c r="Y260">
        <f>(training!Y260 - MIN(training!Y$3:Y$4001)) / (MAX(training!Y$3:Y$4001) - MIN(training!Y$3:Y$4001))</f>
        <v>8.2926829268292687E-3</v>
      </c>
      <c r="Z260">
        <f>(training!Z260 - MIN(training!Z$3:Z$4001)) / (MAX(training!Z$3:Z$4001) - MIN(training!Z$3:Z$4001))</f>
        <v>4.0361445783132534E-3</v>
      </c>
      <c r="AA260">
        <f>(training!AA260 - MIN(training!AA$3:AA$4001)) / (MAX(training!AA$3:AA$4001) - MIN(training!AA$3:AA$4001))</f>
        <v>2.0807088029114792E-3</v>
      </c>
      <c r="AB260">
        <v>1</v>
      </c>
    </row>
    <row r="261" spans="1:28" x14ac:dyDescent="0.35">
      <c r="A261">
        <v>1209</v>
      </c>
      <c r="B261">
        <v>2</v>
      </c>
      <c r="C261">
        <v>1</v>
      </c>
      <c r="D261">
        <f>(training!D261 - MIN(training!$D$3:$D$4001)) / (MAX(training!$D$3:$D$4001) - MIN(training!$D$3:$D$4001))</f>
        <v>0.22222222222222221</v>
      </c>
      <c r="E261">
        <f t="shared" si="8"/>
        <v>0</v>
      </c>
      <c r="F261">
        <f t="shared" si="9"/>
        <v>1</v>
      </c>
      <c r="G261">
        <v>2</v>
      </c>
      <c r="H261">
        <v>1</v>
      </c>
      <c r="I261">
        <f>(training!I261 - MIN(training!I$3:I$4001)) / (MAX(training!I$3:I$4001) - MIN(training!I$3:I$4001))</f>
        <v>0.55555555555555558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f>(training!P261 - MIN(training!P$3:P$4001)) / (MAX(training!P$3:P$4001) - MIN(training!P$3:P$4001))</f>
        <v>6.7614876743927091E-2</v>
      </c>
      <c r="Q261">
        <f>(training!Q261 - MIN(training!Q$3:Q$4001)) / (MAX(training!Q$3:Q$4001) - MIN(training!Q$3:Q$4001))</f>
        <v>7.7986585831346322E-2</v>
      </c>
      <c r="R261">
        <f>(training!R261 - MIN(training!R$3:R$4001)) / (MAX(training!R$3:R$4001) - MIN(training!R$3:R$4001))</f>
        <v>0.12116416458042564</v>
      </c>
      <c r="S261">
        <f>(training!S261 - MIN(training!S$3:S$4001)) / (MAX(training!S$3:S$4001) - MIN(training!S$3:S$4001))</f>
        <v>8.0631070852627329E-2</v>
      </c>
      <c r="T261">
        <f>(training!T261 - MIN(training!T$3:T$4001)) / (MAX(training!T$3:T$4001) - MIN(training!T$3:T$4001))</f>
        <v>9.1734641122086097E-2</v>
      </c>
      <c r="U261">
        <f>(training!U261 - MIN(training!U$3:U$4001)) / (MAX(training!U$3:U$4001) - MIN(training!U$3:U$4001))</f>
        <v>0.30747494557227689</v>
      </c>
      <c r="V261">
        <f>(training!V261 - MIN(training!V$3:V$4001)) / (MAX(training!V$3:V$4001) - MIN(training!V$3:V$4001))</f>
        <v>0.01</v>
      </c>
      <c r="W261">
        <f>(training!W261 - MIN(training!W$3:W$4001)) / (MAX(training!W$3:W$4001) - MIN(training!W$3:W$4001))</f>
        <v>1.1382802997094061E-2</v>
      </c>
      <c r="X261">
        <f>(training!X261 - MIN(training!X$3:X$4001)) / (MAX(training!X$3:X$4001) - MIN(training!X$3:X$4001))</f>
        <v>2.3202089192446767E-3</v>
      </c>
      <c r="Y261">
        <f>(training!Y261 - MIN(training!Y$3:Y$4001)) / (MAX(training!Y$3:Y$4001) - MIN(training!Y$3:Y$4001))</f>
        <v>1.051219512195122E-2</v>
      </c>
      <c r="Z261">
        <f>(training!Z261 - MIN(training!Z$3:Z$4001)) / (MAX(training!Z$3:Z$4001) - MIN(training!Z$3:Z$4001))</f>
        <v>6.5481927710843374E-3</v>
      </c>
      <c r="AA261">
        <f>(training!AA261 - MIN(training!AA$3:AA$4001)) / (MAX(training!AA$3:AA$4001) - MIN(training!AA$3:AA$4001))</f>
        <v>4.2087064422527644E-3</v>
      </c>
      <c r="AB261">
        <v>1</v>
      </c>
    </row>
    <row r="262" spans="1:28" x14ac:dyDescent="0.35">
      <c r="A262">
        <v>1210</v>
      </c>
      <c r="B262">
        <v>1</v>
      </c>
      <c r="C262">
        <v>1</v>
      </c>
      <c r="D262">
        <f>(training!D262 - MIN(training!$D$3:$D$4001)) / (MAX(training!$D$3:$D$4001) - MIN(training!$D$3:$D$4001))</f>
        <v>1.0101010101010102E-2</v>
      </c>
      <c r="E262">
        <f t="shared" si="8"/>
        <v>1</v>
      </c>
      <c r="F262">
        <f t="shared" si="9"/>
        <v>0</v>
      </c>
      <c r="G262">
        <v>3</v>
      </c>
      <c r="H262">
        <v>1</v>
      </c>
      <c r="I262">
        <f>(training!I262 - MIN(training!I$3:I$4001)) / (MAX(training!I$3:I$4001) - MIN(training!I$3:I$4001))</f>
        <v>3.7037037037037035E-2</v>
      </c>
      <c r="J262">
        <v>-1</v>
      </c>
      <c r="K262">
        <v>-1</v>
      </c>
      <c r="L262">
        <v>0</v>
      </c>
      <c r="M262">
        <v>0</v>
      </c>
      <c r="N262">
        <v>0</v>
      </c>
      <c r="O262">
        <v>0</v>
      </c>
      <c r="P262">
        <f>(training!P262 - MIN(training!P$3:P$4001)) / (MAX(training!P$3:P$4001) - MIN(training!P$3:P$4001))</f>
        <v>1.8450357902823279E-2</v>
      </c>
      <c r="Q262">
        <f>(training!Q262 - MIN(training!Q$3:Q$4001)) / (MAX(training!Q$3:Q$4001) - MIN(training!Q$3:Q$4001))</f>
        <v>4.3643141473377389E-2</v>
      </c>
      <c r="R262">
        <f>(training!R262 - MIN(training!R$3:R$4001)) / (MAX(training!R$3:R$4001) - MIN(training!R$3:R$4001))</f>
        <v>5.8662796668524218E-2</v>
      </c>
      <c r="S262">
        <f>(training!S262 - MIN(training!S$3:S$4001)) / (MAX(training!S$3:S$4001) - MIN(training!S$3:S$4001))</f>
        <v>3.843430187538744E-2</v>
      </c>
      <c r="T262">
        <f>(training!T262 - MIN(training!T$3:T$4001)) / (MAX(training!T$3:T$4001) - MIN(training!T$3:T$4001))</f>
        <v>5.0991830506558831E-2</v>
      </c>
      <c r="U262">
        <f>(training!U262 - MIN(training!U$3:U$4001)) / (MAX(training!U$3:U$4001) - MIN(training!U$3:U$4001))</f>
        <v>0.27600561606495821</v>
      </c>
      <c r="V262">
        <f>(training!V262 - MIN(training!V$3:V$4001)) / (MAX(training!V$3:V$4001) - MIN(training!V$3:V$4001))</f>
        <v>6.4386666666666661E-2</v>
      </c>
      <c r="W262">
        <f>(training!W262 - MIN(training!W$3:W$4001)) / (MAX(training!W$3:W$4001) - MIN(training!W$3:W$4001))</f>
        <v>3.6607280232939586E-3</v>
      </c>
      <c r="X262">
        <f>(training!X262 - MIN(training!X$3:X$4001)) / (MAX(training!X$3:X$4001) - MIN(training!X$3:X$4001))</f>
        <v>7.2653006562207047E-4</v>
      </c>
      <c r="Y262">
        <f>(training!Y262 - MIN(training!Y$3:Y$4001)) / (MAX(training!Y$3:Y$4001) - MIN(training!Y$3:Y$4001))</f>
        <v>3.9170731707317075E-3</v>
      </c>
      <c r="Z262">
        <f>(training!Z262 - MIN(training!Z$3:Z$4001)) / (MAX(training!Z$3:Z$4001) - MIN(training!Z$3:Z$4001))</f>
        <v>2.2499999999999998E-3</v>
      </c>
      <c r="AA262">
        <f>(training!AA262 - MIN(training!AA$3:AA$4001)) / (MAX(training!AA$3:AA$4001) - MIN(training!AA$3:AA$4001))</f>
        <v>2.9319078586479932E-4</v>
      </c>
      <c r="AB262">
        <v>1</v>
      </c>
    </row>
    <row r="263" spans="1:28" x14ac:dyDescent="0.35">
      <c r="A263">
        <v>1213</v>
      </c>
      <c r="B263">
        <v>2</v>
      </c>
      <c r="C263">
        <v>1</v>
      </c>
      <c r="D263">
        <f>(training!D263 - MIN(training!$D$3:$D$4001)) / (MAX(training!$D$3:$D$4001) - MIN(training!$D$3:$D$4001))</f>
        <v>0.28282828282828282</v>
      </c>
      <c r="E263">
        <f t="shared" si="8"/>
        <v>0</v>
      </c>
      <c r="F263">
        <f t="shared" si="9"/>
        <v>1</v>
      </c>
      <c r="G263">
        <v>1</v>
      </c>
      <c r="H263">
        <v>1</v>
      </c>
      <c r="I263">
        <f>(training!I263 - MIN(training!I$3:I$4001)) / (MAX(training!I$3:I$4001) - MIN(training!I$3:I$4001))</f>
        <v>0.16666666666666666</v>
      </c>
      <c r="J263">
        <v>-1</v>
      </c>
      <c r="K263">
        <v>-1</v>
      </c>
      <c r="L263">
        <v>-1</v>
      </c>
      <c r="M263">
        <v>-1</v>
      </c>
      <c r="N263">
        <v>-1</v>
      </c>
      <c r="O263">
        <v>-1</v>
      </c>
      <c r="P263">
        <f>(training!P263 - MIN(training!P$3:P$4001)) / (MAX(training!P$3:P$4001) - MIN(training!P$3:P$4001))</f>
        <v>1.6036416497343439E-2</v>
      </c>
      <c r="Q263">
        <f>(training!Q263 - MIN(training!Q$3:Q$4001)) / (MAX(training!Q$3:Q$4001) - MIN(training!Q$3:Q$4001))</f>
        <v>2.5793275069772515E-2</v>
      </c>
      <c r="R263">
        <f>(training!R263 - MIN(training!R$3:R$4001)) / (MAX(training!R$3:R$4001) - MIN(training!R$3:R$4001))</f>
        <v>2.7460936645055063E-2</v>
      </c>
      <c r="S263">
        <f>(training!S263 - MIN(training!S$3:S$4001)) / (MAX(training!S$3:S$4001) - MIN(training!S$3:S$4001))</f>
        <v>1.8184706139296215E-2</v>
      </c>
      <c r="T263">
        <f>(training!T263 - MIN(training!T$3:T$4001)) / (MAX(training!T$3:T$4001) - MIN(training!T$3:T$4001))</f>
        <v>3.1211734934160539E-2</v>
      </c>
      <c r="U263">
        <f>(training!U263 - MIN(training!U$3:U$4001)) / (MAX(training!U$3:U$4001) - MIN(training!U$3:U$4001))</f>
        <v>0.26224671800637378</v>
      </c>
      <c r="V263">
        <f>(training!V263 - MIN(training!V$3:V$4001)) / (MAX(training!V$3:V$4001) - MIN(training!V$3:V$4001))</f>
        <v>4.3933333333333333E-3</v>
      </c>
      <c r="W263">
        <f>(training!W263 - MIN(training!W$3:W$4001)) / (MAX(training!W$3:W$4001) - MIN(training!W$3:W$4001))</f>
        <v>3.8232980227423819E-3</v>
      </c>
      <c r="X263">
        <f>(training!X263 - MIN(training!X$3:X$4001)) / (MAX(training!X$3:X$4001) - MIN(training!X$3:X$4001))</f>
        <v>1.6662202580241953E-3</v>
      </c>
      <c r="Y263">
        <f>(training!Y263 - MIN(training!Y$3:Y$4001)) / (MAX(training!Y$3:Y$4001) - MIN(training!Y$3:Y$4001))</f>
        <v>7.2926829268292687E-3</v>
      </c>
      <c r="Z263">
        <f>(training!Z263 - MIN(training!Z$3:Z$4001)) / (MAX(training!Z$3:Z$4001) - MIN(training!Z$3:Z$4001))</f>
        <v>4.9909638554216868E-3</v>
      </c>
      <c r="AA263">
        <f>(training!AA263 - MIN(training!AA$3:AA$4001)) / (MAX(training!AA$3:AA$4001) - MIN(training!AA$3:AA$4001))</f>
        <v>6.6709415774799205E-2</v>
      </c>
      <c r="AB263">
        <v>1</v>
      </c>
    </row>
    <row r="264" spans="1:28" x14ac:dyDescent="0.35">
      <c r="A264">
        <v>1224</v>
      </c>
      <c r="B264">
        <v>2</v>
      </c>
      <c r="C264">
        <v>1</v>
      </c>
      <c r="D264">
        <f>(training!D264 - MIN(training!$D$3:$D$4001)) / (MAX(training!$D$3:$D$4001) - MIN(training!$D$3:$D$4001))</f>
        <v>0.14141414141414141</v>
      </c>
      <c r="E264">
        <f t="shared" si="8"/>
        <v>0</v>
      </c>
      <c r="F264">
        <f t="shared" si="9"/>
        <v>1</v>
      </c>
      <c r="G264">
        <v>2</v>
      </c>
      <c r="H264">
        <v>1</v>
      </c>
      <c r="I264">
        <f>(training!I264 - MIN(training!I$3:I$4001)) / (MAX(training!I$3:I$4001) - MIN(training!I$3:I$4001))</f>
        <v>0.3888888888888889</v>
      </c>
      <c r="J264">
        <v>-1</v>
      </c>
      <c r="K264">
        <v>-1</v>
      </c>
      <c r="L264">
        <v>-1</v>
      </c>
      <c r="M264">
        <v>-1</v>
      </c>
      <c r="N264">
        <v>-1</v>
      </c>
      <c r="O264">
        <v>-1</v>
      </c>
      <c r="P264">
        <f>(training!P264 - MIN(training!P$3:P$4001)) / (MAX(training!P$3:P$4001) - MIN(training!P$3:P$4001))</f>
        <v>1.8026411358907014E-2</v>
      </c>
      <c r="Q264">
        <f>(training!Q264 - MIN(training!Q$3:Q$4001)) / (MAX(training!Q$3:Q$4001) - MIN(training!Q$3:Q$4001))</f>
        <v>2.674307355981103E-2</v>
      </c>
      <c r="R264">
        <f>(training!R264 - MIN(training!R$3:R$4001)) / (MAX(training!R$3:R$4001) - MIN(training!R$3:R$4001))</f>
        <v>3.5165016473868251E-2</v>
      </c>
      <c r="S264">
        <f>(training!S264 - MIN(training!S$3:S$4001)) / (MAX(training!S$3:S$4001) - MIN(training!S$3:S$4001))</f>
        <v>2.0886049420573448E-2</v>
      </c>
      <c r="T264">
        <f>(training!T264 - MIN(training!T$3:T$4001)) / (MAX(training!T$3:T$4001) - MIN(training!T$3:T$4001))</f>
        <v>3.37726816995393E-2</v>
      </c>
      <c r="U264">
        <f>(training!U264 - MIN(training!U$3:U$4001)) / (MAX(training!U$3:U$4001) - MIN(training!U$3:U$4001))</f>
        <v>0.26400269890806422</v>
      </c>
      <c r="V264">
        <f>(training!V264 - MIN(training!V$3:V$4001)) / (MAX(training!V$3:V$4001) - MIN(training!V$3:V$4001))</f>
        <v>7.5666666666666669E-3</v>
      </c>
      <c r="W264">
        <f>(training!W264 - MIN(training!W$3:W$4001)) / (MAX(training!W$3:W$4001) - MIN(training!W$3:W$4001))</f>
        <v>1.7090171192015492E-2</v>
      </c>
      <c r="X264">
        <f>(training!X264 - MIN(training!X$3:X$4001)) / (MAX(training!X$3:X$4001) - MIN(training!X$3:X$4001))</f>
        <v>4.3915450203115929E-3</v>
      </c>
      <c r="Y264">
        <f>(training!Y264 - MIN(training!Y$3:Y$4001)) / (MAX(training!Y$3:Y$4001) - MIN(training!Y$3:Y$4001))</f>
        <v>1.9195121951219512E-2</v>
      </c>
      <c r="Z264">
        <f>(training!Z264 - MIN(training!Z$3:Z$4001)) / (MAX(training!Z$3:Z$4001) - MIN(training!Z$3:Z$4001))</f>
        <v>1.1852409638554218E-2</v>
      </c>
      <c r="AA264">
        <f>(training!AA264 - MIN(training!AA$3:AA$4001)) / (MAX(training!AA$3:AA$4001) - MIN(training!AA$3:AA$4001))</f>
        <v>7.4432628540515187E-3</v>
      </c>
      <c r="AB264">
        <v>1</v>
      </c>
    </row>
    <row r="265" spans="1:28" x14ac:dyDescent="0.35">
      <c r="A265">
        <v>1226</v>
      </c>
      <c r="B265">
        <v>1</v>
      </c>
      <c r="C265">
        <v>1</v>
      </c>
      <c r="D265">
        <f>(training!D265 - MIN(training!$D$3:$D$4001)) / (MAX(training!$D$3:$D$4001) - MIN(training!$D$3:$D$4001))</f>
        <v>1.0101010101010102E-2</v>
      </c>
      <c r="E265">
        <f t="shared" si="8"/>
        <v>1</v>
      </c>
      <c r="F265">
        <f t="shared" si="9"/>
        <v>0</v>
      </c>
      <c r="G265">
        <v>3</v>
      </c>
      <c r="H265">
        <v>2</v>
      </c>
      <c r="I265">
        <f>(training!I265 - MIN(training!I$3:I$4001)) / (MAX(training!I$3:I$4001) - MIN(training!I$3:I$4001))</f>
        <v>1.8518518518518517E-2</v>
      </c>
      <c r="J265">
        <v>0</v>
      </c>
      <c r="K265">
        <v>0</v>
      </c>
      <c r="L265">
        <v>0</v>
      </c>
      <c r="M265">
        <v>-2</v>
      </c>
      <c r="N265">
        <v>-2</v>
      </c>
      <c r="O265">
        <v>-2</v>
      </c>
      <c r="P265">
        <f>(training!P265 - MIN(training!P$3:P$4001)) / (MAX(training!P$3:P$4001) - MIN(training!P$3:P$4001))</f>
        <v>3.4743185442390773E-2</v>
      </c>
      <c r="Q265">
        <f>(training!Q265 - MIN(training!Q$3:Q$4001)) / (MAX(training!Q$3:Q$4001) - MIN(training!Q$3:Q$4001))</f>
        <v>4.1319208633450157E-2</v>
      </c>
      <c r="R265">
        <f>(training!R265 - MIN(training!R$3:R$4001)) / (MAX(training!R$3:R$4001) - MIN(training!R$3:R$4001))</f>
        <v>2.5253758180113172E-2</v>
      </c>
      <c r="S265">
        <f>(training!S265 - MIN(training!S$3:S$4001)) / (MAX(training!S$3:S$4001) - MIN(training!S$3:S$4001))</f>
        <v>1.6545589717908725E-2</v>
      </c>
      <c r="T265">
        <f>(training!T265 - MIN(training!T$3:T$4001)) / (MAX(training!T$3:T$4001) - MIN(training!T$3:T$4001))</f>
        <v>2.9654444870047911E-2</v>
      </c>
      <c r="U265">
        <f>(training!U265 - MIN(training!U$3:U$4001)) / (MAX(training!U$3:U$4001) - MIN(training!U$3:U$4001))</f>
        <v>0.26097872304454045</v>
      </c>
      <c r="V265">
        <f>(training!V265 - MIN(training!V$3:V$4001)) / (MAX(training!V$3:V$4001) - MIN(training!V$3:V$4001))</f>
        <v>3.3333333333333335E-3</v>
      </c>
      <c r="W265">
        <f>(training!W265 - MIN(training!W$3:W$4001)) / (MAX(training!W$3:W$4001) - MIN(training!W$3:W$4001))</f>
        <v>0</v>
      </c>
      <c r="X265">
        <f>(training!X265 - MIN(training!X$3:X$4001)) / (MAX(training!X$3:X$4001) - MIN(training!X$3:X$4001))</f>
        <v>0</v>
      </c>
      <c r="Y265">
        <f>(training!Y265 - MIN(training!Y$3:Y$4001)) / (MAX(training!Y$3:Y$4001) - MIN(training!Y$3:Y$4001))</f>
        <v>0</v>
      </c>
      <c r="Z265">
        <f>(training!Z265 - MIN(training!Z$3:Z$4001)) / (MAX(training!Z$3:Z$4001) - MIN(training!Z$3:Z$4001))</f>
        <v>0</v>
      </c>
      <c r="AA265">
        <f>(training!AA265 - MIN(training!AA$3:AA$4001)) / (MAX(training!AA$3:AA$4001) - MIN(training!AA$3:AA$4001))</f>
        <v>0</v>
      </c>
      <c r="AB265">
        <v>1</v>
      </c>
    </row>
    <row r="266" spans="1:28" x14ac:dyDescent="0.35">
      <c r="A266">
        <v>1229</v>
      </c>
      <c r="B266">
        <v>2</v>
      </c>
      <c r="C266">
        <v>1</v>
      </c>
      <c r="D266">
        <f>(training!D266 - MIN(training!$D$3:$D$4001)) / (MAX(training!$D$3:$D$4001) - MIN(training!$D$3:$D$4001))</f>
        <v>8.0808080808080815E-2</v>
      </c>
      <c r="E266">
        <f t="shared" si="8"/>
        <v>0</v>
      </c>
      <c r="F266">
        <f t="shared" si="9"/>
        <v>1</v>
      </c>
      <c r="G266">
        <v>2</v>
      </c>
      <c r="H266">
        <v>1</v>
      </c>
      <c r="I266">
        <f>(training!I266 - MIN(training!I$3:I$4001)) / (MAX(training!I$3:I$4001) - MIN(training!I$3:I$4001))</f>
        <v>3.7037037037037035E-2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f>(training!P266 - MIN(training!P$3:P$4001)) / (MAX(training!P$3:P$4001) - MIN(training!P$3:P$4001))</f>
        <v>2.774142734118094E-2</v>
      </c>
      <c r="Q266">
        <f>(training!Q266 - MIN(training!Q$3:Q$4001)) / (MAX(training!Q$3:Q$4001) - MIN(training!Q$3:Q$4001))</f>
        <v>3.8611588929592967E-2</v>
      </c>
      <c r="R266">
        <f>(training!R266 - MIN(training!R$3:R$4001)) / (MAX(training!R$3:R$4001) - MIN(training!R$3:R$4001))</f>
        <v>5.0330740052965547E-2</v>
      </c>
      <c r="S266">
        <f>(training!S266 - MIN(training!S$3:S$4001)) / (MAX(training!S$3:S$4001) - MIN(training!S$3:S$4001))</f>
        <v>4.4336665247422746E-2</v>
      </c>
      <c r="T266">
        <f>(training!T266 - MIN(training!T$3:T$4001)) / (MAX(training!T$3:T$4001) - MIN(training!T$3:T$4001))</f>
        <v>5.4530269825621189E-2</v>
      </c>
      <c r="U266">
        <f>(training!U266 - MIN(training!U$3:U$4001)) / (MAX(training!U$3:U$4001) - MIN(training!U$3:U$4001))</f>
        <v>0.26272240823751003</v>
      </c>
      <c r="V266">
        <f>(training!V266 - MIN(training!V$3:V$4001)) / (MAX(training!V$3:V$4001) - MIN(training!V$3:V$4001))</f>
        <v>8.3333333333333332E-3</v>
      </c>
      <c r="W266">
        <f>(training!W266 - MIN(training!W$3:W$4001)) / (MAX(training!W$3:W$4001) - MIN(training!W$3:W$4001))</f>
        <v>3.4836428453233546E-3</v>
      </c>
      <c r="X266">
        <f>(training!X266 - MIN(training!X$3:X$4001)) / (MAX(training!X$3:X$4001) - MIN(training!X$3:X$4001))</f>
        <v>1.1718226864872104E-2</v>
      </c>
      <c r="Y266">
        <f>(training!Y266 - MIN(training!Y$3:Y$4001)) / (MAX(training!Y$3:Y$4001) - MIN(training!Y$3:Y$4001))</f>
        <v>3.4146341463414637E-2</v>
      </c>
      <c r="Z266">
        <f>(training!Z266 - MIN(training!Z$3:Z$4001)) / (MAX(training!Z$3:Z$4001) - MIN(training!Z$3:Z$4001))</f>
        <v>3.0120481927710845E-3</v>
      </c>
      <c r="AA266">
        <f>(training!AA266 - MIN(training!AA$3:AA$4001)) / (MAX(training!AA$3:AA$4001) - MIN(training!AA$3:AA$4001))</f>
        <v>0</v>
      </c>
      <c r="AB266">
        <v>1</v>
      </c>
    </row>
    <row r="267" spans="1:28" x14ac:dyDescent="0.35">
      <c r="A267">
        <v>1231</v>
      </c>
      <c r="B267">
        <v>2</v>
      </c>
      <c r="C267">
        <v>1</v>
      </c>
      <c r="D267">
        <f>(training!D267 - MIN(training!$D$3:$D$4001)) / (MAX(training!$D$3:$D$4001) - MIN(training!$D$3:$D$4001))</f>
        <v>4.0404040404040407E-2</v>
      </c>
      <c r="E267">
        <f t="shared" si="8"/>
        <v>0</v>
      </c>
      <c r="F267">
        <f t="shared" si="9"/>
        <v>1</v>
      </c>
      <c r="G267">
        <v>2</v>
      </c>
      <c r="H267">
        <v>2</v>
      </c>
      <c r="I267">
        <f>(training!I267 - MIN(training!I$3:I$4001)) / (MAX(training!I$3:I$4001) - MIN(training!I$3:I$4001))</f>
        <v>1.8518518518518517E-2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f>(training!P267 - MIN(training!P$3:P$4001)) / (MAX(training!P$3:P$4001) - MIN(training!P$3:P$4001))</f>
        <v>6.6626008660768191E-2</v>
      </c>
      <c r="Q267">
        <f>(training!Q267 - MIN(training!Q$3:Q$4001)) / (MAX(training!Q$3:Q$4001) - MIN(training!Q$3:Q$4001))</f>
        <v>7.4827861416667085E-2</v>
      </c>
      <c r="R267">
        <f>(training!R267 - MIN(training!R$3:R$4001)) / (MAX(training!R$3:R$4001) - MIN(training!R$3:R$4001))</f>
        <v>0.1097949226477387</v>
      </c>
      <c r="S267">
        <f>(training!S267 - MIN(training!S$3:S$4001)) / (MAX(training!S$3:S$4001) - MIN(training!S$3:S$4001))</f>
        <v>4.8959503014606449E-2</v>
      </c>
      <c r="T267">
        <f>(training!T267 - MIN(training!T$3:T$4001)) / (MAX(training!T$3:T$4001) - MIN(training!T$3:T$4001))</f>
        <v>6.0556396296831211E-2</v>
      </c>
      <c r="U267">
        <f>(training!U267 - MIN(training!U$3:U$4001)) / (MAX(training!U$3:U$4001) - MIN(training!U$3:U$4001))</f>
        <v>0.28412923712043725</v>
      </c>
      <c r="V267">
        <f>(training!V267 - MIN(training!V$3:V$4001)) / (MAX(training!V$3:V$4001) - MIN(training!V$3:V$4001))</f>
        <v>7.3333333333333332E-3</v>
      </c>
      <c r="W267">
        <f>(training!W267 - MIN(training!W$3:W$4001)) / (MAX(training!W$3:W$4001) - MIN(training!W$3:W$4001))</f>
        <v>4.4039051636296078E-3</v>
      </c>
      <c r="X267">
        <f>(training!X267 - MIN(training!X$3:X$4001)) / (MAX(training!X$3:X$4001) - MIN(training!X$3:X$4001))</f>
        <v>1.1160216061782955E-3</v>
      </c>
      <c r="Y267">
        <f>(training!Y267 - MIN(training!Y$3:Y$4001)) / (MAX(training!Y$3:Y$4001) - MIN(training!Y$3:Y$4001))</f>
        <v>7.3170731707317077E-3</v>
      </c>
      <c r="Z267">
        <f>(training!Z267 - MIN(training!Z$3:Z$4001)) / (MAX(training!Z$3:Z$4001) - MIN(training!Z$3:Z$4001))</f>
        <v>6.0391566265060245E-3</v>
      </c>
      <c r="AA267">
        <f>(training!AA267 - MIN(training!AA$3:AA$4001)) / (MAX(training!AA$3:AA$4001) - MIN(training!AA$3:AA$4001))</f>
        <v>2.4684772616358911E-3</v>
      </c>
      <c r="AB267">
        <v>1</v>
      </c>
    </row>
    <row r="268" spans="1:28" x14ac:dyDescent="0.35">
      <c r="A268">
        <v>1236</v>
      </c>
      <c r="B268">
        <v>1</v>
      </c>
      <c r="C268">
        <v>1</v>
      </c>
      <c r="D268">
        <f>(training!D268 - MIN(training!$D$3:$D$4001)) / (MAX(training!$D$3:$D$4001) - MIN(training!$D$3:$D$4001))</f>
        <v>2.0202020202020204E-2</v>
      </c>
      <c r="E268">
        <f t="shared" si="8"/>
        <v>1</v>
      </c>
      <c r="F268">
        <f t="shared" si="9"/>
        <v>0</v>
      </c>
      <c r="G268">
        <v>2</v>
      </c>
      <c r="H268">
        <v>2</v>
      </c>
      <c r="I268">
        <f>(training!I268 - MIN(training!I$3:I$4001)) / (MAX(training!I$3:I$4001) - MIN(training!I$3:I$4001))</f>
        <v>0.61111111111111116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f>(training!P268 - MIN(training!P$3:P$4001)) / (MAX(training!P$3:P$4001) - MIN(training!P$3:P$4001))</f>
        <v>4.1540631956171081E-2</v>
      </c>
      <c r="Q268">
        <f>(training!Q268 - MIN(training!Q$3:Q$4001)) / (MAX(training!Q$3:Q$4001) - MIN(training!Q$3:Q$4001))</f>
        <v>4.9047475052918052E-2</v>
      </c>
      <c r="R268">
        <f>(training!R268 - MIN(training!R$3:R$4001)) / (MAX(training!R$3:R$4001) - MIN(training!R$3:R$4001))</f>
        <v>7.1607873111650233E-2</v>
      </c>
      <c r="S268">
        <f>(training!S268 - MIN(training!S$3:S$4001)) / (MAX(training!S$3:S$4001) - MIN(training!S$3:S$4001))</f>
        <v>4.5665827621428082E-2</v>
      </c>
      <c r="T268">
        <f>(training!T268 - MIN(training!T$3:T$4001)) / (MAX(training!T$3:T$4001) - MIN(training!T$3:T$4001))</f>
        <v>5.6467463312632263E-2</v>
      </c>
      <c r="U268">
        <f>(training!U268 - MIN(training!U$3:U$4001)) / (MAX(training!U$3:U$4001) - MIN(training!U$3:U$4001))</f>
        <v>0.26127843094461012</v>
      </c>
      <c r="V268">
        <f>(training!V268 - MIN(training!V$3:V$4001)) / (MAX(training!V$3:V$4001) - MIN(training!V$3:V$4001))</f>
        <v>5.6666666666666671E-3</v>
      </c>
      <c r="W268">
        <f>(training!W268 - MIN(training!W$3:W$4001)) / (MAX(training!W$3:W$4001) - MIN(training!W$3:W$4001))</f>
        <v>9.8703213950828376E-3</v>
      </c>
      <c r="X268">
        <f>(training!X268 - MIN(training!X$3:X$4001)) / (MAX(training!X$3:X$4001) - MIN(training!X$3:X$4001))</f>
        <v>2.8213026204187315E-3</v>
      </c>
      <c r="Y268">
        <f>(training!Y268 - MIN(training!Y$3:Y$4001)) / (MAX(training!Y$3:Y$4001) - MIN(training!Y$3:Y$4001))</f>
        <v>0</v>
      </c>
      <c r="Z268">
        <f>(training!Z268 - MIN(training!Z$3:Z$4001)) / (MAX(training!Z$3:Z$4001) - MIN(training!Z$3:Z$4001))</f>
        <v>1.174698795180723E-3</v>
      </c>
      <c r="AA268">
        <f>(training!AA268 - MIN(training!AA$3:AA$4001)) / (MAX(training!AA$3:AA$4001) - MIN(training!AA$3:AA$4001))</f>
        <v>1.4754116966099579E-3</v>
      </c>
      <c r="AB268">
        <v>1</v>
      </c>
    </row>
    <row r="269" spans="1:28" x14ac:dyDescent="0.35">
      <c r="A269">
        <v>1237</v>
      </c>
      <c r="B269">
        <v>1</v>
      </c>
      <c r="C269">
        <v>1</v>
      </c>
      <c r="D269">
        <f>(training!D269 - MIN(training!$D$3:$D$4001)) / (MAX(training!$D$3:$D$4001) - MIN(training!$D$3:$D$4001))</f>
        <v>4.0404040404040407E-2</v>
      </c>
      <c r="E269">
        <f t="shared" si="8"/>
        <v>1</v>
      </c>
      <c r="F269">
        <f t="shared" si="9"/>
        <v>0</v>
      </c>
      <c r="G269">
        <v>2</v>
      </c>
      <c r="H269">
        <v>2</v>
      </c>
      <c r="I269">
        <f>(training!I269 - MIN(training!I$3:I$4001)) / (MAX(training!I$3:I$4001) - MIN(training!I$3:I$4001))</f>
        <v>0.1111111111111111</v>
      </c>
      <c r="J269">
        <v>2</v>
      </c>
      <c r="K269">
        <v>2</v>
      </c>
      <c r="L269">
        <v>0</v>
      </c>
      <c r="M269">
        <v>0</v>
      </c>
      <c r="N269">
        <v>0</v>
      </c>
      <c r="O269">
        <v>0</v>
      </c>
      <c r="P269">
        <f>(training!P269 - MIN(training!P$3:P$4001)) / (MAX(training!P$3:P$4001) - MIN(training!P$3:P$4001))</f>
        <v>3.9112388739571173E-2</v>
      </c>
      <c r="Q269">
        <f>(training!Q269 - MIN(training!Q$3:Q$4001)) / (MAX(training!Q$3:Q$4001) - MIN(training!Q$3:Q$4001))</f>
        <v>3.7640970222131892E-2</v>
      </c>
      <c r="R269">
        <f>(training!R269 - MIN(training!R$3:R$4001)) / (MAX(training!R$3:R$4001) - MIN(training!R$3:R$4001))</f>
        <v>3.9804973643494376E-2</v>
      </c>
      <c r="S269">
        <f>(training!S269 - MIN(training!S$3:S$4001)) / (MAX(training!S$3:S$4001) - MIN(training!S$3:S$4001))</f>
        <v>2.4688225937748873E-2</v>
      </c>
      <c r="T269">
        <f>(training!T269 - MIN(training!T$3:T$4001)) / (MAX(training!T$3:T$4001) - MIN(training!T$3:T$4001))</f>
        <v>3.172141252906837E-2</v>
      </c>
      <c r="U269">
        <f>(training!U269 - MIN(training!U$3:U$4001)) / (MAX(training!U$3:U$4001) - MIN(training!U$3:U$4001))</f>
        <v>0.2997978124397222</v>
      </c>
      <c r="V269">
        <f>(training!V269 - MIN(training!V$3:V$4001)) / (MAX(training!V$3:V$4001) - MIN(training!V$3:V$4001))</f>
        <v>1.3820000000000001E-2</v>
      </c>
      <c r="W269">
        <f>(training!W269 - MIN(training!W$3:W$4001)) / (MAX(training!W$3:W$4001) - MIN(training!W$3:W$4001))</f>
        <v>3.4836428453233546E-3</v>
      </c>
      <c r="X269">
        <f>(training!X269 - MIN(training!X$3:X$4001)) / (MAX(training!X$3:X$4001) - MIN(training!X$3:X$4001))</f>
        <v>0</v>
      </c>
      <c r="Y269">
        <f>(training!Y269 - MIN(training!Y$3:Y$4001)) / (MAX(training!Y$3:Y$4001) - MIN(training!Y$3:Y$4001))</f>
        <v>0</v>
      </c>
      <c r="Z269">
        <f>(training!Z269 - MIN(training!Z$3:Z$4001)) / (MAX(training!Z$3:Z$4001) - MIN(training!Z$3:Z$4001))</f>
        <v>0.15</v>
      </c>
      <c r="AA269">
        <f>(training!AA269 - MIN(training!AA$3:AA$4001)) / (MAX(training!AA$3:AA$4001) - MIN(training!AA$3:AA$4001))</f>
        <v>0</v>
      </c>
      <c r="AB269">
        <v>1</v>
      </c>
    </row>
    <row r="270" spans="1:28" x14ac:dyDescent="0.35">
      <c r="A270">
        <v>1239</v>
      </c>
      <c r="B270">
        <v>1</v>
      </c>
      <c r="C270">
        <v>1</v>
      </c>
      <c r="D270">
        <f>(training!D270 - MIN(training!$D$3:$D$4001)) / (MAX(training!$D$3:$D$4001) - MIN(training!$D$3:$D$4001))</f>
        <v>0.1111111111111111</v>
      </c>
      <c r="E270">
        <f t="shared" si="8"/>
        <v>1</v>
      </c>
      <c r="F270">
        <f t="shared" si="9"/>
        <v>0</v>
      </c>
      <c r="G270">
        <v>2</v>
      </c>
      <c r="H270">
        <v>1</v>
      </c>
      <c r="I270">
        <f>(training!I270 - MIN(training!I$3:I$4001)) / (MAX(training!I$3:I$4001) - MIN(training!I$3:I$4001))</f>
        <v>0.66666666666666663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f>(training!P270 - MIN(training!P$3:P$4001)) / (MAX(training!P$3:P$4001) - MIN(training!P$3:P$4001))</f>
        <v>0.13596425364466333</v>
      </c>
      <c r="Q270">
        <f>(training!Q270 - MIN(training!Q$3:Q$4001)) / (MAX(training!Q$3:Q$4001) - MIN(training!Q$3:Q$4001))</f>
        <v>0.14404021276279327</v>
      </c>
      <c r="R270">
        <f>(training!R270 - MIN(training!R$3:R$4001)) / (MAX(training!R$3:R$4001) - MIN(training!R$3:R$4001))</f>
        <v>0.22506822723668327</v>
      </c>
      <c r="S270">
        <f>(training!S270 - MIN(training!S$3:S$4001)) / (MAX(training!S$3:S$4001) - MIN(training!S$3:S$4001))</f>
        <v>0.11422744229449826</v>
      </c>
      <c r="T270">
        <f>(training!T270 - MIN(training!T$3:T$4001)) / (MAX(training!T$3:T$4001) - MIN(training!T$3:T$4001))</f>
        <v>0.1250217162424935</v>
      </c>
      <c r="U270">
        <f>(training!U270 - MIN(training!U$3:U$4001)) / (MAX(training!U$3:U$4001) - MIN(training!U$3:U$4001))</f>
        <v>0.3286773582977206</v>
      </c>
      <c r="V270">
        <f>(training!V270 - MIN(training!V$3:V$4001)) / (MAX(training!V$3:V$4001) - MIN(training!V$3:V$4001))</f>
        <v>1.6666666666666666E-2</v>
      </c>
      <c r="W270">
        <f>(training!W270 - MIN(training!W$3:W$4001)) / (MAX(training!W$3:W$4001) - MIN(training!W$3:W$4001))</f>
        <v>1.4535499772111698E-2</v>
      </c>
      <c r="X270">
        <f>(training!X270 - MIN(training!X$3:X$4001)) / (MAX(training!X$3:X$4001) - MIN(training!X$3:X$4001))</f>
        <v>4.4640864247131821E-3</v>
      </c>
      <c r="Y270">
        <f>(training!Y270 - MIN(training!Y$3:Y$4001)) / (MAX(training!Y$3:Y$4001) - MIN(training!Y$3:Y$4001))</f>
        <v>1.9526829268292682E-2</v>
      </c>
      <c r="Z270">
        <f>(training!Z270 - MIN(training!Z$3:Z$4001)) / (MAX(training!Z$3:Z$4001) - MIN(training!Z$3:Z$4001))</f>
        <v>1.2057228915662651E-2</v>
      </c>
      <c r="AA270">
        <f>(training!AA270 - MIN(training!AA$3:AA$4001)) / (MAX(training!AA$3:AA$4001) - MIN(training!AA$3:AA$4001))</f>
        <v>7.5662138287690148E-3</v>
      </c>
      <c r="AB270">
        <v>1</v>
      </c>
    </row>
    <row r="271" spans="1:28" x14ac:dyDescent="0.35">
      <c r="A271">
        <v>1244</v>
      </c>
      <c r="B271">
        <v>2</v>
      </c>
      <c r="C271">
        <v>1</v>
      </c>
      <c r="D271">
        <f>(training!D271 - MIN(training!$D$3:$D$4001)) / (MAX(training!$D$3:$D$4001) - MIN(training!$D$3:$D$4001))</f>
        <v>9.0909090909090912E-2</v>
      </c>
      <c r="E271">
        <f t="shared" si="8"/>
        <v>0</v>
      </c>
      <c r="F271">
        <f t="shared" si="9"/>
        <v>1</v>
      </c>
      <c r="G271">
        <v>3</v>
      </c>
      <c r="H271">
        <v>1</v>
      </c>
      <c r="I271">
        <f>(training!I271 - MIN(training!I$3:I$4001)) / (MAX(training!I$3:I$4001) - MIN(training!I$3:I$4001))</f>
        <v>0.53703703703703709</v>
      </c>
      <c r="J271">
        <v>2</v>
      </c>
      <c r="K271">
        <v>2</v>
      </c>
      <c r="L271">
        <v>2</v>
      </c>
      <c r="M271">
        <v>-1</v>
      </c>
      <c r="N271">
        <v>0</v>
      </c>
      <c r="O271">
        <v>0</v>
      </c>
      <c r="P271">
        <f>(training!P271 - MIN(training!P$3:P$4001)) / (MAX(training!P$3:P$4001) - MIN(training!P$3:P$4001))</f>
        <v>0.12761608218229292</v>
      </c>
      <c r="Q271">
        <f>(training!Q271 - MIN(training!Q$3:Q$4001)) / (MAX(training!Q$3:Q$4001) - MIN(training!Q$3:Q$4001))</f>
        <v>0.12337267693466913</v>
      </c>
      <c r="R271">
        <f>(training!R271 - MIN(training!R$3:R$4001)) / (MAX(training!R$3:R$4001) - MIN(training!R$3:R$4001))</f>
        <v>0.19356668928281009</v>
      </c>
      <c r="S271">
        <f>(training!S271 - MIN(training!S$3:S$4001)) / (MAX(training!S$3:S$4001) - MIN(training!S$3:S$4001))</f>
        <v>9.487020536385958E-2</v>
      </c>
      <c r="T271">
        <f>(training!T271 - MIN(training!T$3:T$4001)) / (MAX(training!T$3:T$4001) - MIN(training!T$3:T$4001))</f>
        <v>9.9497020426873306E-2</v>
      </c>
      <c r="U271">
        <f>(training!U271 - MIN(training!U$3:U$4001)) / (MAX(training!U$3:U$4001) - MIN(training!U$3:U$4001))</f>
        <v>0.31371271230270192</v>
      </c>
      <c r="V271">
        <f>(training!V271 - MIN(training!V$3:V$4001)) / (MAX(training!V$3:V$4001) - MIN(training!V$3:V$4001))</f>
        <v>0</v>
      </c>
      <c r="W271">
        <f>(training!W271 - MIN(training!W$3:W$4001)) / (MAX(training!W$3:W$4001) - MIN(training!W$3:W$4001))</f>
        <v>8.7091071133083859E-3</v>
      </c>
      <c r="X271">
        <f>(training!X271 - MIN(training!X$3:X$4001)) / (MAX(training!X$3:X$4001) - MIN(training!X$3:X$4001))</f>
        <v>0.11495022543636445</v>
      </c>
      <c r="Y271">
        <f>(training!Y271 - MIN(training!Y$3:Y$4001)) / (MAX(training!Y$3:Y$4001) - MIN(training!Y$3:Y$4001))</f>
        <v>1.2195121951219513E-2</v>
      </c>
      <c r="Z271">
        <f>(training!Z271 - MIN(training!Z$3:Z$4001)) / (MAX(training!Z$3:Z$4001) - MIN(training!Z$3:Z$4001))</f>
        <v>9.0361445783132526E-3</v>
      </c>
      <c r="AA271">
        <f>(training!AA271 - MIN(training!AA$3:AA$4001)) / (MAX(training!AA$3:AA$4001) - MIN(training!AA$3:AA$4001))</f>
        <v>5.6746603715767613E-3</v>
      </c>
      <c r="AB271">
        <v>1</v>
      </c>
    </row>
    <row r="272" spans="1:28" x14ac:dyDescent="0.35">
      <c r="A272">
        <v>1247</v>
      </c>
      <c r="B272">
        <v>1</v>
      </c>
      <c r="C272">
        <v>1</v>
      </c>
      <c r="D272">
        <f>(training!D272 - MIN(training!$D$3:$D$4001)) / (MAX(training!$D$3:$D$4001) - MIN(training!$D$3:$D$4001))</f>
        <v>0.16161616161616163</v>
      </c>
      <c r="E272">
        <f t="shared" si="8"/>
        <v>1</v>
      </c>
      <c r="F272">
        <f t="shared" si="9"/>
        <v>0</v>
      </c>
      <c r="G272">
        <v>1</v>
      </c>
      <c r="H272">
        <v>1</v>
      </c>
      <c r="I272">
        <f>(training!I272 - MIN(training!I$3:I$4001)) / (MAX(training!I$3:I$4001) - MIN(training!I$3:I$4001))</f>
        <v>0.33333333333333331</v>
      </c>
      <c r="J272">
        <v>2</v>
      </c>
      <c r="K272">
        <v>2</v>
      </c>
      <c r="L272">
        <v>2</v>
      </c>
      <c r="M272">
        <v>2</v>
      </c>
      <c r="N272">
        <v>4</v>
      </c>
      <c r="O272">
        <v>3</v>
      </c>
      <c r="P272">
        <f>(training!P272 - MIN(training!P$3:P$4001)) / (MAX(training!P$3:P$4001) - MIN(training!P$3:P$4001))</f>
        <v>9.0595844098000103E-2</v>
      </c>
      <c r="Q272">
        <f>(training!Q272 - MIN(training!Q$3:Q$4001)) / (MAX(training!Q$3:Q$4001) - MIN(training!Q$3:Q$4001))</f>
        <v>0.10387999623253208</v>
      </c>
      <c r="R272">
        <f>(training!R272 - MIN(training!R$3:R$4001)) / (MAX(training!R$3:R$4001) - MIN(training!R$3:R$4001))</f>
        <v>0.16323860929237285</v>
      </c>
      <c r="S272">
        <f>(training!S272 - MIN(training!S$3:S$4001)) / (MAX(training!S$3:S$4001) - MIN(training!S$3:S$4001))</f>
        <v>0.11580920067153033</v>
      </c>
      <c r="T272">
        <f>(training!T272 - MIN(training!T$3:T$4001)) / (MAX(training!T$3:T$4001) - MIN(training!T$3:T$4001))</f>
        <v>0.12177108254683906</v>
      </c>
      <c r="U272">
        <f>(training!U272 - MIN(training!U$3:U$4001)) / (MAX(training!U$3:U$4001) - MIN(training!U$3:U$4001))</f>
        <v>0.32729793347560493</v>
      </c>
      <c r="V272">
        <f>(training!V272 - MIN(training!V$3:V$4001)) / (MAX(training!V$3:V$4001) - MIN(training!V$3:V$4001))</f>
        <v>2.3333333333333334E-2</v>
      </c>
      <c r="W272">
        <f>(training!W272 - MIN(training!W$3:W$4001)) / (MAX(training!W$3:W$4001) - MIN(training!W$3:W$4001))</f>
        <v>1.1031535676857289E-2</v>
      </c>
      <c r="X272">
        <f>(training!X272 - MIN(training!X$3:X$4001)) / (MAX(training!X$3:X$4001) - MIN(training!X$3:X$4001))</f>
        <v>1.1160216061782956E-2</v>
      </c>
      <c r="Y272">
        <f>(training!Y272 - MIN(training!Y$3:Y$4001)) / (MAX(training!Y$3:Y$4001) - MIN(training!Y$3:Y$4001))</f>
        <v>0</v>
      </c>
      <c r="Z272">
        <f>(training!Z272 - MIN(training!Z$3:Z$4001)) / (MAX(training!Z$3:Z$4001) - MIN(training!Z$3:Z$4001))</f>
        <v>0</v>
      </c>
      <c r="AA272">
        <f>(training!AA272 - MIN(training!AA$3:AA$4001)) / (MAX(training!AA$3:AA$4001) - MIN(training!AA$3:AA$4001))</f>
        <v>5.8638157172959861E-3</v>
      </c>
      <c r="AB272">
        <v>1</v>
      </c>
    </row>
    <row r="273" spans="1:28" x14ac:dyDescent="0.35">
      <c r="A273">
        <v>1250</v>
      </c>
      <c r="B273">
        <v>2</v>
      </c>
      <c r="C273">
        <v>1</v>
      </c>
      <c r="D273">
        <f>(training!D273 - MIN(training!$D$3:$D$4001)) / (MAX(training!$D$3:$D$4001) - MIN(training!$D$3:$D$4001))</f>
        <v>0.34343434343434343</v>
      </c>
      <c r="E273">
        <f t="shared" si="8"/>
        <v>0</v>
      </c>
      <c r="F273">
        <f t="shared" si="9"/>
        <v>1</v>
      </c>
      <c r="G273">
        <v>1</v>
      </c>
      <c r="H273">
        <v>1</v>
      </c>
      <c r="I273">
        <f>(training!I273 - MIN(training!I$3:I$4001)) / (MAX(training!I$3:I$4001) - MIN(training!I$3:I$4001))</f>
        <v>0.57407407407407407</v>
      </c>
      <c r="J273">
        <v>2</v>
      </c>
      <c r="K273">
        <v>2</v>
      </c>
      <c r="L273">
        <v>7</v>
      </c>
      <c r="M273">
        <v>7</v>
      </c>
      <c r="N273">
        <v>7</v>
      </c>
      <c r="O273">
        <v>7</v>
      </c>
      <c r="P273">
        <f>(training!P273 - MIN(training!P$3:P$4001)) / (MAX(training!P$3:P$4001) - MIN(training!P$3:P$4001))</f>
        <v>1.7147871532960057E-2</v>
      </c>
      <c r="Q273">
        <f>(training!Q273 - MIN(training!Q$3:Q$4001)) / (MAX(training!Q$3:Q$4001) - MIN(training!Q$3:Q$4001))</f>
        <v>2.6871960620045904E-2</v>
      </c>
      <c r="R273">
        <f>(training!R273 - MIN(training!R$3:R$4001)) / (MAX(training!R$3:R$4001) - MIN(training!R$3:R$4001))</f>
        <v>2.9294359488931276E-2</v>
      </c>
      <c r="S273">
        <f>(training!S273 - MIN(training!S$3:S$4001)) / (MAX(training!S$3:S$4001) - MIN(training!S$3:S$4001))</f>
        <v>1.919288407277412E-2</v>
      </c>
      <c r="T273">
        <f>(training!T273 - MIN(training!T$3:T$4001)) / (MAX(training!T$3:T$4001) - MIN(training!T$3:T$4001))</f>
        <v>3.2166203037971505E-2</v>
      </c>
      <c r="U273">
        <f>(training!U273 - MIN(training!U$3:U$4001)) / (MAX(training!U$3:U$4001) - MIN(training!U$3:U$4001))</f>
        <v>0.26282307935266169</v>
      </c>
      <c r="V273">
        <f>(training!V273 - MIN(training!V$3:V$4001)) / (MAX(training!V$3:V$4001) - MIN(training!V$3:V$4001))</f>
        <v>0</v>
      </c>
      <c r="W273">
        <f>(training!W273 - MIN(training!W$3:W$4001)) / (MAX(training!W$3:W$4001) - MIN(training!W$3:W$4001))</f>
        <v>0</v>
      </c>
      <c r="X273">
        <f>(training!X273 - MIN(training!X$3:X$4001)) / (MAX(training!X$3:X$4001) - MIN(training!X$3:X$4001))</f>
        <v>0</v>
      </c>
      <c r="Y273">
        <f>(training!Y273 - MIN(training!Y$3:Y$4001)) / (MAX(training!Y$3:Y$4001) - MIN(training!Y$3:Y$4001))</f>
        <v>0</v>
      </c>
      <c r="Z273">
        <f>(training!Z273 - MIN(training!Z$3:Z$4001)) / (MAX(training!Z$3:Z$4001) - MIN(training!Z$3:Z$4001))</f>
        <v>0</v>
      </c>
      <c r="AA273">
        <f>(training!AA273 - MIN(training!AA$3:AA$4001)) / (MAX(training!AA$3:AA$4001) - MIN(training!AA$3:AA$4001))</f>
        <v>0</v>
      </c>
      <c r="AB273">
        <v>1</v>
      </c>
    </row>
    <row r="274" spans="1:28" x14ac:dyDescent="0.35">
      <c r="A274">
        <v>1252</v>
      </c>
      <c r="B274">
        <v>2</v>
      </c>
      <c r="C274">
        <v>1</v>
      </c>
      <c r="D274">
        <f>(training!D274 - MIN(training!$D$3:$D$4001)) / (MAX(training!$D$3:$D$4001) - MIN(training!$D$3:$D$4001))</f>
        <v>0.19191919191919191</v>
      </c>
      <c r="E274">
        <f t="shared" si="8"/>
        <v>0</v>
      </c>
      <c r="F274">
        <f t="shared" si="9"/>
        <v>1</v>
      </c>
      <c r="G274">
        <v>1</v>
      </c>
      <c r="H274">
        <v>2</v>
      </c>
      <c r="I274">
        <f>(training!I274 - MIN(training!I$3:I$4001)) / (MAX(training!I$3:I$4001) - MIN(training!I$3:I$4001))</f>
        <v>0.14814814814814814</v>
      </c>
      <c r="J274">
        <v>0</v>
      </c>
      <c r="K274">
        <v>0</v>
      </c>
      <c r="L274">
        <v>-1</v>
      </c>
      <c r="M274">
        <v>0</v>
      </c>
      <c r="N274">
        <v>0</v>
      </c>
      <c r="O274">
        <v>-2</v>
      </c>
      <c r="P274">
        <f>(training!P274 - MIN(training!P$3:P$4001)) / (MAX(training!P$3:P$4001) - MIN(training!P$3:P$4001))</f>
        <v>8.2052555069634492E-2</v>
      </c>
      <c r="Q274">
        <f>(training!Q274 - MIN(training!Q$3:Q$4001)) / (MAX(training!Q$3:Q$4001) - MIN(training!Q$3:Q$4001))</f>
        <v>4.984756626529914E-2</v>
      </c>
      <c r="R274">
        <f>(training!R274 - MIN(training!R$3:R$4001)) / (MAX(training!R$3:R$4001) - MIN(training!R$3:R$4001))</f>
        <v>7.3618072262787243E-2</v>
      </c>
      <c r="S274">
        <f>(training!S274 - MIN(training!S$3:S$4001)) / (MAX(training!S$3:S$4001) - MIN(training!S$3:S$4001))</f>
        <v>3.7684235141508912E-2</v>
      </c>
      <c r="T274">
        <f>(training!T274 - MIN(training!T$3:T$4001)) / (MAX(training!T$3:T$4001) - MIN(training!T$3:T$4001))</f>
        <v>2.9654444870047911E-2</v>
      </c>
      <c r="U274">
        <f>(training!U274 - MIN(training!U$3:U$4001)) / (MAX(training!U$3:U$4001) - MIN(training!U$3:U$4001))</f>
        <v>0.26097872304454045</v>
      </c>
      <c r="V274">
        <f>(training!V274 - MIN(training!V$3:V$4001)) / (MAX(training!V$3:V$4001) - MIN(training!V$3:V$4001))</f>
        <v>3.3700000000000002E-3</v>
      </c>
      <c r="W274">
        <f>(training!W274 - MIN(training!W$3:W$4001)) / (MAX(training!W$3:W$4001) - MIN(training!W$3:W$4001))</f>
        <v>9.0600841299747145E-2</v>
      </c>
      <c r="X274">
        <f>(training!X274 - MIN(training!X$3:X$4001)) / (MAX(training!X$3:X$4001) - MIN(training!X$3:X$4001))</f>
        <v>4.2743627516628722E-4</v>
      </c>
      <c r="Y274">
        <f>(training!Y274 - MIN(training!Y$3:Y$4001)) / (MAX(training!Y$3:Y$4001) - MIN(training!Y$3:Y$4001))</f>
        <v>0</v>
      </c>
      <c r="Z274">
        <f>(training!Z274 - MIN(training!Z$3:Z$4001)) / (MAX(training!Z$3:Z$4001) - MIN(training!Z$3:Z$4001))</f>
        <v>0</v>
      </c>
      <c r="AA274">
        <f>(training!AA274 - MIN(training!AA$3:AA$4001)) / (MAX(training!AA$3:AA$4001) - MIN(training!AA$3:AA$4001))</f>
        <v>0</v>
      </c>
      <c r="AB274">
        <v>1</v>
      </c>
    </row>
    <row r="275" spans="1:28" x14ac:dyDescent="0.35">
      <c r="A275">
        <v>1262</v>
      </c>
      <c r="B275">
        <v>1</v>
      </c>
      <c r="C275">
        <v>1</v>
      </c>
      <c r="D275">
        <f>(training!D275 - MIN(training!$D$3:$D$4001)) / (MAX(training!$D$3:$D$4001) - MIN(training!$D$3:$D$4001))</f>
        <v>0.37373737373737376</v>
      </c>
      <c r="E275">
        <f t="shared" si="8"/>
        <v>1</v>
      </c>
      <c r="F275">
        <f t="shared" si="9"/>
        <v>0</v>
      </c>
      <c r="G275">
        <v>2</v>
      </c>
      <c r="H275">
        <v>1</v>
      </c>
      <c r="I275">
        <f>(training!I275 - MIN(training!I$3:I$4001)) / (MAX(training!I$3:I$4001) - MIN(training!I$3:I$4001))</f>
        <v>0.53703703703703709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f>(training!P275 - MIN(training!P$3:P$4001)) / (MAX(training!P$3:P$4001) - MIN(training!P$3:P$4001))</f>
        <v>0.40867220964003365</v>
      </c>
      <c r="Q275">
        <f>(training!Q275 - MIN(training!Q$3:Q$4001)) / (MAX(training!Q$3:Q$4001) - MIN(training!Q$3:Q$4001))</f>
        <v>0.31679447966806623</v>
      </c>
      <c r="R275">
        <f>(training!R275 - MIN(training!R$3:R$4001)) / (MAX(training!R$3:R$4001) - MIN(training!R$3:R$4001))</f>
        <v>0.39567925033377049</v>
      </c>
      <c r="S275">
        <f>(training!S275 - MIN(training!S$3:S$4001)) / (MAX(training!S$3:S$4001) - MIN(training!S$3:S$4001))</f>
        <v>0.18672580428111618</v>
      </c>
      <c r="T275">
        <f>(training!T275 - MIN(training!T$3:T$4001)) / (MAX(training!T$3:T$4001) - MIN(training!T$3:T$4001))</f>
        <v>6.6566824279491704E-2</v>
      </c>
      <c r="U275">
        <f>(training!U275 - MIN(training!U$3:U$4001)) / (MAX(training!U$3:U$4001) - MIN(training!U$3:U$4001))</f>
        <v>0.51632216908597539</v>
      </c>
      <c r="V275">
        <f>(training!V275 - MIN(training!V$3:V$4001)) / (MAX(training!V$3:V$4001) - MIN(training!V$3:V$4001))</f>
        <v>4.0066666666666667E-2</v>
      </c>
      <c r="W275">
        <f>(training!W275 - MIN(training!W$3:W$4001)) / (MAX(training!W$3:W$4001) - MIN(training!W$3:W$4001))</f>
        <v>2.6153448661265084E-2</v>
      </c>
      <c r="X275">
        <f>(training!X275 - MIN(training!X$3:X$4001)) / (MAX(training!X$3:X$4001) - MIN(training!X$3:X$4001))</f>
        <v>6.8177759921432077E-3</v>
      </c>
      <c r="Y275">
        <f>(training!Y275 - MIN(training!Y$3:Y$4001)) / (MAX(training!Y$3:Y$4001) - MIN(training!Y$3:Y$4001))</f>
        <v>1.4634146341463415E-2</v>
      </c>
      <c r="Z275">
        <f>(training!Z275 - MIN(training!Z$3:Z$4001)) / (MAX(training!Z$3:Z$4001) - MIN(training!Z$3:Z$4001))</f>
        <v>1</v>
      </c>
      <c r="AA275">
        <f>(training!AA275 - MIN(training!AA$3:AA$4001)) / (MAX(training!AA$3:AA$4001) - MIN(training!AA$3:AA$4001))</f>
        <v>2.2698641486307045E-2</v>
      </c>
      <c r="AB275">
        <v>1</v>
      </c>
    </row>
    <row r="276" spans="1:28" x14ac:dyDescent="0.35">
      <c r="A276">
        <v>1264</v>
      </c>
      <c r="B276">
        <v>2</v>
      </c>
      <c r="C276">
        <v>1</v>
      </c>
      <c r="D276">
        <f>(training!D276 - MIN(training!$D$3:$D$4001)) / (MAX(training!$D$3:$D$4001) - MIN(training!$D$3:$D$4001))</f>
        <v>0.14141414141414141</v>
      </c>
      <c r="E276">
        <f t="shared" si="8"/>
        <v>0</v>
      </c>
      <c r="F276">
        <f t="shared" si="9"/>
        <v>1</v>
      </c>
      <c r="G276">
        <v>3</v>
      </c>
      <c r="H276">
        <v>1</v>
      </c>
      <c r="I276">
        <f>(training!I276 - MIN(training!I$3:I$4001)) / (MAX(training!I$3:I$4001) - MIN(training!I$3:I$4001))</f>
        <v>0.40740740740740738</v>
      </c>
      <c r="J276">
        <v>-1</v>
      </c>
      <c r="K276">
        <v>-1</v>
      </c>
      <c r="L276">
        <v>2</v>
      </c>
      <c r="M276">
        <v>0</v>
      </c>
      <c r="N276">
        <v>-1</v>
      </c>
      <c r="O276">
        <v>-1</v>
      </c>
      <c r="P276">
        <f>(training!P276 - MIN(training!P$3:P$4001)) / (MAX(training!P$3:P$4001) - MIN(training!P$3:P$4001))</f>
        <v>1.4965823779212727E-2</v>
      </c>
      <c r="Q276">
        <f>(training!Q276 - MIN(training!Q$3:Q$4001)) / (MAX(training!Q$3:Q$4001) - MIN(training!Q$3:Q$4001))</f>
        <v>2.5432391301114875E-2</v>
      </c>
      <c r="R276">
        <f>(training!R276 - MIN(training!R$3:R$4001)) / (MAX(training!R$3:R$4001) - MIN(training!R$3:R$4001))</f>
        <v>2.6317783191435271E-2</v>
      </c>
      <c r="S276">
        <f>(training!S276 - MIN(training!S$3:S$4001)) / (MAX(training!S$3:S$4001) - MIN(training!S$3:S$4001))</f>
        <v>1.6894150141299337E-2</v>
      </c>
      <c r="T276">
        <f>(training!T276 - MIN(training!T$3:T$4001)) / (MAX(training!T$3:T$4001) - MIN(training!T$3:T$4001))</f>
        <v>2.9985159695491186E-2</v>
      </c>
      <c r="U276">
        <f>(training!U276 - MIN(training!U$3:U$4001)) / (MAX(training!U$3:U$4001) - MIN(training!U$3:U$4001))</f>
        <v>0.26206535630274186</v>
      </c>
      <c r="V276">
        <f>(training!V276 - MIN(training!V$3:V$4001)) / (MAX(training!V$3:V$4001) - MIN(training!V$3:V$4001))</f>
        <v>3.3333333333333335E-3</v>
      </c>
      <c r="W276">
        <f>(training!W276 - MIN(training!W$3:W$4001)) / (MAX(training!W$3:W$4001) - MIN(training!W$3:W$4001))</f>
        <v>0</v>
      </c>
      <c r="X276">
        <f>(training!X276 - MIN(training!X$3:X$4001)) / (MAX(training!X$3:X$4001) - MIN(training!X$3:X$4001))</f>
        <v>0</v>
      </c>
      <c r="Y276">
        <f>(training!Y276 - MIN(training!Y$3:Y$4001)) / (MAX(training!Y$3:Y$4001) - MIN(training!Y$3:Y$4001))</f>
        <v>1.5414634146341463E-3</v>
      </c>
      <c r="Z276">
        <f>(training!Z276 - MIN(training!Z$3:Z$4001)) / (MAX(training!Z$3:Z$4001) - MIN(training!Z$3:Z$4001))</f>
        <v>4.2590361445783136E-3</v>
      </c>
      <c r="AA276">
        <f>(training!AA276 - MIN(training!AA$3:AA$4001)) / (MAX(training!AA$3:AA$4001) - MIN(training!AA$3:AA$4001))</f>
        <v>0</v>
      </c>
      <c r="AB276">
        <v>1</v>
      </c>
    </row>
    <row r="277" spans="1:28" x14ac:dyDescent="0.35">
      <c r="A277">
        <v>1269</v>
      </c>
      <c r="B277">
        <v>1</v>
      </c>
      <c r="C277">
        <v>1</v>
      </c>
      <c r="D277">
        <f>(training!D277 - MIN(training!$D$3:$D$4001)) / (MAX(training!$D$3:$D$4001) - MIN(training!$D$3:$D$4001))</f>
        <v>0.1111111111111111</v>
      </c>
      <c r="E277">
        <f t="shared" si="8"/>
        <v>1</v>
      </c>
      <c r="F277">
        <f t="shared" si="9"/>
        <v>0</v>
      </c>
      <c r="G277">
        <v>2</v>
      </c>
      <c r="H277">
        <v>2</v>
      </c>
      <c r="I277">
        <f>(training!I277 - MIN(training!I$3:I$4001)) / (MAX(training!I$3:I$4001) - MIN(training!I$3:I$4001))</f>
        <v>0.29629629629629628</v>
      </c>
      <c r="J277">
        <v>-1</v>
      </c>
      <c r="K277">
        <v>2</v>
      </c>
      <c r="L277">
        <v>0</v>
      </c>
      <c r="M277">
        <v>0</v>
      </c>
      <c r="N277">
        <v>0</v>
      </c>
      <c r="O277">
        <v>2</v>
      </c>
      <c r="P277">
        <f>(training!P277 - MIN(training!P$3:P$4001)) / (MAX(training!P$3:P$4001) - MIN(training!P$3:P$4001))</f>
        <v>3.1287254941020352E-2</v>
      </c>
      <c r="Q277">
        <f>(training!Q277 - MIN(training!Q$3:Q$4001)) / (MAX(training!Q$3:Q$4001) - MIN(training!Q$3:Q$4001))</f>
        <v>4.1029708467384136E-2</v>
      </c>
      <c r="R277">
        <f>(training!R277 - MIN(training!R$3:R$4001)) / (MAX(training!R$3:R$4001) - MIN(training!R$3:R$4001))</f>
        <v>5.5044774913253339E-2</v>
      </c>
      <c r="S277">
        <f>(training!S277 - MIN(training!S$3:S$4001)) / (MAX(training!S$3:S$4001) - MIN(training!S$3:S$4001))</f>
        <v>3.6291096487260997E-2</v>
      </c>
      <c r="T277">
        <f>(training!T277 - MIN(training!T$3:T$4001)) / (MAX(training!T$3:T$4001) - MIN(training!T$3:T$4001))</f>
        <v>5.0175509101983658E-2</v>
      </c>
      <c r="U277">
        <f>(training!U277 - MIN(training!U$3:U$4001)) / (MAX(training!U$3:U$4001) - MIN(training!U$3:U$4001))</f>
        <v>0.27568977004719247</v>
      </c>
      <c r="V277">
        <f>(training!V277 - MIN(training!V$3:V$4001)) / (MAX(training!V$3:V$4001) - MIN(training!V$3:V$4001))</f>
        <v>3.3333333333333335E-3</v>
      </c>
      <c r="W277">
        <f>(training!W277 - MIN(training!W$3:W$4001)) / (MAX(training!W$3:W$4001) - MIN(training!W$3:W$4001))</f>
        <v>4.6448571270978059E-3</v>
      </c>
      <c r="X277">
        <f>(training!X277 - MIN(training!X$3:X$4001)) / (MAX(training!X$3:X$4001) - MIN(training!X$3:X$4001))</f>
        <v>8.928172849426365E-4</v>
      </c>
      <c r="Y277">
        <f>(training!Y277 - MIN(training!Y$3:Y$4001)) / (MAX(training!Y$3:Y$4001) - MIN(training!Y$3:Y$4001))</f>
        <v>9.7560975609756097E-3</v>
      </c>
      <c r="Z277">
        <f>(training!Z277 - MIN(training!Z$3:Z$4001)) / (MAX(training!Z$3:Z$4001) - MIN(training!Z$3:Z$4001))</f>
        <v>0</v>
      </c>
      <c r="AA277">
        <f>(training!AA277 - MIN(training!AA$3:AA$4001)) / (MAX(training!AA$3:AA$4001) - MIN(training!AA$3:AA$4001))</f>
        <v>3.0264855315076059E-3</v>
      </c>
      <c r="AB277">
        <v>1</v>
      </c>
    </row>
    <row r="278" spans="1:28" x14ac:dyDescent="0.35">
      <c r="A278">
        <v>1276</v>
      </c>
      <c r="B278">
        <v>1</v>
      </c>
      <c r="C278">
        <v>1</v>
      </c>
      <c r="D278">
        <f>(training!D278 - MIN(training!$D$3:$D$4001)) / (MAX(training!$D$3:$D$4001) - MIN(training!$D$3:$D$4001))</f>
        <v>1.0101010101010102E-2</v>
      </c>
      <c r="E278">
        <f t="shared" si="8"/>
        <v>1</v>
      </c>
      <c r="F278">
        <f t="shared" si="9"/>
        <v>0</v>
      </c>
      <c r="G278">
        <v>1</v>
      </c>
      <c r="H278">
        <v>2</v>
      </c>
      <c r="I278">
        <f>(training!I278 - MIN(training!I$3:I$4001)) / (MAX(training!I$3:I$4001) - MIN(training!I$3:I$4001))</f>
        <v>9.2592592592592587E-2</v>
      </c>
      <c r="J278">
        <v>-1</v>
      </c>
      <c r="K278">
        <v>-1</v>
      </c>
      <c r="L278">
        <v>-1</v>
      </c>
      <c r="M278">
        <v>-1</v>
      </c>
      <c r="N278">
        <v>-1</v>
      </c>
      <c r="O278">
        <v>-1</v>
      </c>
      <c r="P278">
        <f>(training!P278 - MIN(training!P$3:P$4001)) / (MAX(training!P$3:P$4001) - MIN(training!P$3:P$4001))</f>
        <v>1.5121100585659165E-2</v>
      </c>
      <c r="Q278">
        <f>(training!Q278 - MIN(training!Q$3:Q$4001)) / (MAX(training!Q$3:Q$4001) - MIN(training!Q$3:Q$4001))</f>
        <v>2.4904945793076783E-2</v>
      </c>
      <c r="R278">
        <f>(training!R278 - MIN(training!R$3:R$4001)) / (MAX(training!R$3:R$4001) - MIN(training!R$3:R$4001))</f>
        <v>2.5954129073641641E-2</v>
      </c>
      <c r="S278">
        <f>(training!S278 - MIN(training!S$3:S$4001)) / (MAX(training!S$3:S$4001) - MIN(training!S$3:S$4001))</f>
        <v>1.700445407275206E-2</v>
      </c>
      <c r="T278">
        <f>(training!T278 - MIN(training!T$3:T$4001)) / (MAX(training!T$3:T$4001) - MIN(training!T$3:T$4001))</f>
        <v>3.0089816285821334E-2</v>
      </c>
      <c r="U278">
        <f>(training!U278 - MIN(training!U$3:U$4001)) / (MAX(training!U$3:U$4001) - MIN(training!U$3:U$4001))</f>
        <v>0.26173337216728004</v>
      </c>
      <c r="V278">
        <f>(training!V278 - MIN(training!V$3:V$4001)) / (MAX(training!V$3:V$4001) - MIN(training!V$3:V$4001))</f>
        <v>1.3866666666666667E-3</v>
      </c>
      <c r="W278">
        <f>(training!W278 - MIN(training!W$3:W$4001)) / (MAX(training!W$3:W$4001) - MIN(training!W$3:W$4001))</f>
        <v>1.2076628530454296E-3</v>
      </c>
      <c r="X278">
        <f>(training!X278 - MIN(training!X$3:X$4001)) / (MAX(training!X$3:X$4001) - MIN(training!X$3:X$4001))</f>
        <v>4.64264988170171E-4</v>
      </c>
      <c r="Y278">
        <f>(training!Y278 - MIN(training!Y$3:Y$4001)) / (MAX(training!Y$3:Y$4001) - MIN(training!Y$3:Y$4001))</f>
        <v>2.0292682926829268E-3</v>
      </c>
      <c r="Z278">
        <f>(training!Z278 - MIN(training!Z$3:Z$4001)) / (MAX(training!Z$3:Z$4001) - MIN(training!Z$3:Z$4001))</f>
        <v>2.957831325301205E-3</v>
      </c>
      <c r="AA278">
        <f>(training!AA278 - MIN(training!AA$3:AA$4001)) / (MAX(training!AA$3:AA$4001) - MIN(training!AA$3:AA$4001))</f>
        <v>0</v>
      </c>
      <c r="AB278">
        <v>1</v>
      </c>
    </row>
    <row r="279" spans="1:28" x14ac:dyDescent="0.35">
      <c r="A279">
        <v>1289</v>
      </c>
      <c r="B279">
        <v>2</v>
      </c>
      <c r="C279">
        <v>1</v>
      </c>
      <c r="D279">
        <f>(training!D279 - MIN(training!$D$3:$D$4001)) / (MAX(training!$D$3:$D$4001) - MIN(training!$D$3:$D$4001))</f>
        <v>1.0101010101010102E-2</v>
      </c>
      <c r="E279">
        <f t="shared" si="8"/>
        <v>0</v>
      </c>
      <c r="F279">
        <f t="shared" si="9"/>
        <v>1</v>
      </c>
      <c r="G279">
        <v>3</v>
      </c>
      <c r="H279">
        <v>1</v>
      </c>
      <c r="I279">
        <f>(training!I279 - MIN(training!I$3:I$4001)) / (MAX(training!I$3:I$4001) - MIN(training!I$3:I$4001))</f>
        <v>0.5</v>
      </c>
      <c r="J279">
        <v>1</v>
      </c>
      <c r="K279">
        <v>2</v>
      </c>
      <c r="L279">
        <v>2</v>
      </c>
      <c r="M279">
        <v>3</v>
      </c>
      <c r="N279">
        <v>2</v>
      </c>
      <c r="O279">
        <v>2</v>
      </c>
      <c r="P279">
        <f>(training!P279 - MIN(training!P$3:P$4001)) / (MAX(training!P$3:P$4001) - MIN(training!P$3:P$4001))</f>
        <v>2.9599641228852475E-2</v>
      </c>
      <c r="Q279">
        <f>(training!Q279 - MIN(training!Q$3:Q$4001)) / (MAX(training!Q$3:Q$4001) - MIN(training!Q$3:Q$4001))</f>
        <v>4.1092169119651807E-2</v>
      </c>
      <c r="R279">
        <f>(training!R279 - MIN(training!R$3:R$4001)) / (MAX(training!R$3:R$4001) - MIN(training!R$3:R$4001))</f>
        <v>5.47535149022427E-2</v>
      </c>
      <c r="S279">
        <f>(training!S279 - MIN(training!S$3:S$4001)) / (MAX(training!S$3:S$4001) - MIN(training!S$3:S$4001))</f>
        <v>3.5357925227170947E-2</v>
      </c>
      <c r="T279">
        <f>(training!T279 - MIN(training!T$3:T$4001)) / (MAX(training!T$3:T$4001) - MIN(training!T$3:T$4001))</f>
        <v>4.0538730264383475E-2</v>
      </c>
      <c r="U279">
        <f>(training!U279 - MIN(training!U$3:U$4001)) / (MAX(training!U$3:U$4001) - MIN(training!U$3:U$4001))</f>
        <v>0.26097872304454045</v>
      </c>
      <c r="V279">
        <f>(training!V279 - MIN(training!V$3:V$4001)) / (MAX(training!V$3:V$4001) - MIN(training!V$3:V$4001))</f>
        <v>8.9999999999999993E-3</v>
      </c>
      <c r="W279">
        <f>(training!W279 - MIN(training!W$3:W$4001)) / (MAX(training!W$3:W$4001) - MIN(training!W$3:W$4001))</f>
        <v>4.06424998621058E-3</v>
      </c>
      <c r="X279">
        <f>(training!X279 - MIN(training!X$3:X$4001)) / (MAX(training!X$3:X$4001) - MIN(training!X$3:X$4001))</f>
        <v>0</v>
      </c>
      <c r="Y279">
        <f>(training!Y279 - MIN(training!Y$3:Y$4001)) / (MAX(training!Y$3:Y$4001) - MIN(training!Y$3:Y$4001))</f>
        <v>0</v>
      </c>
      <c r="Z279">
        <f>(training!Z279 - MIN(training!Z$3:Z$4001)) / (MAX(training!Z$3:Z$4001) - MIN(training!Z$3:Z$4001))</f>
        <v>0</v>
      </c>
      <c r="AA279">
        <f>(training!AA279 - MIN(training!AA$3:AA$4001)) / (MAX(training!AA$3:AA$4001) - MIN(training!AA$3:AA$4001))</f>
        <v>0</v>
      </c>
      <c r="AB279">
        <v>1</v>
      </c>
    </row>
    <row r="280" spans="1:28" x14ac:dyDescent="0.35">
      <c r="A280">
        <v>1294</v>
      </c>
      <c r="B280">
        <v>2</v>
      </c>
      <c r="C280">
        <v>1</v>
      </c>
      <c r="D280">
        <f>(training!D280 - MIN(training!$D$3:$D$4001)) / (MAX(training!$D$3:$D$4001) - MIN(training!$D$3:$D$4001))</f>
        <v>0.24242424242424243</v>
      </c>
      <c r="E280">
        <f t="shared" si="8"/>
        <v>0</v>
      </c>
      <c r="F280">
        <f t="shared" si="9"/>
        <v>1</v>
      </c>
      <c r="G280">
        <v>2</v>
      </c>
      <c r="H280">
        <v>2</v>
      </c>
      <c r="I280">
        <f>(training!I280 - MIN(training!I$3:I$4001)) / (MAX(training!I$3:I$4001) - MIN(training!I$3:I$4001))</f>
        <v>0.27777777777777779</v>
      </c>
      <c r="J280">
        <v>0</v>
      </c>
      <c r="K280">
        <v>-1</v>
      </c>
      <c r="L280">
        <v>-1</v>
      </c>
      <c r="M280">
        <v>0</v>
      </c>
      <c r="N280">
        <v>0</v>
      </c>
      <c r="O280">
        <v>0</v>
      </c>
      <c r="P280">
        <f>(training!P280 - MIN(training!P$3:P$4001)) / (MAX(training!P$3:P$4001) - MIN(training!P$3:P$4001))</f>
        <v>2.1050222852863988E-2</v>
      </c>
      <c r="Q280">
        <f>(training!Q280 - MIN(training!Q$3:Q$4001)) / (MAX(training!Q$3:Q$4001) - MIN(training!Q$3:Q$4001))</f>
        <v>5.1476500418882944E-2</v>
      </c>
      <c r="R280">
        <f>(training!R280 - MIN(training!R$3:R$4001)) / (MAX(training!R$3:R$4001) - MIN(training!R$3:R$4001))</f>
        <v>3.5606115450080897E-2</v>
      </c>
      <c r="S280">
        <f>(training!S280 - MIN(training!S$3:S$4001)) / (MAX(training!S$3:S$4001) - MIN(training!S$3:S$4001))</f>
        <v>4.5447425837151688E-2</v>
      </c>
      <c r="T280">
        <f>(training!T280 - MIN(training!T$3:T$4001)) / (MAX(training!T$3:T$4001) - MIN(training!T$3:T$4001))</f>
        <v>3.6882028998248051E-2</v>
      </c>
      <c r="U280">
        <f>(training!U280 - MIN(training!U$3:U$4001)) / (MAX(training!U$3:U$4001) - MIN(training!U$3:U$4001))</f>
        <v>0.26394122036446016</v>
      </c>
      <c r="V280">
        <f>(training!V280 - MIN(training!V$3:V$4001)) / (MAX(training!V$3:V$4001) - MIN(training!V$3:V$4001))</f>
        <v>9.0749999999999997E-2</v>
      </c>
      <c r="W280">
        <f>(training!W280 - MIN(training!W$3:W$4001)) / (MAX(training!W$3:W$4001) - MIN(training!W$3:W$4001))</f>
        <v>1.7879796903622118E-2</v>
      </c>
      <c r="X280">
        <f>(training!X280 - MIN(training!X$3:X$4001)) / (MAX(training!X$3:X$4001) - MIN(training!X$3:X$4001))</f>
        <v>2.8844694433284229E-2</v>
      </c>
      <c r="Y280">
        <f>(training!Y280 - MIN(training!Y$3:Y$4001)) / (MAX(training!Y$3:Y$4001) - MIN(training!Y$3:Y$4001))</f>
        <v>0</v>
      </c>
      <c r="Z280">
        <f>(training!Z280 - MIN(training!Z$3:Z$4001)) / (MAX(training!Z$3:Z$4001) - MIN(training!Z$3:Z$4001))</f>
        <v>1.1611445783132531E-2</v>
      </c>
      <c r="AA280">
        <f>(training!AA280 - MIN(training!AA$3:AA$4001)) / (MAX(training!AA$3:AA$4001) - MIN(training!AA$3:AA$4001))</f>
        <v>7.331661200077175E-3</v>
      </c>
      <c r="AB280">
        <v>1</v>
      </c>
    </row>
    <row r="281" spans="1:28" x14ac:dyDescent="0.35">
      <c r="A281">
        <v>1299</v>
      </c>
      <c r="B281">
        <v>2</v>
      </c>
      <c r="C281">
        <v>1</v>
      </c>
      <c r="D281">
        <f>(training!D281 - MIN(training!$D$3:$D$4001)) / (MAX(training!$D$3:$D$4001) - MIN(training!$D$3:$D$4001))</f>
        <v>7.0707070707070704E-2</v>
      </c>
      <c r="E281">
        <f t="shared" si="8"/>
        <v>0</v>
      </c>
      <c r="F281">
        <f t="shared" si="9"/>
        <v>1</v>
      </c>
      <c r="G281">
        <v>1</v>
      </c>
      <c r="H281">
        <v>2</v>
      </c>
      <c r="I281">
        <f>(training!I281 - MIN(training!I$3:I$4001)) / (MAX(training!I$3:I$4001) - MIN(training!I$3:I$4001))</f>
        <v>0.14814814814814814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f>(training!P281 - MIN(training!P$3:P$4001)) / (MAX(training!P$3:P$4001) - MIN(training!P$3:P$4001))</f>
        <v>3.199723770733795E-2</v>
      </c>
      <c r="Q281">
        <f>(training!Q281 - MIN(training!Q$3:Q$4001)) / (MAX(training!Q$3:Q$4001) - MIN(training!Q$3:Q$4001))</f>
        <v>4.2301724608009836E-2</v>
      </c>
      <c r="R281">
        <f>(training!R281 - MIN(training!R$3:R$4001)) / (MAX(training!R$3:R$4001) - MIN(training!R$3:R$4001))</f>
        <v>5.7201445861835003E-2</v>
      </c>
      <c r="S281">
        <f>(training!S281 - MIN(training!S$3:S$4001)) / (MAX(training!S$3:S$4001) - MIN(training!S$3:S$4001))</f>
        <v>3.8231342641514426E-2</v>
      </c>
      <c r="T281">
        <f>(training!T281 - MIN(training!T$3:T$4001)) / (MAX(training!T$3:T$4001) - MIN(training!T$3:T$4001))</f>
        <v>5.0944735040910259E-2</v>
      </c>
      <c r="U281">
        <f>(training!U281 - MIN(training!U$3:U$4001)) / (MAX(training!U$3:U$4001) - MIN(training!U$3:U$4001))</f>
        <v>0.27711914618598643</v>
      </c>
      <c r="V281">
        <f>(training!V281 - MIN(training!V$3:V$4001)) / (MAX(training!V$3:V$4001) - MIN(training!V$3:V$4001))</f>
        <v>4.3433333333333336E-3</v>
      </c>
      <c r="W281">
        <f>(training!W281 - MIN(training!W$3:W$4001)) / (MAX(training!W$3:W$4001) - MIN(training!W$3:W$4001))</f>
        <v>3.8203949870379457E-3</v>
      </c>
      <c r="X281">
        <f>(training!X281 - MIN(training!X$3:X$4001)) / (MAX(training!X$3:X$4001) - MIN(training!X$3:X$4001))</f>
        <v>1.1160216061782955E-3</v>
      </c>
      <c r="Y281">
        <f>(training!Y281 - MIN(training!Y$3:Y$4001)) / (MAX(training!Y$3:Y$4001) - MIN(training!Y$3:Y$4001))</f>
        <v>4.8780487804878049E-3</v>
      </c>
      <c r="Z281">
        <f>(training!Z281 - MIN(training!Z$3:Z$4001)) / (MAX(training!Z$3:Z$4001) - MIN(training!Z$3:Z$4001))</f>
        <v>3.0120481927710845E-3</v>
      </c>
      <c r="AA281">
        <f>(training!AA281 - MIN(training!AA$3:AA$4001)) / (MAX(training!AA$3:AA$4001) - MIN(training!AA$3:AA$4001))</f>
        <v>1.7648193755603727E-3</v>
      </c>
      <c r="AB281">
        <v>1</v>
      </c>
    </row>
    <row r="282" spans="1:28" x14ac:dyDescent="0.35">
      <c r="A282">
        <v>1300</v>
      </c>
      <c r="B282">
        <v>1</v>
      </c>
      <c r="C282">
        <v>1</v>
      </c>
      <c r="D282">
        <f>(training!D282 - MIN(training!$D$3:$D$4001)) / (MAX(training!$D$3:$D$4001) - MIN(training!$D$3:$D$4001))</f>
        <v>6.0606060606060608E-2</v>
      </c>
      <c r="E282">
        <f t="shared" si="8"/>
        <v>1</v>
      </c>
      <c r="F282">
        <f t="shared" si="9"/>
        <v>0</v>
      </c>
      <c r="G282">
        <v>2</v>
      </c>
      <c r="H282">
        <v>1</v>
      </c>
      <c r="I282">
        <f>(training!I282 - MIN(training!I$3:I$4001)) / (MAX(training!I$3:I$4001) - MIN(training!I$3:I$4001))</f>
        <v>0.29629629629629628</v>
      </c>
      <c r="J282">
        <v>-1</v>
      </c>
      <c r="K282">
        <v>2</v>
      </c>
      <c r="L282">
        <v>0</v>
      </c>
      <c r="M282">
        <v>0</v>
      </c>
      <c r="N282">
        <v>-1</v>
      </c>
      <c r="O282">
        <v>-1</v>
      </c>
      <c r="P282">
        <f>(training!P282 - MIN(training!P$3:P$4001)) / (MAX(training!P$3:P$4001) - MIN(training!P$3:P$4001))</f>
        <v>2.5241675068980701E-2</v>
      </c>
      <c r="Q282">
        <f>(training!Q282 - MIN(training!Q$3:Q$4001)) / (MAX(training!Q$3:Q$4001) - MIN(training!Q$3:Q$4001))</f>
        <v>3.1094499001125282E-2</v>
      </c>
      <c r="R282">
        <f>(training!R282 - MIN(training!R$3:R$4001)) / (MAX(training!R$3:R$4001) - MIN(training!R$3:R$4001))</f>
        <v>3.6601113522377354E-2</v>
      </c>
      <c r="S282">
        <f>(training!S282 - MIN(training!S$3:S$4001)) / (MAX(training!S$3:S$4001) - MIN(training!S$3:S$4001))</f>
        <v>2.0471306638311204E-2</v>
      </c>
      <c r="T282">
        <f>(training!T282 - MIN(training!T$3:T$4001)) / (MAX(training!T$3:T$4001) - MIN(training!T$3:T$4001))</f>
        <v>3.7070410860842319E-2</v>
      </c>
      <c r="U282">
        <f>(training!U282 - MIN(training!U$3:U$4001)) / (MAX(training!U$3:U$4001) - MIN(training!U$3:U$4001))</f>
        <v>0.26634195749219797</v>
      </c>
      <c r="V282">
        <f>(training!V282 - MIN(training!V$3:V$4001)) / (MAX(training!V$3:V$4001) - MIN(training!V$3:V$4001))</f>
        <v>0</v>
      </c>
      <c r="W282">
        <f>(training!W282 - MIN(training!W$3:W$4001)) / (MAX(training!W$3:W$4001) - MIN(training!W$3:W$4001))</f>
        <v>1.0331904072088182E-2</v>
      </c>
      <c r="X282">
        <f>(training!X282 - MIN(training!X$3:X$4001)) / (MAX(training!X$3:X$4001) - MIN(training!X$3:X$4001))</f>
        <v>2.1092808356769788E-4</v>
      </c>
      <c r="Y282">
        <f>(training!Y282 - MIN(training!Y$3:Y$4001)) / (MAX(training!Y$3:Y$4001) - MIN(training!Y$3:Y$4001))</f>
        <v>3.4565853658536587E-2</v>
      </c>
      <c r="Z282">
        <f>(training!Z282 - MIN(training!Z$3:Z$4001)) / (MAX(training!Z$3:Z$4001) - MIN(training!Z$3:Z$4001))</f>
        <v>1.0150602409638554E-2</v>
      </c>
      <c r="AA282">
        <f>(training!AA282 - MIN(training!AA$3:AA$4001)) / (MAX(training!AA$3:AA$4001) - MIN(training!AA$3:AA$4001))</f>
        <v>0</v>
      </c>
      <c r="AB282">
        <v>1</v>
      </c>
    </row>
    <row r="283" spans="1:28" x14ac:dyDescent="0.35">
      <c r="A283">
        <v>1302</v>
      </c>
      <c r="B283">
        <v>2</v>
      </c>
      <c r="C283">
        <v>1</v>
      </c>
      <c r="D283">
        <f>(training!D283 - MIN(training!$D$3:$D$4001)) / (MAX(training!$D$3:$D$4001) - MIN(training!$D$3:$D$4001))</f>
        <v>0</v>
      </c>
      <c r="E283">
        <f t="shared" si="8"/>
        <v>0</v>
      </c>
      <c r="F283">
        <f t="shared" si="9"/>
        <v>1</v>
      </c>
      <c r="G283">
        <v>3</v>
      </c>
      <c r="H283">
        <v>2</v>
      </c>
      <c r="I283">
        <f>(training!I283 - MIN(training!I$3:I$4001)) / (MAX(training!I$3:I$4001) - MIN(training!I$3:I$4001))</f>
        <v>1.8518518518518517E-2</v>
      </c>
      <c r="J283">
        <v>0</v>
      </c>
      <c r="K283">
        <v>0</v>
      </c>
      <c r="L283">
        <v>2</v>
      </c>
      <c r="M283">
        <v>0</v>
      </c>
      <c r="N283">
        <v>0</v>
      </c>
      <c r="O283">
        <v>0</v>
      </c>
      <c r="P283">
        <f>(training!P283 - MIN(training!P$3:P$4001)) / (MAX(training!P$3:P$4001) - MIN(training!P$3:P$4001))</f>
        <v>2.4923970550527787E-2</v>
      </c>
      <c r="Q283">
        <f>(training!Q283 - MIN(training!Q$3:Q$4001)) / (MAX(training!Q$3:Q$4001) - MIN(training!Q$3:Q$4001))</f>
        <v>3.4192745641386628E-2</v>
      </c>
      <c r="R283">
        <f>(training!R283 - MIN(training!R$3:R$4001)) / (MAX(training!R$3:R$4001) - MIN(training!R$3:R$4001))</f>
        <v>4.1202348262793974E-2</v>
      </c>
      <c r="S283">
        <f>(training!S283 - MIN(training!S$3:S$4001)) / (MAX(training!S$3:S$4001) - MIN(training!S$3:S$4001))</f>
        <v>2.6414482464984016E-2</v>
      </c>
      <c r="T283">
        <f>(training!T283 - MIN(training!T$3:T$4001)) / (MAX(training!T$3:T$4001) - MIN(training!T$3:T$4001))</f>
        <v>3.9214824396707086E-2</v>
      </c>
      <c r="U283">
        <f>(training!U283 - MIN(training!U$3:U$4001)) / (MAX(training!U$3:U$4001) - MIN(training!U$3:U$4001))</f>
        <v>0.26759765674531055</v>
      </c>
      <c r="V283">
        <f>(training!V283 - MIN(training!V$3:V$4001)) / (MAX(training!V$3:V$4001) - MIN(training!V$3:V$4001))</f>
        <v>8.1733333333333328E-3</v>
      </c>
      <c r="W283">
        <f>(training!W283 - MIN(training!W$3:W$4001)) / (MAX(training!W$3:W$4001) - MIN(training!W$3:W$4001))</f>
        <v>2.0321249931052902E-5</v>
      </c>
      <c r="X283">
        <f>(training!X283 - MIN(training!X$3:X$4001)) / (MAX(training!X$3:X$4001) - MIN(training!X$3:X$4001))</f>
        <v>3.4373465470291504E-4</v>
      </c>
      <c r="Y283">
        <f>(training!Y283 - MIN(training!Y$3:Y$4001)) / (MAX(training!Y$3:Y$4001) - MIN(training!Y$3:Y$4001))</f>
        <v>1.5609756097560976E-3</v>
      </c>
      <c r="Z283">
        <f>(training!Z283 - MIN(training!Z$3:Z$4001)) / (MAX(training!Z$3:Z$4001) - MIN(training!Z$3:Z$4001))</f>
        <v>9.8795180722891559E-4</v>
      </c>
      <c r="AA283">
        <f>(training!AA283 - MIN(training!AA$3:AA$4001)) / (MAX(training!AA$3:AA$4001) - MIN(training!AA$3:AA$4001))</f>
        <v>1.8915534571922537E-3</v>
      </c>
      <c r="AB283">
        <v>1</v>
      </c>
    </row>
    <row r="284" spans="1:28" x14ac:dyDescent="0.35">
      <c r="A284">
        <v>1304</v>
      </c>
      <c r="B284">
        <v>1</v>
      </c>
      <c r="C284">
        <v>1</v>
      </c>
      <c r="D284">
        <f>(training!D284 - MIN(training!$D$3:$D$4001)) / (MAX(training!$D$3:$D$4001) - MIN(training!$D$3:$D$4001))</f>
        <v>0.13131313131313133</v>
      </c>
      <c r="E284">
        <f t="shared" si="8"/>
        <v>1</v>
      </c>
      <c r="F284">
        <f t="shared" si="9"/>
        <v>0</v>
      </c>
      <c r="G284">
        <v>2</v>
      </c>
      <c r="H284">
        <v>2</v>
      </c>
      <c r="I284">
        <f>(training!I284 - MIN(training!I$3:I$4001)) / (MAX(training!I$3:I$4001) - MIN(training!I$3:I$4001))</f>
        <v>9.2592592592592587E-2</v>
      </c>
      <c r="J284">
        <v>2</v>
      </c>
      <c r="K284">
        <v>0</v>
      </c>
      <c r="L284">
        <v>0</v>
      </c>
      <c r="M284">
        <v>0</v>
      </c>
      <c r="N284">
        <v>0</v>
      </c>
      <c r="O284">
        <v>0</v>
      </c>
      <c r="P284">
        <f>(training!P284 - MIN(training!P$3:P$4001)) / (MAX(training!P$3:P$4001) - MIN(training!P$3:P$4001))</f>
        <v>0.1511476692644885</v>
      </c>
      <c r="Q284">
        <f>(training!Q284 - MIN(training!Q$3:Q$4001)) / (MAX(training!Q$3:Q$4001) - MIN(training!Q$3:Q$4001))</f>
        <v>0.15870062014504752</v>
      </c>
      <c r="R284">
        <f>(training!R284 - MIN(training!R$3:R$4001)) / (MAX(training!R$3:R$4001) - MIN(training!R$3:R$4001))</f>
        <v>0.21595667128529844</v>
      </c>
      <c r="S284">
        <f>(training!S284 - MIN(training!S$3:S$4001)) / (MAX(training!S$3:S$4001) - MIN(training!S$3:S$4001))</f>
        <v>0.14415069281899345</v>
      </c>
      <c r="T284">
        <f>(training!T284 - MIN(training!T$3:T$4001)) / (MAX(training!T$3:T$4001) - MIN(training!T$3:T$4001))</f>
        <v>0.15332818422908909</v>
      </c>
      <c r="U284">
        <f>(training!U284 - MIN(training!U$3:U$4001)) / (MAX(training!U$3:U$4001) - MIN(training!U$3:U$4001))</f>
        <v>0.35361920343788017</v>
      </c>
      <c r="V284">
        <f>(training!V284 - MIN(training!V$3:V$4001)) / (MAX(training!V$3:V$4001) - MIN(training!V$3:V$4001))</f>
        <v>2.0563333333333333E-2</v>
      </c>
      <c r="W284">
        <f>(training!W284 - MIN(training!W$3:W$4001)) / (MAX(training!W$3:W$4001) - MIN(training!W$3:W$4001))</f>
        <v>1.306366066996258E-2</v>
      </c>
      <c r="X284">
        <f>(training!X284 - MIN(training!X$3:X$4001)) / (MAX(training!X$3:X$4001) - MIN(training!X$3:X$4001))</f>
        <v>4.7843846256863535E-3</v>
      </c>
      <c r="Y284">
        <f>(training!Y284 - MIN(training!Y$3:Y$4001)) / (MAX(training!Y$3:Y$4001) - MIN(training!Y$3:Y$4001))</f>
        <v>2.1951219512195121E-2</v>
      </c>
      <c r="Z284">
        <f>(training!Z284 - MIN(training!Z$3:Z$4001)) / (MAX(training!Z$3:Z$4001) - MIN(training!Z$3:Z$4001))</f>
        <v>1.355421686746988E-2</v>
      </c>
      <c r="AA284">
        <f>(training!AA284 - MIN(training!AA$3:AA$4001)) / (MAX(training!AA$3:AA$4001) - MIN(training!AA$3:AA$4001))</f>
        <v>1.7969757843326412E-2</v>
      </c>
      <c r="AB284">
        <v>1</v>
      </c>
    </row>
    <row r="285" spans="1:28" x14ac:dyDescent="0.35">
      <c r="A285">
        <v>1311</v>
      </c>
      <c r="B285">
        <v>1</v>
      </c>
      <c r="C285">
        <v>1</v>
      </c>
      <c r="D285">
        <f>(training!D285 - MIN(training!$D$3:$D$4001)) / (MAX(training!$D$3:$D$4001) - MIN(training!$D$3:$D$4001))</f>
        <v>0.15151515151515152</v>
      </c>
      <c r="E285">
        <f t="shared" si="8"/>
        <v>1</v>
      </c>
      <c r="F285">
        <f t="shared" si="9"/>
        <v>0</v>
      </c>
      <c r="G285">
        <v>2</v>
      </c>
      <c r="H285">
        <v>1</v>
      </c>
      <c r="I285">
        <f>(training!I285 - MIN(training!I$3:I$4001)) / (MAX(training!I$3:I$4001) - MIN(training!I$3:I$4001))</f>
        <v>0.18518518518518517</v>
      </c>
      <c r="J285">
        <v>3</v>
      </c>
      <c r="K285">
        <v>2</v>
      </c>
      <c r="L285">
        <v>0</v>
      </c>
      <c r="M285">
        <v>0</v>
      </c>
      <c r="N285">
        <v>0</v>
      </c>
      <c r="O285">
        <v>0</v>
      </c>
      <c r="P285">
        <f>(training!P285 - MIN(training!P$3:P$4001)) / (MAX(training!P$3:P$4001) - MIN(training!P$3:P$4001))</f>
        <v>4.1557998441102591E-2</v>
      </c>
      <c r="Q285">
        <f>(training!Q285 - MIN(training!Q$3:Q$4001)) / (MAX(training!Q$3:Q$4001) - MIN(training!Q$3:Q$4001))</f>
        <v>5.1334724652624585E-2</v>
      </c>
      <c r="R285">
        <f>(training!R285 - MIN(training!R$3:R$4001)) / (MAX(training!R$3:R$4001) - MIN(training!R$3:R$4001))</f>
        <v>7.2922752120894788E-2</v>
      </c>
      <c r="S285">
        <f>(training!S285 - MIN(training!S$3:S$4001)) / (MAX(training!S$3:S$4001) - MIN(training!S$3:S$4001))</f>
        <v>4.8909866245452724E-2</v>
      </c>
      <c r="T285">
        <f>(training!T285 - MIN(training!T$3:T$4001)) / (MAX(training!T$3:T$4001) - MIN(training!T$3:T$4001))</f>
        <v>6.2820118345672346E-2</v>
      </c>
      <c r="U285">
        <f>(training!U285 - MIN(training!U$3:U$4001)) / (MAX(training!U$3:U$4001) - MIN(training!U$3:U$4001))</f>
        <v>0.28710172470369261</v>
      </c>
      <c r="V285">
        <f>(training!V285 - MIN(training!V$3:V$4001)) / (MAX(training!V$3:V$4001) - MIN(training!V$3:V$4001))</f>
        <v>5.0000000000000001E-3</v>
      </c>
      <c r="W285">
        <f>(training!W285 - MIN(training!W$3:W$4001)) / (MAX(training!W$3:W$4001) - MIN(training!W$3:W$4001))</f>
        <v>5.8060714088722576E-3</v>
      </c>
      <c r="X285">
        <f>(training!X285 - MIN(training!X$3:X$4001)) / (MAX(training!X$3:X$4001) - MIN(training!X$3:X$4001))</f>
        <v>1.6740324092674435E-3</v>
      </c>
      <c r="Y285">
        <f>(training!Y285 - MIN(training!Y$3:Y$4001)) / (MAX(training!Y$3:Y$4001) - MIN(training!Y$3:Y$4001))</f>
        <v>1.4634146341463415E-2</v>
      </c>
      <c r="Z285">
        <f>(training!Z285 - MIN(training!Z$3:Z$4001)) / (MAX(training!Z$3:Z$4001) - MIN(training!Z$3:Z$4001))</f>
        <v>9.0361445783132526E-3</v>
      </c>
      <c r="AA285">
        <f>(training!AA285 - MIN(training!AA$3:AA$4001)) / (MAX(training!AA$3:AA$4001) - MIN(training!AA$3:AA$4001))</f>
        <v>2.8373301857883807E-3</v>
      </c>
      <c r="AB285">
        <v>1</v>
      </c>
    </row>
    <row r="286" spans="1:28" x14ac:dyDescent="0.35">
      <c r="A286">
        <v>1316</v>
      </c>
      <c r="B286">
        <v>1</v>
      </c>
      <c r="C286">
        <v>1</v>
      </c>
      <c r="D286">
        <f>(training!D286 - MIN(training!$D$3:$D$4001)) / (MAX(training!$D$3:$D$4001) - MIN(training!$D$3:$D$4001))</f>
        <v>0.13131313131313133</v>
      </c>
      <c r="E286">
        <f t="shared" si="8"/>
        <v>1</v>
      </c>
      <c r="F286">
        <f t="shared" si="9"/>
        <v>0</v>
      </c>
      <c r="G286">
        <v>2</v>
      </c>
      <c r="H286">
        <v>1</v>
      </c>
      <c r="I286">
        <f>(training!I286 - MIN(training!I$3:I$4001)) / (MAX(training!I$3:I$4001) - MIN(training!I$3:I$4001))</f>
        <v>0.5</v>
      </c>
      <c r="J286">
        <v>-1</v>
      </c>
      <c r="K286">
        <v>-1</v>
      </c>
      <c r="L286">
        <v>2</v>
      </c>
      <c r="M286">
        <v>0</v>
      </c>
      <c r="N286">
        <v>0</v>
      </c>
      <c r="O286">
        <v>-2</v>
      </c>
      <c r="P286">
        <f>(training!P286 - MIN(training!P$3:P$4001)) / (MAX(training!P$3:P$4001) - MIN(training!P$3:P$4001))</f>
        <v>1.6330625183241954E-2</v>
      </c>
      <c r="Q286">
        <f>(training!Q286 - MIN(training!Q$3:Q$4001)) / (MAX(training!Q$3:Q$4001) - MIN(training!Q$3:Q$4001))</f>
        <v>2.9461599091841945E-2</v>
      </c>
      <c r="R286">
        <f>(training!R286 - MIN(training!R$3:R$4001)) / (MAX(training!R$3:R$4001) - MIN(training!R$3:R$4001))</f>
        <v>3.323226218115026E-2</v>
      </c>
      <c r="S286">
        <f>(training!S286 - MIN(training!S$3:S$4001)) / (MAX(training!S$3:S$4001) - MIN(training!S$3:S$4001))</f>
        <v>2.1772893029453354E-2</v>
      </c>
      <c r="T286">
        <f>(training!T286 - MIN(training!T$3:T$4001)) / (MAX(training!T$3:T$4001) - MIN(training!T$3:T$4001))</f>
        <v>2.9654444870047911E-2</v>
      </c>
      <c r="U286">
        <f>(training!U286 - MIN(training!U$3:U$4001)) / (MAX(training!U$3:U$4001) - MIN(training!U$3:U$4001))</f>
        <v>0.26097872304454045</v>
      </c>
      <c r="V286">
        <f>(training!V286 - MIN(training!V$3:V$4001)) / (MAX(training!V$3:V$4001) - MIN(training!V$3:V$4001))</f>
        <v>1.6706666666666668E-2</v>
      </c>
      <c r="W286">
        <f>(training!W286 - MIN(training!W$3:W$4001)) / (MAX(training!W$3:W$4001) - MIN(training!W$3:W$4001))</f>
        <v>0</v>
      </c>
      <c r="X286">
        <f>(training!X286 - MIN(training!X$3:X$4001)) / (MAX(training!X$3:X$4001) - MIN(training!X$3:X$4001))</f>
        <v>0</v>
      </c>
      <c r="Y286">
        <f>(training!Y286 - MIN(training!Y$3:Y$4001)) / (MAX(training!Y$3:Y$4001) - MIN(training!Y$3:Y$4001))</f>
        <v>0</v>
      </c>
      <c r="Z286">
        <f>(training!Z286 - MIN(training!Z$3:Z$4001)) / (MAX(training!Z$3:Z$4001) - MIN(training!Z$3:Z$4001))</f>
        <v>0</v>
      </c>
      <c r="AA286">
        <f>(training!AA286 - MIN(training!AA$3:AA$4001)) / (MAX(training!AA$3:AA$4001) - MIN(training!AA$3:AA$4001))</f>
        <v>5.2396030764225426E-3</v>
      </c>
      <c r="AB286">
        <v>1</v>
      </c>
    </row>
    <row r="287" spans="1:28" x14ac:dyDescent="0.35">
      <c r="A287">
        <v>1333</v>
      </c>
      <c r="B287">
        <v>2</v>
      </c>
      <c r="C287">
        <v>1</v>
      </c>
      <c r="D287">
        <f>(training!D287 - MIN(training!$D$3:$D$4001)) / (MAX(training!$D$3:$D$4001) - MIN(training!$D$3:$D$4001))</f>
        <v>0.15151515151515152</v>
      </c>
      <c r="E287">
        <f t="shared" si="8"/>
        <v>0</v>
      </c>
      <c r="F287">
        <f t="shared" si="9"/>
        <v>1</v>
      </c>
      <c r="G287">
        <v>2</v>
      </c>
      <c r="H287">
        <v>1</v>
      </c>
      <c r="I287">
        <f>(training!I287 - MIN(training!I$3:I$4001)) / (MAX(training!I$3:I$4001) - MIN(training!I$3:I$4001))</f>
        <v>0.31481481481481483</v>
      </c>
      <c r="J287">
        <v>1</v>
      </c>
      <c r="K287">
        <v>-2</v>
      </c>
      <c r="L287">
        <v>-2</v>
      </c>
      <c r="M287">
        <v>-2</v>
      </c>
      <c r="N287">
        <v>-2</v>
      </c>
      <c r="O287">
        <v>-2</v>
      </c>
      <c r="P287">
        <f>(training!P287 - MIN(training!P$3:P$4001)) / (MAX(training!P$3:P$4001) - MIN(training!P$3:P$4001))</f>
        <v>1.4696132483805753E-2</v>
      </c>
      <c r="Q287">
        <f>(training!Q287 - MIN(training!Q$3:Q$4001)) / (MAX(training!Q$3:Q$4001) - MIN(training!Q$3:Q$4001))</f>
        <v>2.4492507200325191E-2</v>
      </c>
      <c r="R287">
        <f>(training!R287 - MIN(training!R$3:R$4001)) / (MAX(training!R$3:R$4001) - MIN(training!R$3:R$4001))</f>
        <v>2.5253758180113172E-2</v>
      </c>
      <c r="S287">
        <f>(training!S287 - MIN(training!S$3:S$4001)) / (MAX(training!S$3:S$4001) - MIN(training!S$3:S$4001))</f>
        <v>1.6545589717908725E-2</v>
      </c>
      <c r="T287">
        <f>(training!T287 - MIN(training!T$3:T$4001)) / (MAX(training!T$3:T$4001) - MIN(training!T$3:T$4001))</f>
        <v>2.9654444870047911E-2</v>
      </c>
      <c r="U287">
        <f>(training!U287 - MIN(training!U$3:U$4001)) / (MAX(training!U$3:U$4001) - MIN(training!U$3:U$4001))</f>
        <v>0.26097872304454045</v>
      </c>
      <c r="V287">
        <f>(training!V287 - MIN(training!V$3:V$4001)) / (MAX(training!V$3:V$4001) - MIN(training!V$3:V$4001))</f>
        <v>0</v>
      </c>
      <c r="W287">
        <f>(training!W287 - MIN(training!W$3:W$4001)) / (MAX(training!W$3:W$4001) - MIN(training!W$3:W$4001))</f>
        <v>0</v>
      </c>
      <c r="X287">
        <f>(training!X287 - MIN(training!X$3:X$4001)) / (MAX(training!X$3:X$4001) - MIN(training!X$3:X$4001))</f>
        <v>0</v>
      </c>
      <c r="Y287">
        <f>(training!Y287 - MIN(training!Y$3:Y$4001)) / (MAX(training!Y$3:Y$4001) - MIN(training!Y$3:Y$4001))</f>
        <v>0</v>
      </c>
      <c r="Z287">
        <f>(training!Z287 - MIN(training!Z$3:Z$4001)) / (MAX(training!Z$3:Z$4001) - MIN(training!Z$3:Z$4001))</f>
        <v>0</v>
      </c>
      <c r="AA287">
        <f>(training!AA287 - MIN(training!AA$3:AA$4001)) / (MAX(training!AA$3:AA$4001) - MIN(training!AA$3:AA$4001))</f>
        <v>0</v>
      </c>
      <c r="AB287">
        <v>1</v>
      </c>
    </row>
    <row r="288" spans="1:28" x14ac:dyDescent="0.35">
      <c r="A288">
        <v>1335</v>
      </c>
      <c r="B288">
        <v>2</v>
      </c>
      <c r="C288">
        <v>1</v>
      </c>
      <c r="D288">
        <f>(training!D288 - MIN(training!$D$3:$D$4001)) / (MAX(training!$D$3:$D$4001) - MIN(training!$D$3:$D$4001))</f>
        <v>0.29292929292929293</v>
      </c>
      <c r="E288">
        <f t="shared" si="8"/>
        <v>0</v>
      </c>
      <c r="F288">
        <f t="shared" si="9"/>
        <v>1</v>
      </c>
      <c r="G288">
        <v>3</v>
      </c>
      <c r="H288">
        <v>2</v>
      </c>
      <c r="I288">
        <f>(training!I288 - MIN(training!I$3:I$4001)) / (MAX(training!I$3:I$4001) - MIN(training!I$3:I$4001))</f>
        <v>0.14814814814814814</v>
      </c>
      <c r="J288">
        <v>-2</v>
      </c>
      <c r="K288">
        <v>-2</v>
      </c>
      <c r="L288">
        <v>-2</v>
      </c>
      <c r="M288">
        <v>-2</v>
      </c>
      <c r="N288">
        <v>-2</v>
      </c>
      <c r="O288">
        <v>-2</v>
      </c>
      <c r="P288">
        <f>(training!P288 - MIN(training!P$3:P$4001)) / (MAX(training!P$3:P$4001) - MIN(training!P$3:P$4001))</f>
        <v>1.4553114372605085E-2</v>
      </c>
      <c r="Q288">
        <f>(training!Q288 - MIN(training!Q$3:Q$4001)) / (MAX(training!Q$3:Q$4001) - MIN(training!Q$3:Q$4001))</f>
        <v>5.2344009478156123E-2</v>
      </c>
      <c r="R288">
        <f>(training!R288 - MIN(training!R$3:R$4001)) / (MAX(training!R$3:R$4001) - MIN(training!R$3:R$4001))</f>
        <v>3.1267519794737457E-2</v>
      </c>
      <c r="S288">
        <f>(training!S288 - MIN(training!S$3:S$4001)) / (MAX(training!S$3:S$4001) - MIN(training!S$3:S$4001))</f>
        <v>1.676068238424154E-2</v>
      </c>
      <c r="T288">
        <f>(training!T288 - MIN(training!T$3:T$4001)) / (MAX(training!T$3:T$4001) - MIN(training!T$3:T$4001))</f>
        <v>2.9873177143837925E-2</v>
      </c>
      <c r="U288">
        <f>(training!U288 - MIN(training!U$3:U$4001)) / (MAX(training!U$3:U$4001) - MIN(training!U$3:U$4001))</f>
        <v>0.26173952002164047</v>
      </c>
      <c r="V288">
        <f>(training!V288 - MIN(training!V$3:V$4001)) / (MAX(training!V$3:V$4001) - MIN(training!V$3:V$4001))</f>
        <v>9.4106666666666672E-2</v>
      </c>
      <c r="W288">
        <f>(training!W288 - MIN(training!W$3:W$4001)) / (MAX(training!W$3:W$4001) - MIN(training!W$3:W$4001))</f>
        <v>1.0418995143221267E-2</v>
      </c>
      <c r="X288">
        <f>(training!X288 - MIN(training!X$3:X$4001)) / (MAX(training!X$3:X$4001) - MIN(training!X$3:X$4001))</f>
        <v>2.1762421320476764E-4</v>
      </c>
      <c r="Y288">
        <f>(training!Y288 - MIN(training!Y$3:Y$4001)) / (MAX(training!Y$3:Y$4001) - MIN(training!Y$3:Y$4001))</f>
        <v>1.0243902439024391E-3</v>
      </c>
      <c r="Z288">
        <f>(training!Z288 - MIN(training!Z$3:Z$4001)) / (MAX(training!Z$3:Z$4001) - MIN(training!Z$3:Z$4001))</f>
        <v>2.9939759036144578E-3</v>
      </c>
      <c r="AA288">
        <f>(training!AA288 - MIN(training!AA$3:AA$4001)) / (MAX(training!AA$3:AA$4001) - MIN(training!AA$3:AA$4001))</f>
        <v>0</v>
      </c>
      <c r="AB288">
        <v>1</v>
      </c>
    </row>
    <row r="289" spans="1:28" x14ac:dyDescent="0.35">
      <c r="A289">
        <v>1337</v>
      </c>
      <c r="B289">
        <v>2</v>
      </c>
      <c r="C289">
        <v>1</v>
      </c>
      <c r="D289">
        <f>(training!D289 - MIN(training!$D$3:$D$4001)) / (MAX(training!$D$3:$D$4001) - MIN(training!$D$3:$D$4001))</f>
        <v>6.0606060606060608E-2</v>
      </c>
      <c r="E289">
        <f t="shared" si="8"/>
        <v>0</v>
      </c>
      <c r="F289">
        <f t="shared" si="9"/>
        <v>1</v>
      </c>
      <c r="G289">
        <v>2</v>
      </c>
      <c r="H289">
        <v>2</v>
      </c>
      <c r="I289">
        <f>(training!I289 - MIN(training!I$3:I$4001)) / (MAX(training!I$3:I$4001) - MIN(training!I$3:I$4001))</f>
        <v>9.2592592592592587E-2</v>
      </c>
      <c r="J289">
        <v>2</v>
      </c>
      <c r="K289">
        <v>2</v>
      </c>
      <c r="L289">
        <v>2</v>
      </c>
      <c r="M289">
        <v>3</v>
      </c>
      <c r="N289">
        <v>2</v>
      </c>
      <c r="O289">
        <v>2</v>
      </c>
      <c r="P289">
        <f>(training!P289 - MIN(training!P$3:P$4001)) / (MAX(training!P$3:P$4001) - MIN(training!P$3:P$4001))</f>
        <v>5.8197134121363125E-2</v>
      </c>
      <c r="Q289">
        <f>(training!Q289 - MIN(training!Q$3:Q$4001)) / (MAX(training!Q$3:Q$4001) - MIN(training!Q$3:Q$4001))</f>
        <v>6.7719244325251449E-2</v>
      </c>
      <c r="R289">
        <f>(training!R289 - MIN(training!R$3:R$4001)) / (MAX(training!R$3:R$4001) - MIN(training!R$3:R$4001))</f>
        <v>0.10530817161107192</v>
      </c>
      <c r="S289">
        <f>(training!S289 - MIN(training!S$3:S$4001)) / (MAX(training!S$3:S$4001) - MIN(training!S$3:S$4001))</f>
        <v>6.7822578332336916E-2</v>
      </c>
      <c r="T289">
        <f>(training!T289 - MIN(training!T$3:T$4001)) / (MAX(training!T$3:T$4001) - MIN(training!T$3:T$4001))</f>
        <v>7.9154918964402105E-2</v>
      </c>
      <c r="U289">
        <f>(training!U289 - MIN(training!U$3:U$4001)) / (MAX(training!U$3:U$4001) - MIN(training!U$3:U$4001))</f>
        <v>0.29662398262616357</v>
      </c>
      <c r="V289">
        <f>(training!V289 - MIN(training!V$3:V$4001)) / (MAX(training!V$3:V$4001) - MIN(training!V$3:V$4001))</f>
        <v>6.6666666666666671E-3</v>
      </c>
      <c r="W289">
        <f>(training!W289 - MIN(training!W$3:W$4001)) / (MAX(training!W$3:W$4001) - MIN(training!W$3:W$4001))</f>
        <v>1.4515178522180644E-2</v>
      </c>
      <c r="X289">
        <f>(training!X289 - MIN(training!X$3:X$4001)) / (MAX(training!X$3:X$4001) - MIN(training!X$3:X$4001))</f>
        <v>0</v>
      </c>
      <c r="Y289">
        <f>(training!Y289 - MIN(training!Y$3:Y$4001)) / (MAX(training!Y$3:Y$4001) - MIN(training!Y$3:Y$4001))</f>
        <v>8.2926829268292687E-3</v>
      </c>
      <c r="Z289">
        <f>(training!Z289 - MIN(training!Z$3:Z$4001)) / (MAX(training!Z$3:Z$4001) - MIN(training!Z$3:Z$4001))</f>
        <v>0</v>
      </c>
      <c r="AA289">
        <f>(training!AA289 - MIN(training!AA$3:AA$4001)) / (MAX(training!AA$3:AA$4001) - MIN(training!AA$3:AA$4001))</f>
        <v>6.9987477916113386E-3</v>
      </c>
      <c r="AB289">
        <v>1</v>
      </c>
    </row>
    <row r="290" spans="1:28" x14ac:dyDescent="0.35">
      <c r="A290">
        <v>1340</v>
      </c>
      <c r="B290">
        <v>2</v>
      </c>
      <c r="C290">
        <v>1</v>
      </c>
      <c r="D290">
        <f>(training!D290 - MIN(training!$D$3:$D$4001)) / (MAX(training!$D$3:$D$4001) - MIN(training!$D$3:$D$4001))</f>
        <v>4.0404040404040407E-2</v>
      </c>
      <c r="E290">
        <f t="shared" si="8"/>
        <v>0</v>
      </c>
      <c r="F290">
        <f t="shared" si="9"/>
        <v>1</v>
      </c>
      <c r="G290">
        <v>3</v>
      </c>
      <c r="H290">
        <v>1</v>
      </c>
      <c r="I290">
        <f>(training!I290 - MIN(training!I$3:I$4001)) / (MAX(training!I$3:I$4001) - MIN(training!I$3:I$4001))</f>
        <v>0.59259259259259256</v>
      </c>
      <c r="J290">
        <v>1</v>
      </c>
      <c r="K290">
        <v>-2</v>
      </c>
      <c r="L290">
        <v>-2</v>
      </c>
      <c r="M290">
        <v>-2</v>
      </c>
      <c r="N290">
        <v>-2</v>
      </c>
      <c r="O290">
        <v>-2</v>
      </c>
      <c r="P290">
        <f>(training!P290 - MIN(training!P$3:P$4001)) / (MAX(training!P$3:P$4001) - MIN(training!P$3:P$4001))</f>
        <v>1.4696132483805753E-2</v>
      </c>
      <c r="Q290">
        <f>(training!Q290 - MIN(training!Q$3:Q$4001)) / (MAX(training!Q$3:Q$4001) - MIN(training!Q$3:Q$4001))</f>
        <v>2.4492507200325191E-2</v>
      </c>
      <c r="R290">
        <f>(training!R290 - MIN(training!R$3:R$4001)) / (MAX(training!R$3:R$4001) - MIN(training!R$3:R$4001))</f>
        <v>2.5253758180113172E-2</v>
      </c>
      <c r="S290">
        <f>(training!S290 - MIN(training!S$3:S$4001)) / (MAX(training!S$3:S$4001) - MIN(training!S$3:S$4001))</f>
        <v>1.6545589717908725E-2</v>
      </c>
      <c r="T290">
        <f>(training!T290 - MIN(training!T$3:T$4001)) / (MAX(training!T$3:T$4001) - MIN(training!T$3:T$4001))</f>
        <v>2.9654444870047911E-2</v>
      </c>
      <c r="U290">
        <f>(training!U290 - MIN(training!U$3:U$4001)) / (MAX(training!U$3:U$4001) - MIN(training!U$3:U$4001))</f>
        <v>0.26097872304454045</v>
      </c>
      <c r="V290">
        <f>(training!V290 - MIN(training!V$3:V$4001)) / (MAX(training!V$3:V$4001) - MIN(training!V$3:V$4001))</f>
        <v>0</v>
      </c>
      <c r="W290">
        <f>(training!W290 - MIN(training!W$3:W$4001)) / (MAX(training!W$3:W$4001) - MIN(training!W$3:W$4001))</f>
        <v>0</v>
      </c>
      <c r="X290">
        <f>(training!X290 - MIN(training!X$3:X$4001)) / (MAX(training!X$3:X$4001) - MIN(training!X$3:X$4001))</f>
        <v>0</v>
      </c>
      <c r="Y290">
        <f>(training!Y290 - MIN(training!Y$3:Y$4001)) / (MAX(training!Y$3:Y$4001) - MIN(training!Y$3:Y$4001))</f>
        <v>0</v>
      </c>
      <c r="Z290">
        <f>(training!Z290 - MIN(training!Z$3:Z$4001)) / (MAX(training!Z$3:Z$4001) - MIN(training!Z$3:Z$4001))</f>
        <v>0</v>
      </c>
      <c r="AA290">
        <f>(training!AA290 - MIN(training!AA$3:AA$4001)) / (MAX(training!AA$3:AA$4001) - MIN(training!AA$3:AA$4001))</f>
        <v>0</v>
      </c>
      <c r="AB290">
        <v>1</v>
      </c>
    </row>
    <row r="291" spans="1:28" x14ac:dyDescent="0.35">
      <c r="A291">
        <v>1343</v>
      </c>
      <c r="B291">
        <v>2</v>
      </c>
      <c r="C291">
        <v>1</v>
      </c>
      <c r="D291">
        <f>(training!D291 - MIN(training!$D$3:$D$4001)) / (MAX(training!$D$3:$D$4001) - MIN(training!$D$3:$D$4001))</f>
        <v>4.0404040404040407E-2</v>
      </c>
      <c r="E291">
        <f t="shared" si="8"/>
        <v>0</v>
      </c>
      <c r="F291">
        <f t="shared" si="9"/>
        <v>1</v>
      </c>
      <c r="G291">
        <v>1</v>
      </c>
      <c r="H291">
        <v>2</v>
      </c>
      <c r="I291">
        <f>(training!I291 - MIN(training!I$3:I$4001)) / (MAX(training!I$3:I$4001) - MIN(training!I$3:I$4001))</f>
        <v>1.8518518518518517E-2</v>
      </c>
      <c r="J291">
        <v>-1</v>
      </c>
      <c r="K291">
        <v>-1</v>
      </c>
      <c r="L291">
        <v>-1</v>
      </c>
      <c r="M291">
        <v>-1</v>
      </c>
      <c r="N291">
        <v>-1</v>
      </c>
      <c r="O291">
        <v>-1</v>
      </c>
      <c r="P291">
        <f>(training!P291 - MIN(training!P$3:P$4001)) / (MAX(training!P$3:P$4001) - MIN(training!P$3:P$4001))</f>
        <v>1.5294765434974262E-2</v>
      </c>
      <c r="Q291">
        <f>(training!Q291 - MIN(training!Q$3:Q$4001)) / (MAX(training!Q$3:Q$4001) - MIN(training!Q$3:Q$4001))</f>
        <v>2.4786964561015631E-2</v>
      </c>
      <c r="R291">
        <f>(training!R291 - MIN(training!R$3:R$4001)) / (MAX(training!R$3:R$4001) - MIN(training!R$3:R$4001))</f>
        <v>3.1439245350362223E-2</v>
      </c>
      <c r="S291">
        <f>(training!S291 - MIN(training!S$3:S$4001)) / (MAX(training!S$3:S$4001) - MIN(training!S$3:S$4001))</f>
        <v>1.8081020443730656E-2</v>
      </c>
      <c r="T291">
        <f>(training!T291 - MIN(training!T$3:T$4001)) / (MAX(training!T$3:T$4001) - MIN(training!T$3:T$4001))</f>
        <v>3.288310068173303E-2</v>
      </c>
      <c r="U291">
        <f>(training!U291 - MIN(training!U$3:U$4001)) / (MAX(training!U$3:U$4001) - MIN(training!U$3:U$4001))</f>
        <v>0.26362998523746473</v>
      </c>
      <c r="V291">
        <f>(training!V291 - MIN(training!V$3:V$4001)) / (MAX(training!V$3:V$4001) - MIN(training!V$3:V$4001))</f>
        <v>9.8999999999999999E-4</v>
      </c>
      <c r="W291">
        <f>(training!W291 - MIN(training!W$3:W$4001)) / (MAX(training!W$3:W$4001) - MIN(training!W$3:W$4001))</f>
        <v>1.0668656213802774E-2</v>
      </c>
      <c r="X291">
        <f>(training!X291 - MIN(training!X$3:X$4001)) / (MAX(training!X$3:X$4001) - MIN(training!X$3:X$4001))</f>
        <v>1.5535020758001875E-3</v>
      </c>
      <c r="Y291">
        <f>(training!Y291 - MIN(training!Y$3:Y$4001)) / (MAX(training!Y$3:Y$4001) - MIN(training!Y$3:Y$4001))</f>
        <v>1.5053658536585366E-2</v>
      </c>
      <c r="Z291">
        <f>(training!Z291 - MIN(training!Z$3:Z$4001)) / (MAX(training!Z$3:Z$4001) - MIN(training!Z$3:Z$4001))</f>
        <v>1.0518072289156627E-2</v>
      </c>
      <c r="AA291">
        <f>(training!AA291 - MIN(training!AA$3:AA$4001)) / (MAX(training!AA$3:AA$4001) - MIN(training!AA$3:AA$4001))</f>
        <v>7.038470414212376E-3</v>
      </c>
      <c r="AB291">
        <v>1</v>
      </c>
    </row>
    <row r="292" spans="1:28" x14ac:dyDescent="0.35">
      <c r="A292">
        <v>1345</v>
      </c>
      <c r="B292">
        <v>1</v>
      </c>
      <c r="C292">
        <v>1</v>
      </c>
      <c r="D292">
        <f>(training!D292 - MIN(training!$D$3:$D$4001)) / (MAX(training!$D$3:$D$4001) - MIN(training!$D$3:$D$4001))</f>
        <v>0.19191919191919191</v>
      </c>
      <c r="E292">
        <f t="shared" si="8"/>
        <v>1</v>
      </c>
      <c r="F292">
        <f t="shared" si="9"/>
        <v>0</v>
      </c>
      <c r="G292">
        <v>1</v>
      </c>
      <c r="H292">
        <v>1</v>
      </c>
      <c r="I292">
        <f>(training!I292 - MIN(training!I$3:I$4001)) / (MAX(training!I$3:I$4001) - MIN(training!I$3:I$4001))</f>
        <v>0.31481481481481483</v>
      </c>
      <c r="J292">
        <v>-1</v>
      </c>
      <c r="K292">
        <v>-1</v>
      </c>
      <c r="L292">
        <v>-1</v>
      </c>
      <c r="M292">
        <v>-1</v>
      </c>
      <c r="N292">
        <v>-1</v>
      </c>
      <c r="O292">
        <v>-1</v>
      </c>
      <c r="P292">
        <f>(training!P292 - MIN(training!P$3:P$4001)) / (MAX(training!P$3:P$4001) - MIN(training!P$3:P$4001))</f>
        <v>2.1015489883000969E-2</v>
      </c>
      <c r="Q292">
        <f>(training!Q292 - MIN(training!Q$3:Q$4001)) / (MAX(training!Q$3:Q$4001) - MIN(training!Q$3:Q$4001))</f>
        <v>2.5221214810114662E-2</v>
      </c>
      <c r="R292">
        <f>(training!R292 - MIN(training!R$3:R$4001)) / (MAX(training!R$3:R$4001) - MIN(training!R$3:R$4001))</f>
        <v>2.7716841394613542E-2</v>
      </c>
      <c r="S292">
        <f>(training!S292 - MIN(training!S$3:S$4001)) / (MAX(training!S$3:S$4001) - MIN(training!S$3:S$4001))</f>
        <v>3.3697851058807439E-2</v>
      </c>
      <c r="T292">
        <f>(training!T292 - MIN(training!T$3:T$4001)) / (MAX(training!T$3:T$4001) - MIN(training!T$3:T$4001))</f>
        <v>3.493436985220396E-2</v>
      </c>
      <c r="U292">
        <f>(training!U292 - MIN(training!U$3:U$4001)) / (MAX(training!U$3:U$4001) - MIN(training!U$3:U$4001))</f>
        <v>0.26613446740753433</v>
      </c>
      <c r="V292">
        <f>(training!V292 - MIN(training!V$3:V$4001)) / (MAX(training!V$3:V$4001) - MIN(training!V$3:V$4001))</f>
        <v>2.4499999999999999E-3</v>
      </c>
      <c r="W292">
        <f>(training!W292 - MIN(training!W$3:W$4001)) / (MAX(training!W$3:W$4001) - MIN(training!W$3:W$4001))</f>
        <v>4.2471412355900564E-3</v>
      </c>
      <c r="X292">
        <f>(training!X292 - MIN(training!X$3:X$4001)) / (MAX(training!X$3:X$4001) - MIN(training!X$3:X$4001))</f>
        <v>1.7354135976072497E-2</v>
      </c>
      <c r="Y292">
        <f>(training!Y292 - MIN(training!Y$3:Y$4001)) / (MAX(training!Y$3:Y$4001) - MIN(training!Y$3:Y$4001))</f>
        <v>2.4609756097560977E-2</v>
      </c>
      <c r="Z292">
        <f>(training!Z292 - MIN(training!Z$3:Z$4001)) / (MAX(training!Z$3:Z$4001) - MIN(training!Z$3:Z$4001))</f>
        <v>2.0207831325301205E-2</v>
      </c>
      <c r="AA292">
        <f>(training!AA292 - MIN(training!AA$3:AA$4001)) / (MAX(training!AA$3:AA$4001) - MIN(training!AA$3:AA$4001))</f>
        <v>5.7143829941777987E-3</v>
      </c>
      <c r="AB292">
        <v>1</v>
      </c>
    </row>
    <row r="293" spans="1:28" x14ac:dyDescent="0.35">
      <c r="A293">
        <v>1350</v>
      </c>
      <c r="B293">
        <v>2</v>
      </c>
      <c r="C293">
        <v>1</v>
      </c>
      <c r="D293">
        <f>(training!D293 - MIN(training!$D$3:$D$4001)) / (MAX(training!$D$3:$D$4001) - MIN(training!$D$3:$D$4001))</f>
        <v>0</v>
      </c>
      <c r="E293">
        <f t="shared" si="8"/>
        <v>0</v>
      </c>
      <c r="F293">
        <f t="shared" si="9"/>
        <v>1</v>
      </c>
      <c r="G293">
        <v>2</v>
      </c>
      <c r="H293">
        <v>2</v>
      </c>
      <c r="I293">
        <f>(training!I293 - MIN(training!I$3:I$4001)) / (MAX(training!I$3:I$4001) - MIN(training!I$3:I$4001))</f>
        <v>0.51851851851851849</v>
      </c>
      <c r="J293">
        <v>1</v>
      </c>
      <c r="K293">
        <v>2</v>
      </c>
      <c r="L293">
        <v>0</v>
      </c>
      <c r="M293">
        <v>0</v>
      </c>
      <c r="N293">
        <v>0</v>
      </c>
      <c r="O293">
        <v>0</v>
      </c>
      <c r="P293">
        <f>(training!P293 - MIN(training!P$3:P$4001)) / (MAX(training!P$3:P$4001) - MIN(training!P$3:P$4001))</f>
        <v>2.3056562641421929E-2</v>
      </c>
      <c r="Q293">
        <f>(training!Q293 - MIN(training!Q$3:Q$4001)) / (MAX(training!Q$3:Q$4001) - MIN(training!Q$3:Q$4001))</f>
        <v>2.946060765291706E-2</v>
      </c>
      <c r="R293">
        <f>(training!R293 - MIN(training!R$3:R$4001)) / (MAX(training!R$3:R$4001) - MIN(training!R$3:R$4001))</f>
        <v>3.4897326637159054E-2</v>
      </c>
      <c r="S293">
        <f>(training!S293 - MIN(training!S$3:S$4001)) / (MAX(training!S$3:S$4001) - MIN(training!S$3:S$4001))</f>
        <v>2.1239022001222168E-2</v>
      </c>
      <c r="T293">
        <f>(training!T293 - MIN(training!T$3:T$4001)) / (MAX(training!T$3:T$4001) - MIN(training!T$3:T$4001))</f>
        <v>3.2565991213032677E-2</v>
      </c>
      <c r="U293">
        <f>(training!U293 - MIN(training!U$3:U$4001)) / (MAX(training!U$3:U$4001) - MIN(training!U$3:U$4001))</f>
        <v>0.26198466571426154</v>
      </c>
      <c r="V293">
        <f>(training!V293 - MIN(training!V$3:V$4001)) / (MAX(training!V$3:V$4001) - MIN(training!V$3:V$4001))</f>
        <v>0</v>
      </c>
      <c r="W293">
        <f>(training!W293 - MIN(training!W$3:W$4001)) / (MAX(training!W$3:W$4001) - MIN(training!W$3:W$4001))</f>
        <v>2.9030357044361288E-3</v>
      </c>
      <c r="X293">
        <f>(training!X293 - MIN(training!X$3:X$4001)) / (MAX(training!X$3:X$4001) - MIN(training!X$3:X$4001))</f>
        <v>0</v>
      </c>
      <c r="Y293">
        <f>(training!Y293 - MIN(training!Y$3:Y$4001)) / (MAX(training!Y$3:Y$4001) - MIN(training!Y$3:Y$4001))</f>
        <v>0</v>
      </c>
      <c r="Z293">
        <f>(training!Z293 - MIN(training!Z$3:Z$4001)) / (MAX(training!Z$3:Z$4001) - MIN(training!Z$3:Z$4001))</f>
        <v>0</v>
      </c>
      <c r="AA293">
        <f>(training!AA293 - MIN(training!AA$3:AA$4001)) / (MAX(training!AA$3:AA$4001) - MIN(training!AA$3:AA$4001))</f>
        <v>0</v>
      </c>
      <c r="AB293">
        <v>1</v>
      </c>
    </row>
    <row r="294" spans="1:28" x14ac:dyDescent="0.35">
      <c r="A294">
        <v>1352</v>
      </c>
      <c r="B294">
        <v>2</v>
      </c>
      <c r="C294">
        <v>1</v>
      </c>
      <c r="D294">
        <f>(training!D294 - MIN(training!$D$3:$D$4001)) / (MAX(training!$D$3:$D$4001) - MIN(training!$D$3:$D$4001))</f>
        <v>0.27272727272727271</v>
      </c>
      <c r="E294">
        <f t="shared" si="8"/>
        <v>0</v>
      </c>
      <c r="F294">
        <f t="shared" si="9"/>
        <v>1</v>
      </c>
      <c r="G294">
        <v>1</v>
      </c>
      <c r="H294">
        <v>1</v>
      </c>
      <c r="I294">
        <f>(training!I294 - MIN(training!I$3:I$4001)) / (MAX(training!I$3:I$4001) - MIN(training!I$3:I$4001))</f>
        <v>0.33333333333333331</v>
      </c>
      <c r="J294">
        <v>-1</v>
      </c>
      <c r="K294">
        <v>0</v>
      </c>
      <c r="L294">
        <v>-1</v>
      </c>
      <c r="M294">
        <v>-1</v>
      </c>
      <c r="N294">
        <v>-1</v>
      </c>
      <c r="O294">
        <v>-1</v>
      </c>
      <c r="P294">
        <f>(training!P294 - MIN(training!P$3:P$4001)) / (MAX(training!P$3:P$4001) - MIN(training!P$3:P$4001))</f>
        <v>2.2655090372122908E-2</v>
      </c>
      <c r="Q294">
        <f>(training!Q294 - MIN(training!Q$3:Q$4001)) / (MAX(training!Q$3:Q$4001) - MIN(training!Q$3:Q$4001))</f>
        <v>3.0293416349819309E-2</v>
      </c>
      <c r="R294">
        <f>(training!R294 - MIN(training!R$3:R$4001)) / (MAX(training!R$3:R$4001) - MIN(training!R$3:R$4001))</f>
        <v>2.5977699247943083E-2</v>
      </c>
      <c r="S294">
        <f>(training!S294 - MIN(training!S$3:S$4001)) / (MAX(training!S$3:S$4001) - MIN(training!S$3:S$4001))</f>
        <v>1.8796892958858839E-2</v>
      </c>
      <c r="T294">
        <f>(training!T294 - MIN(training!T$3:T$4001)) / (MAX(training!T$3:T$4001) - MIN(training!T$3:T$4001))</f>
        <v>3.0465533445106573E-2</v>
      </c>
      <c r="U294">
        <f>(training!U294 - MIN(training!U$3:U$4001)) / (MAX(training!U$3:U$4001) - MIN(training!U$3:U$4001))</f>
        <v>0.26142444248566976</v>
      </c>
      <c r="V294">
        <f>(training!V294 - MIN(training!V$3:V$4001)) / (MAX(training!V$3:V$4001) - MIN(training!V$3:V$4001))</f>
        <v>3.3333333333333335E-3</v>
      </c>
      <c r="W294">
        <f>(training!W294 - MIN(training!W$3:W$4001)) / (MAX(training!W$3:W$4001) - MIN(training!W$3:W$4001))</f>
        <v>1.2483053529075353E-3</v>
      </c>
      <c r="X294">
        <f>(training!X294 - MIN(training!X$3:X$4001)) / (MAX(training!X$3:X$4001) - MIN(training!X$3:X$4001))</f>
        <v>2.2778000982099015E-3</v>
      </c>
      <c r="Y294">
        <f>(training!Y294 - MIN(training!Y$3:Y$4001)) / (MAX(training!Y$3:Y$4001) - MIN(training!Y$3:Y$4001))</f>
        <v>3.7804878048780487E-3</v>
      </c>
      <c r="Z294">
        <f>(training!Z294 - MIN(training!Z$3:Z$4001)) / (MAX(training!Z$3:Z$4001) - MIN(training!Z$3:Z$4001))</f>
        <v>1.7469879518072289E-3</v>
      </c>
      <c r="AA294">
        <f>(training!AA294 - MIN(training!AA$3:AA$4001)) / (MAX(training!AA$3:AA$4001) - MIN(training!AA$3:AA$4001))</f>
        <v>1.9464085074508291E-3</v>
      </c>
      <c r="AB294">
        <v>1</v>
      </c>
    </row>
    <row r="295" spans="1:28" x14ac:dyDescent="0.35">
      <c r="A295">
        <v>1358</v>
      </c>
      <c r="B295">
        <v>2</v>
      </c>
      <c r="C295">
        <v>1</v>
      </c>
      <c r="D295">
        <f>(training!D295 - MIN(training!$D$3:$D$4001)) / (MAX(training!$D$3:$D$4001) - MIN(training!$D$3:$D$4001))</f>
        <v>1.0101010101010102E-2</v>
      </c>
      <c r="E295">
        <f t="shared" si="8"/>
        <v>0</v>
      </c>
      <c r="F295">
        <f t="shared" si="9"/>
        <v>1</v>
      </c>
      <c r="G295">
        <v>2</v>
      </c>
      <c r="H295">
        <v>1</v>
      </c>
      <c r="I295">
        <f>(training!I295 - MIN(training!I$3:I$4001)) / (MAX(training!I$3:I$4001) - MIN(training!I$3:I$4001))</f>
        <v>1.8518518518518517E-2</v>
      </c>
      <c r="J295">
        <v>2</v>
      </c>
      <c r="K295">
        <v>2</v>
      </c>
      <c r="L295">
        <v>2</v>
      </c>
      <c r="M295">
        <v>0</v>
      </c>
      <c r="N295">
        <v>0</v>
      </c>
      <c r="O295">
        <v>0</v>
      </c>
      <c r="P295">
        <f>(training!P295 - MIN(training!P$3:P$4001)) / (MAX(training!P$3:P$4001) - MIN(training!P$3:P$4001))</f>
        <v>3.1782710540536954E-2</v>
      </c>
      <c r="Q295">
        <f>(training!Q295 - MIN(training!Q$3:Q$4001)) / (MAX(training!Q$3:Q$4001) - MIN(training!Q$3:Q$4001))</f>
        <v>4.347162253937252E-2</v>
      </c>
      <c r="R295">
        <f>(training!R295 - MIN(training!R$3:R$4001)) / (MAX(training!R$3:R$4001) - MIN(training!R$3:R$4001))</f>
        <v>5.6216549292810593E-2</v>
      </c>
      <c r="S295">
        <f>(training!S295 - MIN(training!S$3:S$4001)) / (MAX(training!S$3:S$4001) - MIN(training!S$3:S$4001))</f>
        <v>3.7020205474163508E-2</v>
      </c>
      <c r="T295">
        <f>(training!T295 - MIN(training!T$3:T$4001)) / (MAX(training!T$3:T$4001) - MIN(training!T$3:T$4001))</f>
        <v>4.2001829397198973E-2</v>
      </c>
      <c r="U295">
        <f>(training!U295 - MIN(training!U$3:U$4001)) / (MAX(training!U$3:U$4001) - MIN(training!U$3:U$4001))</f>
        <v>0.26097872304454045</v>
      </c>
      <c r="V295">
        <f>(training!V295 - MIN(training!V$3:V$4001)) / (MAX(training!V$3:V$4001) - MIN(training!V$3:V$4001))</f>
        <v>0.01</v>
      </c>
      <c r="W295">
        <f>(training!W295 - MIN(training!W$3:W$4001)) / (MAX(training!W$3:W$4001) - MIN(training!W$3:W$4001))</f>
        <v>0</v>
      </c>
      <c r="X295">
        <f>(training!X295 - MIN(training!X$3:X$4001)) / (MAX(training!X$3:X$4001) - MIN(training!X$3:X$4001))</f>
        <v>4.1404401589214765E-4</v>
      </c>
      <c r="Y295">
        <f>(training!Y295 - MIN(training!Y$3:Y$4001)) / (MAX(training!Y$3:Y$4001) - MIN(training!Y$3:Y$4001))</f>
        <v>6.0292682926829265E-3</v>
      </c>
      <c r="Z295">
        <f>(training!Z295 - MIN(training!Z$3:Z$4001)) / (MAX(training!Z$3:Z$4001) - MIN(training!Z$3:Z$4001))</f>
        <v>0</v>
      </c>
      <c r="AA295">
        <f>(training!AA295 - MIN(training!AA$3:AA$4001)) / (MAX(training!AA$3:AA$4001) - MIN(training!AA$3:AA$4001))</f>
        <v>0</v>
      </c>
      <c r="AB295">
        <v>1</v>
      </c>
    </row>
    <row r="296" spans="1:28" x14ac:dyDescent="0.35">
      <c r="A296">
        <v>1363</v>
      </c>
      <c r="B296">
        <v>2</v>
      </c>
      <c r="C296">
        <v>1</v>
      </c>
      <c r="D296">
        <f>(training!D296 - MIN(training!$D$3:$D$4001)) / (MAX(training!$D$3:$D$4001) - MIN(training!$D$3:$D$4001))</f>
        <v>0.25252525252525254</v>
      </c>
      <c r="E296">
        <f t="shared" si="8"/>
        <v>0</v>
      </c>
      <c r="F296">
        <f t="shared" si="9"/>
        <v>1</v>
      </c>
      <c r="G296">
        <v>2</v>
      </c>
      <c r="H296">
        <v>1</v>
      </c>
      <c r="I296">
        <f>(training!I296 - MIN(training!I$3:I$4001)) / (MAX(training!I$3:I$4001) - MIN(training!I$3:I$4001))</f>
        <v>0.29629629629629628</v>
      </c>
      <c r="J296">
        <v>2</v>
      </c>
      <c r="K296">
        <v>2</v>
      </c>
      <c r="L296">
        <v>2</v>
      </c>
      <c r="M296">
        <v>0</v>
      </c>
      <c r="N296">
        <v>0</v>
      </c>
      <c r="O296">
        <v>0</v>
      </c>
      <c r="P296">
        <f>(training!P296 - MIN(training!P$3:P$4001)) / (MAX(training!P$3:P$4001) - MIN(training!P$3:P$4001))</f>
        <v>0.26471017890544152</v>
      </c>
      <c r="Q296">
        <f>(training!Q296 - MIN(training!Q$3:Q$4001)) / (MAX(training!Q$3:Q$4001) - MIN(training!Q$3:Q$4001))</f>
        <v>0.27369167240875042</v>
      </c>
      <c r="R296">
        <f>(training!R296 - MIN(training!R$3:R$4001)) / (MAX(training!R$3:R$4001) - MIN(training!R$3:R$4001))</f>
        <v>0.43764594567748255</v>
      </c>
      <c r="S296">
        <f>(training!S296 - MIN(training!S$3:S$4001)) / (MAX(training!S$3:S$4001) - MIN(training!S$3:S$4001))</f>
        <v>0.29040046945353226</v>
      </c>
      <c r="T296">
        <f>(training!T296 - MIN(training!T$3:T$4001)) / (MAX(training!T$3:T$4001) - MIN(training!T$3:T$4001))</f>
        <v>0.15432556153493543</v>
      </c>
      <c r="U296">
        <f>(training!U296 - MIN(training!U$3:U$4001)) / (MAX(training!U$3:U$4001) - MIN(training!U$3:U$4001))</f>
        <v>0.36289401022234485</v>
      </c>
      <c r="V296">
        <f>(training!V296 - MIN(training!V$3:V$4001)) / (MAX(training!V$3:V$4001) - MIN(training!V$3:V$4001))</f>
        <v>0.04</v>
      </c>
      <c r="W296">
        <f>(training!W296 - MIN(training!W$3:W$4001)) / (MAX(training!W$3:W$4001) - MIN(training!W$3:W$4001))</f>
        <v>0</v>
      </c>
      <c r="X296">
        <f>(training!X296 - MIN(training!X$3:X$4001)) / (MAX(training!X$3:X$4001) - MIN(training!X$3:X$4001))</f>
        <v>1.2276237667961251E-2</v>
      </c>
      <c r="Y296">
        <f>(training!Y296 - MIN(training!Y$3:Y$4001)) / (MAX(training!Y$3:Y$4001) - MIN(training!Y$3:Y$4001))</f>
        <v>2.1078048780487805E-2</v>
      </c>
      <c r="Z296">
        <f>(training!Z296 - MIN(training!Z$3:Z$4001)) / (MAX(training!Z$3:Z$4001) - MIN(training!Z$3:Z$4001))</f>
        <v>6.0240963855421686E-2</v>
      </c>
      <c r="AA296">
        <f>(training!AA296 - MIN(training!AA$3:AA$4001)) / (MAX(training!AA$3:AA$4001) - MIN(training!AA$3:AA$4001))</f>
        <v>5.1071943344190848E-5</v>
      </c>
      <c r="AB296">
        <v>1</v>
      </c>
    </row>
    <row r="297" spans="1:28" x14ac:dyDescent="0.35">
      <c r="A297">
        <v>1368</v>
      </c>
      <c r="B297">
        <v>1</v>
      </c>
      <c r="C297">
        <v>1</v>
      </c>
      <c r="D297">
        <f>(training!D297 - MIN(training!$D$3:$D$4001)) / (MAX(training!$D$3:$D$4001) - MIN(training!$D$3:$D$4001))</f>
        <v>4.0404040404040407E-2</v>
      </c>
      <c r="E297">
        <f t="shared" si="8"/>
        <v>1</v>
      </c>
      <c r="F297">
        <f t="shared" si="9"/>
        <v>0</v>
      </c>
      <c r="G297">
        <v>3</v>
      </c>
      <c r="H297">
        <v>2</v>
      </c>
      <c r="I297">
        <f>(training!I297 - MIN(training!I$3:I$4001)) / (MAX(training!I$3:I$4001) - MIN(training!I$3:I$4001))</f>
        <v>1.8518518518518517E-2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f>(training!P297 - MIN(training!P$3:P$4001)) / (MAX(training!P$3:P$4001) - MIN(training!P$3:P$4001))</f>
        <v>5.8294182125392148E-2</v>
      </c>
      <c r="Q297">
        <f>(training!Q297 - MIN(training!Q$3:Q$4001)) / (MAX(training!Q$3:Q$4001) - MIN(training!Q$3:Q$4001))</f>
        <v>6.2404140248950316E-2</v>
      </c>
      <c r="R297">
        <f>(training!R297 - MIN(training!R$3:R$4001)) / (MAX(training!R$3:R$4001) - MIN(training!R$3:R$4001))</f>
        <v>6.3455959971109699E-2</v>
      </c>
      <c r="S297">
        <f>(training!S297 - MIN(training!S$3:S$4001)) / (MAX(training!S$3:S$4001) - MIN(training!S$3:S$4001))</f>
        <v>2.6260056960950202E-2</v>
      </c>
      <c r="T297">
        <f>(training!T297 - MIN(training!T$3:T$4001)) / (MAX(training!T$3:T$4001) - MIN(training!T$3:T$4001))</f>
        <v>3.7130065117330503E-2</v>
      </c>
      <c r="U297">
        <f>(training!U297 - MIN(training!U$3:U$4001)) / (MAX(training!U$3:U$4001) - MIN(training!U$3:U$4001))</f>
        <v>0.26633273571065741</v>
      </c>
      <c r="V297">
        <f>(training!V297 - MIN(training!V$3:V$4001)) / (MAX(training!V$3:V$4001) - MIN(training!V$3:V$4001))</f>
        <v>5.0000000000000001E-3</v>
      </c>
      <c r="W297">
        <f>(training!W297 - MIN(training!W$3:W$4001)) / (MAX(training!W$3:W$4001) - MIN(training!W$3:W$4001))</f>
        <v>3.1933392748797417E-3</v>
      </c>
      <c r="X297">
        <f>(training!X297 - MIN(training!X$3:X$4001)) / (MAX(training!X$3:X$4001) - MIN(training!X$3:X$4001))</f>
        <v>1.1160216061782955E-3</v>
      </c>
      <c r="Y297">
        <f>(training!Y297 - MIN(training!Y$3:Y$4001)) / (MAX(training!Y$3:Y$4001) - MIN(training!Y$3:Y$4001))</f>
        <v>2.4390243902439024E-3</v>
      </c>
      <c r="Z297">
        <f>(training!Z297 - MIN(training!Z$3:Z$4001)) / (MAX(training!Z$3:Z$4001) - MIN(training!Z$3:Z$4001))</f>
        <v>1.5060240963855422E-3</v>
      </c>
      <c r="AA297">
        <f>(training!AA297 - MIN(training!AA$3:AA$4001)) / (MAX(training!AA$3:AA$4001) - MIN(training!AA$3:AA$4001))</f>
        <v>1.8915534571922537E-3</v>
      </c>
      <c r="AB297">
        <v>1</v>
      </c>
    </row>
    <row r="298" spans="1:28" x14ac:dyDescent="0.35">
      <c r="A298">
        <v>1391</v>
      </c>
      <c r="B298">
        <v>1</v>
      </c>
      <c r="C298">
        <v>1</v>
      </c>
      <c r="D298">
        <f>(training!D298 - MIN(training!$D$3:$D$4001)) / (MAX(training!$D$3:$D$4001) - MIN(training!$D$3:$D$4001))</f>
        <v>5.0505050505050504E-2</v>
      </c>
      <c r="E298">
        <f t="shared" si="8"/>
        <v>1</v>
      </c>
      <c r="F298">
        <f t="shared" si="9"/>
        <v>0</v>
      </c>
      <c r="G298">
        <v>2</v>
      </c>
      <c r="H298">
        <v>1</v>
      </c>
      <c r="I298">
        <f>(training!I298 - MIN(training!I$3:I$4001)) / (MAX(training!I$3:I$4001) - MIN(training!I$3:I$4001))</f>
        <v>0.29629629629629628</v>
      </c>
      <c r="J298">
        <v>3</v>
      </c>
      <c r="K298">
        <v>4</v>
      </c>
      <c r="L298">
        <v>3</v>
      </c>
      <c r="M298">
        <v>2</v>
      </c>
      <c r="N298">
        <v>2</v>
      </c>
      <c r="O298">
        <v>2</v>
      </c>
      <c r="P298">
        <f>(training!P298 - MIN(training!P$3:P$4001)) / (MAX(training!P$3:P$4001) - MIN(training!P$3:P$4001))</f>
        <v>4.5732084172287787E-2</v>
      </c>
      <c r="Q298">
        <f>(training!Q298 - MIN(training!Q$3:Q$4001)) / (MAX(training!Q$3:Q$4001) - MIN(training!Q$3:Q$4001))</f>
        <v>5.4221794801885714E-2</v>
      </c>
      <c r="R298">
        <f>(training!R298 - MIN(training!R$3:R$4001)) / (MAX(training!R$3:R$4001) - MIN(training!R$3:R$4001))</f>
        <v>7.4431243276186887E-2</v>
      </c>
      <c r="S298">
        <f>(training!S298 - MIN(training!S$3:S$4001)) / (MAX(training!S$3:S$4001) - MIN(training!S$3:S$4001))</f>
        <v>4.9337845499489295E-2</v>
      </c>
      <c r="T298">
        <f>(training!T298 - MIN(training!T$3:T$4001)) / (MAX(training!T$3:T$4001) - MIN(training!T$3:T$4001))</f>
        <v>6.1579937750260071E-2</v>
      </c>
      <c r="U298">
        <f>(training!U298 - MIN(training!U$3:U$4001)) / (MAX(training!U$3:U$4001) - MIN(training!U$3:U$4001))</f>
        <v>0.28574842826260866</v>
      </c>
      <c r="V298">
        <f>(training!V298 - MIN(training!V$3:V$4001)) / (MAX(training!V$3:V$4001) - MIN(training!V$3:V$4001))</f>
        <v>1.2199999999999999E-3</v>
      </c>
      <c r="W298">
        <f>(training!W298 - MIN(training!W$3:W$4001)) / (MAX(training!W$3:W$4001) - MIN(training!W$3:W$4001))</f>
        <v>0</v>
      </c>
      <c r="X298">
        <f>(training!X298 - MIN(training!X$3:X$4001)) / (MAX(training!X$3:X$4001) - MIN(training!X$3:X$4001))</f>
        <v>1.4508280880317843E-3</v>
      </c>
      <c r="Y298">
        <f>(training!Y298 - MIN(training!Y$3:Y$4001)) / (MAX(training!Y$3:Y$4001) - MIN(training!Y$3:Y$4001))</f>
        <v>6.8292682926829268E-3</v>
      </c>
      <c r="Z298">
        <f>(training!Z298 - MIN(training!Z$3:Z$4001)) / (MAX(training!Z$3:Z$4001) - MIN(training!Z$3:Z$4001))</f>
        <v>7.2289156626506026E-3</v>
      </c>
      <c r="AA298">
        <f>(training!AA298 - MIN(training!AA$3:AA$4001)) / (MAX(training!AA$3:AA$4001) - MIN(training!AA$3:AA$4001))</f>
        <v>4.3505729515421832E-3</v>
      </c>
      <c r="AB298">
        <v>1</v>
      </c>
    </row>
    <row r="299" spans="1:28" x14ac:dyDescent="0.35">
      <c r="A299">
        <v>1397</v>
      </c>
      <c r="B299">
        <v>2</v>
      </c>
      <c r="C299">
        <v>1</v>
      </c>
      <c r="D299">
        <f>(training!D299 - MIN(training!$D$3:$D$4001)) / (MAX(training!$D$3:$D$4001) - MIN(training!$D$3:$D$4001))</f>
        <v>0.17171717171717171</v>
      </c>
      <c r="E299">
        <f t="shared" si="8"/>
        <v>0</v>
      </c>
      <c r="F299">
        <f t="shared" si="9"/>
        <v>1</v>
      </c>
      <c r="G299">
        <v>2</v>
      </c>
      <c r="H299">
        <v>2</v>
      </c>
      <c r="I299">
        <f>(training!I299 - MIN(training!I$3:I$4001)) / (MAX(training!I$3:I$4001) - MIN(training!I$3:I$4001))</f>
        <v>5.5555555555555552E-2</v>
      </c>
      <c r="J299">
        <v>1</v>
      </c>
      <c r="K299">
        <v>2</v>
      </c>
      <c r="L299">
        <v>2</v>
      </c>
      <c r="M299">
        <v>2</v>
      </c>
      <c r="N299">
        <v>2</v>
      </c>
      <c r="O299">
        <v>2</v>
      </c>
      <c r="P299">
        <f>(training!P299 - MIN(training!P$3:P$4001)) / (MAX(training!P$3:P$4001) - MIN(training!P$3:P$4001))</f>
        <v>0.12561689329929501</v>
      </c>
      <c r="Q299">
        <f>(training!Q299 - MIN(training!Q$3:Q$4001)) / (MAX(training!Q$3:Q$4001) - MIN(training!Q$3:Q$4001))</f>
        <v>0.12899314419983443</v>
      </c>
      <c r="R299">
        <f>(training!R299 - MIN(training!R$3:R$4001)) / (MAX(training!R$3:R$4001) - MIN(training!R$3:R$4001))</f>
        <v>0.21393805421476805</v>
      </c>
      <c r="S299">
        <f>(training!S299 - MIN(training!S$3:S$4001)) / (MAX(training!S$3:S$4001) - MIN(training!S$3:S$4001))</f>
        <v>0.13936350219394519</v>
      </c>
      <c r="T299">
        <f>(training!T299 - MIN(training!T$3:T$4001)) / (MAX(training!T$3:T$4001) - MIN(training!T$3:T$4001))</f>
        <v>0.13264071601852839</v>
      </c>
      <c r="U299">
        <f>(training!U299 - MIN(training!U$3:U$4001)) / (MAX(training!U$3:U$4001) - MIN(training!U$3:U$4001))</f>
        <v>0.33971736776541633</v>
      </c>
      <c r="V299">
        <f>(training!V299 - MIN(training!V$3:V$4001)) / (MAX(training!V$3:V$4001) - MIN(training!V$3:V$4001))</f>
        <v>0</v>
      </c>
      <c r="W299">
        <f>(training!W299 - MIN(training!W$3:W$4001)) / (MAX(training!W$3:W$4001) - MIN(training!W$3:W$4001))</f>
        <v>2.4861597772791007E-2</v>
      </c>
      <c r="X299">
        <f>(training!X299 - MIN(training!X$3:X$4001)) / (MAX(training!X$3:X$4001) - MIN(training!X$3:X$4001))</f>
        <v>4.4640864247131821E-3</v>
      </c>
      <c r="Y299">
        <f>(training!Y299 - MIN(training!Y$3:Y$4001)) / (MAX(training!Y$3:Y$4001) - MIN(training!Y$3:Y$4001))</f>
        <v>0</v>
      </c>
      <c r="Z299">
        <f>(training!Z299 - MIN(training!Z$3:Z$4001)) / (MAX(training!Z$3:Z$4001) - MIN(training!Z$3:Z$4001))</f>
        <v>2.2331325301204821E-2</v>
      </c>
      <c r="AA299">
        <f>(training!AA299 - MIN(training!AA$3:AA$4001)) / (MAX(training!AA$3:AA$4001) - MIN(training!AA$3:AA$4001))</f>
        <v>0</v>
      </c>
      <c r="AB299">
        <v>1</v>
      </c>
    </row>
    <row r="300" spans="1:28" x14ac:dyDescent="0.35">
      <c r="A300">
        <v>1403</v>
      </c>
      <c r="B300">
        <v>2</v>
      </c>
      <c r="C300">
        <v>1</v>
      </c>
      <c r="D300">
        <f>(training!D300 - MIN(training!$D$3:$D$4001)) / (MAX(training!$D$3:$D$4001) - MIN(training!$D$3:$D$4001))</f>
        <v>6.0606060606060608E-2</v>
      </c>
      <c r="E300">
        <f t="shared" si="8"/>
        <v>0</v>
      </c>
      <c r="F300">
        <f t="shared" si="9"/>
        <v>1</v>
      </c>
      <c r="G300">
        <v>2</v>
      </c>
      <c r="H300">
        <v>1</v>
      </c>
      <c r="I300">
        <f>(training!I300 - MIN(training!I$3:I$4001)) / (MAX(training!I$3:I$4001) - MIN(training!I$3:I$4001))</f>
        <v>0.42592592592592593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f>(training!P300 - MIN(training!P$3:P$4001)) / (MAX(training!P$3:P$4001) - MIN(training!P$3:P$4001))</f>
        <v>1.9008128536505884E-2</v>
      </c>
      <c r="Q300">
        <f>(training!Q300 - MIN(training!Q$3:Q$4001)) / (MAX(training!Q$3:Q$4001) - MIN(training!Q$3:Q$4001))</f>
        <v>3.107764453940226E-2</v>
      </c>
      <c r="R300">
        <f>(training!R300 - MIN(training!R$3:R$4001)) / (MAX(training!R$3:R$4001) - MIN(training!R$3:R$4001))</f>
        <v>3.9330202989708254E-2</v>
      </c>
      <c r="S300">
        <f>(training!S300 - MIN(training!S$3:S$4001)) / (MAX(training!S$3:S$4001) - MIN(training!S$3:S$4001))</f>
        <v>2.7805415040602879E-2</v>
      </c>
      <c r="T300">
        <f>(training!T300 - MIN(training!T$3:T$4001)) / (MAX(training!T$3:T$4001) - MIN(training!T$3:T$4001))</f>
        <v>4.1206439310689832E-2</v>
      </c>
      <c r="U300">
        <f>(training!U300 - MIN(training!U$3:U$4001)) / (MAX(training!U$3:U$4001) - MIN(training!U$3:U$4001))</f>
        <v>0.27008369535229892</v>
      </c>
      <c r="V300">
        <f>(training!V300 - MIN(training!V$3:V$4001)) / (MAX(training!V$3:V$4001) - MIN(training!V$3:V$4001))</f>
        <v>8.3333333333333332E-3</v>
      </c>
      <c r="W300">
        <f>(training!W300 - MIN(training!W$3:W$4001)) / (MAX(training!W$3:W$4001) - MIN(training!W$3:W$4001))</f>
        <v>5.8060714088722576E-3</v>
      </c>
      <c r="X300">
        <f>(training!X300 - MIN(training!X$3:X$4001)) / (MAX(training!X$3:X$4001) - MIN(training!X$3:X$4001))</f>
        <v>2.232043212356591E-3</v>
      </c>
      <c r="Y300">
        <f>(training!Y300 - MIN(training!Y$3:Y$4001)) / (MAX(training!Y$3:Y$4001) - MIN(training!Y$3:Y$4001))</f>
        <v>4.8780487804878049E-3</v>
      </c>
      <c r="Z300">
        <f>(training!Z300 - MIN(training!Z$3:Z$4001)) / (MAX(training!Z$3:Z$4001) - MIN(training!Z$3:Z$4001))</f>
        <v>3.0120481927710845E-3</v>
      </c>
      <c r="AA300">
        <f>(training!AA300 - MIN(training!AA$3:AA$4001)) / (MAX(training!AA$3:AA$4001) - MIN(training!AA$3:AA$4001))</f>
        <v>1.8915534571922537E-3</v>
      </c>
      <c r="AB300">
        <v>1</v>
      </c>
    </row>
    <row r="301" spans="1:28" x14ac:dyDescent="0.35">
      <c r="A301">
        <v>1406</v>
      </c>
      <c r="B301">
        <v>2</v>
      </c>
      <c r="C301">
        <v>1</v>
      </c>
      <c r="D301">
        <f>(training!D301 - MIN(training!$D$3:$D$4001)) / (MAX(training!$D$3:$D$4001) - MIN(training!$D$3:$D$4001))</f>
        <v>0.29292929292929293</v>
      </c>
      <c r="E301">
        <f t="shared" si="8"/>
        <v>0</v>
      </c>
      <c r="F301">
        <f t="shared" si="9"/>
        <v>1</v>
      </c>
      <c r="G301">
        <v>1</v>
      </c>
      <c r="H301">
        <v>1</v>
      </c>
      <c r="I301">
        <f>(training!I301 - MIN(training!I$3:I$4001)) / (MAX(training!I$3:I$4001) - MIN(training!I$3:I$4001))</f>
        <v>0.44444444444444442</v>
      </c>
      <c r="J301">
        <v>-1</v>
      </c>
      <c r="K301">
        <v>-1</v>
      </c>
      <c r="L301">
        <v>-1</v>
      </c>
      <c r="M301">
        <v>0</v>
      </c>
      <c r="N301">
        <v>0</v>
      </c>
      <c r="O301">
        <v>-1</v>
      </c>
      <c r="P301">
        <f>(training!P301 - MIN(training!P$3:P$4001)) / (MAX(training!P$3:P$4001) - MIN(training!P$3:P$4001))</f>
        <v>2.1446587332477268E-2</v>
      </c>
      <c r="Q301">
        <f>(training!Q301 - MIN(training!Q$3:Q$4001)) / (MAX(training!Q$3:Q$4001) - MIN(training!Q$3:Q$4001))</f>
        <v>3.4415819399485445E-2</v>
      </c>
      <c r="R301">
        <f>(training!R301 - MIN(training!R$3:R$4001)) / (MAX(training!R$3:R$4001) - MIN(training!R$3:R$4001))</f>
        <v>6.3060317759621259E-2</v>
      </c>
      <c r="S301">
        <f>(training!S301 - MIN(training!S$3:S$4001)) / (MAX(training!S$3:S$4001) - MIN(training!S$3:S$4001))</f>
        <v>4.0874224839121717E-2</v>
      </c>
      <c r="T301">
        <f>(training!T301 - MIN(training!T$3:T$4001)) / (MAX(training!T$3:T$4001) - MIN(training!T$3:T$4001))</f>
        <v>4.4327298834334894E-2</v>
      </c>
      <c r="U301">
        <f>(training!U301 - MIN(training!U$3:U$4001)) / (MAX(training!U$3:U$4001) - MIN(training!U$3:U$4001))</f>
        <v>0.26192395565245258</v>
      </c>
      <c r="V301">
        <f>(training!V301 - MIN(training!V$3:V$4001)) / (MAX(training!V$3:V$4001) - MIN(training!V$3:V$4001))</f>
        <v>3.3390000000000003E-2</v>
      </c>
      <c r="W301">
        <f>(training!W301 - MIN(training!W$3:W$4001)) / (MAX(training!W$3:W$4001) - MIN(training!W$3:W$4001))</f>
        <v>6.5190569778817709E-2</v>
      </c>
      <c r="X301">
        <f>(training!X301 - MIN(training!X$3:X$4001)) / (MAX(training!X$3:X$4001) - MIN(training!X$3:X$4001))</f>
        <v>0</v>
      </c>
      <c r="Y301">
        <f>(training!Y301 - MIN(training!Y$3:Y$4001)) / (MAX(training!Y$3:Y$4001) - MIN(training!Y$3:Y$4001))</f>
        <v>0</v>
      </c>
      <c r="Z301">
        <f>(training!Z301 - MIN(training!Z$3:Z$4001)) / (MAX(training!Z$3:Z$4001) - MIN(training!Z$3:Z$4001))</f>
        <v>3.7048192771084337E-3</v>
      </c>
      <c r="AA301">
        <f>(training!AA301 - MIN(training!AA$3:AA$4001)) / (MAX(training!AA$3:AA$4001) - MIN(training!AA$3:AA$4001))</f>
        <v>0</v>
      </c>
      <c r="AB301">
        <v>1</v>
      </c>
    </row>
    <row r="302" spans="1:28" x14ac:dyDescent="0.35">
      <c r="A302">
        <v>1409</v>
      </c>
      <c r="B302">
        <v>2</v>
      </c>
      <c r="C302">
        <v>1</v>
      </c>
      <c r="D302">
        <f>(training!D302 - MIN(training!$D$3:$D$4001)) / (MAX(training!$D$3:$D$4001) - MIN(training!$D$3:$D$4001))</f>
        <v>0.21212121212121213</v>
      </c>
      <c r="E302">
        <f t="shared" si="8"/>
        <v>0</v>
      </c>
      <c r="F302">
        <f t="shared" si="9"/>
        <v>1</v>
      </c>
      <c r="G302">
        <v>2</v>
      </c>
      <c r="H302">
        <v>2</v>
      </c>
      <c r="I302">
        <f>(training!I302 - MIN(training!I$3:I$4001)) / (MAX(training!I$3:I$4001) - MIN(training!I$3:I$4001))</f>
        <v>7.407407407407407E-2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f>(training!P302 - MIN(training!P$3:P$4001)) / (MAX(training!P$3:P$4001) - MIN(training!P$3:P$4001))</f>
        <v>0.18329405443065</v>
      </c>
      <c r="Q302">
        <f>(training!Q302 - MIN(training!Q$3:Q$4001)) / (MAX(training!Q$3:Q$4001) - MIN(training!Q$3:Q$4001))</f>
        <v>0.19054365553445993</v>
      </c>
      <c r="R302">
        <f>(training!R302 - MIN(training!R$3:R$4001)) / (MAX(training!R$3:R$4001) - MIN(training!R$3:R$4001))</f>
        <v>0.27464808887976011</v>
      </c>
      <c r="S302">
        <f>(training!S302 - MIN(training!S$3:S$4001)) / (MAX(training!S$3:S$4001) - MIN(training!S$3:S$4001))</f>
        <v>0.15251283386242453</v>
      </c>
      <c r="T302">
        <f>(training!T302 - MIN(training!T$3:T$4001)) / (MAX(training!T$3:T$4001) - MIN(training!T$3:T$4001))</f>
        <v>0.16124545528756493</v>
      </c>
      <c r="U302">
        <f>(training!U302 - MIN(training!U$3:U$4001)) / (MAX(training!U$3:U$4001) - MIN(training!U$3:U$4001))</f>
        <v>0.35960721358491377</v>
      </c>
      <c r="V302">
        <f>(training!V302 - MIN(training!V$3:V$4001)) / (MAX(training!V$3:V$4001) - MIN(training!V$3:V$4001))</f>
        <v>2.2696666666666667E-2</v>
      </c>
      <c r="W302">
        <f>(training!W302 - MIN(training!W$3:W$4001)) / (MAX(training!W$3:W$4001) - MIN(training!W$3:W$4001))</f>
        <v>2.0431565287821474E-2</v>
      </c>
      <c r="X302">
        <f>(training!X302 - MIN(training!X$3:X$4001)) / (MAX(training!X$3:X$4001) - MIN(training!X$3:X$4001))</f>
        <v>5.580108030891478E-3</v>
      </c>
      <c r="Y302">
        <f>(training!Y302 - MIN(training!Y$3:Y$4001)) / (MAX(training!Y$3:Y$4001) - MIN(training!Y$3:Y$4001))</f>
        <v>2.1951219512195121E-2</v>
      </c>
      <c r="Z302">
        <f>(training!Z302 - MIN(training!Z$3:Z$4001)) / (MAX(training!Z$3:Z$4001) - MIN(training!Z$3:Z$4001))</f>
        <v>1.5060240963855422E-2</v>
      </c>
      <c r="AA302">
        <f>(training!AA302 - MIN(training!AA$3:AA$4001)) / (MAX(training!AA$3:AA$4001) - MIN(training!AA$3:AA$4001))</f>
        <v>8.4609186140209517E-3</v>
      </c>
      <c r="AB302">
        <v>1</v>
      </c>
    </row>
    <row r="303" spans="1:28" x14ac:dyDescent="0.35">
      <c r="A303">
        <v>1429</v>
      </c>
      <c r="B303">
        <v>2</v>
      </c>
      <c r="C303">
        <v>1</v>
      </c>
      <c r="D303">
        <f>(training!D303 - MIN(training!$D$3:$D$4001)) / (MAX(training!$D$3:$D$4001) - MIN(training!$D$3:$D$4001))</f>
        <v>0.20202020202020202</v>
      </c>
      <c r="E303">
        <f t="shared" si="8"/>
        <v>0</v>
      </c>
      <c r="F303">
        <f t="shared" si="9"/>
        <v>1</v>
      </c>
      <c r="G303">
        <v>1</v>
      </c>
      <c r="H303">
        <v>1</v>
      </c>
      <c r="I303">
        <f>(training!I303 - MIN(training!I$3:I$4001)) / (MAX(training!I$3:I$4001) - MIN(training!I$3:I$4001))</f>
        <v>0.29629629629629628</v>
      </c>
      <c r="J303">
        <v>2</v>
      </c>
      <c r="K303">
        <v>2</v>
      </c>
      <c r="L303">
        <v>2</v>
      </c>
      <c r="M303">
        <v>2</v>
      </c>
      <c r="N303">
        <v>2</v>
      </c>
      <c r="O303">
        <v>2</v>
      </c>
      <c r="P303">
        <f>(training!P303 - MIN(training!P$3:P$4001)) / (MAX(training!P$3:P$4001) - MIN(training!P$3:P$4001))</f>
        <v>9.2425454363431497E-2</v>
      </c>
      <c r="Q303">
        <f>(training!Q303 - MIN(training!Q$3:Q$4001)) / (MAX(training!Q$3:Q$4001) - MIN(training!Q$3:Q$4001))</f>
        <v>0.10180987175737506</v>
      </c>
      <c r="R303">
        <f>(training!R303 - MIN(training!R$3:R$4001)) / (MAX(training!R$3:R$4001) - MIN(training!R$3:R$4001))</f>
        <v>0.15843197731875799</v>
      </c>
      <c r="S303">
        <f>(training!S303 - MIN(training!S$3:S$4001)) / (MAX(training!S$3:S$4001) - MIN(training!S$3:S$4001))</f>
        <v>0.10522884756658497</v>
      </c>
      <c r="T303">
        <f>(training!T303 - MIN(training!T$3:T$4001)) / (MAX(training!T$3:T$4001) - MIN(training!T$3:T$4001))</f>
        <v>0.11490979648479445</v>
      </c>
      <c r="U303">
        <f>(training!U303 - MIN(training!U$3:U$4001)) / (MAX(training!U$3:U$4001) - MIN(training!U$3:U$4001))</f>
        <v>0.32504397637072174</v>
      </c>
      <c r="V303">
        <f>(training!V303 - MIN(training!V$3:V$4001)) / (MAX(training!V$3:V$4001) - MIN(training!V$3:V$4001))</f>
        <v>1.2333333333333333E-2</v>
      </c>
      <c r="W303">
        <f>(training!W303 - MIN(training!W$3:W$4001)) / (MAX(training!W$3:W$4001) - MIN(training!W$3:W$4001))</f>
        <v>8.7091071133083859E-3</v>
      </c>
      <c r="X303">
        <f>(training!X303 - MIN(training!X$3:X$4001)) / (MAX(training!X$3:X$4001) - MIN(training!X$3:X$4001))</f>
        <v>3.571269139770546E-3</v>
      </c>
      <c r="Y303">
        <f>(training!Y303 - MIN(training!Y$3:Y$4001)) / (MAX(training!Y$3:Y$4001) - MIN(training!Y$3:Y$4001))</f>
        <v>1.2195121951219513E-2</v>
      </c>
      <c r="Z303">
        <f>(training!Z303 - MIN(training!Z$3:Z$4001)) / (MAX(training!Z$3:Z$4001) - MIN(training!Z$3:Z$4001))</f>
        <v>1.0240963855421687E-2</v>
      </c>
      <c r="AA303">
        <f>(training!AA303 - MIN(training!AA$3:AA$4001)) / (MAX(training!AA$3:AA$4001) - MIN(training!AA$3:AA$4001))</f>
        <v>8.133679865926691E-3</v>
      </c>
      <c r="AB303">
        <v>1</v>
      </c>
    </row>
    <row r="304" spans="1:28" x14ac:dyDescent="0.35">
      <c r="A304">
        <v>1432</v>
      </c>
      <c r="B304">
        <v>2</v>
      </c>
      <c r="C304">
        <v>1</v>
      </c>
      <c r="D304">
        <f>(training!D304 - MIN(training!$D$3:$D$4001)) / (MAX(training!$D$3:$D$4001) - MIN(training!$D$3:$D$4001))</f>
        <v>6.0606060606060608E-2</v>
      </c>
      <c r="E304">
        <f t="shared" si="8"/>
        <v>0</v>
      </c>
      <c r="F304">
        <f t="shared" si="9"/>
        <v>1</v>
      </c>
      <c r="G304">
        <v>2</v>
      </c>
      <c r="H304">
        <v>1</v>
      </c>
      <c r="I304">
        <f>(training!I304 - MIN(training!I$3:I$4001)) / (MAX(training!I$3:I$4001) - MIN(training!I$3:I$4001))</f>
        <v>0.3888888888888889</v>
      </c>
      <c r="J304">
        <v>2</v>
      </c>
      <c r="K304">
        <v>2</v>
      </c>
      <c r="L304">
        <v>2</v>
      </c>
      <c r="M304">
        <v>2</v>
      </c>
      <c r="N304">
        <v>2</v>
      </c>
      <c r="O304">
        <v>2</v>
      </c>
      <c r="P304">
        <f>(training!P304 - MIN(training!P$3:P$4001)) / (MAX(training!P$3:P$4001) - MIN(training!P$3:P$4001))</f>
        <v>6.6679129673499871E-2</v>
      </c>
      <c r="Q304">
        <f>(training!Q304 - MIN(training!Q$3:Q$4001)) / (MAX(training!Q$3:Q$4001) - MIN(training!Q$3:Q$4001))</f>
        <v>7.6022545321151852E-2</v>
      </c>
      <c r="R304">
        <f>(training!R304 - MIN(training!R$3:R$4001)) / (MAX(training!R$3:R$4001) - MIN(training!R$3:R$4001))</f>
        <v>0.11368736857523347</v>
      </c>
      <c r="S304">
        <f>(training!S304 - MIN(training!S$3:S$4001)) / (MAX(training!S$3:S$4001) - MIN(training!S$3:S$4001))</f>
        <v>7.5624375403988142E-2</v>
      </c>
      <c r="T304">
        <f>(training!T304 - MIN(training!T$3:T$4001)) / (MAX(training!T$3:T$4001) - MIN(training!T$3:T$4001))</f>
        <v>8.6852411183184611E-2</v>
      </c>
      <c r="U304">
        <f>(training!U304 - MIN(training!U$3:U$4001)) / (MAX(training!U$3:U$4001) - MIN(training!U$3:U$4001))</f>
        <v>0.30385770176297411</v>
      </c>
      <c r="V304">
        <f>(training!V304 - MIN(training!V$3:V$4001)) / (MAX(training!V$3:V$4001) - MIN(training!V$3:V$4001))</f>
        <v>7.3333333333333332E-3</v>
      </c>
      <c r="W304">
        <f>(training!W304 - MIN(training!W$3:W$4001)) / (MAX(training!W$3:W$4001) - MIN(training!W$3:W$4001))</f>
        <v>5.8060714088722576E-3</v>
      </c>
      <c r="X304">
        <f>(training!X304 - MIN(training!X$3:X$4001)) / (MAX(training!X$3:X$4001) - MIN(training!X$3:X$4001))</f>
        <v>2.790054015445739E-3</v>
      </c>
      <c r="Y304">
        <f>(training!Y304 - MIN(training!Y$3:Y$4001)) / (MAX(training!Y$3:Y$4001) - MIN(training!Y$3:Y$4001))</f>
        <v>1.0243902439024391E-2</v>
      </c>
      <c r="Z304">
        <f>(training!Z304 - MIN(training!Z$3:Z$4001)) / (MAX(training!Z$3:Z$4001) - MIN(training!Z$3:Z$4001))</f>
        <v>6.6265060240963854E-3</v>
      </c>
      <c r="AA304">
        <f>(training!AA304 - MIN(training!AA$3:AA$4001)) / (MAX(training!AA$3:AA$4001) - MIN(training!AA$3:AA$4001))</f>
        <v>3.9722622601037327E-3</v>
      </c>
      <c r="AB304">
        <v>1</v>
      </c>
    </row>
    <row r="305" spans="1:28" x14ac:dyDescent="0.35">
      <c r="A305">
        <v>1433</v>
      </c>
      <c r="B305">
        <v>1</v>
      </c>
      <c r="C305">
        <v>1</v>
      </c>
      <c r="D305">
        <f>(training!D305 - MIN(training!$D$3:$D$4001)) / (MAX(training!$D$3:$D$4001) - MIN(training!$D$3:$D$4001))</f>
        <v>0.22222222222222221</v>
      </c>
      <c r="E305">
        <f t="shared" si="8"/>
        <v>1</v>
      </c>
      <c r="F305">
        <f t="shared" si="9"/>
        <v>0</v>
      </c>
      <c r="G305">
        <v>2</v>
      </c>
      <c r="H305">
        <v>2</v>
      </c>
      <c r="I305">
        <f>(training!I305 - MIN(training!I$3:I$4001)) / (MAX(training!I$3:I$4001) - MIN(training!I$3:I$4001))</f>
        <v>0.20370370370370369</v>
      </c>
      <c r="J305">
        <v>2</v>
      </c>
      <c r="K305">
        <v>2</v>
      </c>
      <c r="L305">
        <v>2</v>
      </c>
      <c r="M305">
        <v>2</v>
      </c>
      <c r="N305">
        <v>2</v>
      </c>
      <c r="O305">
        <v>2</v>
      </c>
      <c r="P305">
        <f>(training!P305 - MIN(training!P$3:P$4001)) / (MAX(training!P$3:P$4001) - MIN(training!P$3:P$4001))</f>
        <v>0.20834980595506983</v>
      </c>
      <c r="Q305">
        <f>(training!Q305 - MIN(training!Q$3:Q$4001)) / (MAX(training!Q$3:Q$4001) - MIN(training!Q$3:Q$4001))</f>
        <v>0.21189726709860357</v>
      </c>
      <c r="R305">
        <f>(training!R305 - MIN(training!R$3:R$4001)) / (MAX(training!R$3:R$4001) - MIN(training!R$3:R$4001))</f>
        <v>0.34096109069297997</v>
      </c>
      <c r="S305">
        <f>(training!S305 - MIN(training!S$3:S$4001)) / (MAX(training!S$3:S$4001) - MIN(training!S$3:S$4001))</f>
        <v>0.21803888434191571</v>
      </c>
      <c r="T305">
        <f>(training!T305 - MIN(training!T$3:T$4001)) / (MAX(training!T$3:T$4001) - MIN(training!T$3:T$4001))</f>
        <v>0.21258788537172973</v>
      </c>
      <c r="U305">
        <f>(training!U305 - MIN(training!U$3:U$4001)) / (MAX(training!U$3:U$4001) - MIN(training!U$3:U$4001))</f>
        <v>0.40096536683094247</v>
      </c>
      <c r="V305">
        <f>(training!V305 - MIN(training!V$3:V$4001)) / (MAX(training!V$3:V$4001) - MIN(training!V$3:V$4001))</f>
        <v>0.03</v>
      </c>
      <c r="W305">
        <f>(training!W305 - MIN(training!W$3:W$4001)) / (MAX(training!W$3:W$4001) - MIN(training!W$3:W$4001))</f>
        <v>1.8289124937947612E-2</v>
      </c>
      <c r="X305">
        <f>(training!X305 - MIN(training!X$3:X$4001)) / (MAX(training!X$3:X$4001) - MIN(training!X$3:X$4001))</f>
        <v>6.919333958305433E-3</v>
      </c>
      <c r="Y305">
        <f>(training!Y305 - MIN(training!Y$3:Y$4001)) / (MAX(training!Y$3:Y$4001) - MIN(training!Y$3:Y$4001))</f>
        <v>2.4390243902439024E-3</v>
      </c>
      <c r="Z305">
        <f>(training!Z305 - MIN(training!Z$3:Z$4001)) / (MAX(training!Z$3:Z$4001) - MIN(training!Z$3:Z$4001))</f>
        <v>3.7650602409638557E-2</v>
      </c>
      <c r="AA305">
        <f>(training!AA305 - MIN(training!AA$3:AA$4001)) / (MAX(training!AA$3:AA$4001) - MIN(training!AA$3:AA$4001))</f>
        <v>0</v>
      </c>
      <c r="AB305">
        <v>1</v>
      </c>
    </row>
    <row r="306" spans="1:28" x14ac:dyDescent="0.35">
      <c r="A306">
        <v>1436</v>
      </c>
      <c r="B306">
        <v>1</v>
      </c>
      <c r="C306">
        <v>1</v>
      </c>
      <c r="D306">
        <f>(training!D306 - MIN(training!$D$3:$D$4001)) / (MAX(training!$D$3:$D$4001) - MIN(training!$D$3:$D$4001))</f>
        <v>9.0909090909090912E-2</v>
      </c>
      <c r="E306">
        <f t="shared" si="8"/>
        <v>1</v>
      </c>
      <c r="F306">
        <f t="shared" si="9"/>
        <v>0</v>
      </c>
      <c r="G306">
        <v>1</v>
      </c>
      <c r="H306">
        <v>2</v>
      </c>
      <c r="I306">
        <f>(training!I306 - MIN(training!I$3:I$4001)) / (MAX(training!I$3:I$4001) - MIN(training!I$3:I$4001))</f>
        <v>0.18518518518518517</v>
      </c>
      <c r="J306">
        <v>2</v>
      </c>
      <c r="K306">
        <v>2</v>
      </c>
      <c r="L306">
        <v>2</v>
      </c>
      <c r="M306">
        <v>2</v>
      </c>
      <c r="N306">
        <v>2</v>
      </c>
      <c r="O306">
        <v>2</v>
      </c>
      <c r="P306">
        <f>(training!P306 - MIN(training!P$3:P$4001)) / (MAX(training!P$3:P$4001) - MIN(training!P$3:P$4001))</f>
        <v>4.9175755978412436E-2</v>
      </c>
      <c r="Q306">
        <f>(training!Q306 - MIN(training!Q$3:Q$4001)) / (MAX(training!Q$3:Q$4001) - MIN(training!Q$3:Q$4001))</f>
        <v>5.7138608118893354E-2</v>
      </c>
      <c r="R306">
        <f>(training!R306 - MIN(training!R$3:R$4001)) / (MAX(training!R$3:R$4001) - MIN(training!R$3:R$4001))</f>
        <v>8.5142203912312212E-2</v>
      </c>
      <c r="S306">
        <f>(training!S306 - MIN(training!S$3:S$4001)) / (MAX(training!S$3:S$4001) - MIN(training!S$3:S$4001))</f>
        <v>5.4821053932004246E-2</v>
      </c>
      <c r="T306">
        <f>(training!T306 - MIN(training!T$3:T$4001)) / (MAX(training!T$3:T$4001) - MIN(training!T$3:T$4001))</f>
        <v>6.8316682469811804E-2</v>
      </c>
      <c r="U306">
        <f>(training!U306 - MIN(training!U$3:U$4001)) / (MAX(training!U$3:U$4001) - MIN(training!U$3:U$4001))</f>
        <v>0.28879469009818892</v>
      </c>
      <c r="V306">
        <f>(training!V306 - MIN(training!V$3:V$4001)) / (MAX(training!V$3:V$4001) - MIN(training!V$3:V$4001))</f>
        <v>0</v>
      </c>
      <c r="W306">
        <f>(training!W306 - MIN(training!W$3:W$4001)) / (MAX(training!W$3:W$4001) - MIN(training!W$3:W$4001))</f>
        <v>9.2897142541956117E-3</v>
      </c>
      <c r="X306">
        <f>(training!X306 - MIN(training!X$3:X$4001)) / (MAX(training!X$3:X$4001) - MIN(training!X$3:X$4001))</f>
        <v>0</v>
      </c>
      <c r="Y306">
        <f>(training!Y306 - MIN(training!Y$3:Y$4001)) / (MAX(training!Y$3:Y$4001) - MIN(training!Y$3:Y$4001))</f>
        <v>1.3658536585365854E-2</v>
      </c>
      <c r="Z306">
        <f>(training!Z306 - MIN(training!Z$3:Z$4001)) / (MAX(training!Z$3:Z$4001) - MIN(training!Z$3:Z$4001))</f>
        <v>0</v>
      </c>
      <c r="AA306">
        <f>(training!AA306 - MIN(training!AA$3:AA$4001)) / (MAX(training!AA$3:AA$4001) - MIN(training!AA$3:AA$4001))</f>
        <v>2.8581372738174953E-3</v>
      </c>
      <c r="AB306">
        <v>1</v>
      </c>
    </row>
    <row r="307" spans="1:28" x14ac:dyDescent="0.35">
      <c r="A307">
        <v>1437</v>
      </c>
      <c r="B307">
        <v>2</v>
      </c>
      <c r="C307">
        <v>1</v>
      </c>
      <c r="D307">
        <f>(training!D307 - MIN(training!$D$3:$D$4001)) / (MAX(training!$D$3:$D$4001) - MIN(training!$D$3:$D$4001))</f>
        <v>7.0707070707070704E-2</v>
      </c>
      <c r="E307">
        <f t="shared" si="8"/>
        <v>0</v>
      </c>
      <c r="F307">
        <f t="shared" si="9"/>
        <v>1</v>
      </c>
      <c r="G307">
        <v>1</v>
      </c>
      <c r="H307">
        <v>2</v>
      </c>
      <c r="I307">
        <f>(training!I307 - MIN(training!I$3:I$4001)) / (MAX(training!I$3:I$4001) - MIN(training!I$3:I$4001))</f>
        <v>0.14814814814814814</v>
      </c>
      <c r="J307">
        <v>0</v>
      </c>
      <c r="K307">
        <v>0</v>
      </c>
      <c r="L307">
        <v>0</v>
      </c>
      <c r="M307">
        <v>2</v>
      </c>
      <c r="N307">
        <v>0</v>
      </c>
      <c r="O307">
        <v>0</v>
      </c>
      <c r="P307">
        <f>(training!P307 - MIN(training!P$3:P$4001)) / (MAX(training!P$3:P$4001) - MIN(training!P$3:P$4001))</f>
        <v>9.7786590417582239E-2</v>
      </c>
      <c r="Q307">
        <f>(training!Q307 - MIN(training!Q$3:Q$4001)) / (MAX(training!Q$3:Q$4001) - MIN(training!Q$3:Q$4001))</f>
        <v>0.10409513847923184</v>
      </c>
      <c r="R307">
        <f>(training!R307 - MIN(training!R$3:R$4001)) / (MAX(training!R$3:R$4001) - MIN(training!R$3:R$4001))</f>
        <v>0.16366960676531345</v>
      </c>
      <c r="S307">
        <f>(training!S307 - MIN(training!S$3:S$4001)) / (MAX(training!S$3:S$4001) - MIN(training!S$3:S$4001))</f>
        <v>0.10525421747081909</v>
      </c>
      <c r="T307">
        <f>(training!T307 - MIN(training!T$3:T$4001)) / (MAX(training!T$3:T$4001) - MIN(training!T$3:T$4001))</f>
        <v>0.11158381004410228</v>
      </c>
      <c r="U307">
        <f>(training!U307 - MIN(training!U$3:U$4001)) / (MAX(training!U$3:U$4001) - MIN(training!U$3:U$4001))</f>
        <v>0.32035931134809381</v>
      </c>
      <c r="V307">
        <f>(training!V307 - MIN(training!V$3:V$4001)) / (MAX(training!V$3:V$4001) - MIN(training!V$3:V$4001))</f>
        <v>9.4733333333333336E-3</v>
      </c>
      <c r="W307">
        <f>(training!W307 - MIN(training!W$3:W$4001)) / (MAX(training!W$3:W$4001) - MIN(training!W$3:W$4001))</f>
        <v>5.9256764798950264E-2</v>
      </c>
      <c r="X307">
        <f>(training!X307 - MIN(training!X$3:X$4001)) / (MAX(training!X$3:X$4001) - MIN(training!X$3:X$4001))</f>
        <v>0</v>
      </c>
      <c r="Y307">
        <f>(training!Y307 - MIN(training!Y$3:Y$4001)) / (MAX(training!Y$3:Y$4001) - MIN(training!Y$3:Y$4001))</f>
        <v>1.4634146341463415E-2</v>
      </c>
      <c r="Z307">
        <f>(training!Z307 - MIN(training!Z$3:Z$4001)) / (MAX(training!Z$3:Z$4001) - MIN(training!Z$3:Z$4001))</f>
        <v>9.0361445783132526E-3</v>
      </c>
      <c r="AA307">
        <f>(training!AA307 - MIN(training!AA$3:AA$4001)) / (MAX(training!AA$3:AA$4001) - MIN(training!AA$3:AA$4001))</f>
        <v>5.6746603715767613E-3</v>
      </c>
      <c r="AB307">
        <v>1</v>
      </c>
    </row>
    <row r="308" spans="1:28" x14ac:dyDescent="0.35">
      <c r="A308">
        <v>1443</v>
      </c>
      <c r="B308">
        <v>1</v>
      </c>
      <c r="C308">
        <v>1</v>
      </c>
      <c r="D308">
        <f>(training!D308 - MIN(training!$D$3:$D$4001)) / (MAX(training!$D$3:$D$4001) - MIN(training!$D$3:$D$4001))</f>
        <v>9.0909090909090912E-2</v>
      </c>
      <c r="E308">
        <f t="shared" si="8"/>
        <v>1</v>
      </c>
      <c r="F308">
        <f t="shared" si="9"/>
        <v>0</v>
      </c>
      <c r="G308">
        <v>3</v>
      </c>
      <c r="H308">
        <v>1</v>
      </c>
      <c r="I308">
        <f>(training!I308 - MIN(training!I$3:I$4001)) / (MAX(training!I$3:I$4001) - MIN(training!I$3:I$4001))</f>
        <v>0.42592592592592593</v>
      </c>
      <c r="J308">
        <v>-1</v>
      </c>
      <c r="K308">
        <v>-1</v>
      </c>
      <c r="L308">
        <v>-1</v>
      </c>
      <c r="M308">
        <v>-1</v>
      </c>
      <c r="N308">
        <v>-1</v>
      </c>
      <c r="O308">
        <v>-1</v>
      </c>
      <c r="P308">
        <f>(training!P308 - MIN(training!P$3:P$4001)) / (MAX(training!P$3:P$4001) - MIN(training!P$3:P$4001))</f>
        <v>1.5492947674780901E-2</v>
      </c>
      <c r="Q308">
        <f>(training!Q308 - MIN(training!Q$3:Q$4001)) / (MAX(training!Q$3:Q$4001) - MIN(training!Q$3:Q$4001))</f>
        <v>2.4492507200325191E-2</v>
      </c>
      <c r="R308">
        <f>(training!R308 - MIN(training!R$3:R$4001)) / (MAX(training!R$3:R$4001) - MIN(training!R$3:R$4001))</f>
        <v>2.5910355892796114E-2</v>
      </c>
      <c r="S308">
        <f>(training!S308 - MIN(training!S$3:S$4001)) / (MAX(training!S$3:S$4001) - MIN(training!S$3:S$4001))</f>
        <v>1.6975775050574352E-2</v>
      </c>
      <c r="T308">
        <f>(training!T308 - MIN(training!T$3:T$4001)) / (MAX(training!T$3:T$4001) - MIN(training!T$3:T$4001))</f>
        <v>3.0062605572335494E-2</v>
      </c>
      <c r="U308">
        <f>(training!U308 - MIN(training!U$3:U$4001)) / (MAX(training!U$3:U$4001) - MIN(training!U$3:U$4001))</f>
        <v>0.26127843094461012</v>
      </c>
      <c r="V308">
        <f>(training!V308 - MIN(training!V$3:V$4001)) / (MAX(training!V$3:V$4001) - MIN(training!V$3:V$4001))</f>
        <v>0</v>
      </c>
      <c r="W308">
        <f>(training!W308 - MIN(training!W$3:W$4001)) / (MAX(training!W$3:W$4001) - MIN(training!W$3:W$4001))</f>
        <v>1.1321839247300902E-3</v>
      </c>
      <c r="X308">
        <f>(training!X308 - MIN(training!X$3:X$4001)) / (MAX(training!X$3:X$4001) - MIN(training!X$3:X$4001))</f>
        <v>4.3524842640953529E-4</v>
      </c>
      <c r="Y308">
        <f>(training!Y308 - MIN(training!Y$3:Y$4001)) / (MAX(training!Y$3:Y$4001) - MIN(training!Y$3:Y$4001))</f>
        <v>1.9024390243902439E-3</v>
      </c>
      <c r="Z308">
        <f>(training!Z308 - MIN(training!Z$3:Z$4001)) / (MAX(training!Z$3:Z$4001) - MIN(training!Z$3:Z$4001))</f>
        <v>1.174698795180723E-3</v>
      </c>
      <c r="AA308">
        <f>(training!AA308 - MIN(training!AA$3:AA$4001)) / (MAX(training!AA$3:AA$4001) - MIN(training!AA$3:AA$4001))</f>
        <v>7.3770584830497895E-4</v>
      </c>
      <c r="AB308">
        <v>1</v>
      </c>
    </row>
    <row r="309" spans="1:28" x14ac:dyDescent="0.35">
      <c r="A309">
        <v>1445</v>
      </c>
      <c r="B309">
        <v>1</v>
      </c>
      <c r="C309">
        <v>1</v>
      </c>
      <c r="D309">
        <f>(training!D309 - MIN(training!$D$3:$D$4001)) / (MAX(training!$D$3:$D$4001) - MIN(training!$D$3:$D$4001))</f>
        <v>3.0303030303030304E-2</v>
      </c>
      <c r="E309">
        <f t="shared" si="8"/>
        <v>1</v>
      </c>
      <c r="F309">
        <f t="shared" si="9"/>
        <v>0</v>
      </c>
      <c r="G309">
        <v>1</v>
      </c>
      <c r="H309">
        <v>2</v>
      </c>
      <c r="I309">
        <f>(training!I309 - MIN(training!I$3:I$4001)) / (MAX(training!I$3:I$4001) - MIN(training!I$3:I$4001))</f>
        <v>5.5555555555555552E-2</v>
      </c>
      <c r="J309">
        <v>1</v>
      </c>
      <c r="K309">
        <v>2</v>
      </c>
      <c r="L309">
        <v>0</v>
      </c>
      <c r="M309">
        <v>0</v>
      </c>
      <c r="N309">
        <v>0</v>
      </c>
      <c r="O309">
        <v>3</v>
      </c>
      <c r="P309">
        <f>(training!P309 - MIN(training!P$3:P$4001)) / (MAX(training!P$3:P$4001) - MIN(training!P$3:P$4001))</f>
        <v>4.4245717373737996E-2</v>
      </c>
      <c r="Q309">
        <f>(training!Q309 - MIN(training!Q$3:Q$4001)) / (MAX(training!Q$3:Q$4001) - MIN(training!Q$3:Q$4001))</f>
        <v>5.2433238981395645E-2</v>
      </c>
      <c r="R309">
        <f>(training!R309 - MIN(training!R$3:R$4001)) / (MAX(training!R$3:R$4001) - MIN(training!R$3:R$4001))</f>
        <v>7.3929535280341976E-2</v>
      </c>
      <c r="S309">
        <f>(training!S309 - MIN(training!S$3:S$4001)) / (MAX(training!S$3:S$4001) - MIN(training!S$3:S$4001))</f>
        <v>4.9079734299889918E-2</v>
      </c>
      <c r="T309">
        <f>(training!T309 - MIN(training!T$3:T$4001)) / (MAX(training!T$3:T$4001) - MIN(training!T$3:T$4001))</f>
        <v>6.4202631903933619E-2</v>
      </c>
      <c r="U309">
        <f>(training!U309 - MIN(training!U$3:U$4001)) / (MAX(training!U$3:U$4001) - MIN(training!U$3:U$4001))</f>
        <v>0.28571922595439675</v>
      </c>
      <c r="V309">
        <f>(training!V309 - MIN(training!V$3:V$4001)) / (MAX(training!V$3:V$4001) - MIN(training!V$3:V$4001))</f>
        <v>0</v>
      </c>
      <c r="W309">
        <f>(training!W309 - MIN(training!W$3:W$4001)) / (MAX(training!W$3:W$4001) - MIN(training!W$3:W$4001))</f>
        <v>4.3545535566541929E-3</v>
      </c>
      <c r="X309">
        <f>(training!X309 - MIN(training!X$3:X$4001)) / (MAX(training!X$3:X$4001) - MIN(training!X$3:X$4001))</f>
        <v>1.1874469889737065E-3</v>
      </c>
      <c r="Y309">
        <f>(training!Y309 - MIN(training!Y$3:Y$4001)) / (MAX(training!Y$3:Y$4001) - MIN(training!Y$3:Y$4001))</f>
        <v>1.9512195121951219E-2</v>
      </c>
      <c r="Z309">
        <f>(training!Z309 - MIN(training!Z$3:Z$4001)) / (MAX(training!Z$3:Z$4001) - MIN(training!Z$3:Z$4001))</f>
        <v>0</v>
      </c>
      <c r="AA309">
        <f>(training!AA309 - MIN(training!AA$3:AA$4001)) / (MAX(training!AA$3:AA$4001) - MIN(training!AA$3:AA$4001))</f>
        <v>0</v>
      </c>
      <c r="AB309">
        <v>1</v>
      </c>
    </row>
    <row r="310" spans="1:28" x14ac:dyDescent="0.35">
      <c r="A310">
        <v>1447</v>
      </c>
      <c r="B310">
        <v>2</v>
      </c>
      <c r="C310">
        <v>1</v>
      </c>
      <c r="D310">
        <f>(training!D310 - MIN(training!$D$3:$D$4001)) / (MAX(training!$D$3:$D$4001) - MIN(training!$D$3:$D$4001))</f>
        <v>0.20202020202020202</v>
      </c>
      <c r="E310">
        <f t="shared" si="8"/>
        <v>0</v>
      </c>
      <c r="F310">
        <f t="shared" si="9"/>
        <v>1</v>
      </c>
      <c r="G310">
        <v>1</v>
      </c>
      <c r="H310">
        <v>1</v>
      </c>
      <c r="I310">
        <f>(training!I310 - MIN(training!I$3:I$4001)) / (MAX(training!I$3:I$4001) - MIN(training!I$3:I$4001))</f>
        <v>0.29629629629629628</v>
      </c>
      <c r="J310">
        <v>1</v>
      </c>
      <c r="K310">
        <v>-1</v>
      </c>
      <c r="L310">
        <v>-1</v>
      </c>
      <c r="M310">
        <v>-1</v>
      </c>
      <c r="N310">
        <v>-1</v>
      </c>
      <c r="O310">
        <v>-1</v>
      </c>
      <c r="P310">
        <f>(training!P310 - MIN(training!P$3:P$4001)) / (MAX(training!P$3:P$4001) - MIN(training!P$3:P$4001))</f>
        <v>1.4696132483805753E-2</v>
      </c>
      <c r="Q310">
        <f>(training!Q310 - MIN(training!Q$3:Q$4001)) / (MAX(training!Q$3:Q$4001) - MIN(training!Q$3:Q$4001))</f>
        <v>2.5218240493340011E-2</v>
      </c>
      <c r="R310">
        <f>(training!R310 - MIN(training!R$3:R$4001)) / (MAX(training!R$3:R$4001) - MIN(training!R$3:R$4001))</f>
        <v>2.6723526906195758E-2</v>
      </c>
      <c r="S310">
        <f>(training!S310 - MIN(training!S$3:S$4001)) / (MAX(training!S$3:S$4001) - MIN(training!S$3:S$4001))</f>
        <v>1.6708839536458759E-2</v>
      </c>
      <c r="T310">
        <f>(training!T310 - MIN(training!T$3:T$4001)) / (MAX(training!T$3:T$4001) - MIN(training!T$3:T$4001))</f>
        <v>2.9789451871573804E-2</v>
      </c>
      <c r="U310">
        <f>(training!U310 - MIN(training!U$3:U$4001)) / (MAX(training!U$3:U$4001) - MIN(training!U$3:U$4001))</f>
        <v>0.2612031197286952</v>
      </c>
      <c r="V310">
        <f>(training!V310 - MIN(training!V$3:V$4001)) / (MAX(training!V$3:V$4001) - MIN(training!V$3:V$4001))</f>
        <v>2.4399999999999999E-3</v>
      </c>
      <c r="W310">
        <f>(training!W310 - MIN(training!W$3:W$4001)) / (MAX(training!W$3:W$4001) - MIN(training!W$3:W$4001))</f>
        <v>2.5343501699727406E-3</v>
      </c>
      <c r="X310">
        <f>(training!X310 - MIN(training!X$3:X$4001)) / (MAX(training!X$3:X$4001) - MIN(training!X$3:X$4001))</f>
        <v>1.6517119771438776E-4</v>
      </c>
      <c r="Y310">
        <f>(training!Y310 - MIN(training!Y$3:Y$4001)) / (MAX(training!Y$3:Y$4001) - MIN(training!Y$3:Y$4001))</f>
        <v>6.2926829268292682E-4</v>
      </c>
      <c r="Z310">
        <f>(training!Z310 - MIN(training!Z$3:Z$4001)) / (MAX(training!Z$3:Z$4001) - MIN(training!Z$3:Z$4001))</f>
        <v>8.7951807228915668E-4</v>
      </c>
      <c r="AA310">
        <f>(training!AA310 - MIN(training!AA$3:AA$4001)) / (MAX(training!AA$3:AA$4001) - MIN(training!AA$3:AA$4001))</f>
        <v>0</v>
      </c>
      <c r="AB310">
        <v>1</v>
      </c>
    </row>
    <row r="311" spans="1:28" x14ac:dyDescent="0.35">
      <c r="A311">
        <v>1450</v>
      </c>
      <c r="B311">
        <v>2</v>
      </c>
      <c r="C311">
        <v>1</v>
      </c>
      <c r="D311">
        <f>(training!D311 - MIN(training!$D$3:$D$4001)) / (MAX(training!$D$3:$D$4001) - MIN(training!$D$3:$D$4001))</f>
        <v>5.0505050505050504E-2</v>
      </c>
      <c r="E311">
        <f t="shared" si="8"/>
        <v>0</v>
      </c>
      <c r="F311">
        <f t="shared" si="9"/>
        <v>1</v>
      </c>
      <c r="G311">
        <v>3</v>
      </c>
      <c r="H311">
        <v>1</v>
      </c>
      <c r="I311">
        <f>(training!I311 - MIN(training!I$3:I$4001)) / (MAX(training!I$3:I$4001) - MIN(training!I$3:I$4001))</f>
        <v>0.53703703703703709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f>(training!P311 - MIN(training!P$3:P$4001)) / (MAX(training!P$3:P$4001) - MIN(training!P$3:P$4001))</f>
        <v>7.7624101412099536E-2</v>
      </c>
      <c r="Q311">
        <f>(training!Q311 - MIN(training!Q$3:Q$4001)) / (MAX(training!Q$3:Q$4001) - MIN(training!Q$3:Q$4001))</f>
        <v>8.5914131474715827E-2</v>
      </c>
      <c r="R311">
        <f>(training!R311 - MIN(training!R$3:R$4001)) / (MAX(training!R$3:R$4001) - MIN(training!R$3:R$4001))</f>
        <v>0.12738163984436951</v>
      </c>
      <c r="S311">
        <f>(training!S311 - MIN(training!S$3:S$4001)) / (MAX(training!S$3:S$4001) - MIN(training!S$3:S$4001))</f>
        <v>4.8638518574079019E-2</v>
      </c>
      <c r="T311">
        <f>(training!T311 - MIN(training!T$3:T$4001)) / (MAX(training!T$3:T$4001) - MIN(training!T$3:T$4001))</f>
        <v>4.8111681140673108E-2</v>
      </c>
      <c r="U311">
        <f>(training!U311 - MIN(training!U$3:U$4001)) / (MAX(training!U$3:U$4001) - MIN(training!U$3:U$4001))</f>
        <v>0.28511366229989693</v>
      </c>
      <c r="V311">
        <f>(training!V311 - MIN(training!V$3:V$4001)) / (MAX(training!V$3:V$4001) - MIN(training!V$3:V$4001))</f>
        <v>1.0999999999999999E-2</v>
      </c>
      <c r="W311">
        <f>(training!W311 - MIN(training!W$3:W$4001)) / (MAX(training!W$3:W$4001) - MIN(training!W$3:W$4001))</f>
        <v>5.8060714088722576E-3</v>
      </c>
      <c r="X311">
        <f>(training!X311 - MIN(training!X$3:X$4001)) / (MAX(training!X$3:X$4001) - MIN(training!X$3:X$4001))</f>
        <v>1.004419445560466E-3</v>
      </c>
      <c r="Y311">
        <f>(training!Y311 - MIN(training!Y$3:Y$4001)) / (MAX(training!Y$3:Y$4001) - MIN(training!Y$3:Y$4001))</f>
        <v>4.3365853658536586E-3</v>
      </c>
      <c r="Z311">
        <f>(training!Z311 - MIN(training!Z$3:Z$4001)) / (MAX(training!Z$3:Z$4001) - MIN(training!Z$3:Z$4001))</f>
        <v>6.4759036144578314E-2</v>
      </c>
      <c r="AA311">
        <f>(training!AA311 - MIN(training!AA$3:AA$4001)) / (MAX(training!AA$3:AA$4001) - MIN(training!AA$3:AA$4001))</f>
        <v>6.8095924458921138E-3</v>
      </c>
      <c r="AB311">
        <v>1</v>
      </c>
    </row>
    <row r="312" spans="1:28" x14ac:dyDescent="0.35">
      <c r="A312">
        <v>1452</v>
      </c>
      <c r="B312">
        <v>2</v>
      </c>
      <c r="C312">
        <v>1</v>
      </c>
      <c r="D312">
        <f>(training!D312 - MIN(training!$D$3:$D$4001)) / (MAX(training!$D$3:$D$4001) - MIN(training!$D$3:$D$4001))</f>
        <v>0.28282828282828282</v>
      </c>
      <c r="E312">
        <f t="shared" si="8"/>
        <v>0</v>
      </c>
      <c r="F312">
        <f t="shared" si="9"/>
        <v>1</v>
      </c>
      <c r="G312">
        <v>1</v>
      </c>
      <c r="H312">
        <v>2</v>
      </c>
      <c r="I312">
        <f>(training!I312 - MIN(training!I$3:I$4001)) / (MAX(training!I$3:I$4001) - MIN(training!I$3:I$4001))</f>
        <v>0.22222222222222221</v>
      </c>
      <c r="J312">
        <v>-1</v>
      </c>
      <c r="K312">
        <v>-1</v>
      </c>
      <c r="L312">
        <v>-1</v>
      </c>
      <c r="M312">
        <v>-1</v>
      </c>
      <c r="N312">
        <v>-1</v>
      </c>
      <c r="O312">
        <v>-1</v>
      </c>
      <c r="P312">
        <f>(training!P312 - MIN(training!P$3:P$4001)) / (MAX(training!P$3:P$4001) - MIN(training!P$3:P$4001))</f>
        <v>1.5118035911847722E-2</v>
      </c>
      <c r="Q312">
        <f>(training!Q312 - MIN(training!Q$3:Q$4001)) / (MAX(training!Q$3:Q$4001) - MIN(training!Q$3:Q$4001))</f>
        <v>2.4974346517818637E-2</v>
      </c>
      <c r="R312">
        <f>(training!R312 - MIN(training!R$3:R$4001)) / (MAX(training!R$3:R$4001) - MIN(training!R$3:R$4001))</f>
        <v>2.6634296960626025E-2</v>
      </c>
      <c r="S312">
        <f>(training!S312 - MIN(training!S$3:S$4001)) / (MAX(training!S$3:S$4001) - MIN(training!S$3:S$4001))</f>
        <v>1.661177207678036E-2</v>
      </c>
      <c r="T312">
        <f>(training!T312 - MIN(training!T$3:T$4001)) / (MAX(training!T$3:T$4001) - MIN(training!T$3:T$4001))</f>
        <v>3.1510006216601466E-2</v>
      </c>
      <c r="U312">
        <f>(training!U312 - MIN(training!U$3:U$4001)) / (MAX(training!U$3:U$4001) - MIN(training!U$3:U$4001))</f>
        <v>0.26397887597241765</v>
      </c>
      <c r="V312">
        <f>(training!V312 - MIN(training!V$3:V$4001)) / (MAX(training!V$3:V$4001) - MIN(training!V$3:V$4001))</f>
        <v>1.6199999999999999E-3</v>
      </c>
      <c r="W312">
        <f>(training!W312 - MIN(training!W$3:W$4001)) / (MAX(training!W$3:W$4001) - MIN(training!W$3:W$4001))</f>
        <v>2.3804892776376255E-3</v>
      </c>
      <c r="X312">
        <f>(training!X312 - MIN(training!X$3:X$4001)) / (MAX(training!X$3:X$4001) - MIN(training!X$3:X$4001))</f>
        <v>6.6961296370697743E-5</v>
      </c>
      <c r="Y312">
        <f>(training!Y312 - MIN(training!Y$3:Y$4001)) / (MAX(training!Y$3:Y$4001) - MIN(training!Y$3:Y$4001))</f>
        <v>8.6487804878048781E-3</v>
      </c>
      <c r="Z312">
        <f>(training!Z312 - MIN(training!Z$3:Z$4001)) / (MAX(training!Z$3:Z$4001) - MIN(training!Z$3:Z$4001))</f>
        <v>1.1759036144578313E-2</v>
      </c>
      <c r="AA312">
        <f>(training!AA312 - MIN(training!AA$3:AA$4001)) / (MAX(training!AA$3:AA$4001) - MIN(training!AA$3:AA$4001))</f>
        <v>0</v>
      </c>
      <c r="AB312">
        <v>1</v>
      </c>
    </row>
    <row r="313" spans="1:28" x14ac:dyDescent="0.35">
      <c r="A313">
        <v>1458</v>
      </c>
      <c r="B313">
        <v>1</v>
      </c>
      <c r="C313">
        <v>1</v>
      </c>
      <c r="D313">
        <f>(training!D313 - MIN(training!$D$3:$D$4001)) / (MAX(training!$D$3:$D$4001) - MIN(training!$D$3:$D$4001))</f>
        <v>0.49494949494949497</v>
      </c>
      <c r="E313">
        <f t="shared" si="8"/>
        <v>1</v>
      </c>
      <c r="F313">
        <f t="shared" si="9"/>
        <v>0</v>
      </c>
      <c r="G313">
        <v>2</v>
      </c>
      <c r="H313">
        <v>1</v>
      </c>
      <c r="I313">
        <f>(training!I313 - MIN(training!I$3:I$4001)) / (MAX(training!I$3:I$4001) - MIN(training!I$3:I$4001))</f>
        <v>0.3888888888888889</v>
      </c>
      <c r="J313">
        <v>1</v>
      </c>
      <c r="K313">
        <v>-1</v>
      </c>
      <c r="L313">
        <v>2</v>
      </c>
      <c r="M313">
        <v>2</v>
      </c>
      <c r="N313">
        <v>0</v>
      </c>
      <c r="O313">
        <v>0</v>
      </c>
      <c r="P313">
        <f>(training!P313 - MIN(training!P$3:P$4001)) / (MAX(training!P$3:P$4001) - MIN(training!P$3:P$4001))</f>
        <v>1.3690919473652488E-2</v>
      </c>
      <c r="Q313">
        <f>(training!Q313 - MIN(training!Q$3:Q$4001)) / (MAX(training!Q$3:Q$4001) - MIN(training!Q$3:Q$4001))</f>
        <v>2.7978406460216036E-2</v>
      </c>
      <c r="R313">
        <f>(training!R313 - MIN(training!R$3:R$4001)) / (MAX(training!R$3:R$4001) - MIN(training!R$3:R$4001))</f>
        <v>2.8492973562682353E-2</v>
      </c>
      <c r="S313">
        <f>(training!S313 - MIN(training!S$3:S$4001)) / (MAX(training!S$3:S$4001) - MIN(training!S$3:S$4001))</f>
        <v>1.866783735905915E-2</v>
      </c>
      <c r="T313">
        <f>(training!T313 - MIN(training!T$3:T$4001)) / (MAX(training!T$3:T$4001) - MIN(training!T$3:T$4001))</f>
        <v>3.8993998991110466E-2</v>
      </c>
      <c r="U313">
        <f>(training!U313 - MIN(training!U$3:U$4001)) / (MAX(training!U$3:U$4001) - MIN(training!U$3:U$4001))</f>
        <v>0.26614983704343537</v>
      </c>
      <c r="V313">
        <f>(training!V313 - MIN(training!V$3:V$4001)) / (MAX(training!V$3:V$4001) - MIN(training!V$3:V$4001))</f>
        <v>1.4999999999999999E-2</v>
      </c>
      <c r="W313">
        <f>(training!W313 - MIN(training!W$3:W$4001)) / (MAX(training!W$3:W$4001) - MIN(training!W$3:W$4001))</f>
        <v>0</v>
      </c>
      <c r="X313">
        <f>(training!X313 - MIN(training!X$3:X$4001)) / (MAX(training!X$3:X$4001) - MIN(training!X$3:X$4001))</f>
        <v>0</v>
      </c>
      <c r="Y313">
        <f>(training!Y313 - MIN(training!Y$3:Y$4001)) / (MAX(training!Y$3:Y$4001) - MIN(training!Y$3:Y$4001))</f>
        <v>3.4146341463414637E-2</v>
      </c>
      <c r="Z313">
        <f>(training!Z313 - MIN(training!Z$3:Z$4001)) / (MAX(training!Z$3:Z$4001) - MIN(training!Z$3:Z$4001))</f>
        <v>1.0843373493975903E-4</v>
      </c>
      <c r="AA313">
        <f>(training!AA313 - MIN(training!AA$3:AA$4001)) / (MAX(training!AA$3:AA$4001) - MIN(training!AA$3:AA$4001))</f>
        <v>1.006306439226279E-3</v>
      </c>
      <c r="AB313">
        <v>1</v>
      </c>
    </row>
    <row r="314" spans="1:28" x14ac:dyDescent="0.35">
      <c r="A314">
        <v>1459</v>
      </c>
      <c r="B314">
        <v>2</v>
      </c>
      <c r="C314">
        <v>1</v>
      </c>
      <c r="D314">
        <f>(training!D314 - MIN(training!$D$3:$D$4001)) / (MAX(training!$D$3:$D$4001) - MIN(training!$D$3:$D$4001))</f>
        <v>8.0808080808080815E-2</v>
      </c>
      <c r="E314">
        <f t="shared" si="8"/>
        <v>0</v>
      </c>
      <c r="F314">
        <f t="shared" si="9"/>
        <v>1</v>
      </c>
      <c r="G314">
        <v>3</v>
      </c>
      <c r="H314">
        <v>2</v>
      </c>
      <c r="I314">
        <f>(training!I314 - MIN(training!I$3:I$4001)) / (MAX(training!I$3:I$4001) - MIN(training!I$3:I$4001))</f>
        <v>5.5555555555555552E-2</v>
      </c>
      <c r="J314">
        <v>-1</v>
      </c>
      <c r="K314">
        <v>-1</v>
      </c>
      <c r="L314">
        <v>-1</v>
      </c>
      <c r="M314">
        <v>-1</v>
      </c>
      <c r="N314">
        <v>-1</v>
      </c>
      <c r="O314">
        <v>-2</v>
      </c>
      <c r="P314">
        <f>(training!P314 - MIN(training!P$3:P$4001)) / (MAX(training!P$3:P$4001) - MIN(training!P$3:P$4001))</f>
        <v>1.530395945640859E-2</v>
      </c>
      <c r="Q314">
        <f>(training!Q314 - MIN(training!Q$3:Q$4001)) / (MAX(training!Q$3:Q$4001) - MIN(training!Q$3:Q$4001))</f>
        <v>2.4697735057776102E-2</v>
      </c>
      <c r="R314">
        <f>(training!R314 - MIN(training!R$3:R$4001)) / (MAX(training!R$3:R$4001) - MIN(training!R$3:R$4001))</f>
        <v>5.5876465349318401E-2</v>
      </c>
      <c r="S314">
        <f>(training!S314 - MIN(training!S$3:S$4001)) / (MAX(training!S$3:S$4001) - MIN(training!S$3:S$4001))</f>
        <v>1.7159982616100404E-2</v>
      </c>
      <c r="T314">
        <f>(training!T314 - MIN(training!T$3:T$4001)) / (MAX(training!T$3:T$4001) - MIN(training!T$3:T$4001))</f>
        <v>2.9654444870047911E-2</v>
      </c>
      <c r="U314">
        <f>(training!U314 - MIN(training!U$3:U$4001)) / (MAX(training!U$3:U$4001) - MIN(training!U$3:U$4001))</f>
        <v>0.26097872304454045</v>
      </c>
      <c r="V314">
        <f>(training!V314 - MIN(training!V$3:V$4001)) / (MAX(training!V$3:V$4001) - MIN(training!V$3:V$4001))</f>
        <v>6.8999999999999997E-4</v>
      </c>
      <c r="W314">
        <f>(training!W314 - MIN(training!W$3:W$4001)) / (MAX(training!W$3:W$4001) - MIN(training!W$3:W$4001))</f>
        <v>5.307039571279687E-2</v>
      </c>
      <c r="X314">
        <f>(training!X314 - MIN(training!X$3:X$4001)) / (MAX(training!X$3:X$4001) - MIN(training!X$3:X$4001))</f>
        <v>6.2162403464131064E-4</v>
      </c>
      <c r="Y314">
        <f>(training!Y314 - MIN(training!Y$3:Y$4001)) / (MAX(training!Y$3:Y$4001) - MIN(training!Y$3:Y$4001))</f>
        <v>0</v>
      </c>
      <c r="Z314">
        <f>(training!Z314 - MIN(training!Z$3:Z$4001)) / (MAX(training!Z$3:Z$4001) - MIN(training!Z$3:Z$4001))</f>
        <v>0</v>
      </c>
      <c r="AA314">
        <f>(training!AA314 - MIN(training!AA$3:AA$4001)) / (MAX(training!AA$3:AA$4001) - MIN(training!AA$3:AA$4001))</f>
        <v>0</v>
      </c>
      <c r="AB314">
        <v>1</v>
      </c>
    </row>
    <row r="315" spans="1:28" x14ac:dyDescent="0.35">
      <c r="A315">
        <v>1461</v>
      </c>
      <c r="B315">
        <v>2</v>
      </c>
      <c r="C315">
        <v>1</v>
      </c>
      <c r="D315">
        <f>(training!D315 - MIN(training!$D$3:$D$4001)) / (MAX(training!$D$3:$D$4001) - MIN(training!$D$3:$D$4001))</f>
        <v>4.0404040404040407E-2</v>
      </c>
      <c r="E315">
        <f t="shared" si="8"/>
        <v>0</v>
      </c>
      <c r="F315">
        <f t="shared" si="9"/>
        <v>1</v>
      </c>
      <c r="G315">
        <v>2</v>
      </c>
      <c r="H315">
        <v>1</v>
      </c>
      <c r="I315">
        <f>(training!I315 - MIN(training!I$3:I$4001)) / (MAX(training!I$3:I$4001) - MIN(training!I$3:I$4001))</f>
        <v>0.29629629629629628</v>
      </c>
      <c r="J315">
        <v>2</v>
      </c>
      <c r="K315">
        <v>2</v>
      </c>
      <c r="L315">
        <v>3</v>
      </c>
      <c r="M315">
        <v>3</v>
      </c>
      <c r="N315">
        <v>3</v>
      </c>
      <c r="O315">
        <v>3</v>
      </c>
      <c r="P315">
        <f>(training!P315 - MIN(training!P$3:P$4001)) / (MAX(training!P$3:P$4001) - MIN(training!P$3:P$4001))</f>
        <v>1.5768768317810759E-2</v>
      </c>
      <c r="Q315">
        <f>(training!Q315 - MIN(training!Q$3:Q$4001)) / (MAX(training!Q$3:Q$4001) - MIN(training!Q$3:Q$4001))</f>
        <v>2.5533518071453005E-2</v>
      </c>
      <c r="R315">
        <f>(training!R315 - MIN(training!R$3:R$4001)) / (MAX(training!R$3:R$4001) - MIN(training!R$3:R$4001))</f>
        <v>2.7021521252721094E-2</v>
      </c>
      <c r="S315">
        <f>(training!S315 - MIN(training!S$3:S$4001)) / (MAX(training!S$3:S$4001) - MIN(training!S$3:S$4001))</f>
        <v>1.7703780998162336E-2</v>
      </c>
      <c r="T315">
        <f>(training!T315 - MIN(training!T$3:T$4001)) / (MAX(training!T$3:T$4001) - MIN(training!T$3:T$4001))</f>
        <v>3.0753339068514483E-2</v>
      </c>
      <c r="U315">
        <f>(training!U315 - MIN(training!U$3:U$4001)) / (MAX(training!U$3:U$4001) - MIN(training!U$3:U$4001))</f>
        <v>0.26178562892934348</v>
      </c>
      <c r="V315">
        <f>(training!V315 - MIN(training!V$3:V$4001)) / (MAX(training!V$3:V$4001) - MIN(training!V$3:V$4001))</f>
        <v>0</v>
      </c>
      <c r="W315">
        <f>(training!W315 - MIN(training!W$3:W$4001)) / (MAX(training!W$3:W$4001) - MIN(training!W$3:W$4001))</f>
        <v>0</v>
      </c>
      <c r="X315">
        <f>(training!X315 - MIN(training!X$3:X$4001)) / (MAX(training!X$3:X$4001) - MIN(training!X$3:X$4001))</f>
        <v>0</v>
      </c>
      <c r="Y315">
        <f>(training!Y315 - MIN(training!Y$3:Y$4001)) / (MAX(training!Y$3:Y$4001) - MIN(training!Y$3:Y$4001))</f>
        <v>0</v>
      </c>
      <c r="Z315">
        <f>(training!Z315 - MIN(training!Z$3:Z$4001)) / (MAX(training!Z$3:Z$4001) - MIN(training!Z$3:Z$4001))</f>
        <v>0</v>
      </c>
      <c r="AA315">
        <f>(training!AA315 - MIN(training!AA$3:AA$4001)) / (MAX(training!AA$3:AA$4001) - MIN(training!AA$3:AA$4001))</f>
        <v>0</v>
      </c>
      <c r="AB315">
        <v>1</v>
      </c>
    </row>
    <row r="316" spans="1:28" x14ac:dyDescent="0.35">
      <c r="A316">
        <v>1467</v>
      </c>
      <c r="B316">
        <v>2</v>
      </c>
      <c r="C316">
        <v>1</v>
      </c>
      <c r="D316">
        <f>(training!D316 - MIN(training!$D$3:$D$4001)) / (MAX(training!$D$3:$D$4001) - MIN(training!$D$3:$D$4001))</f>
        <v>0.13131313131313133</v>
      </c>
      <c r="E316">
        <f t="shared" si="8"/>
        <v>0</v>
      </c>
      <c r="F316">
        <f t="shared" si="9"/>
        <v>1</v>
      </c>
      <c r="G316">
        <v>1</v>
      </c>
      <c r="H316">
        <v>2</v>
      </c>
      <c r="I316">
        <f>(training!I316 - MIN(training!I$3:I$4001)) / (MAX(training!I$3:I$4001) - MIN(training!I$3:I$4001))</f>
        <v>3.7037037037037035E-2</v>
      </c>
      <c r="J316">
        <v>1</v>
      </c>
      <c r="K316">
        <v>-2</v>
      </c>
      <c r="L316">
        <v>-2</v>
      </c>
      <c r="M316">
        <v>-2</v>
      </c>
      <c r="N316">
        <v>-2</v>
      </c>
      <c r="O316">
        <v>-2</v>
      </c>
      <c r="P316">
        <f>(training!P316 - MIN(training!P$3:P$4001)) / (MAX(training!P$3:P$4001) - MIN(training!P$3:P$4001))</f>
        <v>1.4696132483805753E-2</v>
      </c>
      <c r="Q316">
        <f>(training!Q316 - MIN(training!Q$3:Q$4001)) / (MAX(training!Q$3:Q$4001) - MIN(training!Q$3:Q$4001))</f>
        <v>2.4492507200325191E-2</v>
      </c>
      <c r="R316">
        <f>(training!R316 - MIN(training!R$3:R$4001)) / (MAX(training!R$3:R$4001) - MIN(training!R$3:R$4001))</f>
        <v>2.5253758180113172E-2</v>
      </c>
      <c r="S316">
        <f>(training!S316 - MIN(training!S$3:S$4001)) / (MAX(training!S$3:S$4001) - MIN(training!S$3:S$4001))</f>
        <v>1.6545589717908725E-2</v>
      </c>
      <c r="T316">
        <f>(training!T316 - MIN(training!T$3:T$4001)) / (MAX(training!T$3:T$4001) - MIN(training!T$3:T$4001))</f>
        <v>2.9654444870047911E-2</v>
      </c>
      <c r="U316">
        <f>(training!U316 - MIN(training!U$3:U$4001)) / (MAX(training!U$3:U$4001) - MIN(training!U$3:U$4001))</f>
        <v>0.26097872304454045</v>
      </c>
      <c r="V316">
        <f>(training!V316 - MIN(training!V$3:V$4001)) / (MAX(training!V$3:V$4001) - MIN(training!V$3:V$4001))</f>
        <v>0</v>
      </c>
      <c r="W316">
        <f>(training!W316 - MIN(training!W$3:W$4001)) / (MAX(training!W$3:W$4001) - MIN(training!W$3:W$4001))</f>
        <v>0</v>
      </c>
      <c r="X316">
        <f>(training!X316 - MIN(training!X$3:X$4001)) / (MAX(training!X$3:X$4001) - MIN(training!X$3:X$4001))</f>
        <v>0</v>
      </c>
      <c r="Y316">
        <f>(training!Y316 - MIN(training!Y$3:Y$4001)) / (MAX(training!Y$3:Y$4001) - MIN(training!Y$3:Y$4001))</f>
        <v>0</v>
      </c>
      <c r="Z316">
        <f>(training!Z316 - MIN(training!Z$3:Z$4001)) / (MAX(training!Z$3:Z$4001) - MIN(training!Z$3:Z$4001))</f>
        <v>0</v>
      </c>
      <c r="AA316">
        <f>(training!AA316 - MIN(training!AA$3:AA$4001)) / (MAX(training!AA$3:AA$4001) - MIN(training!AA$3:AA$4001))</f>
        <v>0</v>
      </c>
      <c r="AB316">
        <v>1</v>
      </c>
    </row>
    <row r="317" spans="1:28" x14ac:dyDescent="0.35">
      <c r="A317">
        <v>1470</v>
      </c>
      <c r="B317">
        <v>2</v>
      </c>
      <c r="C317">
        <v>1</v>
      </c>
      <c r="D317">
        <f>(training!D317 - MIN(training!$D$3:$D$4001)) / (MAX(training!$D$3:$D$4001) - MIN(training!$D$3:$D$4001))</f>
        <v>0.15151515151515152</v>
      </c>
      <c r="E317">
        <f t="shared" si="8"/>
        <v>0</v>
      </c>
      <c r="F317">
        <f t="shared" si="9"/>
        <v>1</v>
      </c>
      <c r="G317">
        <v>3</v>
      </c>
      <c r="H317">
        <v>2</v>
      </c>
      <c r="I317">
        <f>(training!I317 - MIN(training!I$3:I$4001)) / (MAX(training!I$3:I$4001) - MIN(training!I$3:I$4001))</f>
        <v>0.14814814814814814</v>
      </c>
      <c r="J317">
        <v>1</v>
      </c>
      <c r="K317">
        <v>-2</v>
      </c>
      <c r="L317">
        <v>-2</v>
      </c>
      <c r="M317">
        <v>-2</v>
      </c>
      <c r="N317">
        <v>-2</v>
      </c>
      <c r="O317">
        <v>-2</v>
      </c>
      <c r="P317">
        <f>(training!P317 - MIN(training!P$3:P$4001)) / (MAX(training!P$3:P$4001) - MIN(training!P$3:P$4001))</f>
        <v>1.4696132483805753E-2</v>
      </c>
      <c r="Q317">
        <f>(training!Q317 - MIN(training!Q$3:Q$4001)) / (MAX(training!Q$3:Q$4001) - MIN(training!Q$3:Q$4001))</f>
        <v>2.4492507200325191E-2</v>
      </c>
      <c r="R317">
        <f>(training!R317 - MIN(training!R$3:R$4001)) / (MAX(training!R$3:R$4001) - MIN(training!R$3:R$4001))</f>
        <v>3.2240631276611149E-2</v>
      </c>
      <c r="S317">
        <f>(training!S317 - MIN(training!S$3:S$4001)) / (MAX(training!S$3:S$4001) - MIN(training!S$3:S$4001))</f>
        <v>1.8823365902407494E-2</v>
      </c>
      <c r="T317">
        <f>(training!T317 - MIN(training!T$3:T$4001)) / (MAX(training!T$3:T$4001) - MIN(training!T$3:T$4001))</f>
        <v>2.9654444870047911E-2</v>
      </c>
      <c r="U317">
        <f>(training!U317 - MIN(training!U$3:U$4001)) / (MAX(training!U$3:U$4001) - MIN(training!U$3:U$4001))</f>
        <v>0.26136296394206571</v>
      </c>
      <c r="V317">
        <f>(training!V317 - MIN(training!V$3:V$4001)) / (MAX(training!V$3:V$4001) - MIN(training!V$3:V$4001))</f>
        <v>0</v>
      </c>
      <c r="W317">
        <f>(training!W317 - MIN(training!W$3:W$4001)) / (MAX(training!W$3:W$4001) - MIN(training!W$3:W$4001))</f>
        <v>1.2047598173409935E-2</v>
      </c>
      <c r="X317">
        <f>(training!X317 - MIN(training!X$3:X$4001)) / (MAX(training!X$3:X$4001) - MIN(training!X$3:X$4001))</f>
        <v>2.3045846167581803E-3</v>
      </c>
      <c r="Y317">
        <f>(training!Y317 - MIN(training!Y$3:Y$4001)) / (MAX(training!Y$3:Y$4001) - MIN(training!Y$3:Y$4001))</f>
        <v>0</v>
      </c>
      <c r="Z317">
        <f>(training!Z317 - MIN(training!Z$3:Z$4001)) / (MAX(training!Z$3:Z$4001) - MIN(training!Z$3:Z$4001))</f>
        <v>1.5060240963855422E-3</v>
      </c>
      <c r="AA317">
        <f>(training!AA317 - MIN(training!AA$3:AA$4001)) / (MAX(training!AA$3:AA$4001) - MIN(training!AA$3:AA$4001))</f>
        <v>0</v>
      </c>
      <c r="AB317">
        <v>1</v>
      </c>
    </row>
    <row r="318" spans="1:28" x14ac:dyDescent="0.35">
      <c r="A318">
        <v>1472</v>
      </c>
      <c r="B318">
        <v>1</v>
      </c>
      <c r="C318">
        <v>1</v>
      </c>
      <c r="D318">
        <f>(training!D318 - MIN(training!$D$3:$D$4001)) / (MAX(training!$D$3:$D$4001) - MIN(training!$D$3:$D$4001))</f>
        <v>1.0101010101010102E-2</v>
      </c>
      <c r="E318">
        <f t="shared" si="8"/>
        <v>1</v>
      </c>
      <c r="F318">
        <f t="shared" si="9"/>
        <v>0</v>
      </c>
      <c r="G318">
        <v>2</v>
      </c>
      <c r="H318">
        <v>2</v>
      </c>
      <c r="I318">
        <f>(training!I318 - MIN(training!I$3:I$4001)) / (MAX(training!I$3:I$4001) - MIN(training!I$3:I$4001))</f>
        <v>0</v>
      </c>
      <c r="J318">
        <v>0</v>
      </c>
      <c r="K318">
        <v>0</v>
      </c>
      <c r="L318">
        <v>2</v>
      </c>
      <c r="M318">
        <v>0</v>
      </c>
      <c r="N318">
        <v>0</v>
      </c>
      <c r="O318">
        <v>-2</v>
      </c>
      <c r="P318">
        <f>(training!P318 - MIN(training!P$3:P$4001)) / (MAX(training!P$3:P$4001) - MIN(training!P$3:P$4001))</f>
        <v>3.4388704838200543E-2</v>
      </c>
      <c r="Q318">
        <f>(training!Q318 - MIN(training!Q$3:Q$4001)) / (MAX(training!Q$3:Q$4001) - MIN(training!Q$3:Q$4001))</f>
        <v>4.5309750306106768E-2</v>
      </c>
      <c r="R318">
        <f>(training!R318 - MIN(training!R$3:R$4001)) / (MAX(training!R$3:R$4001) - MIN(training!R$3:R$4001))</f>
        <v>5.9262152529332243E-2</v>
      </c>
      <c r="S318">
        <f>(training!S318 - MIN(training!S$3:S$4001)) / (MAX(training!S$3:S$4001) - MIN(training!S$3:S$4001))</f>
        <v>3.8606376008453694E-2</v>
      </c>
      <c r="T318">
        <f>(training!T318 - MIN(training!T$3:T$4001)) / (MAX(training!T$3:T$4001) - MIN(training!T$3:T$4001))</f>
        <v>2.9654444870047911E-2</v>
      </c>
      <c r="U318">
        <f>(training!U318 - MIN(training!U$3:U$4001)) / (MAX(training!U$3:U$4001) - MIN(training!U$3:U$4001))</f>
        <v>0.26097872304454045</v>
      </c>
      <c r="V318">
        <f>(training!V318 - MIN(training!V$3:V$4001)) / (MAX(training!V$3:V$4001) - MIN(training!V$3:V$4001))</f>
        <v>1.6666666666666666E-2</v>
      </c>
      <c r="W318">
        <f>(training!W318 - MIN(training!W$3:W$4001)) / (MAX(training!W$3:W$4001) - MIN(training!W$3:W$4001))</f>
        <v>0</v>
      </c>
      <c r="X318">
        <f>(training!X318 - MIN(training!X$3:X$4001)) / (MAX(training!X$3:X$4001) - MIN(training!X$3:X$4001))</f>
        <v>0</v>
      </c>
      <c r="Y318">
        <f>(training!Y318 - MIN(training!Y$3:Y$4001)) / (MAX(training!Y$3:Y$4001) - MIN(training!Y$3:Y$4001))</f>
        <v>0</v>
      </c>
      <c r="Z318">
        <f>(training!Z318 - MIN(training!Z$3:Z$4001)) / (MAX(training!Z$3:Z$4001) - MIN(training!Z$3:Z$4001))</f>
        <v>0</v>
      </c>
      <c r="AA318">
        <f>(training!AA318 - MIN(training!AA$3:AA$4001)) / (MAX(training!AA$3:AA$4001) - MIN(training!AA$3:AA$4001))</f>
        <v>0</v>
      </c>
      <c r="AB318">
        <v>1</v>
      </c>
    </row>
    <row r="319" spans="1:28" x14ac:dyDescent="0.35">
      <c r="A319">
        <v>1475</v>
      </c>
      <c r="B319">
        <v>2</v>
      </c>
      <c r="C319">
        <v>1</v>
      </c>
      <c r="D319">
        <f>(training!D319 - MIN(training!$D$3:$D$4001)) / (MAX(training!$D$3:$D$4001) - MIN(training!$D$3:$D$4001))</f>
        <v>0.10101010101010101</v>
      </c>
      <c r="E319">
        <f t="shared" si="8"/>
        <v>0</v>
      </c>
      <c r="F319">
        <f t="shared" si="9"/>
        <v>1</v>
      </c>
      <c r="G319">
        <v>3</v>
      </c>
      <c r="H319">
        <v>2</v>
      </c>
      <c r="I319">
        <f>(training!I319 - MIN(training!I$3:I$4001)) / (MAX(training!I$3:I$4001) - MIN(training!I$3:I$4001))</f>
        <v>0.14814814814814814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f>(training!P319 - MIN(training!P$3:P$4001)) / (MAX(training!P$3:P$4001) - MIN(training!P$3:P$4001))</f>
        <v>0.1178796134833389</v>
      </c>
      <c r="Q319">
        <f>(training!Q319 - MIN(training!Q$3:Q$4001)) / (MAX(training!Q$3:Q$4001) - MIN(training!Q$3:Q$4001))</f>
        <v>0.12807209743861753</v>
      </c>
      <c r="R319">
        <f>(training!R319 - MIN(training!R$3:R$4001)) / (MAX(training!R$3:R$4001) - MIN(training!R$3:R$4001))</f>
        <v>0.20427259916729942</v>
      </c>
      <c r="S319">
        <f>(training!S319 - MIN(training!S$3:S$4001)) / (MAX(training!S$3:S$4001) - MIN(training!S$3:S$4001))</f>
        <v>0.13446711067675873</v>
      </c>
      <c r="T319">
        <f>(training!T319 - MIN(training!T$3:T$4001)) / (MAX(training!T$3:T$4001) - MIN(training!T$3:T$4001))</f>
        <v>0.14367989316655258</v>
      </c>
      <c r="U319">
        <f>(training!U319 - MIN(training!U$3:U$4001)) / (MAX(training!U$3:U$4001) - MIN(training!U$3:U$4001))</f>
        <v>0.34585292641709964</v>
      </c>
      <c r="V319">
        <f>(training!V319 - MIN(training!V$3:V$4001)) / (MAX(training!V$3:V$4001) - MIN(training!V$3:V$4001))</f>
        <v>1.7666666666666667E-2</v>
      </c>
      <c r="W319">
        <f>(training!W319 - MIN(training!W$3:W$4001)) / (MAX(training!W$3:W$4001) - MIN(training!W$3:W$4001))</f>
        <v>1.5386089233511483E-2</v>
      </c>
      <c r="X319">
        <f>(training!X319 - MIN(training!X$3:X$4001)) / (MAX(training!X$3:X$4001) - MIN(training!X$3:X$4001))</f>
        <v>4.4640864247131821E-3</v>
      </c>
      <c r="Y319">
        <f>(training!Y319 - MIN(training!Y$3:Y$4001)) / (MAX(training!Y$3:Y$4001) - MIN(training!Y$3:Y$4001))</f>
        <v>0.02</v>
      </c>
      <c r="Z319">
        <f>(training!Z319 - MIN(training!Z$3:Z$4001)) / (MAX(training!Z$3:Z$4001) - MIN(training!Z$3:Z$4001))</f>
        <v>1.3948795180722891E-2</v>
      </c>
      <c r="AA319">
        <f>(training!AA319 - MIN(training!AA$3:AA$4001)) / (MAX(training!AA$3:AA$4001) - MIN(training!AA$3:AA$4001))</f>
        <v>8.3304014254746862E-3</v>
      </c>
      <c r="AB319">
        <v>1</v>
      </c>
    </row>
    <row r="320" spans="1:28" x14ac:dyDescent="0.35">
      <c r="A320">
        <v>1479</v>
      </c>
      <c r="B320">
        <v>2</v>
      </c>
      <c r="C320">
        <v>1</v>
      </c>
      <c r="D320">
        <f>(training!D320 - MIN(training!$D$3:$D$4001)) / (MAX(training!$D$3:$D$4001) - MIN(training!$D$3:$D$4001))</f>
        <v>0.20202020202020202</v>
      </c>
      <c r="E320">
        <f t="shared" si="8"/>
        <v>0</v>
      </c>
      <c r="F320">
        <f t="shared" si="9"/>
        <v>1</v>
      </c>
      <c r="G320">
        <v>1</v>
      </c>
      <c r="H320">
        <v>2</v>
      </c>
      <c r="I320">
        <f>(training!I320 - MIN(training!I$3:I$4001)) / (MAX(training!I$3:I$4001) - MIN(training!I$3:I$4001))</f>
        <v>0.16666666666666666</v>
      </c>
      <c r="J320">
        <v>1</v>
      </c>
      <c r="K320">
        <v>-2</v>
      </c>
      <c r="L320">
        <v>-2</v>
      </c>
      <c r="M320">
        <v>-2</v>
      </c>
      <c r="N320">
        <v>-1</v>
      </c>
      <c r="O320">
        <v>-1</v>
      </c>
      <c r="P320">
        <f>(training!P320 - MIN(training!P$3:P$4001)) / (MAX(training!P$3:P$4001) - MIN(training!P$3:P$4001))</f>
        <v>1.4696132483805753E-2</v>
      </c>
      <c r="Q320">
        <f>(training!Q320 - MIN(training!Q$3:Q$4001)) / (MAX(training!Q$3:Q$4001) - MIN(training!Q$3:Q$4001))</f>
        <v>2.4492507200325191E-2</v>
      </c>
      <c r="R320">
        <f>(training!R320 - MIN(training!R$3:R$4001)) / (MAX(training!R$3:R$4001) - MIN(training!R$3:R$4001))</f>
        <v>2.5253758180113172E-2</v>
      </c>
      <c r="S320">
        <f>(training!S320 - MIN(training!S$3:S$4001)) / (MAX(training!S$3:S$4001) - MIN(training!S$3:S$4001))</f>
        <v>1.6545589717908725E-2</v>
      </c>
      <c r="T320">
        <f>(training!T320 - MIN(training!T$3:T$4001)) / (MAX(training!T$3:T$4001) - MIN(training!T$3:T$4001))</f>
        <v>8.1485621231054545E-2</v>
      </c>
      <c r="U320">
        <f>(training!U320 - MIN(training!U$3:U$4001)) / (MAX(training!U$3:U$4001) - MIN(training!U$3:U$4001))</f>
        <v>0.26097872304454045</v>
      </c>
      <c r="V320">
        <f>(training!V320 - MIN(training!V$3:V$4001)) / (MAX(training!V$3:V$4001) - MIN(training!V$3:V$4001))</f>
        <v>0</v>
      </c>
      <c r="W320">
        <f>(training!W320 - MIN(training!W$3:W$4001)) / (MAX(training!W$3:W$4001) - MIN(training!W$3:W$4001))</f>
        <v>0</v>
      </c>
      <c r="X320">
        <f>(training!X320 - MIN(training!X$3:X$4001)) / (MAX(training!X$3:X$4001) - MIN(training!X$3:X$4001))</f>
        <v>0</v>
      </c>
      <c r="Y320">
        <f>(training!Y320 - MIN(training!Y$3:Y$4001)) / (MAX(training!Y$3:Y$4001) - MIN(training!Y$3:Y$4001))</f>
        <v>0.24158536585365853</v>
      </c>
      <c r="Z320">
        <f>(training!Z320 - MIN(training!Z$3:Z$4001)) / (MAX(training!Z$3:Z$4001) - MIN(training!Z$3:Z$4001))</f>
        <v>0</v>
      </c>
      <c r="AA320">
        <f>(training!AA320 - MIN(training!AA$3:AA$4001)) / (MAX(training!AA$3:AA$4001) - MIN(training!AA$3:AA$4001))</f>
        <v>0</v>
      </c>
      <c r="AB320">
        <v>1</v>
      </c>
    </row>
    <row r="321" spans="1:28" x14ac:dyDescent="0.35">
      <c r="A321">
        <v>1486</v>
      </c>
      <c r="B321">
        <v>2</v>
      </c>
      <c r="C321">
        <v>1</v>
      </c>
      <c r="D321">
        <f>(training!D321 - MIN(training!$D$3:$D$4001)) / (MAX(training!$D$3:$D$4001) - MIN(training!$D$3:$D$4001))</f>
        <v>1.0101010101010102E-2</v>
      </c>
      <c r="E321">
        <f t="shared" si="8"/>
        <v>0</v>
      </c>
      <c r="F321">
        <f t="shared" si="9"/>
        <v>1</v>
      </c>
      <c r="G321">
        <v>2</v>
      </c>
      <c r="H321">
        <v>3</v>
      </c>
      <c r="I321">
        <f>(training!I321 - MIN(training!I$3:I$4001)) / (MAX(training!I$3:I$4001) - MIN(training!I$3:I$4001))</f>
        <v>0.42592592592592593</v>
      </c>
      <c r="J321">
        <v>2</v>
      </c>
      <c r="K321">
        <v>2</v>
      </c>
      <c r="L321">
        <v>7</v>
      </c>
      <c r="M321">
        <v>7</v>
      </c>
      <c r="N321">
        <v>7</v>
      </c>
      <c r="O321">
        <v>6</v>
      </c>
      <c r="P321">
        <f>(training!P321 - MIN(training!P$3:P$4001)) / (MAX(training!P$3:P$4001) - MIN(training!P$3:P$4001))</f>
        <v>1.7147871532960057E-2</v>
      </c>
      <c r="Q321">
        <f>(training!Q321 - MIN(training!Q$3:Q$4001)) / (MAX(training!Q$3:Q$4001) - MIN(training!Q$3:Q$4001))</f>
        <v>2.6871960620045904E-2</v>
      </c>
      <c r="R321">
        <f>(training!R321 - MIN(training!R$3:R$4001)) / (MAX(training!R$3:R$4001) - MIN(training!R$3:R$4001))</f>
        <v>2.9294359488931276E-2</v>
      </c>
      <c r="S321">
        <f>(training!S321 - MIN(training!S$3:S$4001)) / (MAX(training!S$3:S$4001) - MIN(training!S$3:S$4001))</f>
        <v>1.919288407277412E-2</v>
      </c>
      <c r="T321">
        <f>(training!T321 - MIN(training!T$3:T$4001)) / (MAX(training!T$3:T$4001) - MIN(training!T$3:T$4001))</f>
        <v>3.2166203037971505E-2</v>
      </c>
      <c r="U321">
        <f>(training!U321 - MIN(training!U$3:U$4001)) / (MAX(training!U$3:U$4001) - MIN(training!U$3:U$4001))</f>
        <v>0.26236199027563134</v>
      </c>
      <c r="V321">
        <f>(training!V321 - MIN(training!V$3:V$4001)) / (MAX(training!V$3:V$4001) - MIN(training!V$3:V$4001))</f>
        <v>0</v>
      </c>
      <c r="W321">
        <f>(training!W321 - MIN(training!W$3:W$4001)) / (MAX(training!W$3:W$4001) - MIN(training!W$3:W$4001))</f>
        <v>0</v>
      </c>
      <c r="X321">
        <f>(training!X321 - MIN(training!X$3:X$4001)) / (MAX(training!X$3:X$4001) - MIN(training!X$3:X$4001))</f>
        <v>0</v>
      </c>
      <c r="Y321">
        <f>(training!Y321 - MIN(training!Y$3:Y$4001)) / (MAX(training!Y$3:Y$4001) - MIN(training!Y$3:Y$4001))</f>
        <v>0</v>
      </c>
      <c r="Z321">
        <f>(training!Z321 - MIN(training!Z$3:Z$4001)) / (MAX(training!Z$3:Z$4001) - MIN(training!Z$3:Z$4001))</f>
        <v>0</v>
      </c>
      <c r="AA321">
        <f>(training!AA321 - MIN(training!AA$3:AA$4001)) / (MAX(training!AA$3:AA$4001) - MIN(training!AA$3:AA$4001))</f>
        <v>0</v>
      </c>
      <c r="AB321">
        <v>1</v>
      </c>
    </row>
    <row r="322" spans="1:28" x14ac:dyDescent="0.35">
      <c r="A322">
        <v>1489</v>
      </c>
      <c r="B322">
        <v>1</v>
      </c>
      <c r="C322">
        <v>1</v>
      </c>
      <c r="D322">
        <f>(training!D322 - MIN(training!$D$3:$D$4001)) / (MAX(training!$D$3:$D$4001) - MIN(training!$D$3:$D$4001))</f>
        <v>4.0404040404040407E-2</v>
      </c>
      <c r="E322">
        <f t="shared" si="8"/>
        <v>1</v>
      </c>
      <c r="F322">
        <f t="shared" si="9"/>
        <v>0</v>
      </c>
      <c r="G322">
        <v>1</v>
      </c>
      <c r="H322">
        <v>2</v>
      </c>
      <c r="I322">
        <f>(training!I322 - MIN(training!I$3:I$4001)) / (MAX(training!I$3:I$4001) - MIN(training!I$3:I$4001))</f>
        <v>0.12962962962962962</v>
      </c>
      <c r="J322">
        <v>3</v>
      </c>
      <c r="K322">
        <v>2</v>
      </c>
      <c r="L322">
        <v>2</v>
      </c>
      <c r="M322">
        <v>0</v>
      </c>
      <c r="N322">
        <v>0</v>
      </c>
      <c r="O322">
        <v>0</v>
      </c>
      <c r="P322">
        <f>(training!P322 - MIN(training!P$3:P$4001)) / (MAX(training!P$3:P$4001) - MIN(training!P$3:P$4001))</f>
        <v>6.5598321375997679E-2</v>
      </c>
      <c r="Q322">
        <f>(training!Q322 - MIN(training!Q$3:Q$4001)) / (MAX(training!Q$3:Q$4001) - MIN(training!Q$3:Q$4001))</f>
        <v>7.4527455422427336E-2</v>
      </c>
      <c r="R322">
        <f>(training!R322 - MIN(training!R$3:R$4001)) / (MAX(training!R$3:R$4001) - MIN(training!R$3:R$4001))</f>
        <v>0.10768875921551725</v>
      </c>
      <c r="S322">
        <f>(training!S322 - MIN(training!S$3:S$4001)) / (MAX(training!S$3:S$4001) - MIN(training!S$3:S$4001))</f>
        <v>7.1087574703337583E-2</v>
      </c>
      <c r="T322">
        <f>(training!T322 - MIN(training!T$3:T$4001)) / (MAX(training!T$3:T$4001) - MIN(training!T$3:T$4001))</f>
        <v>7.5773464530834972E-2</v>
      </c>
      <c r="U322">
        <f>(training!U322 - MIN(training!U$3:U$4001)) / (MAX(training!U$3:U$4001) - MIN(training!U$3:U$4001))</f>
        <v>0.29537596819100154</v>
      </c>
      <c r="V322">
        <f>(training!V322 - MIN(training!V$3:V$4001)) / (MAX(training!V$3:V$4001) - MIN(training!V$3:V$4001))</f>
        <v>7.0699999999999999E-3</v>
      </c>
      <c r="W322">
        <f>(training!W322 - MIN(training!W$3:W$4001)) / (MAX(training!W$3:W$4001) - MIN(training!W$3:W$4001))</f>
        <v>0</v>
      </c>
      <c r="X322">
        <f>(training!X322 - MIN(training!X$3:X$4001)) / (MAX(training!X$3:X$4001) - MIN(training!X$3:X$4001))</f>
        <v>2.232043212356591E-3</v>
      </c>
      <c r="Y322">
        <f>(training!Y322 - MIN(training!Y$3:Y$4001)) / (MAX(training!Y$3:Y$4001) - MIN(training!Y$3:Y$4001))</f>
        <v>9.7560975609756097E-3</v>
      </c>
      <c r="Z322">
        <f>(training!Z322 - MIN(training!Z$3:Z$4001)) / (MAX(training!Z$3:Z$4001) - MIN(training!Z$3:Z$4001))</f>
        <v>6.024096385542169E-3</v>
      </c>
      <c r="AA322">
        <f>(training!AA322 - MIN(training!AA$3:AA$4001)) / (MAX(training!AA$3:AA$4001) - MIN(training!AA$3:AA$4001))</f>
        <v>3.7831069143845074E-3</v>
      </c>
      <c r="AB322">
        <v>1</v>
      </c>
    </row>
    <row r="323" spans="1:28" x14ac:dyDescent="0.35">
      <c r="A323">
        <v>1490</v>
      </c>
      <c r="B323">
        <v>2</v>
      </c>
      <c r="C323">
        <v>1</v>
      </c>
      <c r="D323">
        <f>(training!D323 - MIN(training!$D$3:$D$4001)) / (MAX(training!$D$3:$D$4001) - MIN(training!$D$3:$D$4001))</f>
        <v>4.0404040404040407E-2</v>
      </c>
      <c r="E323">
        <f t="shared" si="8"/>
        <v>0</v>
      </c>
      <c r="F323">
        <f t="shared" si="9"/>
        <v>1</v>
      </c>
      <c r="G323">
        <v>1</v>
      </c>
      <c r="H323">
        <v>2</v>
      </c>
      <c r="I323">
        <f>(training!I323 - MIN(training!I$3:I$4001)) / (MAX(training!I$3:I$4001) - MIN(training!I$3:I$4001))</f>
        <v>0.14814814814814814</v>
      </c>
      <c r="J323">
        <v>0</v>
      </c>
      <c r="K323">
        <v>0</v>
      </c>
      <c r="L323">
        <v>2</v>
      </c>
      <c r="M323">
        <v>2</v>
      </c>
      <c r="N323">
        <v>2</v>
      </c>
      <c r="O323">
        <v>2</v>
      </c>
      <c r="P323">
        <f>(training!P323 - MIN(training!P$3:P$4001)) / (MAX(training!P$3:P$4001) - MIN(training!P$3:P$4001))</f>
        <v>2.5455180677844552E-2</v>
      </c>
      <c r="Q323">
        <f>(training!Q323 - MIN(training!Q$3:Q$4001)) / (MAX(training!Q$3:Q$4001) - MIN(training!Q$3:Q$4001))</f>
        <v>3.7524971867920504E-2</v>
      </c>
      <c r="R323">
        <f>(training!R323 - MIN(training!R$3:R$4001)) / (MAX(training!R$3:R$4001) - MIN(training!R$3:R$4001))</f>
        <v>4.6529207654919177E-2</v>
      </c>
      <c r="S323">
        <f>(training!S323 - MIN(training!S$3:S$4001)) / (MAX(training!S$3:S$4001) - MIN(training!S$3:S$4001))</f>
        <v>3.1902103054757075E-2</v>
      </c>
      <c r="T323">
        <f>(training!T323 - MIN(training!T$3:T$4001)) / (MAX(training!T$3:T$4001) - MIN(training!T$3:T$4001))</f>
        <v>4.3841692255202999E-2</v>
      </c>
      <c r="U323">
        <f>(training!U323 - MIN(training!U$3:U$4001)) / (MAX(training!U$3:U$4001) - MIN(training!U$3:U$4001))</f>
        <v>0.27214322656303436</v>
      </c>
      <c r="V323">
        <f>(training!V323 - MIN(training!V$3:V$4001)) / (MAX(training!V$3:V$4001) - MIN(training!V$3:V$4001))</f>
        <v>9.3333333333333341E-3</v>
      </c>
      <c r="W323">
        <f>(training!W323 - MIN(training!W$3:W$4001)) / (MAX(training!W$3:W$4001) - MIN(training!W$3:W$4001))</f>
        <v>0</v>
      </c>
      <c r="X323">
        <f>(training!X323 - MIN(training!X$3:X$4001)) / (MAX(training!X$3:X$4001) - MIN(training!X$3:X$4001))</f>
        <v>1.6740324092674435E-3</v>
      </c>
      <c r="Y323">
        <f>(training!Y323 - MIN(training!Y$3:Y$4001)) / (MAX(training!Y$3:Y$4001) - MIN(training!Y$3:Y$4001))</f>
        <v>0</v>
      </c>
      <c r="Z323">
        <f>(training!Z323 - MIN(training!Z$3:Z$4001)) / (MAX(training!Z$3:Z$4001) - MIN(training!Z$3:Z$4001))</f>
        <v>3.6144578313253013E-3</v>
      </c>
      <c r="AA323">
        <f>(training!AA323 - MIN(training!AA$3:AA$4001)) / (MAX(training!AA$3:AA$4001) - MIN(training!AA$3:AA$4001))</f>
        <v>0</v>
      </c>
      <c r="AB323">
        <v>1</v>
      </c>
    </row>
    <row r="324" spans="1:28" x14ac:dyDescent="0.35">
      <c r="A324">
        <v>1497</v>
      </c>
      <c r="B324">
        <v>2</v>
      </c>
      <c r="C324">
        <v>1</v>
      </c>
      <c r="D324">
        <f>(training!D324 - MIN(training!$D$3:$D$4001)) / (MAX(training!$D$3:$D$4001) - MIN(training!$D$3:$D$4001))</f>
        <v>0.35353535353535354</v>
      </c>
      <c r="E324">
        <f t="shared" ref="E324:E387" si="10">IF(B324=1,1,0)</f>
        <v>0</v>
      </c>
      <c r="F324">
        <f t="shared" ref="F324:F387" si="11">IF(B324=2,1,0)</f>
        <v>1</v>
      </c>
      <c r="G324">
        <v>2</v>
      </c>
      <c r="H324">
        <v>2</v>
      </c>
      <c r="I324">
        <f>(training!I324 - MIN(training!I$3:I$4001)) / (MAX(training!I$3:I$4001) - MIN(training!I$3:I$4001))</f>
        <v>0.25925925925925924</v>
      </c>
      <c r="J324">
        <v>2</v>
      </c>
      <c r="K324">
        <v>2</v>
      </c>
      <c r="L324">
        <v>2</v>
      </c>
      <c r="M324">
        <v>0</v>
      </c>
      <c r="N324">
        <v>0</v>
      </c>
      <c r="O324">
        <v>0</v>
      </c>
      <c r="P324">
        <f>(training!P324 - MIN(training!P$3:P$4001)) / (MAX(training!P$3:P$4001) - MIN(training!P$3:P$4001))</f>
        <v>0.38248048568950566</v>
      </c>
      <c r="Q324">
        <f>(training!Q324 - MIN(training!Q$3:Q$4001)) / (MAX(training!Q$3:Q$4001) - MIN(training!Q$3:Q$4001))</f>
        <v>0.38462179083613002</v>
      </c>
      <c r="R324">
        <f>(training!R324 - MIN(training!R$3:R$4001)) / (MAX(training!R$3:R$4001) - MIN(training!R$3:R$4001))</f>
        <v>0.61486840266612341</v>
      </c>
      <c r="S324">
        <f>(training!S324 - MIN(training!S$3:S$4001)) / (MAX(training!S$3:S$4001) - MIN(training!S$3:S$4001))</f>
        <v>0.36947404879404711</v>
      </c>
      <c r="T324">
        <f>(training!T324 - MIN(training!T$3:T$4001)) / (MAX(training!T$3:T$4001) - MIN(training!T$3:T$4001))</f>
        <v>0.30274953794115367</v>
      </c>
      <c r="U324">
        <f>(training!U324 - MIN(training!U$3:U$4001)) / (MAX(training!U$3:U$4001) - MIN(training!U$3:U$4001))</f>
        <v>0.41673922415614933</v>
      </c>
      <c r="V324">
        <f>(training!V324 - MIN(training!V$3:V$4001)) / (MAX(training!V$3:V$4001) - MIN(training!V$3:V$4001))</f>
        <v>4.8976666666666668E-2</v>
      </c>
      <c r="W324">
        <f>(training!W324 - MIN(training!W$3:W$4001)) / (MAX(training!W$3:W$4001) - MIN(training!W$3:W$4001))</f>
        <v>8.7091071133083863E-5</v>
      </c>
      <c r="X324">
        <f>(training!X324 - MIN(training!X$3:X$4001)) / (MAX(training!X$3:X$4001) - MIN(training!X$3:X$4001))</f>
        <v>1.3729297799205393E-2</v>
      </c>
      <c r="Y324">
        <f>(training!Y324 - MIN(training!Y$3:Y$4001)) / (MAX(training!Y$3:Y$4001) - MIN(training!Y$3:Y$4001))</f>
        <v>4.8800000000000003E-2</v>
      </c>
      <c r="Z324">
        <f>(training!Z324 - MIN(training!Z$3:Z$4001)) / (MAX(training!Z$3:Z$4001) - MIN(training!Z$3:Z$4001))</f>
        <v>2.2608433734939759E-2</v>
      </c>
      <c r="AA324">
        <f>(training!AA324 - MIN(training!AA$3:AA$4001)) / (MAX(training!AA$3:AA$4001) - MIN(training!AA$3:AA$4001))</f>
        <v>3.7303325729288433E-2</v>
      </c>
      <c r="AB324">
        <v>1</v>
      </c>
    </row>
    <row r="325" spans="1:28" x14ac:dyDescent="0.35">
      <c r="A325">
        <v>1510</v>
      </c>
      <c r="B325">
        <v>2</v>
      </c>
      <c r="C325">
        <v>1</v>
      </c>
      <c r="D325">
        <f>(training!D325 - MIN(training!$D$3:$D$4001)) / (MAX(training!$D$3:$D$4001) - MIN(training!$D$3:$D$4001))</f>
        <v>0.17171717171717171</v>
      </c>
      <c r="E325">
        <f t="shared" si="10"/>
        <v>0</v>
      </c>
      <c r="F325">
        <f t="shared" si="11"/>
        <v>1</v>
      </c>
      <c r="G325">
        <v>1</v>
      </c>
      <c r="H325">
        <v>1</v>
      </c>
      <c r="I325">
        <f>(training!I325 - MIN(training!I$3:I$4001)) / (MAX(training!I$3:I$4001) - MIN(training!I$3:I$4001))</f>
        <v>0.1111111111111111</v>
      </c>
      <c r="J325">
        <v>2</v>
      </c>
      <c r="K325">
        <v>2</v>
      </c>
      <c r="L325">
        <v>2</v>
      </c>
      <c r="M325">
        <v>2</v>
      </c>
      <c r="N325">
        <v>2</v>
      </c>
      <c r="O325">
        <v>0</v>
      </c>
      <c r="P325">
        <f>(training!P325 - MIN(training!P$3:P$4001)) / (MAX(training!P$3:P$4001) - MIN(training!P$3:P$4001))</f>
        <v>9.7487273941997979E-2</v>
      </c>
      <c r="Q325">
        <f>(training!Q325 - MIN(training!Q$3:Q$4001)) / (MAX(training!Q$3:Q$4001) - MIN(training!Q$3:Q$4001))</f>
        <v>0.10222429322797642</v>
      </c>
      <c r="R325">
        <f>(training!R325 - MIN(training!R$3:R$4001)) / (MAX(training!R$3:R$4001) - MIN(training!R$3:R$4001))</f>
        <v>0.12304136060514739</v>
      </c>
      <c r="S325">
        <f>(training!S325 - MIN(training!S$3:S$4001)) / (MAX(training!S$3:S$4001) - MIN(training!S$3:S$4001))</f>
        <v>8.0791011553233774E-2</v>
      </c>
      <c r="T325">
        <f>(training!T325 - MIN(training!T$3:T$4001)) / (MAX(training!T$3:T$4001) - MIN(training!T$3:T$4001))</f>
        <v>8.8305044656967091E-2</v>
      </c>
      <c r="U325">
        <f>(training!U325 - MIN(training!U$3:U$4001)) / (MAX(training!U$3:U$4001) - MIN(training!U$3:U$4001))</f>
        <v>0.30002989394182744</v>
      </c>
      <c r="V325">
        <f>(training!V325 - MIN(training!V$3:V$4001)) / (MAX(training!V$3:V$4001) - MIN(training!V$3:V$4001))</f>
        <v>8.6666666666666663E-3</v>
      </c>
      <c r="W325">
        <f>(training!W325 - MIN(training!W$3:W$4001)) / (MAX(training!W$3:W$4001) - MIN(training!W$3:W$4001))</f>
        <v>0</v>
      </c>
      <c r="X325">
        <f>(training!X325 - MIN(training!X$3:X$4001)) / (MAX(training!X$3:X$4001) - MIN(training!X$3:X$4001))</f>
        <v>5.2453015490379895E-3</v>
      </c>
      <c r="Y325">
        <f>(training!Y325 - MIN(training!Y$3:Y$4001)) / (MAX(training!Y$3:Y$4001) - MIN(training!Y$3:Y$4001))</f>
        <v>0</v>
      </c>
      <c r="Z325">
        <f>(training!Z325 - MIN(training!Z$3:Z$4001)) / (MAX(training!Z$3:Z$4001) - MIN(training!Z$3:Z$4001))</f>
        <v>7.5301204819277108E-3</v>
      </c>
      <c r="AA325">
        <f>(training!AA325 - MIN(training!AA$3:AA$4001)) / (MAX(training!AA$3:AA$4001) - MIN(training!AA$3:AA$4001))</f>
        <v>2.0655763752539412E-3</v>
      </c>
      <c r="AB325">
        <v>1</v>
      </c>
    </row>
    <row r="326" spans="1:28" x14ac:dyDescent="0.35">
      <c r="A326">
        <v>1514</v>
      </c>
      <c r="B326">
        <v>2</v>
      </c>
      <c r="C326">
        <v>1</v>
      </c>
      <c r="D326">
        <f>(training!D326 - MIN(training!$D$3:$D$4001)) / (MAX(training!$D$3:$D$4001) - MIN(training!$D$3:$D$4001))</f>
        <v>0.20202020202020202</v>
      </c>
      <c r="E326">
        <f t="shared" si="10"/>
        <v>0</v>
      </c>
      <c r="F326">
        <f t="shared" si="11"/>
        <v>1</v>
      </c>
      <c r="G326">
        <v>3</v>
      </c>
      <c r="H326">
        <v>2</v>
      </c>
      <c r="I326">
        <f>(training!I326 - MIN(training!I$3:I$4001)) / (MAX(training!I$3:I$4001) - MIN(training!I$3:I$4001))</f>
        <v>0.22222222222222221</v>
      </c>
      <c r="J326">
        <v>1</v>
      </c>
      <c r="K326">
        <v>-2</v>
      </c>
      <c r="L326">
        <v>-1</v>
      </c>
      <c r="M326">
        <v>-1</v>
      </c>
      <c r="N326">
        <v>-1</v>
      </c>
      <c r="O326">
        <v>-1</v>
      </c>
      <c r="P326">
        <f>(training!P326 - MIN(training!P$3:P$4001)) / (MAX(training!P$3:P$4001) - MIN(training!P$3:P$4001))</f>
        <v>1.4696132483805753E-2</v>
      </c>
      <c r="Q326">
        <f>(training!Q326 - MIN(training!Q$3:Q$4001)) / (MAX(training!Q$3:Q$4001) - MIN(training!Q$3:Q$4001))</f>
        <v>2.4492507200325191E-2</v>
      </c>
      <c r="R326">
        <f>(training!R326 - MIN(training!R$3:R$4001)) / (MAX(training!R$3:R$4001) - MIN(training!R$3:R$4001))</f>
        <v>3.0479602539517921E-2</v>
      </c>
      <c r="S326">
        <f>(training!S326 - MIN(training!S$3:S$4001)) / (MAX(training!S$3:S$4001) - MIN(training!S$3:S$4001))</f>
        <v>2.1019517177631244E-2</v>
      </c>
      <c r="T326">
        <f>(training!T326 - MIN(training!T$3:T$4001)) / (MAX(training!T$3:T$4001) - MIN(training!T$3:T$4001))</f>
        <v>3.0245754605413257E-2</v>
      </c>
      <c r="U326">
        <f>(training!U326 - MIN(training!U$3:U$4001)) / (MAX(training!U$3:U$4001) - MIN(training!U$3:U$4001))</f>
        <v>0.26171646556778894</v>
      </c>
      <c r="V326">
        <f>(training!V326 - MIN(training!V$3:V$4001)) / (MAX(training!V$3:V$4001) - MIN(training!V$3:V$4001))</f>
        <v>0</v>
      </c>
      <c r="W326">
        <f>(training!W326 - MIN(training!W$3:W$4001)) / (MAX(training!W$3:W$4001) - MIN(training!W$3:W$4001))</f>
        <v>9.0110228265697437E-3</v>
      </c>
      <c r="X326">
        <f>(training!X326 - MIN(training!X$3:X$4001)) / (MAX(training!X$3:X$4001) - MIN(training!X$3:X$4001))</f>
        <v>4.5265836346591671E-3</v>
      </c>
      <c r="Y326">
        <f>(training!Y326 - MIN(training!Y$3:Y$4001)) / (MAX(training!Y$3:Y$4001) - MIN(training!Y$3:Y$4001))</f>
        <v>2.7560975609756096E-3</v>
      </c>
      <c r="Z326">
        <f>(training!Z326 - MIN(training!Z$3:Z$4001)) / (MAX(training!Z$3:Z$4001) - MIN(training!Z$3:Z$4001))</f>
        <v>2.891566265060241E-3</v>
      </c>
      <c r="AA326">
        <f>(training!AA326 - MIN(training!AA$3:AA$4001)) / (MAX(training!AA$3:AA$4001) - MIN(training!AA$3:AA$4001))</f>
        <v>3.7036616691824326E-3</v>
      </c>
      <c r="AB326">
        <v>1</v>
      </c>
    </row>
    <row r="327" spans="1:28" x14ac:dyDescent="0.35">
      <c r="A327">
        <v>1518</v>
      </c>
      <c r="B327">
        <v>1</v>
      </c>
      <c r="C327">
        <v>1</v>
      </c>
      <c r="D327">
        <f>(training!D327 - MIN(training!$D$3:$D$4001)) / (MAX(training!$D$3:$D$4001) - MIN(training!$D$3:$D$4001))</f>
        <v>0.18181818181818182</v>
      </c>
      <c r="E327">
        <f t="shared" si="10"/>
        <v>1</v>
      </c>
      <c r="F327">
        <f t="shared" si="11"/>
        <v>0</v>
      </c>
      <c r="G327">
        <v>3</v>
      </c>
      <c r="H327">
        <v>1</v>
      </c>
      <c r="I327">
        <f>(training!I327 - MIN(training!I$3:I$4001)) / (MAX(training!I$3:I$4001) - MIN(training!I$3:I$4001))</f>
        <v>0.51851851851851849</v>
      </c>
      <c r="J327">
        <v>2</v>
      </c>
      <c r="K327">
        <v>2</v>
      </c>
      <c r="L327">
        <v>2</v>
      </c>
      <c r="M327">
        <v>2</v>
      </c>
      <c r="N327">
        <v>2</v>
      </c>
      <c r="O327">
        <v>2</v>
      </c>
      <c r="P327">
        <f>(training!P327 - MIN(training!P$3:P$4001)) / (MAX(training!P$3:P$4001) - MIN(training!P$3:P$4001))</f>
        <v>0.19690835705901644</v>
      </c>
      <c r="Q327">
        <f>(training!Q327 - MIN(training!Q$3:Q$4001)) / (MAX(training!Q$3:Q$4001) - MIN(training!Q$3:Q$4001))</f>
        <v>0.20202154396783772</v>
      </c>
      <c r="R327">
        <f>(training!R327 - MIN(training!R$3:R$4001)) / (MAX(training!R$3:R$4001) - MIN(training!R$3:R$4001))</f>
        <v>0.32436432081700961</v>
      </c>
      <c r="S327">
        <f>(training!S327 - MIN(training!S$3:S$4001)) / (MAX(training!S$3:S$4001) - MIN(training!S$3:S$4001))</f>
        <v>0.21543681459894592</v>
      </c>
      <c r="T327">
        <f>(training!T327 - MIN(training!T$3:T$4001)) / (MAX(training!T$3:T$4001) - MIN(training!T$3:T$4001))</f>
        <v>0.22422151195282919</v>
      </c>
      <c r="U327">
        <f>(training!U327 - MIN(training!U$3:U$4001)) / (MAX(training!U$3:U$4001) - MIN(training!U$3:U$4001))</f>
        <v>0.40844653710575923</v>
      </c>
      <c r="V327">
        <f>(training!V327 - MIN(training!V$3:V$4001)) / (MAX(training!V$3:V$4001) - MIN(training!V$3:V$4001))</f>
        <v>1.6666666666666666E-2</v>
      </c>
      <c r="W327">
        <f>(training!W327 - MIN(training!W$3:W$4001)) / (MAX(training!W$3:W$4001) - MIN(training!W$3:W$4001))</f>
        <v>8.7091071133083859E-3</v>
      </c>
      <c r="X327">
        <f>(training!X327 - MIN(training!X$3:X$4001)) / (MAX(training!X$3:X$4001) - MIN(training!X$3:X$4001))</f>
        <v>7.9237534038658995E-3</v>
      </c>
      <c r="Y327">
        <f>(training!Y327 - MIN(training!Y$3:Y$4001)) / (MAX(training!Y$3:Y$4001) - MIN(training!Y$3:Y$4001))</f>
        <v>4.2439024390243905E-2</v>
      </c>
      <c r="Z327">
        <f>(training!Z327 - MIN(training!Z$3:Z$4001)) / (MAX(training!Z$3:Z$4001) - MIN(training!Z$3:Z$4001))</f>
        <v>2.8012048192771085E-2</v>
      </c>
      <c r="AA327">
        <f>(training!AA327 - MIN(training!AA$3:AA$4001)) / (MAX(training!AA$3:AA$4001) - MIN(training!AA$3:AA$4001))</f>
        <v>1.7969757843326412E-2</v>
      </c>
      <c r="AB327">
        <v>1</v>
      </c>
    </row>
    <row r="328" spans="1:28" x14ac:dyDescent="0.35">
      <c r="A328">
        <v>1524</v>
      </c>
      <c r="B328">
        <v>2</v>
      </c>
      <c r="C328">
        <v>1</v>
      </c>
      <c r="D328">
        <f>(training!D328 - MIN(training!$D$3:$D$4001)) / (MAX(training!$D$3:$D$4001) - MIN(training!$D$3:$D$4001))</f>
        <v>2.0202020202020204E-2</v>
      </c>
      <c r="E328">
        <f t="shared" si="10"/>
        <v>0</v>
      </c>
      <c r="F328">
        <f t="shared" si="11"/>
        <v>1</v>
      </c>
      <c r="G328">
        <v>1</v>
      </c>
      <c r="H328">
        <v>2</v>
      </c>
      <c r="I328">
        <f>(training!I328 - MIN(training!I$3:I$4001)) / (MAX(training!I$3:I$4001) - MIN(training!I$3:I$4001))</f>
        <v>0.1111111111111111</v>
      </c>
      <c r="J328">
        <v>2</v>
      </c>
      <c r="K328">
        <v>2</v>
      </c>
      <c r="L328">
        <v>2</v>
      </c>
      <c r="M328">
        <v>2</v>
      </c>
      <c r="N328">
        <v>2</v>
      </c>
      <c r="O328">
        <v>2</v>
      </c>
      <c r="P328">
        <f>(training!P328 - MIN(training!P$3:P$4001)) / (MAX(training!P$3:P$4001) - MIN(training!P$3:P$4001))</f>
        <v>4.3511217216928848E-2</v>
      </c>
      <c r="Q328">
        <f>(training!Q328 - MIN(training!Q$3:Q$4001)) / (MAX(training!Q$3:Q$4001) - MIN(training!Q$3:Q$4001))</f>
        <v>5.3503001581345085E-2</v>
      </c>
      <c r="R328">
        <f>(training!R328 - MIN(training!R$3:R$4001)) / (MAX(training!R$3:R$4001) - MIN(training!R$3:R$4001))</f>
        <v>7.3230847970692167E-2</v>
      </c>
      <c r="S328">
        <f>(training!S328 - MIN(training!S$3:S$4001)) / (MAX(training!S$3:S$4001) - MIN(training!S$3:S$4001))</f>
        <v>4.948454972832142E-2</v>
      </c>
      <c r="T328">
        <f>(training!T328 - MIN(training!T$3:T$4001)) / (MAX(training!T$3:T$4001) - MIN(training!T$3:T$4001))</f>
        <v>7.4811670465700891E-2</v>
      </c>
      <c r="U328">
        <f>(training!U328 - MIN(training!U$3:U$4001)) / (MAX(training!U$3:U$4001) - MIN(training!U$3:U$4001))</f>
        <v>0.2844965714184714</v>
      </c>
      <c r="V328">
        <f>(training!V328 - MIN(training!V$3:V$4001)) / (MAX(training!V$3:V$4001) - MIN(training!V$3:V$4001))</f>
        <v>6.0000000000000001E-3</v>
      </c>
      <c r="W328">
        <f>(training!W328 - MIN(training!W$3:W$4001)) / (MAX(training!W$3:W$4001) - MIN(training!W$3:W$4001))</f>
        <v>0</v>
      </c>
      <c r="X328">
        <f>(training!X328 - MIN(training!X$3:X$4001)) / (MAX(training!X$3:X$4001) - MIN(training!X$3:X$4001))</f>
        <v>2.3994464532833357E-3</v>
      </c>
      <c r="Y328">
        <f>(training!Y328 - MIN(training!Y$3:Y$4001)) / (MAX(training!Y$3:Y$4001) - MIN(training!Y$3:Y$4001))</f>
        <v>4.3902439024390248E-3</v>
      </c>
      <c r="Z328">
        <f>(training!Z328 - MIN(training!Z$3:Z$4001)) / (MAX(training!Z$3:Z$4001) - MIN(training!Z$3:Z$4001))</f>
        <v>1.1373493975903615E-2</v>
      </c>
      <c r="AA328">
        <f>(training!AA328 - MIN(training!AA$3:AA$4001)) / (MAX(training!AA$3:AA$4001) - MIN(training!AA$3:AA$4001))</f>
        <v>0</v>
      </c>
      <c r="AB328">
        <v>1</v>
      </c>
    </row>
    <row r="329" spans="1:28" x14ac:dyDescent="0.35">
      <c r="A329">
        <v>1527</v>
      </c>
      <c r="B329">
        <v>2</v>
      </c>
      <c r="C329">
        <v>1</v>
      </c>
      <c r="D329">
        <f>(training!D329 - MIN(training!$D$3:$D$4001)) / (MAX(training!$D$3:$D$4001) - MIN(training!$D$3:$D$4001))</f>
        <v>8.0808080808080815E-2</v>
      </c>
      <c r="E329">
        <f t="shared" si="10"/>
        <v>0</v>
      </c>
      <c r="F329">
        <f t="shared" si="11"/>
        <v>1</v>
      </c>
      <c r="G329">
        <v>2</v>
      </c>
      <c r="H329">
        <v>1</v>
      </c>
      <c r="I329">
        <f>(training!I329 - MIN(training!I$3:I$4001)) / (MAX(training!I$3:I$4001) - MIN(training!I$3:I$4001))</f>
        <v>7.407407407407407E-2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f>(training!P329 - MIN(training!P$3:P$4001)) / (MAX(training!P$3:P$4001) - MIN(training!P$3:P$4001))</f>
        <v>0.10410799093265174</v>
      </c>
      <c r="Q329">
        <f>(training!Q329 - MIN(training!Q$3:Q$4001)) / (MAX(training!Q$3:Q$4001) - MIN(training!Q$3:Q$4001))</f>
        <v>0.11278212633906219</v>
      </c>
      <c r="R329">
        <f>(training!R329 - MIN(training!R$3:R$4001)) / (MAX(training!R$3:R$4001) - MIN(training!R$3:R$4001))</f>
        <v>0.16971704005751123</v>
      </c>
      <c r="S329">
        <f>(training!S329 - MIN(training!S$3:S$4001)) / (MAX(training!S$3:S$4001) - MIN(training!S$3:S$4001))</f>
        <v>9.175742841826369E-2</v>
      </c>
      <c r="T329">
        <f>(training!T329 - MIN(training!T$3:T$4001)) / (MAX(training!T$3:T$4001) - MIN(training!T$3:T$4001))</f>
        <v>0.10187900442278751</v>
      </c>
      <c r="U329">
        <f>(training!U329 - MIN(training!U$3:U$4001)) / (MAX(training!U$3:U$4001) - MIN(training!U$3:U$4001))</f>
        <v>0.31503450099018881</v>
      </c>
      <c r="V329">
        <f>(training!V329 - MIN(training!V$3:V$4001)) / (MAX(training!V$3:V$4001) - MIN(training!V$3:V$4001))</f>
        <v>1.4E-2</v>
      </c>
      <c r="W329">
        <f>(training!W329 - MIN(training!W$3:W$4001)) / (MAX(training!W$3:W$4001) - MIN(training!W$3:W$4001))</f>
        <v>8.7091071133083859E-3</v>
      </c>
      <c r="X329">
        <f>(training!X329 - MIN(training!X$3:X$4001)) / (MAX(training!X$3:X$4001) - MIN(training!X$3:X$4001))</f>
        <v>3.348064818534887E-3</v>
      </c>
      <c r="Y329">
        <f>(training!Y329 - MIN(training!Y$3:Y$4001)) / (MAX(training!Y$3:Y$4001) - MIN(training!Y$3:Y$4001))</f>
        <v>1.4634146341463415E-2</v>
      </c>
      <c r="Z329">
        <f>(training!Z329 - MIN(training!Z$3:Z$4001)) / (MAX(training!Z$3:Z$4001) - MIN(training!Z$3:Z$4001))</f>
        <v>7.8313253012048199E-3</v>
      </c>
      <c r="AA329">
        <f>(training!AA329 - MIN(training!AA$3:AA$4001)) / (MAX(training!AA$3:AA$4001) - MIN(training!AA$3:AA$4001))</f>
        <v>5.6746603715767613E-3</v>
      </c>
      <c r="AB329">
        <v>1</v>
      </c>
    </row>
    <row r="330" spans="1:28" x14ac:dyDescent="0.35">
      <c r="A330">
        <v>1539</v>
      </c>
      <c r="B330">
        <v>2</v>
      </c>
      <c r="C330">
        <v>1</v>
      </c>
      <c r="D330">
        <f>(training!D330 - MIN(training!$D$3:$D$4001)) / (MAX(training!$D$3:$D$4001) - MIN(training!$D$3:$D$4001))</f>
        <v>0.12121212121212122</v>
      </c>
      <c r="E330">
        <f t="shared" si="10"/>
        <v>0</v>
      </c>
      <c r="F330">
        <f t="shared" si="11"/>
        <v>1</v>
      </c>
      <c r="G330">
        <v>2</v>
      </c>
      <c r="H330">
        <v>2</v>
      </c>
      <c r="I330">
        <f>(training!I330 - MIN(training!I$3:I$4001)) / (MAX(training!I$3:I$4001) - MIN(training!I$3:I$4001))</f>
        <v>7.407407407407407E-2</v>
      </c>
      <c r="J330">
        <v>-1</v>
      </c>
      <c r="K330">
        <v>-1</v>
      </c>
      <c r="L330">
        <v>-1</v>
      </c>
      <c r="M330">
        <v>-1</v>
      </c>
      <c r="N330">
        <v>-1</v>
      </c>
      <c r="O330">
        <v>-1</v>
      </c>
      <c r="P330">
        <f>(training!P330 - MIN(training!P$3:P$4001)) / (MAX(training!P$3:P$4001) - MIN(training!P$3:P$4001))</f>
        <v>1.5749358717004957E-2</v>
      </c>
      <c r="Q330">
        <f>(training!Q330 - MIN(training!Q$3:Q$4001)) / (MAX(training!Q$3:Q$4001) - MIN(training!Q$3:Q$4001))</f>
        <v>2.6061955018415978E-2</v>
      </c>
      <c r="R330">
        <f>(training!R330 - MIN(training!R$3:R$4001)) / (MAX(training!R$3:R$4001) - MIN(training!R$3:R$4001))</f>
        <v>2.6560219269964359E-2</v>
      </c>
      <c r="S330">
        <f>(training!S330 - MIN(training!S$3:S$4001)) / (MAX(training!S$3:S$4001) - MIN(training!S$3:S$4001))</f>
        <v>1.7401548225981871E-2</v>
      </c>
      <c r="T330">
        <f>(training!T330 - MIN(training!T$3:T$4001)) / (MAX(training!T$3:T$4001) - MIN(training!T$3:T$4001))</f>
        <v>3.0466580011009874E-2</v>
      </c>
      <c r="U330">
        <f>(training!U330 - MIN(training!U$3:U$4001)) / (MAX(training!U$3:U$4001) - MIN(training!U$3:U$4001))</f>
        <v>0.26157506491749966</v>
      </c>
      <c r="V330">
        <f>(training!V330 - MIN(training!V$3:V$4001)) / (MAX(training!V$3:V$4001) - MIN(training!V$3:V$4001))</f>
        <v>5.2766666666666665E-3</v>
      </c>
      <c r="W330">
        <f>(training!W330 - MIN(training!W$3:W$4001)) / (MAX(training!W$3:W$4001) - MIN(training!W$3:W$4001))</f>
        <v>2.9030357044361288E-3</v>
      </c>
      <c r="X330">
        <f>(training!X330 - MIN(training!X$3:X$4001)) / (MAX(training!X$3:X$4001) - MIN(training!X$3:X$4001))</f>
        <v>8.6603276639435735E-4</v>
      </c>
      <c r="Y330">
        <f>(training!Y330 - MIN(training!Y$3:Y$4001)) / (MAX(training!Y$3:Y$4001) - MIN(training!Y$3:Y$4001))</f>
        <v>3.7853658536585364E-3</v>
      </c>
      <c r="Z330">
        <f>(training!Z330 - MIN(training!Z$3:Z$4001)) / (MAX(training!Z$3:Z$4001) - MIN(training!Z$3:Z$4001))</f>
        <v>2.3373493975903615E-3</v>
      </c>
      <c r="AA330">
        <f>(training!AA330 - MIN(training!AA$3:AA$4001)) / (MAX(training!AA$3:AA$4001) - MIN(training!AA$3:AA$4001))</f>
        <v>2.3046687322430419E-2</v>
      </c>
      <c r="AB330">
        <v>1</v>
      </c>
    </row>
    <row r="331" spans="1:28" x14ac:dyDescent="0.35">
      <c r="A331">
        <v>1541</v>
      </c>
      <c r="B331">
        <v>1</v>
      </c>
      <c r="C331">
        <v>1</v>
      </c>
      <c r="D331">
        <f>(training!D331 - MIN(training!$D$3:$D$4001)) / (MAX(training!$D$3:$D$4001) - MIN(training!$D$3:$D$4001))</f>
        <v>1.0101010101010102E-2</v>
      </c>
      <c r="E331">
        <f t="shared" si="10"/>
        <v>1</v>
      </c>
      <c r="F331">
        <f t="shared" si="11"/>
        <v>0</v>
      </c>
      <c r="G331">
        <v>2</v>
      </c>
      <c r="H331">
        <v>2</v>
      </c>
      <c r="I331">
        <f>(training!I331 - MIN(training!I$3:I$4001)) / (MAX(training!I$3:I$4001) - MIN(training!I$3:I$4001))</f>
        <v>1.8518518518518517E-2</v>
      </c>
      <c r="J331">
        <v>1</v>
      </c>
      <c r="K331">
        <v>2</v>
      </c>
      <c r="L331">
        <v>0</v>
      </c>
      <c r="M331">
        <v>0</v>
      </c>
      <c r="N331">
        <v>0</v>
      </c>
      <c r="O331">
        <v>0</v>
      </c>
      <c r="P331">
        <f>(training!P331 - MIN(training!P$3:P$4001)) / (MAX(training!P$3:P$4001) - MIN(training!P$3:P$4001))</f>
        <v>2.3095381843033537E-2</v>
      </c>
      <c r="Q331">
        <f>(training!Q331 - MIN(training!Q$3:Q$4001)) / (MAX(training!Q$3:Q$4001) - MIN(training!Q$3:Q$4001))</f>
        <v>3.2372463775300279E-2</v>
      </c>
      <c r="R331">
        <f>(training!R331 - MIN(training!R$3:R$4001)) / (MAX(training!R$3:R$4001) - MIN(training!R$3:R$4001))</f>
        <v>4.0335302565276759E-2</v>
      </c>
      <c r="S331">
        <f>(training!S331 - MIN(training!S$3:S$4001)) / (MAX(training!S$3:S$4001) - MIN(training!S$3:S$4001))</f>
        <v>2.6975929476078388E-2</v>
      </c>
      <c r="T331">
        <f>(training!T331 - MIN(training!T$3:T$4001)) / (MAX(training!T$3:T$4001) - MIN(training!T$3:T$4001))</f>
        <v>4.0277088788558103E-2</v>
      </c>
      <c r="U331">
        <f>(training!U331 - MIN(training!U$3:U$4001)) / (MAX(training!U$3:U$4001) - MIN(training!U$3:U$4001))</f>
        <v>0.2692222272600473</v>
      </c>
      <c r="V331">
        <f>(training!V331 - MIN(training!V$3:V$4001)) / (MAX(training!V$3:V$4001) - MIN(training!V$3:V$4001))</f>
        <v>0</v>
      </c>
      <c r="W331">
        <f>(training!W331 - MIN(training!W$3:W$4001)) / (MAX(training!W$3:W$4001) - MIN(training!W$3:W$4001))</f>
        <v>3.7739464157669675E-3</v>
      </c>
      <c r="X331">
        <f>(training!X331 - MIN(training!X$3:X$4001)) / (MAX(training!X$3:X$4001) - MIN(training!X$3:X$4001))</f>
        <v>8.928172849426365E-4</v>
      </c>
      <c r="Y331">
        <f>(training!Y331 - MIN(training!Y$3:Y$4001)) / (MAX(training!Y$3:Y$4001) - MIN(training!Y$3:Y$4001))</f>
        <v>4.8780487804878049E-3</v>
      </c>
      <c r="Z331">
        <f>(training!Z331 - MIN(training!Z$3:Z$4001)) / (MAX(training!Z$3:Z$4001) - MIN(training!Z$3:Z$4001))</f>
        <v>2.7108433734939759E-3</v>
      </c>
      <c r="AA331">
        <f>(training!AA331 - MIN(training!AA$3:AA$4001)) / (MAX(training!AA$3:AA$4001) - MIN(training!AA$3:AA$4001))</f>
        <v>4.0290088638195E-3</v>
      </c>
      <c r="AB331">
        <v>1</v>
      </c>
    </row>
    <row r="332" spans="1:28" x14ac:dyDescent="0.35">
      <c r="A332">
        <v>1545</v>
      </c>
      <c r="B332">
        <v>2</v>
      </c>
      <c r="C332">
        <v>1</v>
      </c>
      <c r="D332">
        <f>(training!D332 - MIN(training!$D$3:$D$4001)) / (MAX(training!$D$3:$D$4001) - MIN(training!$D$3:$D$4001))</f>
        <v>0.35353535353535354</v>
      </c>
      <c r="E332">
        <f t="shared" si="10"/>
        <v>0</v>
      </c>
      <c r="F332">
        <f t="shared" si="11"/>
        <v>1</v>
      </c>
      <c r="G332">
        <v>2</v>
      </c>
      <c r="H332">
        <v>2</v>
      </c>
      <c r="I332">
        <f>(training!I332 - MIN(training!I$3:I$4001)) / (MAX(training!I$3:I$4001) - MIN(training!I$3:I$4001))</f>
        <v>0.24074074074074073</v>
      </c>
      <c r="J332">
        <v>1</v>
      </c>
      <c r="K332">
        <v>-2</v>
      </c>
      <c r="L332">
        <v>-2</v>
      </c>
      <c r="M332">
        <v>-1</v>
      </c>
      <c r="N332">
        <v>-1</v>
      </c>
      <c r="O332">
        <v>-2</v>
      </c>
      <c r="P332">
        <f>(training!P332 - MIN(training!P$3:P$4001)) / (MAX(training!P$3:P$4001) - MIN(training!P$3:P$4001))</f>
        <v>1.4696132483805753E-2</v>
      </c>
      <c r="Q332">
        <f>(training!Q332 - MIN(training!Q$3:Q$4001)) / (MAX(training!Q$3:Q$4001) - MIN(training!Q$3:Q$4001))</f>
        <v>2.4492507200325191E-2</v>
      </c>
      <c r="R332">
        <f>(training!R332 - MIN(training!R$3:R$4001)) / (MAX(training!R$3:R$4001) - MIN(training!R$3:R$4001))</f>
        <v>2.5253758180113172E-2</v>
      </c>
      <c r="S332">
        <f>(training!S332 - MIN(training!S$3:S$4001)) / (MAX(training!S$3:S$4001) - MIN(training!S$3:S$4001))</f>
        <v>1.73177172380778E-2</v>
      </c>
      <c r="T332">
        <f>(training!T332 - MIN(training!T$3:T$4001)) / (MAX(training!T$3:T$4001) - MIN(training!T$3:T$4001))</f>
        <v>2.9654444870047911E-2</v>
      </c>
      <c r="U332">
        <f>(training!U332 - MIN(training!U$3:U$4001)) / (MAX(training!U$3:U$4001) - MIN(training!U$3:U$4001))</f>
        <v>0.26097872304454045</v>
      </c>
      <c r="V332">
        <f>(training!V332 - MIN(training!V$3:V$4001)) / (MAX(training!V$3:V$4001) - MIN(training!V$3:V$4001))</f>
        <v>0</v>
      </c>
      <c r="W332">
        <f>(training!W332 - MIN(training!W$3:W$4001)) / (MAX(training!W$3:W$4001) - MIN(training!W$3:W$4001))</f>
        <v>0</v>
      </c>
      <c r="X332">
        <f>(training!X332 - MIN(training!X$3:X$4001)) / (MAX(training!X$3:X$4001) - MIN(training!X$3:X$4001))</f>
        <v>7.8121512432480689E-4</v>
      </c>
      <c r="Y332">
        <f>(training!Y332 - MIN(training!Y$3:Y$4001)) / (MAX(training!Y$3:Y$4001) - MIN(training!Y$3:Y$4001))</f>
        <v>0</v>
      </c>
      <c r="Z332">
        <f>(training!Z332 - MIN(training!Z$3:Z$4001)) / (MAX(training!Z$3:Z$4001) - MIN(training!Z$3:Z$4001))</f>
        <v>0</v>
      </c>
      <c r="AA332">
        <f>(training!AA332 - MIN(training!AA$3:AA$4001)) / (MAX(training!AA$3:AA$4001) - MIN(training!AA$3:AA$4001))</f>
        <v>0</v>
      </c>
      <c r="AB332">
        <v>1</v>
      </c>
    </row>
    <row r="333" spans="1:28" x14ac:dyDescent="0.35">
      <c r="A333">
        <v>1546</v>
      </c>
      <c r="B333">
        <v>2</v>
      </c>
      <c r="C333">
        <v>1</v>
      </c>
      <c r="D333">
        <f>(training!D333 - MIN(training!$D$3:$D$4001)) / (MAX(training!$D$3:$D$4001) - MIN(training!$D$3:$D$4001))</f>
        <v>0.23232323232323232</v>
      </c>
      <c r="E333">
        <f t="shared" si="10"/>
        <v>0</v>
      </c>
      <c r="F333">
        <f t="shared" si="11"/>
        <v>1</v>
      </c>
      <c r="G333">
        <v>2</v>
      </c>
      <c r="H333">
        <v>1</v>
      </c>
      <c r="I333">
        <f>(training!I333 - MIN(training!I$3:I$4001)) / (MAX(training!I$3:I$4001) - MIN(training!I$3:I$4001))</f>
        <v>0.42592592592592593</v>
      </c>
      <c r="J333">
        <v>-1</v>
      </c>
      <c r="K333">
        <v>-1</v>
      </c>
      <c r="L333">
        <v>-1</v>
      </c>
      <c r="M333">
        <v>-1</v>
      </c>
      <c r="N333">
        <v>-1</v>
      </c>
      <c r="O333">
        <v>-1</v>
      </c>
      <c r="P333">
        <f>(training!P333 - MIN(training!P$3:P$4001)) / (MAX(training!P$3:P$4001) - MIN(training!P$3:P$4001))</f>
        <v>1.8080553929575839E-2</v>
      </c>
      <c r="Q333">
        <f>(training!Q333 - MIN(training!Q$3:Q$4001)) / (MAX(training!Q$3:Q$4001) - MIN(training!Q$3:Q$4001))</f>
        <v>3.1886658702107301E-2</v>
      </c>
      <c r="R333">
        <f>(training!R333 - MIN(training!R$3:R$4001)) / (MAX(training!R$3:R$4001) - MIN(training!R$3:R$4001))</f>
        <v>2.9174825033545407E-2</v>
      </c>
      <c r="S333">
        <f>(training!S333 - MIN(training!S$3:S$4001)) / (MAX(training!S$3:S$4001) - MIN(training!S$3:S$4001))</f>
        <v>2.1252258472996496E-2</v>
      </c>
      <c r="T333">
        <f>(training!T333 - MIN(training!T$3:T$4001)) / (MAX(training!T$3:T$4001) - MIN(training!T$3:T$4001))</f>
        <v>3.2170389301584709E-2</v>
      </c>
      <c r="U333">
        <f>(training!U333 - MIN(training!U$3:U$4001)) / (MAX(training!U$3:U$4001) - MIN(training!U$3:U$4001))</f>
        <v>0.26423939130093976</v>
      </c>
      <c r="V333">
        <f>(training!V333 - MIN(training!V$3:V$4001)) / (MAX(training!V$3:V$4001) - MIN(training!V$3:V$4001))</f>
        <v>2.486E-2</v>
      </c>
      <c r="W333">
        <f>(training!W333 - MIN(training!W$3:W$4001)) / (MAX(training!W$3:W$4001) - MIN(training!W$3:W$4001))</f>
        <v>6.7785883698583613E-3</v>
      </c>
      <c r="X333">
        <f>(training!X333 - MIN(training!X$3:X$4001)) / (MAX(training!X$3:X$4001) - MIN(training!X$3:X$4001))</f>
        <v>4.7620641935627872E-3</v>
      </c>
      <c r="Y333">
        <f>(training!Y333 - MIN(training!Y$3:Y$4001)) / (MAX(training!Y$3:Y$4001) - MIN(training!Y$3:Y$4001))</f>
        <v>1.1726829268292683E-2</v>
      </c>
      <c r="Z333">
        <f>(training!Z333 - MIN(training!Z$3:Z$4001)) / (MAX(training!Z$3:Z$4001) - MIN(training!Z$3:Z$4001))</f>
        <v>1.278012048192771E-2</v>
      </c>
      <c r="AA333">
        <f>(training!AA333 - MIN(training!AA$3:AA$4001)) / (MAX(training!AA$3:AA$4001) - MIN(training!AA$3:AA$4001))</f>
        <v>5.5838658056315332E-3</v>
      </c>
      <c r="AB333">
        <v>1</v>
      </c>
    </row>
    <row r="334" spans="1:28" x14ac:dyDescent="0.35">
      <c r="A334">
        <v>1549</v>
      </c>
      <c r="B334">
        <v>2</v>
      </c>
      <c r="C334">
        <v>1</v>
      </c>
      <c r="D334">
        <f>(training!D334 - MIN(training!$D$3:$D$4001)) / (MAX(training!$D$3:$D$4001) - MIN(training!$D$3:$D$4001))</f>
        <v>0.49494949494949497</v>
      </c>
      <c r="E334">
        <f t="shared" si="10"/>
        <v>0</v>
      </c>
      <c r="F334">
        <f t="shared" si="11"/>
        <v>1</v>
      </c>
      <c r="G334">
        <v>1</v>
      </c>
      <c r="H334">
        <v>2</v>
      </c>
      <c r="I334">
        <f>(training!I334 - MIN(training!I$3:I$4001)) / (MAX(training!I$3:I$4001) - MIN(training!I$3:I$4001))</f>
        <v>0.3888888888888889</v>
      </c>
      <c r="J334">
        <v>-1</v>
      </c>
      <c r="K334">
        <v>-1</v>
      </c>
      <c r="L334">
        <v>-1</v>
      </c>
      <c r="M334">
        <v>2</v>
      </c>
      <c r="N334">
        <v>-1</v>
      </c>
      <c r="O334">
        <v>-1</v>
      </c>
      <c r="P334">
        <f>(training!P334 - MIN(training!P$3:P$4001)) / (MAX(training!P$3:P$4001) - MIN(training!P$3:P$4001))</f>
        <v>4.579133453264235E-2</v>
      </c>
      <c r="Q334">
        <f>(training!Q334 - MIN(training!Q$3:Q$4001)) / (MAX(training!Q$3:Q$4001) - MIN(training!Q$3:Q$4001))</f>
        <v>2.6320720577810604E-2</v>
      </c>
      <c r="R334">
        <f>(training!R334 - MIN(training!R$3:R$4001)) / (MAX(training!R$3:R$4001) - MIN(training!R$3:R$4001))</f>
        <v>2.6674702973714205E-2</v>
      </c>
      <c r="S334">
        <f>(training!S334 - MIN(training!S$3:S$4001)) / (MAX(training!S$3:S$4001) - MIN(training!S$3:S$4001))</f>
        <v>1.7222855857028457E-2</v>
      </c>
      <c r="T334">
        <f>(training!T334 - MIN(training!T$3:T$4001)) / (MAX(training!T$3:T$4001) - MIN(training!T$3:T$4001))</f>
        <v>3.267588063287933E-2</v>
      </c>
      <c r="U334">
        <f>(training!U334 - MIN(training!U$3:U$4001)) / (MAX(training!U$3:U$4001) - MIN(training!U$3:U$4001))</f>
        <v>0.26393737795548494</v>
      </c>
      <c r="V334">
        <f>(training!V334 - MIN(training!V$3:V$4001)) / (MAX(training!V$3:V$4001) - MIN(training!V$3:V$4001))</f>
        <v>6.1466666666666666E-3</v>
      </c>
      <c r="W334">
        <f>(training!W334 - MIN(training!W$3:W$4001)) / (MAX(training!W$3:W$4001) - MIN(training!W$3:W$4001))</f>
        <v>2.9030357044361288E-3</v>
      </c>
      <c r="X334">
        <f>(training!X334 - MIN(training!X$3:X$4001)) / (MAX(training!X$3:X$4001) - MIN(training!X$3:X$4001))</f>
        <v>0</v>
      </c>
      <c r="Y334">
        <f>(training!Y334 - MIN(training!Y$3:Y$4001)) / (MAX(training!Y$3:Y$4001) - MIN(training!Y$3:Y$4001))</f>
        <v>1.4634146341463415E-2</v>
      </c>
      <c r="Z334">
        <f>(training!Z334 - MIN(training!Z$3:Z$4001)) / (MAX(training!Z$3:Z$4001) - MIN(training!Z$3:Z$4001))</f>
        <v>1.2048192771084338E-2</v>
      </c>
      <c r="AA334">
        <f>(training!AA334 - MIN(training!AA$3:AA$4001)) / (MAX(training!AA$3:AA$4001) - MIN(training!AA$3:AA$4001))</f>
        <v>1.1349320743153523E-2</v>
      </c>
      <c r="AB334">
        <v>1</v>
      </c>
    </row>
    <row r="335" spans="1:28" x14ac:dyDescent="0.35">
      <c r="A335">
        <v>1551</v>
      </c>
      <c r="B335">
        <v>1</v>
      </c>
      <c r="C335">
        <v>1</v>
      </c>
      <c r="D335">
        <f>(training!D335 - MIN(training!$D$3:$D$4001)) / (MAX(training!$D$3:$D$4001) - MIN(training!$D$3:$D$4001))</f>
        <v>0.16161616161616163</v>
      </c>
      <c r="E335">
        <f t="shared" si="10"/>
        <v>1</v>
      </c>
      <c r="F335">
        <f t="shared" si="11"/>
        <v>0</v>
      </c>
      <c r="G335">
        <v>2</v>
      </c>
      <c r="H335">
        <v>1</v>
      </c>
      <c r="I335">
        <f>(training!I335 - MIN(training!I$3:I$4001)) / (MAX(training!I$3:I$4001) - MIN(training!I$3:I$4001))</f>
        <v>0.5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f>(training!P335 - MIN(training!P$3:P$4001)) / (MAX(training!P$3:P$4001) - MIN(training!P$3:P$4001))</f>
        <v>0.110130074972137</v>
      </c>
      <c r="Q335">
        <f>(training!Q335 - MIN(training!Q$3:Q$4001)) / (MAX(training!Q$3:Q$4001) - MIN(training!Q$3:Q$4001))</f>
        <v>0.11995221264382061</v>
      </c>
      <c r="R335">
        <f>(training!R335 - MIN(training!R$3:R$4001)) / (MAX(training!R$3:R$4001) - MIN(training!R$3:R$4001))</f>
        <v>0.18910350842044477</v>
      </c>
      <c r="S335">
        <f>(training!S335 - MIN(training!S$3:S$4001)) / (MAX(training!S$3:S$4001) - MIN(training!S$3:S$4001))</f>
        <v>0.12620865532889322</v>
      </c>
      <c r="T335">
        <f>(training!T335 - MIN(training!T$3:T$4001)) / (MAX(training!T$3:T$4001) - MIN(training!T$3:T$4001))</f>
        <v>0.13597507498644698</v>
      </c>
      <c r="U335">
        <f>(training!U335 - MIN(training!U$3:U$4001)) / (MAX(training!U$3:U$4001) - MIN(training!U$3:U$4001))</f>
        <v>0.34680200143398704</v>
      </c>
      <c r="V335">
        <f>(training!V335 - MIN(training!V$3:V$4001)) / (MAX(training!V$3:V$4001) - MIN(training!V$3:V$4001))</f>
        <v>1.457E-2</v>
      </c>
      <c r="W335">
        <f>(training!W335 - MIN(training!W$3:W$4001)) / (MAX(training!W$3:W$4001) - MIN(training!W$3:W$4001))</f>
        <v>1.0256425143772844E-2</v>
      </c>
      <c r="X335">
        <f>(training!X335 - MIN(training!X$3:X$4001)) / (MAX(training!X$3:X$4001) - MIN(training!X$3:X$4001))</f>
        <v>4.1471362885585469E-3</v>
      </c>
      <c r="Y335">
        <f>(training!Y335 - MIN(training!Y$3:Y$4001)) / (MAX(training!Y$3:Y$4001) - MIN(training!Y$3:Y$4001))</f>
        <v>1.9190243902439025E-2</v>
      </c>
      <c r="Z335">
        <f>(training!Z335 - MIN(training!Z$3:Z$4001)) / (MAX(training!Z$3:Z$4001) - MIN(training!Z$3:Z$4001))</f>
        <v>3.6234939759036147E-2</v>
      </c>
      <c r="AA335">
        <f>(training!AA335 - MIN(training!AA$3:AA$4001)) / (MAX(training!AA$3:AA$4001) - MIN(training!AA$3:AA$4001))</f>
        <v>0</v>
      </c>
      <c r="AB335">
        <v>1</v>
      </c>
    </row>
    <row r="336" spans="1:28" x14ac:dyDescent="0.35">
      <c r="A336">
        <v>1556</v>
      </c>
      <c r="B336">
        <v>1</v>
      </c>
      <c r="C336">
        <v>1</v>
      </c>
      <c r="D336">
        <f>(training!D336 - MIN(training!$D$3:$D$4001)) / (MAX(training!$D$3:$D$4001) - MIN(training!$D$3:$D$4001))</f>
        <v>0.33333333333333331</v>
      </c>
      <c r="E336">
        <f t="shared" si="10"/>
        <v>1</v>
      </c>
      <c r="F336">
        <f t="shared" si="11"/>
        <v>0</v>
      </c>
      <c r="G336">
        <v>1</v>
      </c>
      <c r="H336">
        <v>1</v>
      </c>
      <c r="I336">
        <f>(training!I336 - MIN(training!I$3:I$4001)) / (MAX(training!I$3:I$4001) - MIN(training!I$3:I$4001))</f>
        <v>0.57407407407407407</v>
      </c>
      <c r="J336">
        <v>-2</v>
      </c>
      <c r="K336">
        <v>-2</v>
      </c>
      <c r="L336">
        <v>-2</v>
      </c>
      <c r="M336">
        <v>-2</v>
      </c>
      <c r="N336">
        <v>-2</v>
      </c>
      <c r="O336">
        <v>-2</v>
      </c>
      <c r="P336">
        <f>(training!P336 - MIN(training!P$3:P$4001)) / (MAX(training!P$3:P$4001) - MIN(training!P$3:P$4001))</f>
        <v>4.619280680194137E-2</v>
      </c>
      <c r="Q336">
        <f>(training!Q336 - MIN(training!Q$3:Q$4001)) / (MAX(training!Q$3:Q$4001) - MIN(training!Q$3:Q$4001))</f>
        <v>5.7856409900509102E-2</v>
      </c>
      <c r="R336">
        <f>(training!R336 - MIN(training!R$3:R$4001)) / (MAX(training!R$3:R$4001) - MIN(training!R$3:R$4001))</f>
        <v>8.4502442038416017E-2</v>
      </c>
      <c r="S336">
        <f>(training!S336 - MIN(training!S$3:S$4001)) / (MAX(training!S$3:S$4001) - MIN(training!S$3:S$4001))</f>
        <v>4.9636769153726175E-2</v>
      </c>
      <c r="T336">
        <f>(training!T336 - MIN(training!T$3:T$4001)) / (MAX(training!T$3:T$4001) - MIN(training!T$3:T$4001))</f>
        <v>4.0921773384991825E-2</v>
      </c>
      <c r="U336">
        <f>(training!U336 - MIN(training!U$3:U$4001)) / (MAX(training!U$3:U$4001) - MIN(training!U$3:U$4001))</f>
        <v>0.28702026563341726</v>
      </c>
      <c r="V336">
        <f>(training!V336 - MIN(training!V$3:V$4001)) / (MAX(training!V$3:V$4001) - MIN(training!V$3:V$4001))</f>
        <v>0.11223333333333334</v>
      </c>
      <c r="W336">
        <f>(training!W336 - MIN(training!W$3:W$4001)) / (MAX(training!W$3:W$4001) - MIN(training!W$3:W$4001))</f>
        <v>0.10222169322460498</v>
      </c>
      <c r="X336">
        <f>(training!X336 - MIN(training!X$3:X$4001)) / (MAX(training!X$3:X$4001) - MIN(training!X$3:X$4001))</f>
        <v>3.348064818534887E-2</v>
      </c>
      <c r="Y336">
        <f>(training!Y336 - MIN(training!Y$3:Y$4001)) / (MAX(training!Y$3:Y$4001) - MIN(training!Y$3:Y$4001))</f>
        <v>5.2517073170731704E-2</v>
      </c>
      <c r="Z336">
        <f>(training!Z336 - MIN(training!Z$3:Z$4001)) / (MAX(training!Z$3:Z$4001) - MIN(training!Z$3:Z$4001))</f>
        <v>0.10212349397590362</v>
      </c>
      <c r="AA336">
        <f>(training!AA336 - MIN(training!AA$3:AA$4001)) / (MAX(training!AA$3:AA$4001) - MIN(training!AA$3:AA$4001))</f>
        <v>5.7124914407206059E-2</v>
      </c>
      <c r="AB336">
        <v>1</v>
      </c>
    </row>
    <row r="337" spans="1:28" x14ac:dyDescent="0.35">
      <c r="A337">
        <v>1559</v>
      </c>
      <c r="B337">
        <v>2</v>
      </c>
      <c r="C337">
        <v>1</v>
      </c>
      <c r="D337">
        <f>(training!D337 - MIN(training!$D$3:$D$4001)) / (MAX(training!$D$3:$D$4001) - MIN(training!$D$3:$D$4001))</f>
        <v>4.0404040404040407E-2</v>
      </c>
      <c r="E337">
        <f t="shared" si="10"/>
        <v>0</v>
      </c>
      <c r="F337">
        <f t="shared" si="11"/>
        <v>1</v>
      </c>
      <c r="G337">
        <v>3</v>
      </c>
      <c r="H337">
        <v>1</v>
      </c>
      <c r="I337">
        <f>(training!I337 - MIN(training!I$3:I$4001)) / (MAX(training!I$3:I$4001) - MIN(training!I$3:I$4001))</f>
        <v>0.18518518518518517</v>
      </c>
      <c r="J337">
        <v>1</v>
      </c>
      <c r="K337">
        <v>2</v>
      </c>
      <c r="L337">
        <v>2</v>
      </c>
      <c r="M337">
        <v>2</v>
      </c>
      <c r="N337">
        <v>2</v>
      </c>
      <c r="O337">
        <v>2</v>
      </c>
      <c r="P337">
        <f>(training!P337 - MIN(training!P$3:P$4001)) / (MAX(training!P$3:P$4001) - MIN(training!P$3:P$4001))</f>
        <v>5.3619533005004612E-2</v>
      </c>
      <c r="Q337">
        <f>(training!Q337 - MIN(training!Q$3:Q$4001)) / (MAX(training!Q$3:Q$4001) - MIN(training!Q$3:Q$4001))</f>
        <v>6.4174850168792472E-2</v>
      </c>
      <c r="R337">
        <f>(training!R337 - MIN(training!R$3:R$4001)) / (MAX(training!R$3:R$4001) - MIN(training!R$3:R$4001))</f>
        <v>9.2716647782467493E-2</v>
      </c>
      <c r="S337">
        <f>(training!S337 - MIN(training!S$3:S$4001)) / (MAX(training!S$3:S$4001) - MIN(training!S$3:S$4001))</f>
        <v>6.1666515917960345E-2</v>
      </c>
      <c r="T337">
        <f>(training!T337 - MIN(training!T$3:T$4001)) / (MAX(training!T$3:T$4001) - MIN(training!T$3:T$4001))</f>
        <v>7.3714869399040928E-2</v>
      </c>
      <c r="U337">
        <f>(training!U337 - MIN(training!U$3:U$4001)) / (MAX(training!U$3:U$4001) - MIN(training!U$3:U$4001))</f>
        <v>0.2926931982444802</v>
      </c>
      <c r="V337">
        <f>(training!V337 - MIN(training!V$3:V$4001)) / (MAX(training!V$3:V$4001) - MIN(training!V$3:V$4001))</f>
        <v>9.4333333333333335E-3</v>
      </c>
      <c r="W337">
        <f>(training!W337 - MIN(training!W$3:W$4001)) / (MAX(training!W$3:W$4001) - MIN(training!W$3:W$4001))</f>
        <v>2.9030357044361288E-3</v>
      </c>
      <c r="X337">
        <f>(training!X337 - MIN(training!X$3:X$4001)) / (MAX(training!X$3:X$4001) - MIN(training!X$3:X$4001))</f>
        <v>2.008838891120932E-3</v>
      </c>
      <c r="Y337">
        <f>(training!Y337 - MIN(training!Y$3:Y$4001)) / (MAX(training!Y$3:Y$4001) - MIN(training!Y$3:Y$4001))</f>
        <v>9.7560975609756097E-3</v>
      </c>
      <c r="Z337">
        <f>(training!Z337 - MIN(training!Z$3:Z$4001)) / (MAX(training!Z$3:Z$4001) - MIN(training!Z$3:Z$4001))</f>
        <v>0</v>
      </c>
      <c r="AA337">
        <f>(training!AA337 - MIN(training!AA$3:AA$4001)) / (MAX(training!AA$3:AA$4001) - MIN(training!AA$3:AA$4001))</f>
        <v>3.2232070910556002E-3</v>
      </c>
      <c r="AB337">
        <v>1</v>
      </c>
    </row>
    <row r="338" spans="1:28" x14ac:dyDescent="0.35">
      <c r="A338">
        <v>1560</v>
      </c>
      <c r="B338">
        <v>2</v>
      </c>
      <c r="C338">
        <v>1</v>
      </c>
      <c r="D338">
        <f>(training!D338 - MIN(training!$D$3:$D$4001)) / (MAX(training!$D$3:$D$4001) - MIN(training!$D$3:$D$4001))</f>
        <v>0.23232323232323232</v>
      </c>
      <c r="E338">
        <f t="shared" si="10"/>
        <v>0</v>
      </c>
      <c r="F338">
        <f t="shared" si="11"/>
        <v>1</v>
      </c>
      <c r="G338">
        <v>3</v>
      </c>
      <c r="H338">
        <v>1</v>
      </c>
      <c r="I338">
        <f>(training!I338 - MIN(training!I$3:I$4001)) / (MAX(training!I$3:I$4001) - MIN(training!I$3:I$4001))</f>
        <v>0.31481481481481483</v>
      </c>
      <c r="J338">
        <v>0</v>
      </c>
      <c r="K338">
        <v>0</v>
      </c>
      <c r="L338">
        <v>2</v>
      </c>
      <c r="M338">
        <v>0</v>
      </c>
      <c r="N338">
        <v>0</v>
      </c>
      <c r="O338">
        <v>0</v>
      </c>
      <c r="P338">
        <f>(training!P338 - MIN(training!P$3:P$4001)) / (MAX(training!P$3:P$4001) - MIN(training!P$3:P$4001))</f>
        <v>0.12415402233329963</v>
      </c>
      <c r="Q338">
        <f>(training!Q338 - MIN(training!Q$3:Q$4001)) / (MAX(training!Q$3:Q$4001) - MIN(training!Q$3:Q$4001))</f>
        <v>0.13691771552642928</v>
      </c>
      <c r="R338">
        <f>(training!R338 - MIN(training!R$3:R$4001)) / (MAX(training!R$3:R$4001) - MIN(training!R$3:R$4001))</f>
        <v>0.21058940588008507</v>
      </c>
      <c r="S338">
        <f>(training!S338 - MIN(training!S$3:S$4001)) / (MAX(training!S$3:S$4001) - MIN(training!S$3:S$4001))</f>
        <v>0.14038601963851197</v>
      </c>
      <c r="T338">
        <f>(training!T338 - MIN(training!T$3:T$4001)) / (MAX(training!T$3:T$4001) - MIN(training!T$3:T$4001))</f>
        <v>0.14977823268509041</v>
      </c>
      <c r="U338">
        <f>(training!U338 - MIN(training!U$3:U$4001)) / (MAX(training!U$3:U$4001) - MIN(training!U$3:U$4001))</f>
        <v>0.3508296145218468</v>
      </c>
      <c r="V338">
        <f>(training!V338 - MIN(training!V$3:V$4001)) / (MAX(training!V$3:V$4001) - MIN(training!V$3:V$4001))</f>
        <v>3.1666666666666669E-2</v>
      </c>
      <c r="W338">
        <f>(training!W338 - MIN(training!W$3:W$4001)) / (MAX(training!W$3:W$4001) - MIN(training!W$3:W$4001))</f>
        <v>0</v>
      </c>
      <c r="X338">
        <f>(training!X338 - MIN(training!X$3:X$4001)) / (MAX(training!X$3:X$4001) - MIN(training!X$3:X$4001))</f>
        <v>4.4852908352305699E-3</v>
      </c>
      <c r="Y338">
        <f>(training!Y338 - MIN(training!Y$3:Y$4001)) / (MAX(training!Y$3:Y$4001) - MIN(training!Y$3:Y$4001))</f>
        <v>2.1058536585365852E-2</v>
      </c>
      <c r="Z338">
        <f>(training!Z338 - MIN(training!Z$3:Z$4001)) / (MAX(training!Z$3:Z$4001) - MIN(training!Z$3:Z$4001))</f>
        <v>1.2662650602409639E-2</v>
      </c>
      <c r="AA338">
        <f>(training!AA338 - MIN(training!AA$3:AA$4001)) / (MAX(training!AA$3:AA$4001) - MIN(training!AA$3:AA$4001))</f>
        <v>8.1601616143273832E-3</v>
      </c>
      <c r="AB338">
        <v>1</v>
      </c>
    </row>
    <row r="339" spans="1:28" x14ac:dyDescent="0.35">
      <c r="A339">
        <v>1565</v>
      </c>
      <c r="B339">
        <v>2</v>
      </c>
      <c r="C339">
        <v>1</v>
      </c>
      <c r="D339">
        <f>(training!D339 - MIN(training!$D$3:$D$4001)) / (MAX(training!$D$3:$D$4001) - MIN(training!$D$3:$D$4001))</f>
        <v>0.29292929292929293</v>
      </c>
      <c r="E339">
        <f t="shared" si="10"/>
        <v>0</v>
      </c>
      <c r="F339">
        <f t="shared" si="11"/>
        <v>1</v>
      </c>
      <c r="G339">
        <v>1</v>
      </c>
      <c r="H339">
        <v>1</v>
      </c>
      <c r="I339">
        <f>(training!I339 - MIN(training!I$3:I$4001)) / (MAX(training!I$3:I$4001) - MIN(training!I$3:I$4001))</f>
        <v>0.16666666666666666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f>(training!P339 - MIN(training!P$3:P$4001)) / (MAX(training!P$3:P$4001) - MIN(training!P$3:P$4001))</f>
        <v>0.11045493039614995</v>
      </c>
      <c r="Q339">
        <f>(training!Q339 - MIN(training!Q$3:Q$4001)) / (MAX(training!Q$3:Q$4001) - MIN(training!Q$3:Q$4001))</f>
        <v>0.10840393204677609</v>
      </c>
      <c r="R339">
        <f>(training!R339 - MIN(training!R$3:R$4001)) / (MAX(training!R$3:R$4001) - MIN(training!R$3:R$4001))</f>
        <v>0.17416001791333247</v>
      </c>
      <c r="S339">
        <f>(training!S339 - MIN(training!S$3:S$4001)) / (MAX(training!S$3:S$4001) - MIN(training!S$3:S$4001))</f>
        <v>0.10064571921472425</v>
      </c>
      <c r="T339">
        <f>(training!T339 - MIN(training!T$3:T$4001)) / (MAX(training!T$3:T$4001) - MIN(training!T$3:T$4001))</f>
        <v>0.10055614512101442</v>
      </c>
      <c r="U339">
        <f>(training!U339 - MIN(training!U$3:U$4001)) / (MAX(training!U$3:U$4001) - MIN(training!U$3:U$4001))</f>
        <v>0.31507138811635121</v>
      </c>
      <c r="V339">
        <f>(training!V339 - MIN(training!V$3:V$4001)) / (MAX(training!V$3:V$4001) - MIN(training!V$3:V$4001))</f>
        <v>0.01</v>
      </c>
      <c r="W339">
        <f>(training!W339 - MIN(training!W$3:W$4001)) / (MAX(training!W$3:W$4001) - MIN(training!W$3:W$4001))</f>
        <v>1.4515178522180644E-2</v>
      </c>
      <c r="X339">
        <f>(training!X339 - MIN(training!X$3:X$4001)) / (MAX(training!X$3:X$4001) - MIN(training!X$3:X$4001))</f>
        <v>2.790054015445739E-3</v>
      </c>
      <c r="Y339">
        <f>(training!Y339 - MIN(training!Y$3:Y$4001)) / (MAX(training!Y$3:Y$4001) - MIN(training!Y$3:Y$4001))</f>
        <v>1.2195121951219513E-2</v>
      </c>
      <c r="Z339">
        <f>(training!Z339 - MIN(training!Z$3:Z$4001)) / (MAX(training!Z$3:Z$4001) - MIN(training!Z$3:Z$4001))</f>
        <v>1.0542168674698794E-2</v>
      </c>
      <c r="AA339">
        <f>(training!AA339 - MIN(training!AA$3:AA$4001)) / (MAX(training!AA$3:AA$4001) - MIN(training!AA$3:AA$4001))</f>
        <v>0.16456515077572606</v>
      </c>
      <c r="AB339">
        <v>1</v>
      </c>
    </row>
    <row r="340" spans="1:28" x14ac:dyDescent="0.35">
      <c r="A340">
        <v>1570</v>
      </c>
      <c r="B340">
        <v>2</v>
      </c>
      <c r="C340">
        <v>1</v>
      </c>
      <c r="D340">
        <f>(training!D340 - MIN(training!$D$3:$D$4001)) / (MAX(training!$D$3:$D$4001) - MIN(training!$D$3:$D$4001))</f>
        <v>2.0202020202020204E-2</v>
      </c>
      <c r="E340">
        <f t="shared" si="10"/>
        <v>0</v>
      </c>
      <c r="F340">
        <f t="shared" si="11"/>
        <v>1</v>
      </c>
      <c r="G340">
        <v>2</v>
      </c>
      <c r="H340">
        <v>2</v>
      </c>
      <c r="I340">
        <f>(training!I340 - MIN(training!I$3:I$4001)) / (MAX(training!I$3:I$4001) - MIN(training!I$3:I$4001))</f>
        <v>3.7037037037037035E-2</v>
      </c>
      <c r="J340">
        <v>-1</v>
      </c>
      <c r="K340">
        <v>0</v>
      </c>
      <c r="L340">
        <v>0</v>
      </c>
      <c r="M340">
        <v>0</v>
      </c>
      <c r="N340">
        <v>0</v>
      </c>
      <c r="O340">
        <v>-1</v>
      </c>
      <c r="P340">
        <f>(training!P340 - MIN(training!P$3:P$4001)) / (MAX(training!P$3:P$4001) - MIN(training!P$3:P$4001))</f>
        <v>1.7991678389043995E-2</v>
      </c>
      <c r="Q340">
        <f>(training!Q340 - MIN(training!Q$3:Q$4001)) / (MAX(training!Q$3:Q$4001) - MIN(training!Q$3:Q$4001))</f>
        <v>3.0035642229349565E-2</v>
      </c>
      <c r="R340">
        <f>(training!R340 - MIN(training!R$3:R$4001)) / (MAX(training!R$3:R$4001) - MIN(training!R$3:R$4001))</f>
        <v>3.7025376659803259E-2</v>
      </c>
      <c r="S340">
        <f>(training!S340 - MIN(training!S$3:S$4001)) / (MAX(training!S$3:S$4001) - MIN(training!S$3:S$4001))</f>
        <v>3.9060828206038921E-2</v>
      </c>
      <c r="T340">
        <f>(training!T340 - MIN(training!T$3:T$4001)) / (MAX(training!T$3:T$4001) - MIN(training!T$3:T$4001))</f>
        <v>4.4753251156978605E-2</v>
      </c>
      <c r="U340">
        <f>(training!U340 - MIN(training!U$3:U$4001)) / (MAX(training!U$3:U$4001) - MIN(training!U$3:U$4001))</f>
        <v>0.26491258135340401</v>
      </c>
      <c r="V340">
        <f>(training!V340 - MIN(training!V$3:V$4001)) / (MAX(training!V$3:V$4001) - MIN(training!V$3:V$4001))</f>
        <v>1.1986666666666666E-2</v>
      </c>
      <c r="W340">
        <f>(training!W340 - MIN(training!W$3:W$4001)) / (MAX(training!W$3:W$4001) - MIN(training!W$3:W$4001))</f>
        <v>8.6858828276728979E-3</v>
      </c>
      <c r="X340">
        <f>(training!X340 - MIN(training!X$3:X$4001)) / (MAX(training!X$3:X$4001) - MIN(training!X$3:X$4001))</f>
        <v>1.8414356501941877E-2</v>
      </c>
      <c r="Y340">
        <f>(training!Y340 - MIN(training!Y$3:Y$4001)) / (MAX(training!Y$3:Y$4001) - MIN(training!Y$3:Y$4001))</f>
        <v>0</v>
      </c>
      <c r="Z340">
        <f>(training!Z340 - MIN(training!Z$3:Z$4001)) / (MAX(training!Z$3:Z$4001) - MIN(training!Z$3:Z$4001))</f>
        <v>1.541867469879518E-2</v>
      </c>
      <c r="AA340">
        <f>(training!AA340 - MIN(training!AA$3:AA$4001)) / (MAX(training!AA$3:AA$4001) - MIN(training!AA$3:AA$4001))</f>
        <v>0</v>
      </c>
      <c r="AB340">
        <v>1</v>
      </c>
    </row>
    <row r="341" spans="1:28" x14ac:dyDescent="0.35">
      <c r="A341">
        <v>1574</v>
      </c>
      <c r="B341">
        <v>1</v>
      </c>
      <c r="C341">
        <v>1</v>
      </c>
      <c r="D341">
        <f>(training!D341 - MIN(training!$D$3:$D$4001)) / (MAX(training!$D$3:$D$4001) - MIN(training!$D$3:$D$4001))</f>
        <v>4.0404040404040407E-2</v>
      </c>
      <c r="E341">
        <f t="shared" si="10"/>
        <v>1</v>
      </c>
      <c r="F341">
        <f t="shared" si="11"/>
        <v>0</v>
      </c>
      <c r="G341">
        <v>1</v>
      </c>
      <c r="H341">
        <v>2</v>
      </c>
      <c r="I341">
        <f>(training!I341 - MIN(training!I$3:I$4001)) / (MAX(training!I$3:I$4001) - MIN(training!I$3:I$4001))</f>
        <v>5.5555555555555552E-2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f>(training!P341 - MIN(training!P$3:P$4001)) / (MAX(training!P$3:P$4001) - MIN(training!P$3:P$4001))</f>
        <v>6.6505464824184776E-2</v>
      </c>
      <c r="Q341">
        <f>(training!Q341 - MIN(training!Q$3:Q$4001)) / (MAX(training!Q$3:Q$4001) - MIN(training!Q$3:Q$4001))</f>
        <v>7.4665265432986169E-2</v>
      </c>
      <c r="R341">
        <f>(training!R341 - MIN(training!R$3:R$4001)) / (MAX(training!R$3:R$4001) - MIN(training!R$3:R$4001))</f>
        <v>8.1258175904210805E-2</v>
      </c>
      <c r="S341">
        <f>(training!S341 - MIN(training!S$3:S$4001)) / (MAX(training!S$3:S$4001) - MIN(training!S$3:S$4001))</f>
        <v>4.8864641633557103E-2</v>
      </c>
      <c r="T341">
        <f>(training!T341 - MIN(training!T$3:T$4001)) / (MAX(training!T$3:T$4001) - MIN(training!T$3:T$4001))</f>
        <v>5.1321498766098803E-2</v>
      </c>
      <c r="U341">
        <f>(training!U341 - MIN(training!U$3:U$4001)) / (MAX(training!U$3:U$4001) - MIN(training!U$3:U$4001))</f>
        <v>0.28411079355735602</v>
      </c>
      <c r="V341">
        <f>(training!V341 - MIN(training!V$3:V$4001)) / (MAX(training!V$3:V$4001) - MIN(training!V$3:V$4001))</f>
        <v>1.0096666666666667E-2</v>
      </c>
      <c r="W341">
        <f>(training!W341 - MIN(training!W$3:W$4001)) / (MAX(training!W$3:W$4001) - MIN(training!W$3:W$4001))</f>
        <v>5.8060714088722576E-3</v>
      </c>
      <c r="X341">
        <f>(training!X341 - MIN(training!X$3:X$4001)) / (MAX(training!X$3:X$4001) - MIN(training!X$3:X$4001))</f>
        <v>1.1394580599080398E-3</v>
      </c>
      <c r="Y341">
        <f>(training!Y341 - MIN(training!Y$3:Y$4001)) / (MAX(training!Y$3:Y$4001) - MIN(training!Y$3:Y$4001))</f>
        <v>4.8975609756097558E-3</v>
      </c>
      <c r="Z341">
        <f>(training!Z341 - MIN(training!Z$3:Z$4001)) / (MAX(training!Z$3:Z$4001) - MIN(training!Z$3:Z$4001))</f>
        <v>3.0120481927710843E-2</v>
      </c>
      <c r="AA341">
        <f>(training!AA341 - MIN(training!AA$3:AA$4001)) / (MAX(training!AA$3:AA$4001) - MIN(training!AA$3:AA$4001))</f>
        <v>4.7288836429806346E-3</v>
      </c>
      <c r="AB341">
        <v>1</v>
      </c>
    </row>
    <row r="342" spans="1:28" x14ac:dyDescent="0.35">
      <c r="A342">
        <v>1600</v>
      </c>
      <c r="B342">
        <v>1</v>
      </c>
      <c r="C342">
        <v>1</v>
      </c>
      <c r="D342">
        <f>(training!D342 - MIN(training!$D$3:$D$4001)) / (MAX(training!$D$3:$D$4001) - MIN(training!$D$3:$D$4001))</f>
        <v>4.0404040404040407E-2</v>
      </c>
      <c r="E342">
        <f t="shared" si="10"/>
        <v>1</v>
      </c>
      <c r="F342">
        <f t="shared" si="11"/>
        <v>0</v>
      </c>
      <c r="G342">
        <v>1</v>
      </c>
      <c r="H342">
        <v>2</v>
      </c>
      <c r="I342">
        <f>(training!I342 - MIN(training!I$3:I$4001)) / (MAX(training!I$3:I$4001) - MIN(training!I$3:I$4001))</f>
        <v>0.22222222222222221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f>(training!P342 - MIN(training!P$3:P$4001)) / (MAX(training!P$3:P$4001) - MIN(training!P$3:P$4001))</f>
        <v>6.3580744450131121E-2</v>
      </c>
      <c r="Q342">
        <f>(training!Q342 - MIN(training!Q$3:Q$4001)) / (MAX(training!Q$3:Q$4001) - MIN(training!Q$3:Q$4001))</f>
        <v>7.3542956570017901E-2</v>
      </c>
      <c r="R342">
        <f>(training!R342 - MIN(training!R$3:R$4001)) / (MAX(training!R$3:R$4001) - MIN(training!R$3:R$4001))</f>
        <v>0.1057661064260713</v>
      </c>
      <c r="S342">
        <f>(training!S342 - MIN(training!S$3:S$4001)) / (MAX(training!S$3:S$4001) - MIN(training!S$3:S$4001))</f>
        <v>2.6015182233125152E-2</v>
      </c>
      <c r="T342">
        <f>(training!T342 - MIN(training!T$3:T$4001)) / (MAX(training!T$3:T$4001) - MIN(training!T$3:T$4001))</f>
        <v>3.8861085121391178E-2</v>
      </c>
      <c r="U342">
        <f>(training!U342 - MIN(training!U$3:U$4001)) / (MAX(training!U$3:U$4001) - MIN(training!U$3:U$4001))</f>
        <v>0.26789582768179016</v>
      </c>
      <c r="V342">
        <f>(training!V342 - MIN(training!V$3:V$4001)) / (MAX(training!V$3:V$4001) - MIN(training!V$3:V$4001))</f>
        <v>8.0400000000000003E-3</v>
      </c>
      <c r="W342">
        <f>(training!W342 - MIN(training!W$3:W$4001)) / (MAX(training!W$3:W$4001) - MIN(training!W$3:W$4001))</f>
        <v>4.3545535566541929E-3</v>
      </c>
      <c r="X342">
        <f>(training!X342 - MIN(training!X$3:X$4001)) / (MAX(training!X$3:X$4001) - MIN(training!X$3:X$4001))</f>
        <v>5.5801080308914776E-4</v>
      </c>
      <c r="Y342">
        <f>(training!Y342 - MIN(training!Y$3:Y$4001)) / (MAX(training!Y$3:Y$4001) - MIN(training!Y$3:Y$4001))</f>
        <v>2.4390243902439024E-3</v>
      </c>
      <c r="Z342">
        <f>(training!Z342 - MIN(training!Z$3:Z$4001)) / (MAX(training!Z$3:Z$4001) - MIN(training!Z$3:Z$4001))</f>
        <v>1.5060240963855422E-3</v>
      </c>
      <c r="AA342">
        <f>(training!AA342 - MIN(training!AA$3:AA$4001)) / (MAX(training!AA$3:AA$4001) - MIN(training!AA$3:AA$4001))</f>
        <v>9.2686119402420432E-4</v>
      </c>
      <c r="AB342">
        <v>1</v>
      </c>
    </row>
    <row r="343" spans="1:28" x14ac:dyDescent="0.35">
      <c r="A343">
        <v>1607</v>
      </c>
      <c r="B343">
        <v>1</v>
      </c>
      <c r="C343">
        <v>1</v>
      </c>
      <c r="D343">
        <f>(training!D343 - MIN(training!$D$3:$D$4001)) / (MAX(training!$D$3:$D$4001) - MIN(training!$D$3:$D$4001))</f>
        <v>0.15151515151515152</v>
      </c>
      <c r="E343">
        <f t="shared" si="10"/>
        <v>1</v>
      </c>
      <c r="F343">
        <f t="shared" si="11"/>
        <v>0</v>
      </c>
      <c r="G343">
        <v>1</v>
      </c>
      <c r="H343">
        <v>1</v>
      </c>
      <c r="I343">
        <f>(training!I343 - MIN(training!I$3:I$4001)) / (MAX(training!I$3:I$4001) - MIN(training!I$3:I$4001))</f>
        <v>0.55555555555555558</v>
      </c>
      <c r="J343">
        <v>2</v>
      </c>
      <c r="K343">
        <v>3</v>
      </c>
      <c r="L343">
        <v>2</v>
      </c>
      <c r="M343">
        <v>0</v>
      </c>
      <c r="N343">
        <v>0</v>
      </c>
      <c r="O343">
        <v>0</v>
      </c>
      <c r="P343">
        <f>(training!P343 - MIN(training!P$3:P$4001)) / (MAX(training!P$3:P$4001) - MIN(training!P$3:P$4001))</f>
        <v>9.5648469655132254E-2</v>
      </c>
      <c r="Q343">
        <f>(training!Q343 - MIN(training!Q$3:Q$4001)) / (MAX(training!Q$3:Q$4001) - MIN(training!Q$3:Q$4001))</f>
        <v>0.10127052898223837</v>
      </c>
      <c r="R343">
        <f>(training!R343 - MIN(training!R$3:R$4001)) / (MAX(training!R$3:R$4001) - MIN(training!R$3:R$4001))</f>
        <v>0.15252933224012621</v>
      </c>
      <c r="S343">
        <f>(training!S343 - MIN(training!S$3:S$4001)) / (MAX(training!S$3:S$4001) - MIN(training!S$3:S$4001))</f>
        <v>0.10730035539926715</v>
      </c>
      <c r="T343">
        <f>(training!T343 - MIN(training!T$3:T$4001)) / (MAX(training!T$3:T$4001) - MIN(training!T$3:T$4001))</f>
        <v>0.11856545118502657</v>
      </c>
      <c r="U343">
        <f>(training!U343 - MIN(training!U$3:U$4001)) / (MAX(training!U$3:U$4001) - MIN(training!U$3:U$4001))</f>
        <v>0.3282585357194181</v>
      </c>
      <c r="V343">
        <f>(training!V343 - MIN(training!V$3:V$4001)) / (MAX(training!V$3:V$4001) - MIN(training!V$3:V$4001))</f>
        <v>0</v>
      </c>
      <c r="W343">
        <f>(training!W343 - MIN(training!W$3:W$4001)) / (MAX(training!W$3:W$4001) - MIN(training!W$3:W$4001))</f>
        <v>0</v>
      </c>
      <c r="X343">
        <f>(training!X343 - MIN(training!X$3:X$4001)) / (MAX(training!X$3:X$4001) - MIN(training!X$3:X$4001))</f>
        <v>8.9281728494263642E-3</v>
      </c>
      <c r="Y343">
        <f>(training!Y343 - MIN(training!Y$3:Y$4001)) / (MAX(training!Y$3:Y$4001) - MIN(training!Y$3:Y$4001))</f>
        <v>1.9512195121951219E-2</v>
      </c>
      <c r="Z343">
        <f>(training!Z343 - MIN(training!Z$3:Z$4001)) / (MAX(training!Z$3:Z$4001) - MIN(training!Z$3:Z$4001))</f>
        <v>1.2048192771084338E-2</v>
      </c>
      <c r="AA343">
        <f>(training!AA343 - MIN(training!AA$3:AA$4001)) / (MAX(training!AA$3:AA$4001) - MIN(training!AA$3:AA$4001))</f>
        <v>7.5662138287690148E-3</v>
      </c>
      <c r="AB343">
        <v>1</v>
      </c>
    </row>
    <row r="344" spans="1:28" x14ac:dyDescent="0.35">
      <c r="A344">
        <v>1608</v>
      </c>
      <c r="B344">
        <v>2</v>
      </c>
      <c r="C344">
        <v>1</v>
      </c>
      <c r="D344">
        <f>(training!D344 - MIN(training!$D$3:$D$4001)) / (MAX(training!$D$3:$D$4001) - MIN(training!$D$3:$D$4001))</f>
        <v>0.26262626262626265</v>
      </c>
      <c r="E344">
        <f t="shared" si="10"/>
        <v>0</v>
      </c>
      <c r="F344">
        <f t="shared" si="11"/>
        <v>1</v>
      </c>
      <c r="G344">
        <v>1</v>
      </c>
      <c r="H344">
        <v>1</v>
      </c>
      <c r="I344">
        <f>(training!I344 - MIN(training!I$3:I$4001)) / (MAX(training!I$3:I$4001) - MIN(training!I$3:I$4001))</f>
        <v>0.29629629629629628</v>
      </c>
      <c r="J344">
        <v>-1</v>
      </c>
      <c r="K344">
        <v>-1</v>
      </c>
      <c r="L344">
        <v>-1</v>
      </c>
      <c r="M344">
        <v>-1</v>
      </c>
      <c r="N344">
        <v>-1</v>
      </c>
      <c r="O344">
        <v>-1</v>
      </c>
      <c r="P344">
        <f>(training!P344 - MIN(training!P$3:P$4001)) / (MAX(training!P$3:P$4001) - MIN(training!P$3:P$4001))</f>
        <v>1.4965823779212727E-2</v>
      </c>
      <c r="Q344">
        <f>(training!Q344 - MIN(training!Q$3:Q$4001)) / (MAX(training!Q$3:Q$4001) - MIN(training!Q$3:Q$4001))</f>
        <v>2.4754247076494471E-2</v>
      </c>
      <c r="R344">
        <f>(training!R344 - MIN(training!R$3:R$4001)) / (MAX(training!R$3:R$4001) - MIN(training!R$3:R$4001))</f>
        <v>2.7258906579614155E-2</v>
      </c>
      <c r="S344">
        <f>(training!S344 - MIN(training!S$3:S$4001)) / (MAX(training!S$3:S$4001) - MIN(training!S$3:S$4001))</f>
        <v>2.0616907827828799E-2</v>
      </c>
      <c r="T344">
        <f>(training!T344 - MIN(training!T$3:T$4001)) / (MAX(training!T$3:T$4001) - MIN(training!T$3:T$4001))</f>
        <v>3.3259864406921566E-2</v>
      </c>
      <c r="U344">
        <f>(training!U344 - MIN(training!U$3:U$4001)) / (MAX(training!U$3:U$4001) - MIN(training!U$3:U$4001))</f>
        <v>0.30421658276126268</v>
      </c>
      <c r="V344">
        <f>(training!V344 - MIN(training!V$3:V$4001)) / (MAX(training!V$3:V$4001) - MIN(training!V$3:V$4001))</f>
        <v>8.8000000000000003E-4</v>
      </c>
      <c r="W344">
        <f>(training!W344 - MIN(training!W$3:W$4001)) / (MAX(training!W$3:W$4001) - MIN(training!W$3:W$4001))</f>
        <v>3.4575155239834295E-3</v>
      </c>
      <c r="X344">
        <f>(training!X344 - MIN(training!X$3:X$4001)) / (MAX(training!X$3:X$4001) - MIN(training!X$3:X$4001))</f>
        <v>4.1192357484040893E-3</v>
      </c>
      <c r="Y344">
        <f>(training!Y344 - MIN(training!Y$3:Y$4001)) / (MAX(training!Y$3:Y$4001) - MIN(training!Y$3:Y$4001))</f>
        <v>1.6804878048780489E-2</v>
      </c>
      <c r="Z344">
        <f>(training!Z344 - MIN(training!Z$3:Z$4001)) / (MAX(training!Z$3:Z$4001) - MIN(training!Z$3:Z$4001))</f>
        <v>0.1694698795180723</v>
      </c>
      <c r="AA344">
        <f>(training!AA344 - MIN(training!AA$3:AA$4001)) / (MAX(training!AA$3:AA$4001) - MIN(training!AA$3:AA$4001))</f>
        <v>1.8026504447042177E-3</v>
      </c>
      <c r="AB344">
        <v>1</v>
      </c>
    </row>
    <row r="345" spans="1:28" x14ac:dyDescent="0.35">
      <c r="A345">
        <v>1614</v>
      </c>
      <c r="B345">
        <v>2</v>
      </c>
      <c r="C345">
        <v>1</v>
      </c>
      <c r="D345">
        <f>(training!D345 - MIN(training!$D$3:$D$4001)) / (MAX(training!$D$3:$D$4001) - MIN(training!$D$3:$D$4001))</f>
        <v>0.12121212121212122</v>
      </c>
      <c r="E345">
        <f t="shared" si="10"/>
        <v>0</v>
      </c>
      <c r="F345">
        <f t="shared" si="11"/>
        <v>1</v>
      </c>
      <c r="G345">
        <v>1</v>
      </c>
      <c r="H345">
        <v>1</v>
      </c>
      <c r="I345">
        <f>(training!I345 - MIN(training!I$3:I$4001)) / (MAX(training!I$3:I$4001) - MIN(training!I$3:I$4001))</f>
        <v>0.25925925925925924</v>
      </c>
      <c r="J345">
        <v>-1</v>
      </c>
      <c r="K345">
        <v>-1</v>
      </c>
      <c r="L345">
        <v>-1</v>
      </c>
      <c r="M345">
        <v>-1</v>
      </c>
      <c r="N345">
        <v>-1</v>
      </c>
      <c r="O345">
        <v>-1</v>
      </c>
      <c r="P345">
        <f>(training!P345 - MIN(training!P$3:P$4001)) / (MAX(training!P$3:P$4001) - MIN(training!P$3:P$4001))</f>
        <v>2.1180982268818885E-2</v>
      </c>
      <c r="Q345">
        <f>(training!Q345 - MIN(training!Q$3:Q$4001)) / (MAX(training!Q$3:Q$4001) - MIN(training!Q$3:Q$4001))</f>
        <v>2.4810759095212836E-2</v>
      </c>
      <c r="R345">
        <f>(training!R345 - MIN(training!R$3:R$4001)) / (MAX(training!R$3:R$4001) - MIN(training!R$3:R$4001))</f>
        <v>2.5794188605167592E-2</v>
      </c>
      <c r="S345">
        <f>(training!S345 - MIN(training!S$3:S$4001)) / (MAX(training!S$3:S$4001) - MIN(training!S$3:S$4001))</f>
        <v>1.6545589717908725E-2</v>
      </c>
      <c r="T345">
        <f>(training!T345 - MIN(training!T$3:T$4001)) / (MAX(training!T$3:T$4001) - MIN(training!T$3:T$4001))</f>
        <v>2.9990392525007691E-2</v>
      </c>
      <c r="U345">
        <f>(training!U345 - MIN(training!U$3:U$4001)) / (MAX(training!U$3:U$4001) - MIN(training!U$3:U$4001))</f>
        <v>0.26097872304454045</v>
      </c>
      <c r="V345">
        <f>(training!V345 - MIN(training!V$3:V$4001)) / (MAX(training!V$3:V$4001) - MIN(training!V$3:V$4001))</f>
        <v>1.07E-3</v>
      </c>
      <c r="W345">
        <f>(training!W345 - MIN(training!W$3:W$4001)) / (MAX(training!W$3:W$4001) - MIN(training!W$3:W$4001))</f>
        <v>9.3187446112399735E-4</v>
      </c>
      <c r="X345">
        <f>(training!X345 - MIN(training!X$3:X$4001)) / (MAX(training!X$3:X$4001) - MIN(training!X$3:X$4001))</f>
        <v>0</v>
      </c>
      <c r="Y345">
        <f>(training!Y345 - MIN(training!Y$3:Y$4001)) / (MAX(training!Y$3:Y$4001) - MIN(training!Y$3:Y$4001))</f>
        <v>1.5658536585365854E-3</v>
      </c>
      <c r="Z345">
        <f>(training!Z345 - MIN(training!Z$3:Z$4001)) / (MAX(training!Z$3:Z$4001) - MIN(training!Z$3:Z$4001))</f>
        <v>0</v>
      </c>
      <c r="AA345">
        <f>(training!AA345 - MIN(training!AA$3:AA$4001)) / (MAX(training!AA$3:AA$4001) - MIN(training!AA$3:AA$4001))</f>
        <v>0</v>
      </c>
      <c r="AB345">
        <v>1</v>
      </c>
    </row>
    <row r="346" spans="1:28" x14ac:dyDescent="0.35">
      <c r="A346">
        <v>1616</v>
      </c>
      <c r="B346">
        <v>1</v>
      </c>
      <c r="C346">
        <v>1</v>
      </c>
      <c r="D346">
        <f>(training!D346 - MIN(training!$D$3:$D$4001)) / (MAX(training!$D$3:$D$4001) - MIN(training!$D$3:$D$4001))</f>
        <v>0.31313131313131315</v>
      </c>
      <c r="E346">
        <f t="shared" si="10"/>
        <v>1</v>
      </c>
      <c r="F346">
        <f t="shared" si="11"/>
        <v>0</v>
      </c>
      <c r="G346">
        <v>1</v>
      </c>
      <c r="H346">
        <v>1</v>
      </c>
      <c r="I346">
        <f>(training!I346 - MIN(training!I$3:I$4001)) / (MAX(training!I$3:I$4001) - MIN(training!I$3:I$4001))</f>
        <v>0.25925925925925924</v>
      </c>
      <c r="J346">
        <v>1</v>
      </c>
      <c r="K346">
        <v>-2</v>
      </c>
      <c r="L346">
        <v>-2</v>
      </c>
      <c r="M346">
        <v>-2</v>
      </c>
      <c r="N346">
        <v>-2</v>
      </c>
      <c r="O346">
        <v>-2</v>
      </c>
      <c r="P346">
        <f>(training!P346 - MIN(training!P$3:P$4001)) / (MAX(training!P$3:P$4001) - MIN(training!P$3:P$4001))</f>
        <v>1.4993405843515712E-2</v>
      </c>
      <c r="Q346">
        <f>(training!Q346 - MIN(training!Q$3:Q$4001)) / (MAX(training!Q$3:Q$4001) - MIN(training!Q$3:Q$4001))</f>
        <v>2.7064299771473326E-2</v>
      </c>
      <c r="R346">
        <f>(training!R346 - MIN(training!R$3:R$4001)) / (MAX(training!R$3:R$4001) - MIN(training!R$3:R$4001))</f>
        <v>2.9784282397625473E-2</v>
      </c>
      <c r="S346">
        <f>(training!S346 - MIN(training!S$3:S$4001)) / (MAX(training!S$3:S$4001) - MIN(training!S$3:S$4001))</f>
        <v>1.6866574158436155E-2</v>
      </c>
      <c r="T346">
        <f>(training!T346 - MIN(training!T$3:T$4001)) / (MAX(training!T$3:T$4001) - MIN(training!T$3:T$4001))</f>
        <v>2.9958995547908648E-2</v>
      </c>
      <c r="U346">
        <f>(training!U346 - MIN(training!U$3:U$4001)) / (MAX(training!U$3:U$4001) - MIN(training!U$3:U$4001))</f>
        <v>0.26120235124690011</v>
      </c>
      <c r="V346">
        <f>(training!V346 - MIN(training!V$3:V$4001)) / (MAX(training!V$3:V$4001) - MIN(training!V$3:V$4001))</f>
        <v>8.6466666666666671E-3</v>
      </c>
      <c r="W346">
        <f>(training!W346 - MIN(training!W$3:W$4001)) / (MAX(training!W$3:W$4001) - MIN(training!W$3:W$4001))</f>
        <v>7.8120690806376229E-3</v>
      </c>
      <c r="X346">
        <f>(training!X346 - MIN(training!X$3:X$4001)) / (MAX(training!X$3:X$4001) - MIN(training!X$3:X$4001))</f>
        <v>3.2476228739788401E-4</v>
      </c>
      <c r="Y346">
        <f>(training!Y346 - MIN(training!Y$3:Y$4001)) / (MAX(training!Y$3:Y$4001) - MIN(training!Y$3:Y$4001))</f>
        <v>1.4195121951219513E-3</v>
      </c>
      <c r="Z346">
        <f>(training!Z346 - MIN(training!Z$3:Z$4001)) / (MAX(training!Z$3:Z$4001) - MIN(training!Z$3:Z$4001))</f>
        <v>8.7650602409638557E-4</v>
      </c>
      <c r="AA346">
        <f>(training!AA346 - MIN(training!AA$3:AA$4001)) / (MAX(training!AA$3:AA$4001) - MIN(training!AA$3:AA$4001))</f>
        <v>5.9092130002686002E-3</v>
      </c>
      <c r="AB346">
        <v>1</v>
      </c>
    </row>
    <row r="347" spans="1:28" x14ac:dyDescent="0.35">
      <c r="A347">
        <v>1617</v>
      </c>
      <c r="B347">
        <v>1</v>
      </c>
      <c r="C347">
        <v>1</v>
      </c>
      <c r="D347">
        <f>(training!D347 - MIN(training!$D$3:$D$4001)) / (MAX(training!$D$3:$D$4001) - MIN(training!$D$3:$D$4001))</f>
        <v>1.0101010101010102E-2</v>
      </c>
      <c r="E347">
        <f t="shared" si="10"/>
        <v>1</v>
      </c>
      <c r="F347">
        <f t="shared" si="11"/>
        <v>0</v>
      </c>
      <c r="G347">
        <v>2</v>
      </c>
      <c r="H347">
        <v>3</v>
      </c>
      <c r="I347">
        <f>(training!I347 - MIN(training!I$3:I$4001)) / (MAX(training!I$3:I$4001) - MIN(training!I$3:I$4001))</f>
        <v>0.25925925925925924</v>
      </c>
      <c r="J347">
        <v>1</v>
      </c>
      <c r="K347">
        <v>-2</v>
      </c>
      <c r="L347">
        <v>-2</v>
      </c>
      <c r="M347">
        <v>-2</v>
      </c>
      <c r="N347">
        <v>-2</v>
      </c>
      <c r="O347">
        <v>-2</v>
      </c>
      <c r="P347">
        <f>(training!P347 - MIN(training!P$3:P$4001)) / (MAX(training!P$3:P$4001) - MIN(training!P$3:P$4001))</f>
        <v>1.4696132483805753E-2</v>
      </c>
      <c r="Q347">
        <f>(training!Q347 - MIN(training!Q$3:Q$4001)) / (MAX(training!Q$3:Q$4001) - MIN(training!Q$3:Q$4001))</f>
        <v>2.4492507200325191E-2</v>
      </c>
      <c r="R347">
        <f>(training!R347 - MIN(training!R$3:R$4001)) / (MAX(training!R$3:R$4001) - MIN(training!R$3:R$4001))</f>
        <v>2.5253758180113172E-2</v>
      </c>
      <c r="S347">
        <f>(training!S347 - MIN(training!S$3:S$4001)) / (MAX(training!S$3:S$4001) - MIN(training!S$3:S$4001))</f>
        <v>1.6545589717908725E-2</v>
      </c>
      <c r="T347">
        <f>(training!T347 - MIN(training!T$3:T$4001)) / (MAX(training!T$3:T$4001) - MIN(training!T$3:T$4001))</f>
        <v>2.9654444870047911E-2</v>
      </c>
      <c r="U347">
        <f>(training!U347 - MIN(training!U$3:U$4001)) / (MAX(training!U$3:U$4001) - MIN(training!U$3:U$4001))</f>
        <v>0.26097872304454045</v>
      </c>
      <c r="V347">
        <f>(training!V347 - MIN(training!V$3:V$4001)) / (MAX(training!V$3:V$4001) - MIN(training!V$3:V$4001))</f>
        <v>0</v>
      </c>
      <c r="W347">
        <f>(training!W347 - MIN(training!W$3:W$4001)) / (MAX(training!W$3:W$4001) - MIN(training!W$3:W$4001))</f>
        <v>0</v>
      </c>
      <c r="X347">
        <f>(training!X347 - MIN(training!X$3:X$4001)) / (MAX(training!X$3:X$4001) - MIN(training!X$3:X$4001))</f>
        <v>0</v>
      </c>
      <c r="Y347">
        <f>(training!Y347 - MIN(training!Y$3:Y$4001)) / (MAX(training!Y$3:Y$4001) - MIN(training!Y$3:Y$4001))</f>
        <v>0</v>
      </c>
      <c r="Z347">
        <f>(training!Z347 - MIN(training!Z$3:Z$4001)) / (MAX(training!Z$3:Z$4001) - MIN(training!Z$3:Z$4001))</f>
        <v>0</v>
      </c>
      <c r="AA347">
        <f>(training!AA347 - MIN(training!AA$3:AA$4001)) / (MAX(training!AA$3:AA$4001) - MIN(training!AA$3:AA$4001))</f>
        <v>0</v>
      </c>
      <c r="AB347">
        <v>1</v>
      </c>
    </row>
    <row r="348" spans="1:28" x14ac:dyDescent="0.35">
      <c r="A348">
        <v>1620</v>
      </c>
      <c r="B348">
        <v>2</v>
      </c>
      <c r="C348">
        <v>1</v>
      </c>
      <c r="D348">
        <f>(training!D348 - MIN(training!$D$3:$D$4001)) / (MAX(training!$D$3:$D$4001) - MIN(training!$D$3:$D$4001))</f>
        <v>8.0808080808080815E-2</v>
      </c>
      <c r="E348">
        <f t="shared" si="10"/>
        <v>0</v>
      </c>
      <c r="F348">
        <f t="shared" si="11"/>
        <v>1</v>
      </c>
      <c r="G348">
        <v>2</v>
      </c>
      <c r="H348">
        <v>2</v>
      </c>
      <c r="I348">
        <f>(training!I348 - MIN(training!I$3:I$4001)) / (MAX(training!I$3:I$4001) - MIN(training!I$3:I$4001))</f>
        <v>0.22222222222222221</v>
      </c>
      <c r="J348">
        <v>0</v>
      </c>
      <c r="K348">
        <v>0</v>
      </c>
      <c r="L348">
        <v>-1</v>
      </c>
      <c r="M348">
        <v>-1</v>
      </c>
      <c r="N348">
        <v>0</v>
      </c>
      <c r="O348">
        <v>0</v>
      </c>
      <c r="P348">
        <f>(training!P348 - MIN(training!P$3:P$4001)) / (MAX(training!P$3:P$4001) - MIN(training!P$3:P$4001))</f>
        <v>7.9693777792760628E-2</v>
      </c>
      <c r="Q348">
        <f>(training!Q348 - MIN(training!Q$3:Q$4001)) / (MAX(training!Q$3:Q$4001) - MIN(training!Q$3:Q$4001))</f>
        <v>2.6265199998017123E-2</v>
      </c>
      <c r="R348">
        <f>(training!R348 - MIN(training!R$3:R$4001)) / (MAX(training!R$3:R$4001) - MIN(training!R$3:R$4001))</f>
        <v>2.8600722930917501E-2</v>
      </c>
      <c r="S348">
        <f>(training!S348 - MIN(training!S$3:S$4001)) / (MAX(training!S$3:S$4001) - MIN(training!S$3:S$4001))</f>
        <v>7.8282700151998813E-2</v>
      </c>
      <c r="T348">
        <f>(training!T348 - MIN(training!T$3:T$4001)) / (MAX(training!T$3:T$4001) - MIN(training!T$3:T$4001))</f>
        <v>9.204233149765674E-2</v>
      </c>
      <c r="U348">
        <f>(training!U348 - MIN(training!U$3:U$4001)) / (MAX(training!U$3:U$4001) - MIN(training!U$3:U$4001))</f>
        <v>0.2919339382309703</v>
      </c>
      <c r="V348">
        <f>(training!V348 - MIN(training!V$3:V$4001)) / (MAX(training!V$3:V$4001) - MIN(training!V$3:V$4001))</f>
        <v>3.3333333333333335E-3</v>
      </c>
      <c r="W348">
        <f>(training!W348 - MIN(training!W$3:W$4001)) / (MAX(training!W$3:W$4001) - MIN(training!W$3:W$4001))</f>
        <v>5.8060714088722576E-3</v>
      </c>
      <c r="X348">
        <f>(training!X348 - MIN(training!X$3:X$4001)) / (MAX(training!X$3:X$4001) - MIN(training!X$3:X$4001))</f>
        <v>6.8077317976876037E-2</v>
      </c>
      <c r="Y348">
        <f>(training!Y348 - MIN(training!Y$3:Y$4001)) / (MAX(training!Y$3:Y$4001) - MIN(training!Y$3:Y$4001))</f>
        <v>2.4390243902439025E-2</v>
      </c>
      <c r="Z348">
        <f>(training!Z348 - MIN(training!Z$3:Z$4001)) / (MAX(training!Z$3:Z$4001) - MIN(training!Z$3:Z$4001))</f>
        <v>5.4216867469879517E-3</v>
      </c>
      <c r="AA348">
        <f>(training!AA348 - MIN(training!AA$3:AA$4001)) / (MAX(training!AA$3:AA$4001) - MIN(training!AA$3:AA$4001))</f>
        <v>2.2698641486307044E-3</v>
      </c>
      <c r="AB348">
        <v>1</v>
      </c>
    </row>
    <row r="349" spans="1:28" x14ac:dyDescent="0.35">
      <c r="A349">
        <v>1626</v>
      </c>
      <c r="B349">
        <v>1</v>
      </c>
      <c r="C349">
        <v>1</v>
      </c>
      <c r="D349">
        <f>(training!D349 - MIN(training!$D$3:$D$4001)) / (MAX(training!$D$3:$D$4001) - MIN(training!$D$3:$D$4001))</f>
        <v>1.0101010101010102E-2</v>
      </c>
      <c r="E349">
        <f t="shared" si="10"/>
        <v>1</v>
      </c>
      <c r="F349">
        <f t="shared" si="11"/>
        <v>0</v>
      </c>
      <c r="G349">
        <v>3</v>
      </c>
      <c r="H349">
        <v>1</v>
      </c>
      <c r="I349">
        <f>(training!I349 - MIN(training!I$3:I$4001)) / (MAX(training!I$3:I$4001) - MIN(training!I$3:I$4001))</f>
        <v>0.77777777777777779</v>
      </c>
      <c r="J349">
        <v>2</v>
      </c>
      <c r="K349">
        <v>2</v>
      </c>
      <c r="L349">
        <v>2</v>
      </c>
      <c r="M349">
        <v>2</v>
      </c>
      <c r="N349">
        <v>2</v>
      </c>
      <c r="O349">
        <v>0</v>
      </c>
      <c r="P349">
        <f>(training!P349 - MIN(training!P$3:P$4001)) / (MAX(training!P$3:P$4001) - MIN(training!P$3:P$4001))</f>
        <v>3.1140150598071095E-2</v>
      </c>
      <c r="Q349">
        <f>(training!Q349 - MIN(training!Q$3:Q$4001)) / (MAX(training!Q$3:Q$4001) - MIN(training!Q$3:Q$4001))</f>
        <v>4.12983884160276E-2</v>
      </c>
      <c r="R349">
        <f>(training!R349 - MIN(training!R$3:R$4001)) / (MAX(training!R$3:R$4001) - MIN(training!R$3:R$4001))</f>
        <v>5.4026206666655439E-2</v>
      </c>
      <c r="S349">
        <f>(training!S349 - MIN(training!S$3:S$4001)) / (MAX(training!S$3:S$4001) - MIN(training!S$3:S$4001))</f>
        <v>3.5438447097131433E-2</v>
      </c>
      <c r="T349">
        <f>(training!T349 - MIN(training!T$3:T$4001)) / (MAX(training!T$3:T$4001) - MIN(training!T$3:T$4001))</f>
        <v>4.7158259602765443E-2</v>
      </c>
      <c r="U349">
        <f>(training!U349 - MIN(training!U$3:U$4001)) / (MAX(training!U$3:U$4001) - MIN(training!U$3:U$4001))</f>
        <v>0.27424502427249747</v>
      </c>
      <c r="V349">
        <f>(training!V349 - MIN(training!V$3:V$4001)) / (MAX(training!V$3:V$4001) - MIN(training!V$3:V$4001))</f>
        <v>4.6666666666666671E-3</v>
      </c>
      <c r="W349">
        <f>(training!W349 - MIN(training!W$3:W$4001)) / (MAX(training!W$3:W$4001) - MIN(training!W$3:W$4001))</f>
        <v>2.03212499310529E-3</v>
      </c>
      <c r="X349">
        <f>(training!X349 - MIN(training!X$3:X$4001)) / (MAX(training!X$3:X$4001) - MIN(training!X$3:X$4001))</f>
        <v>6.6961296370697738E-4</v>
      </c>
      <c r="Y349">
        <f>(training!Y349 - MIN(training!Y$3:Y$4001)) / (MAX(training!Y$3:Y$4001) - MIN(training!Y$3:Y$4001))</f>
        <v>0</v>
      </c>
      <c r="Z349">
        <f>(training!Z349 - MIN(training!Z$3:Z$4001)) / (MAX(training!Z$3:Z$4001) - MIN(training!Z$3:Z$4001))</f>
        <v>2.4096385542168677E-3</v>
      </c>
      <c r="AA349">
        <f>(training!AA349 - MIN(training!AA$3:AA$4001)) / (MAX(training!AA$3:AA$4001) - MIN(training!AA$3:AA$4001))</f>
        <v>1.4602792689524199E-3</v>
      </c>
      <c r="AB349">
        <v>1</v>
      </c>
    </row>
    <row r="350" spans="1:28" x14ac:dyDescent="0.35">
      <c r="A350">
        <v>1628</v>
      </c>
      <c r="B350">
        <v>2</v>
      </c>
      <c r="C350">
        <v>1</v>
      </c>
      <c r="D350">
        <f>(training!D350 - MIN(training!$D$3:$D$4001)) / (MAX(training!$D$3:$D$4001) - MIN(training!$D$3:$D$4001))</f>
        <v>4.0404040404040407E-2</v>
      </c>
      <c r="E350">
        <f t="shared" si="10"/>
        <v>0</v>
      </c>
      <c r="F350">
        <f t="shared" si="11"/>
        <v>1</v>
      </c>
      <c r="G350">
        <v>2</v>
      </c>
      <c r="H350">
        <v>1</v>
      </c>
      <c r="I350">
        <f>(training!I350 - MIN(training!I$3:I$4001)) / (MAX(training!I$3:I$4001) - MIN(training!I$3:I$4001))</f>
        <v>0.48148148148148145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f>(training!P350 - MIN(training!P$3:P$4001)) / (MAX(training!P$3:P$4001) - MIN(training!P$3:P$4001))</f>
        <v>6.0282133871081431E-2</v>
      </c>
      <c r="Q350">
        <f>(training!Q350 - MIN(training!Q$3:Q$4001)) / (MAX(training!Q$3:Q$4001) - MIN(training!Q$3:Q$4001))</f>
        <v>6.9234163002473634E-2</v>
      </c>
      <c r="R350">
        <f>(training!R350 - MIN(training!R$3:R$4001)) / (MAX(training!R$3:R$4001) - MIN(training!R$3:R$4001))</f>
        <v>3.171366952258612E-2</v>
      </c>
      <c r="S350">
        <f>(training!S350 - MIN(training!S$3:S$4001)) / (MAX(training!S$3:S$4001) - MIN(training!S$3:S$4001))</f>
        <v>2.0861782555653848E-2</v>
      </c>
      <c r="T350">
        <f>(training!T350 - MIN(training!T$3:T$4001)) / (MAX(training!T$3:T$4001) - MIN(training!T$3:T$4001))</f>
        <v>3.399350710513592E-2</v>
      </c>
      <c r="U350">
        <f>(training!U350 - MIN(training!U$3:U$4001)) / (MAX(training!U$3:U$4001) - MIN(training!U$3:U$4001))</f>
        <v>0.26422555862862884</v>
      </c>
      <c r="V350">
        <f>(training!V350 - MIN(training!V$3:V$4001)) / (MAX(training!V$3:V$4001) - MIN(training!V$3:V$4001))</f>
        <v>7.8499999999999993E-3</v>
      </c>
      <c r="W350">
        <f>(training!W350 - MIN(training!W$3:W$4001)) / (MAX(training!W$3:W$4001) - MIN(training!W$3:W$4001))</f>
        <v>3.088829989520041E-3</v>
      </c>
      <c r="X350">
        <f>(training!X350 - MIN(training!X$3:X$4001)) / (MAX(training!X$3:X$4001) - MIN(training!X$3:X$4001))</f>
        <v>1.5624302486496138E-4</v>
      </c>
      <c r="Y350">
        <f>(training!Y350 - MIN(training!Y$3:Y$4001)) / (MAX(training!Y$3:Y$4001) - MIN(training!Y$3:Y$4001))</f>
        <v>1.4439024390243901E-3</v>
      </c>
      <c r="Z350">
        <f>(training!Z350 - MIN(training!Z$3:Z$4001)) / (MAX(training!Z$3:Z$4001) - MIN(training!Z$3:Z$4001))</f>
        <v>8.91566265060241E-4</v>
      </c>
      <c r="AA350">
        <f>(training!AA350 - MIN(training!AA$3:AA$4001)) / (MAX(training!AA$3:AA$4001) - MIN(training!AA$3:AA$4001))</f>
        <v>5.6935759061486836E-4</v>
      </c>
      <c r="AB350">
        <v>1</v>
      </c>
    </row>
    <row r="351" spans="1:28" x14ac:dyDescent="0.35">
      <c r="A351">
        <v>1639</v>
      </c>
      <c r="B351">
        <v>2</v>
      </c>
      <c r="C351">
        <v>1</v>
      </c>
      <c r="D351">
        <f>(training!D351 - MIN(training!$D$3:$D$4001)) / (MAX(training!$D$3:$D$4001) - MIN(training!$D$3:$D$4001))</f>
        <v>6.0606060606060608E-2</v>
      </c>
      <c r="E351">
        <f t="shared" si="10"/>
        <v>0</v>
      </c>
      <c r="F351">
        <f t="shared" si="11"/>
        <v>1</v>
      </c>
      <c r="G351">
        <v>1</v>
      </c>
      <c r="H351">
        <v>2</v>
      </c>
      <c r="I351">
        <f>(training!I351 - MIN(training!I$3:I$4001)) / (MAX(training!I$3:I$4001) - MIN(training!I$3:I$4001))</f>
        <v>0.24074074074074073</v>
      </c>
      <c r="J351">
        <v>1</v>
      </c>
      <c r="K351">
        <v>3</v>
      </c>
      <c r="L351">
        <v>2</v>
      </c>
      <c r="M351">
        <v>0</v>
      </c>
      <c r="N351">
        <v>0</v>
      </c>
      <c r="O351">
        <v>0</v>
      </c>
      <c r="P351">
        <f>(training!P351 - MIN(training!P$3:P$4001)) / (MAX(training!P$3:P$4001) - MIN(training!P$3:P$4001))</f>
        <v>8.7197120841109949E-2</v>
      </c>
      <c r="Q351">
        <f>(training!Q351 - MIN(training!Q$3:Q$4001)) / (MAX(training!Q$3:Q$4001) - MIN(training!Q$3:Q$4001))</f>
        <v>9.5154342254631263E-2</v>
      </c>
      <c r="R351">
        <f>(training!R351 - MIN(training!R$3:R$4001)) / (MAX(training!R$3:R$4001) - MIN(training!R$3:R$4001))</f>
        <v>0.14210289727949682</v>
      </c>
      <c r="S351">
        <f>(training!S351 - MIN(training!S$3:S$4001)) / (MAX(training!S$3:S$4001) - MIN(training!S$3:S$4001))</f>
        <v>5.40985631809889E-2</v>
      </c>
      <c r="T351">
        <f>(training!T351 - MIN(training!T$3:T$4001)) / (MAX(training!T$3:T$4001) - MIN(training!T$3:T$4001))</f>
        <v>6.6279018656083794E-2</v>
      </c>
      <c r="U351">
        <f>(training!U351 - MIN(training!U$3:U$4001)) / (MAX(training!U$3:U$4001) - MIN(training!U$3:U$4001))</f>
        <v>0.28866327971123529</v>
      </c>
      <c r="V351">
        <f>(training!V351 - MIN(training!V$3:V$4001)) / (MAX(training!V$3:V$4001) - MIN(training!V$3:V$4001))</f>
        <v>6.6666666666666671E-3</v>
      </c>
      <c r="W351">
        <f>(training!W351 - MIN(training!W$3:W$4001)) / (MAX(training!W$3:W$4001) - MIN(training!W$3:W$4001))</f>
        <v>0</v>
      </c>
      <c r="X351">
        <f>(training!X351 - MIN(training!X$3:X$4001)) / (MAX(training!X$3:X$4001) - MIN(training!X$3:X$4001))</f>
        <v>1.3615463595375206E-3</v>
      </c>
      <c r="Y351">
        <f>(training!Y351 - MIN(training!Y$3:Y$4001)) / (MAX(training!Y$3:Y$4001) - MIN(training!Y$3:Y$4001))</f>
        <v>7.3170731707317077E-3</v>
      </c>
      <c r="Z351">
        <f>(training!Z351 - MIN(training!Z$3:Z$4001)) / (MAX(training!Z$3:Z$4001) - MIN(training!Z$3:Z$4001))</f>
        <v>5.1957831325301204E-3</v>
      </c>
      <c r="AA351">
        <f>(training!AA351 - MIN(training!AA$3:AA$4001)) / (MAX(training!AA$3:AA$4001) - MIN(training!AA$3:AA$4001))</f>
        <v>0</v>
      </c>
      <c r="AB351">
        <v>1</v>
      </c>
    </row>
    <row r="352" spans="1:28" x14ac:dyDescent="0.35">
      <c r="A352">
        <v>1643</v>
      </c>
      <c r="B352">
        <v>1</v>
      </c>
      <c r="C352">
        <v>1</v>
      </c>
      <c r="D352">
        <f>(training!D352 - MIN(training!$D$3:$D$4001)) / (MAX(training!$D$3:$D$4001) - MIN(training!$D$3:$D$4001))</f>
        <v>1.0101010101010102E-2</v>
      </c>
      <c r="E352">
        <f t="shared" si="10"/>
        <v>1</v>
      </c>
      <c r="F352">
        <f t="shared" si="11"/>
        <v>0</v>
      </c>
      <c r="G352">
        <v>2</v>
      </c>
      <c r="H352">
        <v>2</v>
      </c>
      <c r="I352">
        <f>(training!I352 - MIN(training!I$3:I$4001)) / (MAX(training!I$3:I$4001) - MIN(training!I$3:I$4001))</f>
        <v>0.42592592592592593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f>(training!P352 - MIN(training!P$3:P$4001)) / (MAX(training!P$3:P$4001) - MIN(training!P$3:P$4001))</f>
        <v>3.2712328263341292E-2</v>
      </c>
      <c r="Q352">
        <f>(training!Q352 - MIN(training!Q$3:Q$4001)) / (MAX(training!Q$3:Q$4001) - MIN(training!Q$3:Q$4001))</f>
        <v>4.22858615852117E-2</v>
      </c>
      <c r="R352">
        <f>(training!R352 - MIN(training!R$3:R$4001)) / (MAX(training!R$3:R$4001) - MIN(training!R$3:R$4001))</f>
        <v>5.5413479782682996E-2</v>
      </c>
      <c r="S352">
        <f>(training!S352 - MIN(training!S$3:S$4001)) / (MAX(training!S$3:S$4001) - MIN(training!S$3:S$4001))</f>
        <v>3.6794082414685424E-2</v>
      </c>
      <c r="T352">
        <f>(training!T352 - MIN(training!T$3:T$4001)) / (MAX(training!T$3:T$4001) - MIN(training!T$3:T$4001))</f>
        <v>4.9701414747788081E-2</v>
      </c>
      <c r="U352">
        <f>(training!U352 - MIN(training!U$3:U$4001)) / (MAX(training!U$3:U$4001) - MIN(training!U$3:U$4001))</f>
        <v>0.26881723735405572</v>
      </c>
      <c r="V352">
        <f>(training!V352 - MIN(training!V$3:V$4001)) / (MAX(training!V$3:V$4001) - MIN(training!V$3:V$4001))</f>
        <v>4.5833333333333334E-3</v>
      </c>
      <c r="W352">
        <f>(training!W352 - MIN(training!W$3:W$4001)) / (MAX(training!W$3:W$4001) - MIN(training!W$3:W$4001))</f>
        <v>3.2572060603773367E-3</v>
      </c>
      <c r="X352">
        <f>(training!X352 - MIN(training!X$3:X$4001)) / (MAX(training!X$3:X$4001) - MIN(training!X$3:X$4001))</f>
        <v>6.3055220749073698E-4</v>
      </c>
      <c r="Y352">
        <f>(training!Y352 - MIN(training!Y$3:Y$4001)) / (MAX(training!Y$3:Y$4001) - MIN(training!Y$3:Y$4001))</f>
        <v>4.8780487804878049E-3</v>
      </c>
      <c r="Z352">
        <f>(training!Z352 - MIN(training!Z$3:Z$4001)) / (MAX(training!Z$3:Z$4001) - MIN(training!Z$3:Z$4001))</f>
        <v>6.1445783132530124E-4</v>
      </c>
      <c r="AA352">
        <f>(training!AA352 - MIN(training!AA$3:AA$4001)) / (MAX(training!AA$3:AA$4001) - MIN(training!AA$3:AA$4001))</f>
        <v>0</v>
      </c>
      <c r="AB352">
        <v>1</v>
      </c>
    </row>
    <row r="353" spans="1:28" x14ac:dyDescent="0.35">
      <c r="A353">
        <v>1645</v>
      </c>
      <c r="B353">
        <v>1</v>
      </c>
      <c r="C353">
        <v>1</v>
      </c>
      <c r="D353">
        <f>(training!D353 - MIN(training!$D$3:$D$4001)) / (MAX(training!$D$3:$D$4001) - MIN(training!$D$3:$D$4001))</f>
        <v>4.0404040404040407E-2</v>
      </c>
      <c r="E353">
        <f t="shared" si="10"/>
        <v>1</v>
      </c>
      <c r="F353">
        <f t="shared" si="11"/>
        <v>0</v>
      </c>
      <c r="G353">
        <v>3</v>
      </c>
      <c r="H353">
        <v>1</v>
      </c>
      <c r="I353">
        <f>(training!I353 - MIN(training!I$3:I$4001)) / (MAX(training!I$3:I$4001) - MIN(training!I$3:I$4001))</f>
        <v>0.94444444444444442</v>
      </c>
      <c r="J353">
        <v>2</v>
      </c>
      <c r="K353">
        <v>0</v>
      </c>
      <c r="L353">
        <v>0</v>
      </c>
      <c r="M353">
        <v>0</v>
      </c>
      <c r="N353">
        <v>2</v>
      </c>
      <c r="O353">
        <v>2</v>
      </c>
      <c r="P353">
        <f>(training!P353 - MIN(training!P$3:P$4001)) / (MAX(training!P$3:P$4001) - MIN(training!P$3:P$4001))</f>
        <v>5.0876649943763237E-2</v>
      </c>
      <c r="Q353">
        <f>(training!Q353 - MIN(training!Q$3:Q$4001)) / (MAX(training!Q$3:Q$4001) - MIN(training!Q$3:Q$4001))</f>
        <v>6.0633430329108153E-2</v>
      </c>
      <c r="R353">
        <f>(training!R353 - MIN(training!R$3:R$4001)) / (MAX(training!R$3:R$4001) - MIN(training!R$3:R$4001))</f>
        <v>8.7825836614918912E-2</v>
      </c>
      <c r="S353">
        <f>(training!S353 - MIN(training!S$3:S$4001)) / (MAX(training!S$3:S$4001) - MIN(training!S$3:S$4001))</f>
        <v>6.0347280897785759E-2</v>
      </c>
      <c r="T353">
        <f>(training!T353 - MIN(training!T$3:T$4001)) / (MAX(training!T$3:T$4001) - MIN(training!T$3:T$4001))</f>
        <v>7.2060248705921259E-2</v>
      </c>
      <c r="U353">
        <f>(training!U353 - MIN(training!U$3:U$4001)) / (MAX(training!U$3:U$4001) - MIN(training!U$3:U$4001))</f>
        <v>0.29273546474320794</v>
      </c>
      <c r="V353">
        <f>(training!V353 - MIN(training!V$3:V$4001)) / (MAX(training!V$3:V$4001) - MIN(training!V$3:V$4001))</f>
        <v>6.3600000000000002E-3</v>
      </c>
      <c r="W353">
        <f>(training!W353 - MIN(training!W$3:W$4001)) / (MAX(training!W$3:W$4001) - MIN(training!W$3:W$4001))</f>
        <v>4.7058208768909647E-3</v>
      </c>
      <c r="X353">
        <f>(training!X353 - MIN(training!X$3:X$4001)) / (MAX(training!X$3:X$4001) - MIN(training!X$3:X$4001))</f>
        <v>3.5322083835543057E-3</v>
      </c>
      <c r="Y353">
        <f>(training!Y353 - MIN(training!Y$3:Y$4001)) / (MAX(training!Y$3:Y$4001) - MIN(training!Y$3:Y$4001))</f>
        <v>7.8048780487804878E-3</v>
      </c>
      <c r="Z353">
        <f>(training!Z353 - MIN(training!Z$3:Z$4001)) / (MAX(training!Z$3:Z$4001) - MIN(training!Z$3:Z$4001))</f>
        <v>4.8795180722891567E-3</v>
      </c>
      <c r="AA353">
        <f>(training!AA353 - MIN(training!AA$3:AA$4001)) / (MAX(training!AA$3:AA$4001) - MIN(training!AA$3:AA$4001))</f>
        <v>0</v>
      </c>
      <c r="AB353">
        <v>1</v>
      </c>
    </row>
    <row r="354" spans="1:28" x14ac:dyDescent="0.35">
      <c r="A354">
        <v>1646</v>
      </c>
      <c r="B354">
        <v>1</v>
      </c>
      <c r="C354">
        <v>1</v>
      </c>
      <c r="D354">
        <f>(training!D354 - MIN(training!$D$3:$D$4001)) / (MAX(training!$D$3:$D$4001) - MIN(training!$D$3:$D$4001))</f>
        <v>4.0404040404040407E-2</v>
      </c>
      <c r="E354">
        <f t="shared" si="10"/>
        <v>1</v>
      </c>
      <c r="F354">
        <f t="shared" si="11"/>
        <v>0</v>
      </c>
      <c r="G354">
        <v>2</v>
      </c>
      <c r="H354">
        <v>1</v>
      </c>
      <c r="I354">
        <f>(training!I354 - MIN(training!I$3:I$4001)) / (MAX(training!I$3:I$4001) - MIN(training!I$3:I$4001))</f>
        <v>0.5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f>(training!P354 - MIN(training!P$3:P$4001)) / (MAX(training!P$3:P$4001) - MIN(training!P$3:P$4001))</f>
        <v>5.6509520409195248E-2</v>
      </c>
      <c r="Q354">
        <f>(training!Q354 - MIN(training!Q$3:Q$4001)) / (MAX(training!Q$3:Q$4001) - MIN(training!Q$3:Q$4001))</f>
        <v>6.5034427716666579E-2</v>
      </c>
      <c r="R354">
        <f>(training!R354 - MIN(training!R$3:R$4001)) / (MAX(training!R$3:R$4001) - MIN(training!R$3:R$4001))</f>
        <v>9.5311050539504449E-2</v>
      </c>
      <c r="S354">
        <f>(training!S354 - MIN(training!S$3:S$4001)) / (MAX(training!S$3:S$4001) - MIN(training!S$3:S$4001))</f>
        <v>3.7310304813884178E-2</v>
      </c>
      <c r="T354">
        <f>(training!T354 - MIN(training!T$3:T$4001)) / (MAX(training!T$3:T$4001) - MIN(training!T$3:T$4001))</f>
        <v>4.8512515881637581E-2</v>
      </c>
      <c r="U354">
        <f>(training!U354 - MIN(training!U$3:U$4001)) / (MAX(training!U$3:U$4001) - MIN(training!U$3:U$4001))</f>
        <v>0.27490668709803601</v>
      </c>
      <c r="V354">
        <f>(training!V354 - MIN(training!V$3:V$4001)) / (MAX(training!V$3:V$4001) - MIN(training!V$3:V$4001))</f>
        <v>6.2666666666666669E-3</v>
      </c>
      <c r="W354">
        <f>(training!W354 - MIN(training!W$3:W$4001)) / (MAX(training!W$3:W$4001) - MIN(training!W$3:W$4001))</f>
        <v>4.7900089123196123E-3</v>
      </c>
      <c r="X354">
        <f>(training!X354 - MIN(training!X$3:X$4001)) / (MAX(training!X$3:X$4001) - MIN(training!X$3:X$4001))</f>
        <v>1.1160216061782956E-2</v>
      </c>
      <c r="Y354">
        <f>(training!Y354 - MIN(training!Y$3:Y$4001)) / (MAX(training!Y$3:Y$4001) - MIN(training!Y$3:Y$4001))</f>
        <v>4.8780487804878049E-3</v>
      </c>
      <c r="Z354">
        <f>(training!Z354 - MIN(training!Z$3:Z$4001)) / (MAX(training!Z$3:Z$4001) - MIN(training!Z$3:Z$4001))</f>
        <v>2.1084337349397591E-3</v>
      </c>
      <c r="AA354">
        <f>(training!AA354 - MIN(training!AA$3:AA$4001)) / (MAX(training!AA$3:AA$4001) - MIN(training!AA$3:AA$4001))</f>
        <v>1.1349320743153522E-3</v>
      </c>
      <c r="AB354">
        <v>1</v>
      </c>
    </row>
    <row r="355" spans="1:28" x14ac:dyDescent="0.35">
      <c r="A355">
        <v>1647</v>
      </c>
      <c r="B355">
        <v>2</v>
      </c>
      <c r="C355">
        <v>1</v>
      </c>
      <c r="D355">
        <f>(training!D355 - MIN(training!$D$3:$D$4001)) / (MAX(training!$D$3:$D$4001) - MIN(training!$D$3:$D$4001))</f>
        <v>4.0404040404040407E-2</v>
      </c>
      <c r="E355">
        <f t="shared" si="10"/>
        <v>0</v>
      </c>
      <c r="F355">
        <f t="shared" si="11"/>
        <v>1</v>
      </c>
      <c r="G355">
        <v>1</v>
      </c>
      <c r="H355">
        <v>2</v>
      </c>
      <c r="I355">
        <f>(training!I355 - MIN(training!I$3:I$4001)) / (MAX(training!I$3:I$4001) - MIN(training!I$3:I$4001))</f>
        <v>0.1111111111111111</v>
      </c>
      <c r="J355">
        <v>1</v>
      </c>
      <c r="K355">
        <v>2</v>
      </c>
      <c r="L355">
        <v>2</v>
      </c>
      <c r="M355">
        <v>2</v>
      </c>
      <c r="N355">
        <v>2</v>
      </c>
      <c r="O355">
        <v>2</v>
      </c>
      <c r="P355">
        <f>(training!P355 - MIN(training!P$3:P$4001)) / (MAX(training!P$3:P$4001) - MIN(training!P$3:P$4001))</f>
        <v>5.2283335223215516E-2</v>
      </c>
      <c r="Q355">
        <f>(training!Q355 - MIN(training!Q$3:Q$4001)) / (MAX(training!Q$3:Q$4001) - MIN(training!Q$3:Q$4001))</f>
        <v>6.0106976259994942E-2</v>
      </c>
      <c r="R355">
        <f>(training!R355 - MIN(training!R$3:R$4001)) / (MAX(training!R$3:R$4001) - MIN(training!R$3:R$4001))</f>
        <v>9.1450592705704492E-2</v>
      </c>
      <c r="S355">
        <f>(training!S355 - MIN(training!S$3:S$4001)) / (MAX(training!S$3:S$4001) - MIN(training!S$3:S$4001))</f>
        <v>5.8887959884666212E-2</v>
      </c>
      <c r="T355">
        <f>(training!T355 - MIN(training!T$3:T$4001)) / (MAX(training!T$3:T$4001) - MIN(training!T$3:T$4001))</f>
        <v>7.4409789158833117E-2</v>
      </c>
      <c r="U355">
        <f>(training!U355 - MIN(training!U$3:U$4001)) / (MAX(training!U$3:U$4001) - MIN(training!U$3:U$4001))</f>
        <v>0.29319809078382836</v>
      </c>
      <c r="V355">
        <f>(training!V355 - MIN(training!V$3:V$4001)) / (MAX(training!V$3:V$4001) - MIN(training!V$3:V$4001))</f>
        <v>0</v>
      </c>
      <c r="W355">
        <f>(training!W355 - MIN(training!W$3:W$4001)) / (MAX(training!W$3:W$4001) - MIN(training!W$3:W$4001))</f>
        <v>1.1612142817744515E-2</v>
      </c>
      <c r="X355">
        <f>(training!X355 - MIN(training!X$3:X$4001)) / (MAX(training!X$3:X$4001) - MIN(training!X$3:X$4001))</f>
        <v>0</v>
      </c>
      <c r="Y355">
        <f>(training!Y355 - MIN(training!Y$3:Y$4001)) / (MAX(training!Y$3:Y$4001) - MIN(training!Y$3:Y$4001))</f>
        <v>2.4390243902439025E-2</v>
      </c>
      <c r="Z355">
        <f>(training!Z355 - MIN(training!Z$3:Z$4001)) / (MAX(training!Z$3:Z$4001) - MIN(training!Z$3:Z$4001))</f>
        <v>0</v>
      </c>
      <c r="AA355">
        <f>(training!AA355 - MIN(training!AA$3:AA$4001)) / (MAX(training!AA$3:AA$4001) - MIN(training!AA$3:AA$4001))</f>
        <v>9.4577672859612692E-3</v>
      </c>
      <c r="AB355">
        <v>1</v>
      </c>
    </row>
    <row r="356" spans="1:28" x14ac:dyDescent="0.35">
      <c r="A356">
        <v>1654</v>
      </c>
      <c r="B356">
        <v>1</v>
      </c>
      <c r="C356">
        <v>1</v>
      </c>
      <c r="D356">
        <f>(training!D356 - MIN(training!$D$3:$D$4001)) / (MAX(training!$D$3:$D$4001) - MIN(training!$D$3:$D$4001))</f>
        <v>0.29292929292929293</v>
      </c>
      <c r="E356">
        <f t="shared" si="10"/>
        <v>1</v>
      </c>
      <c r="F356">
        <f t="shared" si="11"/>
        <v>0</v>
      </c>
      <c r="G356">
        <v>1</v>
      </c>
      <c r="H356">
        <v>1</v>
      </c>
      <c r="I356">
        <f>(training!I356 - MIN(training!I$3:I$4001)) / (MAX(training!I$3:I$4001) - MIN(training!I$3:I$4001))</f>
        <v>0.40740740740740738</v>
      </c>
      <c r="J356">
        <v>1</v>
      </c>
      <c r="K356">
        <v>-2</v>
      </c>
      <c r="L356">
        <v>-2</v>
      </c>
      <c r="M356">
        <v>-2</v>
      </c>
      <c r="N356">
        <v>-2</v>
      </c>
      <c r="O356">
        <v>-2</v>
      </c>
      <c r="P356">
        <f>(training!P356 - MIN(training!P$3:P$4001)) / (MAX(training!P$3:P$4001) - MIN(training!P$3:P$4001))</f>
        <v>1.4696132483805753E-2</v>
      </c>
      <c r="Q356">
        <f>(training!Q356 - MIN(training!Q$3:Q$4001)) / (MAX(training!Q$3:Q$4001) - MIN(training!Q$3:Q$4001))</f>
        <v>2.4492507200325191E-2</v>
      </c>
      <c r="R356">
        <f>(training!R356 - MIN(training!R$3:R$4001)) / (MAX(training!R$3:R$4001) - MIN(training!R$3:R$4001))</f>
        <v>2.5253758180113172E-2</v>
      </c>
      <c r="S356">
        <f>(training!S356 - MIN(training!S$3:S$4001)) / (MAX(training!S$3:S$4001) - MIN(training!S$3:S$4001))</f>
        <v>1.6545589717908725E-2</v>
      </c>
      <c r="T356">
        <f>(training!T356 - MIN(training!T$3:T$4001)) / (MAX(training!T$3:T$4001) - MIN(training!T$3:T$4001))</f>
        <v>2.9654444870047911E-2</v>
      </c>
      <c r="U356">
        <f>(training!U356 - MIN(training!U$3:U$4001)) / (MAX(training!U$3:U$4001) - MIN(training!U$3:U$4001))</f>
        <v>0.26097872304454045</v>
      </c>
      <c r="V356">
        <f>(training!V356 - MIN(training!V$3:V$4001)) / (MAX(training!V$3:V$4001) - MIN(training!V$3:V$4001))</f>
        <v>0</v>
      </c>
      <c r="W356">
        <f>(training!W356 - MIN(training!W$3:W$4001)) / (MAX(training!W$3:W$4001) - MIN(training!W$3:W$4001))</f>
        <v>0</v>
      </c>
      <c r="X356">
        <f>(training!X356 - MIN(training!X$3:X$4001)) / (MAX(training!X$3:X$4001) - MIN(training!X$3:X$4001))</f>
        <v>0</v>
      </c>
      <c r="Y356">
        <f>(training!Y356 - MIN(training!Y$3:Y$4001)) / (MAX(training!Y$3:Y$4001) - MIN(training!Y$3:Y$4001))</f>
        <v>0</v>
      </c>
      <c r="Z356">
        <f>(training!Z356 - MIN(training!Z$3:Z$4001)) / (MAX(training!Z$3:Z$4001) - MIN(training!Z$3:Z$4001))</f>
        <v>0</v>
      </c>
      <c r="AA356">
        <f>(training!AA356 - MIN(training!AA$3:AA$4001)) / (MAX(training!AA$3:AA$4001) - MIN(training!AA$3:AA$4001))</f>
        <v>0</v>
      </c>
      <c r="AB356">
        <v>1</v>
      </c>
    </row>
    <row r="357" spans="1:28" x14ac:dyDescent="0.35">
      <c r="A357">
        <v>1657</v>
      </c>
      <c r="B357">
        <v>2</v>
      </c>
      <c r="C357">
        <v>1</v>
      </c>
      <c r="D357">
        <f>(training!D357 - MIN(training!$D$3:$D$4001)) / (MAX(training!$D$3:$D$4001) - MIN(training!$D$3:$D$4001))</f>
        <v>0.14141414141414141</v>
      </c>
      <c r="E357">
        <f t="shared" si="10"/>
        <v>0</v>
      </c>
      <c r="F357">
        <f t="shared" si="11"/>
        <v>1</v>
      </c>
      <c r="G357">
        <v>1</v>
      </c>
      <c r="H357">
        <v>2</v>
      </c>
      <c r="I357">
        <f>(training!I357 - MIN(training!I$3:I$4001)) / (MAX(training!I$3:I$4001) - MIN(training!I$3:I$4001))</f>
        <v>0.14814814814814814</v>
      </c>
      <c r="J357">
        <v>0</v>
      </c>
      <c r="K357">
        <v>0</v>
      </c>
      <c r="L357">
        <v>2</v>
      </c>
      <c r="M357">
        <v>0</v>
      </c>
      <c r="N357">
        <v>0</v>
      </c>
      <c r="O357">
        <v>0</v>
      </c>
      <c r="P357">
        <f>(training!P357 - MIN(training!P$3:P$4001)) / (MAX(training!P$3:P$4001) - MIN(training!P$3:P$4001))</f>
        <v>0.125859002530399</v>
      </c>
      <c r="Q357">
        <f>(training!Q357 - MIN(training!Q$3:Q$4001)) / (MAX(training!Q$3:Q$4001) - MIN(training!Q$3:Q$4001))</f>
        <v>0.10743033902254036</v>
      </c>
      <c r="R357">
        <f>(training!R357 - MIN(training!R$3:R$4001)) / (MAX(training!R$3:R$4001) - MIN(training!R$3:R$4001))</f>
        <v>0.15945727990087058</v>
      </c>
      <c r="S357">
        <f>(training!S357 - MIN(training!S$3:S$4001)) / (MAX(training!S$3:S$4001) - MIN(training!S$3:S$4001))</f>
        <v>8.7656328246851378E-2</v>
      </c>
      <c r="T357">
        <f>(training!T357 - MIN(training!T$3:T$4001)) / (MAX(training!T$3:T$4001) - MIN(training!T$3:T$4001))</f>
        <v>9.9238518648757837E-2</v>
      </c>
      <c r="U357">
        <f>(training!U357 - MIN(training!U$3:U$4001)) / (MAX(training!U$3:U$4001) - MIN(training!U$3:U$4001))</f>
        <v>0.30565133827262198</v>
      </c>
      <c r="V357">
        <f>(training!V357 - MIN(training!V$3:V$4001)) / (MAX(training!V$3:V$4001) - MIN(training!V$3:V$4001))</f>
        <v>2.5000000000000001E-2</v>
      </c>
      <c r="W357">
        <f>(training!W357 - MIN(training!W$3:W$4001)) / (MAX(training!W$3:W$4001) - MIN(training!W$3:W$4001))</f>
        <v>0</v>
      </c>
      <c r="X357">
        <f>(training!X357 - MIN(training!X$3:X$4001)) / (MAX(training!X$3:X$4001) - MIN(training!X$3:X$4001))</f>
        <v>4.4640864247131821E-3</v>
      </c>
      <c r="Y357">
        <f>(training!Y357 - MIN(training!Y$3:Y$4001)) / (MAX(training!Y$3:Y$4001) - MIN(training!Y$3:Y$4001))</f>
        <v>1.9512195121951219E-2</v>
      </c>
      <c r="Z357">
        <f>(training!Z357 - MIN(training!Z$3:Z$4001)) / (MAX(training!Z$3:Z$4001) - MIN(training!Z$3:Z$4001))</f>
        <v>1.2048192771084338E-2</v>
      </c>
      <c r="AA357">
        <f>(training!AA357 - MIN(training!AA$3:AA$4001)) / (MAX(training!AA$3:AA$4001) - MIN(training!AA$3:AA$4001))</f>
        <v>6.6204371001728881E-3</v>
      </c>
      <c r="AB357">
        <v>1</v>
      </c>
    </row>
    <row r="358" spans="1:28" x14ac:dyDescent="0.35">
      <c r="A358">
        <v>1662</v>
      </c>
      <c r="B358">
        <v>2</v>
      </c>
      <c r="C358">
        <v>1</v>
      </c>
      <c r="D358">
        <f>(training!D358 - MIN(training!$D$3:$D$4001)) / (MAX(training!$D$3:$D$4001) - MIN(training!$D$3:$D$4001))</f>
        <v>2.0202020202020204E-2</v>
      </c>
      <c r="E358">
        <f t="shared" si="10"/>
        <v>0</v>
      </c>
      <c r="F358">
        <f t="shared" si="11"/>
        <v>1</v>
      </c>
      <c r="G358">
        <v>2</v>
      </c>
      <c r="H358">
        <v>1</v>
      </c>
      <c r="I358">
        <f>(training!I358 - MIN(training!I$3:I$4001)) / (MAX(training!I$3:I$4001) - MIN(training!I$3:I$4001))</f>
        <v>0.33333333333333331</v>
      </c>
      <c r="J358">
        <v>-1</v>
      </c>
      <c r="K358">
        <v>-1</v>
      </c>
      <c r="L358">
        <v>-1</v>
      </c>
      <c r="M358">
        <v>-1</v>
      </c>
      <c r="N358">
        <v>-1</v>
      </c>
      <c r="O358">
        <v>-1</v>
      </c>
      <c r="P358">
        <f>(training!P358 - MIN(training!P$3:P$4001)) / (MAX(training!P$3:P$4001) - MIN(training!P$3:P$4001))</f>
        <v>1.4923939903789674E-2</v>
      </c>
      <c r="Q358">
        <f>(training!Q358 - MIN(training!Q$3:Q$4001)) / (MAX(training!Q$3:Q$4001) - MIN(training!Q$3:Q$4001))</f>
        <v>2.4713598080574242E-2</v>
      </c>
      <c r="R358">
        <f>(training!R358 - MIN(training!R$3:R$4001)) / (MAX(training!R$3:R$4001) - MIN(training!R$3:R$4001))</f>
        <v>2.562919738505752E-2</v>
      </c>
      <c r="S358">
        <f>(training!S358 - MIN(training!S$3:S$4001)) / (MAX(training!S$3:S$4001) - MIN(training!S$3:S$4001))</f>
        <v>1.67915674850483E-2</v>
      </c>
      <c r="T358">
        <f>(training!T358 - MIN(training!T$3:T$4001)) / (MAX(training!T$3:T$4001) - MIN(training!T$3:T$4001))</f>
        <v>2.9887829066484146E-2</v>
      </c>
      <c r="U358">
        <f>(training!U358 - MIN(training!U$3:U$4001)) / (MAX(training!U$3:U$4001) - MIN(training!U$3:U$4001))</f>
        <v>0.26149744825619953</v>
      </c>
      <c r="V358">
        <f>(training!V358 - MIN(training!V$3:V$4001)) / (MAX(training!V$3:V$4001) - MIN(training!V$3:V$4001))</f>
        <v>7.4333333333333337E-4</v>
      </c>
      <c r="W358">
        <f>(training!W358 - MIN(training!W$3:W$4001)) / (MAX(training!W$3:W$4001) - MIN(training!W$3:W$4001))</f>
        <v>6.4737696208925675E-4</v>
      </c>
      <c r="X358">
        <f>(training!X358 - MIN(training!X$3:X$4001)) / (MAX(training!X$3:X$4001) - MIN(training!X$3:X$4001))</f>
        <v>2.4887281817775994E-4</v>
      </c>
      <c r="Y358">
        <f>(training!Y358 - MIN(training!Y$3:Y$4001)) / (MAX(training!Y$3:Y$4001) - MIN(training!Y$3:Y$4001))</f>
        <v>1.0878048780487805E-3</v>
      </c>
      <c r="Z358">
        <f>(training!Z358 - MIN(training!Z$3:Z$4001)) / (MAX(training!Z$3:Z$4001) - MIN(training!Z$3:Z$4001))</f>
        <v>2.0331325301204818E-3</v>
      </c>
      <c r="AA358">
        <f>(training!AA358 - MIN(training!AA$3:AA$4001)) / (MAX(training!AA$3:AA$4001) - MIN(training!AA$3:AA$4001))</f>
        <v>1.9810239357174474E-2</v>
      </c>
      <c r="AB358">
        <v>1</v>
      </c>
    </row>
    <row r="359" spans="1:28" x14ac:dyDescent="0.35">
      <c r="A359">
        <v>1664</v>
      </c>
      <c r="B359">
        <v>2</v>
      </c>
      <c r="C359">
        <v>1</v>
      </c>
      <c r="D359">
        <f>(training!D359 - MIN(training!$D$3:$D$4001)) / (MAX(training!$D$3:$D$4001) - MIN(training!$D$3:$D$4001))</f>
        <v>0.49494949494949497</v>
      </c>
      <c r="E359">
        <f t="shared" si="10"/>
        <v>0</v>
      </c>
      <c r="F359">
        <f t="shared" si="11"/>
        <v>1</v>
      </c>
      <c r="G359">
        <v>1</v>
      </c>
      <c r="H359">
        <v>2</v>
      </c>
      <c r="I359">
        <f>(training!I359 - MIN(training!I$3:I$4001)) / (MAX(training!I$3:I$4001) - MIN(training!I$3:I$4001))</f>
        <v>0.27777777777777779</v>
      </c>
      <c r="J359">
        <v>-2</v>
      </c>
      <c r="K359">
        <v>-2</v>
      </c>
      <c r="L359">
        <v>-2</v>
      </c>
      <c r="M359">
        <v>-2</v>
      </c>
      <c r="N359">
        <v>-2</v>
      </c>
      <c r="O359">
        <v>-2</v>
      </c>
      <c r="P359">
        <f>(training!P359 - MIN(training!P$3:P$4001)) / (MAX(training!P$3:P$4001) - MIN(training!P$3:P$4001))</f>
        <v>1.4377406407415694E-2</v>
      </c>
      <c r="Q359">
        <f>(training!Q359 - MIN(training!Q$3:Q$4001)) / (MAX(training!Q$3:Q$4001) - MIN(training!Q$3:Q$4001))</f>
        <v>2.2034730105538674E-2</v>
      </c>
      <c r="R359">
        <f>(training!R359 - MIN(training!R$3:R$4001)) / (MAX(training!R$3:R$4001) - MIN(training!R$3:R$4001))</f>
        <v>2.942736261534654E-2</v>
      </c>
      <c r="S359">
        <f>(training!S359 - MIN(training!S$3:S$4001)) / (MAX(training!S$3:S$4001) - MIN(training!S$3:S$4001))</f>
        <v>1.9280024178621773E-2</v>
      </c>
      <c r="T359">
        <f>(training!T359 - MIN(training!T$3:T$4001)) / (MAX(training!T$3:T$4001) - MIN(training!T$3:T$4001))</f>
        <v>3.0452974654266954E-2</v>
      </c>
      <c r="U359">
        <f>(training!U359 - MIN(training!U$3:U$4001)) / (MAX(training!U$3:U$4001) - MIN(training!U$3:U$4001))</f>
        <v>0.26120004580151496</v>
      </c>
      <c r="V359">
        <f>(training!V359 - MIN(training!V$3:V$4001)) / (MAX(training!V$3:V$4001) - MIN(training!V$3:V$4001))</f>
        <v>0</v>
      </c>
      <c r="W359">
        <f>(training!W359 - MIN(training!W$3:W$4001)) / (MAX(training!W$3:W$4001) - MIN(training!W$3:W$4001))</f>
        <v>1.4393251022594327E-2</v>
      </c>
      <c r="X359">
        <f>(training!X359 - MIN(training!X$3:X$4001)) / (MAX(training!X$3:X$4001) - MIN(training!X$3:X$4001))</f>
        <v>0</v>
      </c>
      <c r="Y359">
        <f>(training!Y359 - MIN(training!Y$3:Y$4001)) / (MAX(training!Y$3:Y$4001) - MIN(training!Y$3:Y$4001))</f>
        <v>3.7219512195121951E-3</v>
      </c>
      <c r="Z359">
        <f>(training!Z359 - MIN(training!Z$3:Z$4001)) / (MAX(training!Z$3:Z$4001) - MIN(training!Z$3:Z$4001))</f>
        <v>0</v>
      </c>
      <c r="AA359">
        <f>(training!AA359 - MIN(training!AA$3:AA$4001)) / (MAX(training!AA$3:AA$4001) - MIN(training!AA$3:AA$4001))</f>
        <v>2.7374561632486295E-2</v>
      </c>
      <c r="AB359">
        <v>1</v>
      </c>
    </row>
    <row r="360" spans="1:28" x14ac:dyDescent="0.35">
      <c r="A360">
        <v>1668</v>
      </c>
      <c r="B360">
        <v>1</v>
      </c>
      <c r="C360">
        <v>1</v>
      </c>
      <c r="D360">
        <f>(training!D360 - MIN(training!$D$3:$D$4001)) / (MAX(training!$D$3:$D$4001) - MIN(training!$D$3:$D$4001))</f>
        <v>0.19191919191919191</v>
      </c>
      <c r="E360">
        <f t="shared" si="10"/>
        <v>1</v>
      </c>
      <c r="F360">
        <f t="shared" si="11"/>
        <v>0</v>
      </c>
      <c r="G360">
        <v>2</v>
      </c>
      <c r="H360">
        <v>1</v>
      </c>
      <c r="I360">
        <f>(training!I360 - MIN(training!I$3:I$4001)) / (MAX(training!I$3:I$4001) - MIN(training!I$3:I$4001))</f>
        <v>0.3888888888888889</v>
      </c>
      <c r="J360">
        <v>1</v>
      </c>
      <c r="K360">
        <v>2</v>
      </c>
      <c r="L360">
        <v>0</v>
      </c>
      <c r="M360">
        <v>0</v>
      </c>
      <c r="N360">
        <v>2</v>
      </c>
      <c r="O360">
        <v>2</v>
      </c>
      <c r="P360">
        <f>(training!P360 - MIN(training!P$3:P$4001)) / (MAX(training!P$3:P$4001) - MIN(training!P$3:P$4001))</f>
        <v>5.3706365429662159E-2</v>
      </c>
      <c r="Q360">
        <f>(training!Q360 - MIN(training!Q$3:Q$4001)) / (MAX(training!Q$3:Q$4001) - MIN(training!Q$3:Q$4001))</f>
        <v>6.0012789562130998E-2</v>
      </c>
      <c r="R360">
        <f>(training!R360 - MIN(training!R$3:R$4001)) / (MAX(training!R$3:R$4001) - MIN(training!R$3:R$4001))</f>
        <v>5.7592037321687425E-2</v>
      </c>
      <c r="S360">
        <f>(training!S360 - MIN(training!S$3:S$4001)) / (MAX(training!S$3:S$4001) - MIN(training!S$3:S$4001))</f>
        <v>3.8631745912687823E-2</v>
      </c>
      <c r="T360">
        <f>(training!T360 - MIN(training!T$3:T$4001)) / (MAX(training!T$3:T$4001) - MIN(training!T$3:T$4001))</f>
        <v>5.0137832729464808E-2</v>
      </c>
      <c r="U360">
        <f>(training!U360 - MIN(training!U$3:U$4001)) / (MAX(training!U$3:U$4001) - MIN(training!U$3:U$4001))</f>
        <v>0.27608092728087319</v>
      </c>
      <c r="V360">
        <f>(training!V360 - MIN(training!V$3:V$4001)) / (MAX(training!V$3:V$4001) - MIN(training!V$3:V$4001))</f>
        <v>1.4666666666666666E-4</v>
      </c>
      <c r="W360">
        <f>(training!W360 - MIN(training!W$3:W$4001)) / (MAX(training!W$3:W$4001) - MIN(training!W$3:W$4001))</f>
        <v>3.7826555228802758E-3</v>
      </c>
      <c r="X360">
        <f>(training!X360 - MIN(training!X$3:X$4001)) / (MAX(training!X$3:X$4001) - MIN(training!X$3:X$4001))</f>
        <v>1.698584884603366E-3</v>
      </c>
      <c r="Y360">
        <f>(training!Y360 - MIN(training!Y$3:Y$4001)) / (MAX(training!Y$3:Y$4001) - MIN(training!Y$3:Y$4001))</f>
        <v>0</v>
      </c>
      <c r="Z360">
        <f>(training!Z360 - MIN(training!Z$3:Z$4001)) / (MAX(training!Z$3:Z$4001) - MIN(training!Z$3:Z$4001))</f>
        <v>3.3102409638554216E-3</v>
      </c>
      <c r="AA360">
        <f>(training!AA360 - MIN(training!AA$3:AA$4001)) / (MAX(training!AA$3:AA$4001) - MIN(training!AA$3:AA$4001))</f>
        <v>2.5327900791804279E-3</v>
      </c>
      <c r="AB360">
        <v>1</v>
      </c>
    </row>
    <row r="361" spans="1:28" x14ac:dyDescent="0.35">
      <c r="A361">
        <v>1676</v>
      </c>
      <c r="B361">
        <v>1</v>
      </c>
      <c r="C361">
        <v>1</v>
      </c>
      <c r="D361">
        <f>(training!D361 - MIN(training!$D$3:$D$4001)) / (MAX(training!$D$3:$D$4001) - MIN(training!$D$3:$D$4001))</f>
        <v>4.0404040404040407E-2</v>
      </c>
      <c r="E361">
        <f t="shared" si="10"/>
        <v>1</v>
      </c>
      <c r="F361">
        <f t="shared" si="11"/>
        <v>0</v>
      </c>
      <c r="G361">
        <v>2</v>
      </c>
      <c r="H361">
        <v>2</v>
      </c>
      <c r="I361">
        <f>(training!I361 - MIN(training!I$3:I$4001)) / (MAX(training!I$3:I$4001) - MIN(training!I$3:I$4001))</f>
        <v>0.51851851851851849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f>(training!P361 - MIN(training!P$3:P$4001)) / (MAX(training!P$3:P$4001) - MIN(training!P$3:P$4001))</f>
        <v>0.10687232671057323</v>
      </c>
      <c r="Q361">
        <f>(training!Q361 - MIN(training!Q$3:Q$4001)) / (MAX(training!Q$3:Q$4001) - MIN(training!Q$3:Q$4001))</f>
        <v>0.11436347142425159</v>
      </c>
      <c r="R361">
        <f>(training!R361 - MIN(training!R$3:R$4001)) / (MAX(training!R$3:R$4001) - MIN(training!R$3:R$4001))</f>
        <v>0.18066370243665095</v>
      </c>
      <c r="S361">
        <f>(training!S361 - MIN(training!S$3:S$4001)) / (MAX(training!S$3:S$4001) - MIN(training!S$3:S$4001))</f>
        <v>0.12009892056572681</v>
      </c>
      <c r="T361">
        <f>(training!T361 - MIN(training!T$3:T$4001)) / (MAX(training!T$3:T$4001) - MIN(training!T$3:T$4001))</f>
        <v>0.13370193384447612</v>
      </c>
      <c r="U361">
        <f>(training!U361 - MIN(training!U$3:U$4001)) / (MAX(training!U$3:U$4001) - MIN(training!U$3:U$4001))</f>
        <v>0.33889662920830238</v>
      </c>
      <c r="V361">
        <f>(training!V361 - MIN(training!V$3:V$4001)) / (MAX(training!V$3:V$4001) - MIN(training!V$3:V$4001))</f>
        <v>9.5066666666666667E-3</v>
      </c>
      <c r="W361">
        <f>(training!W361 - MIN(training!W$3:W$4001)) / (MAX(training!W$3:W$4001) - MIN(training!W$3:W$4001))</f>
        <v>8.0820514011501823E-3</v>
      </c>
      <c r="X361">
        <f>(training!X361 - MIN(training!X$3:X$4001)) / (MAX(training!X$3:X$4001) - MIN(training!X$3:X$4001))</f>
        <v>2.9050042408821034E-3</v>
      </c>
      <c r="Y361">
        <f>(training!Y361 - MIN(training!Y$3:Y$4001)) / (MAX(training!Y$3:Y$4001) - MIN(training!Y$3:Y$4001))</f>
        <v>4.878048780487805E-2</v>
      </c>
      <c r="Z361">
        <f>(training!Z361 - MIN(training!Z$3:Z$4001)) / (MAX(training!Z$3:Z$4001) - MIN(training!Z$3:Z$4001))</f>
        <v>9.5301204819277108E-3</v>
      </c>
      <c r="AA361">
        <f>(training!AA361 - MIN(training!AA$3:AA$4001)) / (MAX(training!AA$3:AA$4001) - MIN(training!AA$3:AA$4001))</f>
        <v>5.4249753152273835E-3</v>
      </c>
      <c r="AB361">
        <v>1</v>
      </c>
    </row>
    <row r="362" spans="1:28" x14ac:dyDescent="0.35">
      <c r="A362">
        <v>1681</v>
      </c>
      <c r="B362">
        <v>2</v>
      </c>
      <c r="C362">
        <v>1</v>
      </c>
      <c r="D362">
        <f>(training!D362 - MIN(training!$D$3:$D$4001)) / (MAX(training!$D$3:$D$4001) - MIN(training!$D$3:$D$4001))</f>
        <v>0.21212121212121213</v>
      </c>
      <c r="E362">
        <f t="shared" si="10"/>
        <v>0</v>
      </c>
      <c r="F362">
        <f t="shared" si="11"/>
        <v>1</v>
      </c>
      <c r="G362">
        <v>2</v>
      </c>
      <c r="H362">
        <v>2</v>
      </c>
      <c r="I362">
        <f>(training!I362 - MIN(training!I$3:I$4001)) / (MAX(training!I$3:I$4001) - MIN(training!I$3:I$4001))</f>
        <v>0.18518518518518517</v>
      </c>
      <c r="J362">
        <v>-1</v>
      </c>
      <c r="K362">
        <v>-1</v>
      </c>
      <c r="L362">
        <v>-2</v>
      </c>
      <c r="M362">
        <v>-1</v>
      </c>
      <c r="N362">
        <v>-1</v>
      </c>
      <c r="O362">
        <v>-2</v>
      </c>
      <c r="P362">
        <f>(training!P362 - MIN(training!P$3:P$4001)) / (MAX(training!P$3:P$4001) - MIN(training!P$3:P$4001))</f>
        <v>5.4277416316527681E-2</v>
      </c>
      <c r="Q362">
        <f>(training!Q362 - MIN(training!Q$3:Q$4001)) / (MAX(training!Q$3:Q$4001) - MIN(training!Q$3:Q$4001))</f>
        <v>2.4492507200325191E-2</v>
      </c>
      <c r="R362">
        <f>(training!R362 - MIN(training!R$3:R$4001)) / (MAX(training!R$3:R$4001) - MIN(training!R$3:R$4001))</f>
        <v>2.5253758180113172E-2</v>
      </c>
      <c r="S362">
        <f>(training!S362 - MIN(training!S$3:S$4001)) / (MAX(training!S$3:S$4001) - MIN(training!S$3:S$4001))</f>
        <v>0.1386509387967606</v>
      </c>
      <c r="T362">
        <f>(training!T362 - MIN(training!T$3:T$4001)) / (MAX(training!T$3:T$4001) - MIN(training!T$3:T$4001))</f>
        <v>2.9654444870047911E-2</v>
      </c>
      <c r="U362">
        <f>(training!U362 - MIN(training!U$3:U$4001)) / (MAX(training!U$3:U$4001) - MIN(training!U$3:U$4001))</f>
        <v>0.26097872304454045</v>
      </c>
      <c r="V362">
        <f>(training!V362 - MIN(training!V$3:V$4001)) / (MAX(training!V$3:V$4001) - MIN(training!V$3:V$4001))</f>
        <v>0</v>
      </c>
      <c r="W362">
        <f>(training!W362 - MIN(training!W$3:W$4001)) / (MAX(training!W$3:W$4001) - MIN(training!W$3:W$4001))</f>
        <v>0</v>
      </c>
      <c r="X362">
        <f>(training!X362 - MIN(training!X$3:X$4001)) / (MAX(training!X$3:X$4001) - MIN(training!X$3:X$4001))</f>
        <v>0.12354247578233114</v>
      </c>
      <c r="Y362">
        <f>(training!Y362 - MIN(training!Y$3:Y$4001)) / (MAX(training!Y$3:Y$4001) - MIN(training!Y$3:Y$4001))</f>
        <v>0</v>
      </c>
      <c r="Z362">
        <f>(training!Z362 - MIN(training!Z$3:Z$4001)) / (MAX(training!Z$3:Z$4001) - MIN(training!Z$3:Z$4001))</f>
        <v>0</v>
      </c>
      <c r="AA362">
        <f>(training!AA362 - MIN(training!AA$3:AA$4001)) / (MAX(training!AA$3:AA$4001) - MIN(training!AA$3:AA$4001))</f>
        <v>0</v>
      </c>
      <c r="AB362">
        <v>1</v>
      </c>
    </row>
    <row r="363" spans="1:28" x14ac:dyDescent="0.35">
      <c r="A363">
        <v>1690</v>
      </c>
      <c r="B363">
        <v>1</v>
      </c>
      <c r="C363">
        <v>1</v>
      </c>
      <c r="D363">
        <f>(training!D363 - MIN(training!$D$3:$D$4001)) / (MAX(training!$D$3:$D$4001) - MIN(training!$D$3:$D$4001))</f>
        <v>4.0404040404040407E-2</v>
      </c>
      <c r="E363">
        <f t="shared" si="10"/>
        <v>1</v>
      </c>
      <c r="F363">
        <f t="shared" si="11"/>
        <v>0</v>
      </c>
      <c r="G363">
        <v>3</v>
      </c>
      <c r="H363">
        <v>1</v>
      </c>
      <c r="I363">
        <f>(training!I363 - MIN(training!I$3:I$4001)) / (MAX(training!I$3:I$4001) - MIN(training!I$3:I$4001))</f>
        <v>0.46296296296296297</v>
      </c>
      <c r="J363">
        <v>-1</v>
      </c>
      <c r="K363">
        <v>2</v>
      </c>
      <c r="L363">
        <v>2</v>
      </c>
      <c r="M363">
        <v>-2</v>
      </c>
      <c r="N363">
        <v>-2</v>
      </c>
      <c r="O363">
        <v>-2</v>
      </c>
      <c r="P363">
        <f>(training!P363 - MIN(training!P$3:P$4001)) / (MAX(training!P$3:P$4001) - MIN(training!P$3:P$4001))</f>
        <v>2.8459582570995724E-2</v>
      </c>
      <c r="Q363">
        <f>(training!Q363 - MIN(training!Q$3:Q$4001)) / (MAX(training!Q$3:Q$4001) - MIN(training!Q$3:Q$4001))</f>
        <v>3.7182925438835654E-2</v>
      </c>
      <c r="R363">
        <f>(training!R363 - MIN(training!R$3:R$4001)) / (MAX(training!R$3:R$4001) - MIN(training!R$3:R$4001))</f>
        <v>2.5253758180113172E-2</v>
      </c>
      <c r="S363">
        <f>(training!S363 - MIN(training!S$3:S$4001)) / (MAX(training!S$3:S$4001) - MIN(training!S$3:S$4001))</f>
        <v>1.6545589717908725E-2</v>
      </c>
      <c r="T363">
        <f>(training!T363 - MIN(training!T$3:T$4001)) / (MAX(training!T$3:T$4001) - MIN(training!T$3:T$4001))</f>
        <v>2.9654444870047911E-2</v>
      </c>
      <c r="U363">
        <f>(training!U363 - MIN(training!U$3:U$4001)) / (MAX(training!U$3:U$4001) - MIN(training!U$3:U$4001))</f>
        <v>0.26097872304454045</v>
      </c>
      <c r="V363">
        <f>(training!V363 - MIN(training!V$3:V$4001)) / (MAX(training!V$3:V$4001) - MIN(training!V$3:V$4001))</f>
        <v>0</v>
      </c>
      <c r="W363">
        <f>(training!W363 - MIN(training!W$3:W$4001)) / (MAX(training!W$3:W$4001) - MIN(training!W$3:W$4001))</f>
        <v>0</v>
      </c>
      <c r="X363">
        <f>(training!X363 - MIN(training!X$3:X$4001)) / (MAX(training!X$3:X$4001) - MIN(training!X$3:X$4001))</f>
        <v>0</v>
      </c>
      <c r="Y363">
        <f>(training!Y363 - MIN(training!Y$3:Y$4001)) / (MAX(training!Y$3:Y$4001) - MIN(training!Y$3:Y$4001))</f>
        <v>0</v>
      </c>
      <c r="Z363">
        <f>(training!Z363 - MIN(training!Z$3:Z$4001)) / (MAX(training!Z$3:Z$4001) - MIN(training!Z$3:Z$4001))</f>
        <v>0</v>
      </c>
      <c r="AA363">
        <f>(training!AA363 - MIN(training!AA$3:AA$4001)) / (MAX(training!AA$3:AA$4001) - MIN(training!AA$3:AA$4001))</f>
        <v>0</v>
      </c>
      <c r="AB363">
        <v>1</v>
      </c>
    </row>
    <row r="364" spans="1:28" x14ac:dyDescent="0.35">
      <c r="A364">
        <v>1695</v>
      </c>
      <c r="B364">
        <v>2</v>
      </c>
      <c r="C364">
        <v>1</v>
      </c>
      <c r="D364">
        <f>(training!D364 - MIN(training!$D$3:$D$4001)) / (MAX(training!$D$3:$D$4001) - MIN(training!$D$3:$D$4001))</f>
        <v>7.0707070707070704E-2</v>
      </c>
      <c r="E364">
        <f t="shared" si="10"/>
        <v>0</v>
      </c>
      <c r="F364">
        <f t="shared" si="11"/>
        <v>1</v>
      </c>
      <c r="G364">
        <v>2</v>
      </c>
      <c r="H364">
        <v>2</v>
      </c>
      <c r="I364">
        <f>(training!I364 - MIN(training!I$3:I$4001)) / (MAX(training!I$3:I$4001) - MIN(training!I$3:I$4001))</f>
        <v>7.407407407407407E-2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f>(training!P364 - MIN(training!P$3:P$4001)) / (MAX(training!P$3:P$4001) - MIN(training!P$3:P$4001))</f>
        <v>9.7445390066574933E-2</v>
      </c>
      <c r="Q364">
        <f>(training!Q364 - MIN(training!Q$3:Q$4001)) / (MAX(training!Q$3:Q$4001) - MIN(training!Q$3:Q$4001))</f>
        <v>0.1096511622142797</v>
      </c>
      <c r="R364">
        <f>(training!R364 - MIN(training!R$3:R$4001)) / (MAX(training!R$3:R$4001) - MIN(training!R$3:R$4001))</f>
        <v>0.17182825424136869</v>
      </c>
      <c r="S364">
        <f>(training!S364 - MIN(training!S$3:S$4001)) / (MAX(training!S$3:S$4001) - MIN(training!S$3:S$4001))</f>
        <v>0.11472491302535005</v>
      </c>
      <c r="T364">
        <f>(training!T364 - MIN(training!T$3:T$4001)) / (MAX(training!T$3:T$4001) - MIN(training!T$3:T$4001))</f>
        <v>0.1275324278445138</v>
      </c>
      <c r="U364">
        <f>(training!U364 - MIN(training!U$3:U$4001)) / (MAX(training!U$3:U$4001) - MIN(training!U$3:U$4001))</f>
        <v>0.32267858940555627</v>
      </c>
      <c r="V364">
        <f>(training!V364 - MIN(training!V$3:V$4001)) / (MAX(training!V$3:V$4001) - MIN(training!V$3:V$4001))</f>
        <v>2.7376666666666667E-2</v>
      </c>
      <c r="W364">
        <f>(training!W364 - MIN(training!W$3:W$4001)) / (MAX(training!W$3:W$4001) - MIN(training!W$3:W$4001))</f>
        <v>1.0134497644186526E-2</v>
      </c>
      <c r="X364">
        <f>(training!X364 - MIN(training!X$3:X$4001)) / (MAX(training!X$3:X$4001) - MIN(training!X$3:X$4001))</f>
        <v>3.9150037944734612E-3</v>
      </c>
      <c r="Y364">
        <f>(training!Y364 - MIN(training!Y$3:Y$4001)) / (MAX(training!Y$3:Y$4001) - MIN(training!Y$3:Y$4001))</f>
        <v>9.5234146341463419E-2</v>
      </c>
      <c r="Z364">
        <f>(training!Z364 - MIN(training!Z$3:Z$4001)) / (MAX(training!Z$3:Z$4001) - MIN(training!Z$3:Z$4001))</f>
        <v>9.9036144578313248E-3</v>
      </c>
      <c r="AA364">
        <f>(training!AA364 - MIN(training!AA$3:AA$4001)) / (MAX(training!AA$3:AA$4001) - MIN(training!AA$3:AA$4001))</f>
        <v>2.9697389277918381E-3</v>
      </c>
      <c r="AB364">
        <v>1</v>
      </c>
    </row>
    <row r="365" spans="1:28" x14ac:dyDescent="0.35">
      <c r="A365">
        <v>1697</v>
      </c>
      <c r="B365">
        <v>1</v>
      </c>
      <c r="C365">
        <v>1</v>
      </c>
      <c r="D365">
        <f>(training!D365 - MIN(training!$D$3:$D$4001)) / (MAX(training!$D$3:$D$4001) - MIN(training!$D$3:$D$4001))</f>
        <v>1.0101010101010102E-2</v>
      </c>
      <c r="E365">
        <f t="shared" si="10"/>
        <v>1</v>
      </c>
      <c r="F365">
        <f t="shared" si="11"/>
        <v>0</v>
      </c>
      <c r="G365">
        <v>2</v>
      </c>
      <c r="H365">
        <v>1</v>
      </c>
      <c r="I365">
        <f>(training!I365 - MIN(training!I$3:I$4001)) / (MAX(training!I$3:I$4001) - MIN(training!I$3:I$4001))</f>
        <v>0.25925925925925924</v>
      </c>
      <c r="J365">
        <v>1</v>
      </c>
      <c r="K365">
        <v>2</v>
      </c>
      <c r="L365">
        <v>2</v>
      </c>
      <c r="M365">
        <v>0</v>
      </c>
      <c r="N365">
        <v>0</v>
      </c>
      <c r="O365">
        <v>0</v>
      </c>
      <c r="P365">
        <f>(training!P365 - MIN(training!P$3:P$4001)) / (MAX(training!P$3:P$4001) - MIN(training!P$3:P$4001))</f>
        <v>3.4877009532157111E-2</v>
      </c>
      <c r="Q365">
        <f>(training!Q365 - MIN(training!Q$3:Q$4001)) / (MAX(training!Q$3:Q$4001) - MIN(training!Q$3:Q$4001))</f>
        <v>4.3985187902462239E-2</v>
      </c>
      <c r="R365">
        <f>(training!R365 - MIN(training!R$3:R$4001)) / (MAX(training!R$3:R$4001) - MIN(training!R$3:R$4001))</f>
        <v>5.8955740263413534E-2</v>
      </c>
      <c r="S365">
        <f>(training!S365 - MIN(training!S$3:S$4001)) / (MAX(training!S$3:S$4001) - MIN(training!S$3:S$4001))</f>
        <v>3.9077373795756827E-2</v>
      </c>
      <c r="T365">
        <f>(training!T365 - MIN(training!T$3:T$4001)) / (MAX(training!T$3:T$4001) - MIN(training!T$3:T$4001))</f>
        <v>4.9933752378321018E-2</v>
      </c>
      <c r="U365">
        <f>(training!U365 - MIN(training!U$3:U$4001)) / (MAX(training!U$3:U$4001) - MIN(training!U$3:U$4001))</f>
        <v>0.27587651112338973</v>
      </c>
      <c r="V365">
        <f>(training!V365 - MIN(training!V$3:V$4001)) / (MAX(training!V$3:V$4001) - MIN(training!V$3:V$4001))</f>
        <v>3.3333333333333335E-3</v>
      </c>
      <c r="W365">
        <f>(training!W365 - MIN(training!W$3:W$4001)) / (MAX(training!W$3:W$4001) - MIN(training!W$3:W$4001))</f>
        <v>2.9030357044361288E-3</v>
      </c>
      <c r="X365">
        <f>(training!X365 - MIN(training!X$3:X$4001)) / (MAX(training!X$3:X$4001) - MIN(training!X$3:X$4001))</f>
        <v>1.1160216061782955E-3</v>
      </c>
      <c r="Y365">
        <f>(training!Y365 - MIN(training!Y$3:Y$4001)) / (MAX(training!Y$3:Y$4001) - MIN(training!Y$3:Y$4001))</f>
        <v>7.3170731707317077E-3</v>
      </c>
      <c r="Z365">
        <f>(training!Z365 - MIN(training!Z$3:Z$4001)) / (MAX(training!Z$3:Z$4001) - MIN(training!Z$3:Z$4001))</f>
        <v>2.7108433734939759E-3</v>
      </c>
      <c r="AA365">
        <f>(training!AA365 - MIN(training!AA$3:AA$4001)) / (MAX(training!AA$3:AA$4001) - MIN(training!AA$3:AA$4001))</f>
        <v>1.8915534571922537E-3</v>
      </c>
      <c r="AB365">
        <v>1</v>
      </c>
    </row>
    <row r="366" spans="1:28" x14ac:dyDescent="0.35">
      <c r="A366">
        <v>1703</v>
      </c>
      <c r="B366">
        <v>2</v>
      </c>
      <c r="C366">
        <v>1</v>
      </c>
      <c r="D366">
        <f>(training!D366 - MIN(training!$D$3:$D$4001)) / (MAX(training!$D$3:$D$4001) - MIN(training!$D$3:$D$4001))</f>
        <v>0.14141414141414141</v>
      </c>
      <c r="E366">
        <f t="shared" si="10"/>
        <v>0</v>
      </c>
      <c r="F366">
        <f t="shared" si="11"/>
        <v>1</v>
      </c>
      <c r="G366">
        <v>1</v>
      </c>
      <c r="H366">
        <v>2</v>
      </c>
      <c r="I366">
        <f>(training!I366 - MIN(training!I$3:I$4001)) / (MAX(training!I$3:I$4001) - MIN(training!I$3:I$4001))</f>
        <v>0.16666666666666666</v>
      </c>
      <c r="J366">
        <v>0</v>
      </c>
      <c r="K366">
        <v>0</v>
      </c>
      <c r="L366">
        <v>2</v>
      </c>
      <c r="M366">
        <v>0</v>
      </c>
      <c r="N366">
        <v>0</v>
      </c>
      <c r="O366">
        <v>2</v>
      </c>
      <c r="P366">
        <f>(training!P366 - MIN(training!P$3:P$4001)) / (MAX(training!P$3:P$4001) - MIN(training!P$3:P$4001))</f>
        <v>6.0456820278333677E-2</v>
      </c>
      <c r="Q366">
        <f>(training!Q366 - MIN(training!Q$3:Q$4001)) / (MAX(training!Q$3:Q$4001) - MIN(training!Q$3:Q$4001))</f>
        <v>6.781838821773982E-2</v>
      </c>
      <c r="R366">
        <f>(training!R366 - MIN(training!R$3:R$4001)) / (MAX(training!R$3:R$4001) - MIN(training!R$3:R$4001))</f>
        <v>5.8156037921043284E-2</v>
      </c>
      <c r="S366">
        <f>(training!S366 - MIN(training!S$3:S$4001)) / (MAX(training!S$3:S$4001) - MIN(training!S$3:S$4001))</f>
        <v>5.4763695887648831E-2</v>
      </c>
      <c r="T366">
        <f>(training!T366 - MIN(training!T$3:T$4001)) / (MAX(training!T$3:T$4001) - MIN(training!T$3:T$4001))</f>
        <v>5.5024248931979498E-2</v>
      </c>
      <c r="U366">
        <f>(training!U366 - MIN(training!U$3:U$4001)) / (MAX(training!U$3:U$4001) - MIN(training!U$3:U$4001))</f>
        <v>0.27584039247902237</v>
      </c>
      <c r="V366">
        <f>(training!V366 - MIN(training!V$3:V$4001)) / (MAX(training!V$3:V$4001) - MIN(training!V$3:V$4001))</f>
        <v>3.3333333333333333E-2</v>
      </c>
      <c r="W366">
        <f>(training!W366 - MIN(training!W$3:W$4001)) / (MAX(training!W$3:W$4001) - MIN(training!W$3:W$4001))</f>
        <v>5.8060714088722577E-5</v>
      </c>
      <c r="X366">
        <f>(training!X366 - MIN(training!X$3:X$4001)) / (MAX(training!X$3:X$4001) - MIN(training!X$3:X$4001))</f>
        <v>3.348064818534887E-2</v>
      </c>
      <c r="Y366">
        <f>(training!Y366 - MIN(training!Y$3:Y$4001)) / (MAX(training!Y$3:Y$4001) - MIN(training!Y$3:Y$4001))</f>
        <v>9.6585365853658539E-2</v>
      </c>
      <c r="Z366">
        <f>(training!Z366 - MIN(training!Z$3:Z$4001)) / (MAX(training!Z$3:Z$4001) - MIN(training!Z$3:Z$4001))</f>
        <v>0</v>
      </c>
      <c r="AA366">
        <f>(training!AA366 - MIN(training!AA$3:AA$4001)) / (MAX(training!AA$3:AA$4001) - MIN(training!AA$3:AA$4001))</f>
        <v>9.4577672859612692E-3</v>
      </c>
      <c r="AB366">
        <v>1</v>
      </c>
    </row>
    <row r="367" spans="1:28" x14ac:dyDescent="0.35">
      <c r="A367">
        <v>1706</v>
      </c>
      <c r="B367">
        <v>1</v>
      </c>
      <c r="C367">
        <v>1</v>
      </c>
      <c r="D367">
        <f>(training!D367 - MIN(training!$D$3:$D$4001)) / (MAX(training!$D$3:$D$4001) - MIN(training!$D$3:$D$4001))</f>
        <v>1.0101010101010102E-2</v>
      </c>
      <c r="E367">
        <f t="shared" si="10"/>
        <v>1</v>
      </c>
      <c r="F367">
        <f t="shared" si="11"/>
        <v>0</v>
      </c>
      <c r="G367">
        <v>3</v>
      </c>
      <c r="H367">
        <v>2</v>
      </c>
      <c r="I367">
        <f>(training!I367 - MIN(training!I$3:I$4001)) / (MAX(training!I$3:I$4001) - MIN(training!I$3:I$4001))</f>
        <v>0.20370370370370369</v>
      </c>
      <c r="J367">
        <v>0</v>
      </c>
      <c r="K367">
        <v>0</v>
      </c>
      <c r="L367">
        <v>2</v>
      </c>
      <c r="M367">
        <v>2</v>
      </c>
      <c r="N367">
        <v>2</v>
      </c>
      <c r="O367">
        <v>0</v>
      </c>
      <c r="P367">
        <f>(training!P367 - MIN(training!P$3:P$4001)) / (MAX(training!P$3:P$4001) - MIN(training!P$3:P$4001))</f>
        <v>1.8452401018697575E-2</v>
      </c>
      <c r="Q367">
        <f>(training!Q367 - MIN(training!Q$3:Q$4001)) / (MAX(training!Q$3:Q$4001) - MIN(training!Q$3:Q$4001))</f>
        <v>3.044312362747674E-2</v>
      </c>
      <c r="R367">
        <f>(training!R367 - MIN(training!R$3:R$4001)) / (MAX(training!R$3:R$4001) - MIN(training!R$3:R$4001))</f>
        <v>3.4947834153519278E-2</v>
      </c>
      <c r="S367">
        <f>(training!S367 - MIN(training!S$3:S$4001)) / (MAX(training!S$3:S$4001) - MIN(training!S$3:S$4001))</f>
        <v>3.0464842827928072E-2</v>
      </c>
      <c r="T367">
        <f>(training!T367 - MIN(training!T$3:T$4001)) / (MAX(training!T$3:T$4001) - MIN(training!T$3:T$4001))</f>
        <v>4.2499994767170486E-2</v>
      </c>
      <c r="U367">
        <f>(training!U367 - MIN(training!U$3:U$4001)) / (MAX(training!U$3:U$4001) - MIN(training!U$3:U$4001))</f>
        <v>0.27254360557825563</v>
      </c>
      <c r="V367">
        <f>(training!V367 - MIN(training!V$3:V$4001)) / (MAX(training!V$3:V$4001) - MIN(training!V$3:V$4001))</f>
        <v>8.0000000000000002E-3</v>
      </c>
      <c r="W367">
        <f>(training!W367 - MIN(training!W$3:W$4001)) / (MAX(training!W$3:W$4001) - MIN(training!W$3:W$4001))</f>
        <v>0</v>
      </c>
      <c r="X367">
        <f>(training!X367 - MIN(training!X$3:X$4001)) / (MAX(training!X$3:X$4001) - MIN(training!X$3:X$4001))</f>
        <v>7.8121512432480691E-3</v>
      </c>
      <c r="Y367">
        <f>(training!Y367 - MIN(training!Y$3:Y$4001)) / (MAX(training!Y$3:Y$4001) - MIN(training!Y$3:Y$4001))</f>
        <v>0</v>
      </c>
      <c r="Z367">
        <f>(training!Z367 - MIN(training!Z$3:Z$4001)) / (MAX(training!Z$3:Z$4001) - MIN(training!Z$3:Z$4001))</f>
        <v>9.0361445783132526E-3</v>
      </c>
      <c r="AA367">
        <f>(training!AA367 - MIN(training!AA$3:AA$4001)) / (MAX(training!AA$3:AA$4001) - MIN(training!AA$3:AA$4001))</f>
        <v>7.5662138287690148E-3</v>
      </c>
      <c r="AB367">
        <v>1</v>
      </c>
    </row>
    <row r="368" spans="1:28" x14ac:dyDescent="0.35">
      <c r="A368">
        <v>1711</v>
      </c>
      <c r="B368">
        <v>2</v>
      </c>
      <c r="C368">
        <v>1</v>
      </c>
      <c r="D368">
        <f>(training!D368 - MIN(training!$D$3:$D$4001)) / (MAX(training!$D$3:$D$4001) - MIN(training!$D$3:$D$4001))</f>
        <v>9.0909090909090912E-2</v>
      </c>
      <c r="E368">
        <f t="shared" si="10"/>
        <v>0</v>
      </c>
      <c r="F368">
        <f t="shared" si="11"/>
        <v>1</v>
      </c>
      <c r="G368">
        <v>1</v>
      </c>
      <c r="H368">
        <v>2</v>
      </c>
      <c r="I368">
        <f>(training!I368 - MIN(training!I$3:I$4001)) / (MAX(training!I$3:I$4001) - MIN(training!I$3:I$4001))</f>
        <v>0.16666666666666666</v>
      </c>
      <c r="J368">
        <v>0</v>
      </c>
      <c r="K368">
        <v>0</v>
      </c>
      <c r="L368">
        <v>0</v>
      </c>
      <c r="M368">
        <v>0</v>
      </c>
      <c r="N368">
        <v>2</v>
      </c>
      <c r="O368">
        <v>0</v>
      </c>
      <c r="P368">
        <f>(training!P368 - MIN(training!P$3:P$4001)) / (MAX(training!P$3:P$4001) - MIN(training!P$3:P$4001))</f>
        <v>4.3691011413866832E-2</v>
      </c>
      <c r="Q368">
        <f>(training!Q368 - MIN(training!Q$3:Q$4001)) / (MAX(training!Q$3:Q$4001) - MIN(training!Q$3:Q$4001))</f>
        <v>5.7113822145771265E-2</v>
      </c>
      <c r="R368">
        <f>(training!R368 - MIN(training!R$3:R$4001)) / (MAX(training!R$3:R$4001) - MIN(training!R$3:R$4001))</f>
        <v>9.644073532209485E-2</v>
      </c>
      <c r="S368">
        <f>(training!S368 - MIN(training!S$3:S$4001)) / (MAX(training!S$3:S$4001) - MIN(training!S$3:S$4001))</f>
        <v>7.3395132949328576E-2</v>
      </c>
      <c r="T368">
        <f>(training!T368 - MIN(training!T$3:T$4001)) / (MAX(training!T$3:T$4001) - MIN(training!T$3:T$4001))</f>
        <v>8.2592887956747518E-2</v>
      </c>
      <c r="U368">
        <f>(training!U368 - MIN(training!U$3:U$4001)) / (MAX(training!U$3:U$4001) - MIN(training!U$3:U$4001))</f>
        <v>0.30139164368265697</v>
      </c>
      <c r="V368">
        <f>(training!V368 - MIN(training!V$3:V$4001)) / (MAX(training!V$3:V$4001) - MIN(training!V$3:V$4001))</f>
        <v>1.6666666666666666E-2</v>
      </c>
      <c r="W368">
        <f>(training!W368 - MIN(training!W$3:W$4001)) / (MAX(training!W$3:W$4001) - MIN(training!W$3:W$4001))</f>
        <v>2.9030357044361289E-2</v>
      </c>
      <c r="X368">
        <f>(training!X368 - MIN(training!X$3:X$4001)) / (MAX(training!X$3:X$4001) - MIN(training!X$3:X$4001))</f>
        <v>1.1160216061782956E-2</v>
      </c>
      <c r="Y368">
        <f>(training!Y368 - MIN(training!Y$3:Y$4001)) / (MAX(training!Y$3:Y$4001) - MIN(training!Y$3:Y$4001))</f>
        <v>0</v>
      </c>
      <c r="Z368">
        <f>(training!Z368 - MIN(training!Z$3:Z$4001)) / (MAX(training!Z$3:Z$4001) - MIN(training!Z$3:Z$4001))</f>
        <v>8.5722891566265055E-3</v>
      </c>
      <c r="AA368">
        <f>(training!AA368 - MIN(training!AA$3:AA$4001)) / (MAX(training!AA$3:AA$4001) - MIN(training!AA$3:AA$4001))</f>
        <v>3.6620474931242032E-3</v>
      </c>
      <c r="AB368">
        <v>1</v>
      </c>
    </row>
    <row r="369" spans="1:28" x14ac:dyDescent="0.35">
      <c r="A369">
        <v>1713</v>
      </c>
      <c r="B369">
        <v>1</v>
      </c>
      <c r="C369">
        <v>1</v>
      </c>
      <c r="D369">
        <f>(training!D369 - MIN(training!$D$3:$D$4001)) / (MAX(training!$D$3:$D$4001) - MIN(training!$D$3:$D$4001))</f>
        <v>0.17171717171717171</v>
      </c>
      <c r="E369">
        <f t="shared" si="10"/>
        <v>1</v>
      </c>
      <c r="F369">
        <f t="shared" si="11"/>
        <v>0</v>
      </c>
      <c r="G369">
        <v>3</v>
      </c>
      <c r="H369">
        <v>1</v>
      </c>
      <c r="I369">
        <f>(training!I369 - MIN(training!I$3:I$4001)) / (MAX(training!I$3:I$4001) - MIN(training!I$3:I$4001))</f>
        <v>0.22222222222222221</v>
      </c>
      <c r="J369">
        <v>2</v>
      </c>
      <c r="K369">
        <v>2</v>
      </c>
      <c r="L369">
        <v>0</v>
      </c>
      <c r="M369">
        <v>0</v>
      </c>
      <c r="N369">
        <v>0</v>
      </c>
      <c r="O369">
        <v>2</v>
      </c>
      <c r="P369">
        <f>(training!P369 - MIN(training!P$3:P$4001)) / (MAX(training!P$3:P$4001) - MIN(training!P$3:P$4001))</f>
        <v>0.17814438086948883</v>
      </c>
      <c r="Q369">
        <f>(training!Q369 - MIN(training!Q$3:Q$4001)) / (MAX(training!Q$3:Q$4001) - MIN(training!Q$3:Q$4001))</f>
        <v>0.17919465416131702</v>
      </c>
      <c r="R369">
        <f>(training!R369 - MIN(training!R$3:R$4001)) / (MAX(training!R$3:R$4001) - MIN(training!R$3:R$4001))</f>
        <v>0.29449922639320775</v>
      </c>
      <c r="S369">
        <f>(training!S369 - MIN(training!S$3:S$4001)) / (MAX(training!S$3:S$4001) - MIN(training!S$3:S$4001))</f>
        <v>0.19609281414008159</v>
      </c>
      <c r="T369">
        <f>(training!T369 - MIN(training!T$3:T$4001)) / (MAX(training!T$3:T$4001) - MIN(training!T$3:T$4001))</f>
        <v>0.21250939292898213</v>
      </c>
      <c r="U369">
        <f>(training!U369 - MIN(training!U$3:U$4001)) / (MAX(training!U$3:U$4001) - MIN(training!U$3:U$4001))</f>
        <v>0.39826876421211022</v>
      </c>
      <c r="V369">
        <f>(training!V369 - MIN(training!V$3:V$4001)) / (MAX(training!V$3:V$4001) - MIN(training!V$3:V$4001))</f>
        <v>0</v>
      </c>
      <c r="W369">
        <f>(training!W369 - MIN(training!W$3:W$4001)) / (MAX(training!W$3:W$4001) - MIN(training!W$3:W$4001))</f>
        <v>2.322428563548903E-2</v>
      </c>
      <c r="X369">
        <f>(training!X369 - MIN(training!X$3:X$4001)) / (MAX(training!X$3:X$4001) - MIN(training!X$3:X$4001))</f>
        <v>7.8121512432480691E-3</v>
      </c>
      <c r="Y369">
        <f>(training!Y369 - MIN(training!Y$3:Y$4001)) / (MAX(training!Y$3:Y$4001) - MIN(training!Y$3:Y$4001))</f>
        <v>7.3170731707317069E-2</v>
      </c>
      <c r="Z369">
        <f>(training!Z369 - MIN(training!Z$3:Z$4001)) / (MAX(training!Z$3:Z$4001) - MIN(training!Z$3:Z$4001))</f>
        <v>2.1084337349397589E-2</v>
      </c>
      <c r="AA369">
        <f>(training!AA369 - MIN(training!AA$3:AA$4001)) / (MAX(training!AA$3:AA$4001) - MIN(training!AA$3:AA$4001))</f>
        <v>0</v>
      </c>
      <c r="AB369">
        <v>1</v>
      </c>
    </row>
    <row r="370" spans="1:28" x14ac:dyDescent="0.35">
      <c r="A370">
        <v>1718</v>
      </c>
      <c r="B370">
        <v>1</v>
      </c>
      <c r="C370">
        <v>1</v>
      </c>
      <c r="D370">
        <f>(training!D370 - MIN(training!$D$3:$D$4001)) / (MAX(training!$D$3:$D$4001) - MIN(training!$D$3:$D$4001))</f>
        <v>0.16161616161616163</v>
      </c>
      <c r="E370">
        <f t="shared" si="10"/>
        <v>1</v>
      </c>
      <c r="F370">
        <f t="shared" si="11"/>
        <v>0</v>
      </c>
      <c r="G370">
        <v>1</v>
      </c>
      <c r="H370">
        <v>2</v>
      </c>
      <c r="I370">
        <f>(training!I370 - MIN(training!I$3:I$4001)) / (MAX(training!I$3:I$4001) - MIN(training!I$3:I$4001))</f>
        <v>0.29629629629629628</v>
      </c>
      <c r="J370">
        <v>-1</v>
      </c>
      <c r="K370">
        <v>-1</v>
      </c>
      <c r="L370">
        <v>-1</v>
      </c>
      <c r="M370">
        <v>-1</v>
      </c>
      <c r="N370">
        <v>-1</v>
      </c>
      <c r="O370">
        <v>-1</v>
      </c>
      <c r="P370">
        <f>(training!P370 - MIN(training!P$3:P$4001)) / (MAX(training!P$3:P$4001) - MIN(training!P$3:P$4001))</f>
        <v>1.9123564583403564E-2</v>
      </c>
      <c r="Q370">
        <f>(training!Q370 - MIN(training!Q$3:Q$4001)) / (MAX(training!Q$3:Q$4001) - MIN(training!Q$3:Q$4001))</f>
        <v>2.5824009676443906E-2</v>
      </c>
      <c r="R370">
        <f>(training!R370 - MIN(training!R$3:R$4001)) / (MAX(training!R$3:R$4001) - MIN(training!R$3:R$4001))</f>
        <v>2.7068661601323971E-2</v>
      </c>
      <c r="S370">
        <f>(training!S370 - MIN(training!S$3:S$4001)) / (MAX(training!S$3:S$4001) - MIN(training!S$3:S$4001))</f>
        <v>1.8081020443730656E-2</v>
      </c>
      <c r="T370">
        <f>(training!T370 - MIN(training!T$3:T$4001)) / (MAX(training!T$3:T$4001) - MIN(training!T$3:T$4001))</f>
        <v>3.1335229710750118E-2</v>
      </c>
      <c r="U370">
        <f>(training!U370 - MIN(training!U$3:U$4001)) / (MAX(training!U$3:U$4001) - MIN(training!U$3:U$4001))</f>
        <v>0.26862895931426833</v>
      </c>
      <c r="V370">
        <f>(training!V370 - MIN(training!V$3:V$4001)) / (MAX(training!V$3:V$4001) - MIN(training!V$3:V$4001))</f>
        <v>4.476666666666667E-3</v>
      </c>
      <c r="W370">
        <f>(training!W370 - MIN(training!W$3:W$4001)) / (MAX(training!W$3:W$4001) - MIN(training!W$3:W$4001))</f>
        <v>3.1294724893821471E-3</v>
      </c>
      <c r="X370">
        <f>(training!X370 - MIN(training!X$3:X$4001)) / (MAX(training!X$3:X$4001) - MIN(training!X$3:X$4001))</f>
        <v>1.5535020758001875E-3</v>
      </c>
      <c r="Y370">
        <f>(training!Y370 - MIN(training!Y$3:Y$4001)) / (MAX(training!Y$3:Y$4001) - MIN(training!Y$3:Y$4001))</f>
        <v>7.834146341463415E-3</v>
      </c>
      <c r="Z370">
        <f>(training!Z370 - MIN(training!Z$3:Z$4001)) / (MAX(training!Z$3:Z$4001) - MIN(training!Z$3:Z$4001))</f>
        <v>2.9984939759036145E-2</v>
      </c>
      <c r="AA370">
        <f>(training!AA370 - MIN(training!AA$3:AA$4001)) / (MAX(training!AA$3:AA$4001) - MIN(training!AA$3:AA$4001))</f>
        <v>8.2887872494164551E-3</v>
      </c>
      <c r="AB370">
        <v>1</v>
      </c>
    </row>
    <row r="371" spans="1:28" x14ac:dyDescent="0.35">
      <c r="A371">
        <v>1720</v>
      </c>
      <c r="B371">
        <v>2</v>
      </c>
      <c r="C371">
        <v>1</v>
      </c>
      <c r="D371">
        <f>(training!D371 - MIN(training!$D$3:$D$4001)) / (MAX(training!$D$3:$D$4001) - MIN(training!$D$3:$D$4001))</f>
        <v>4.0404040404040407E-2</v>
      </c>
      <c r="E371">
        <f t="shared" si="10"/>
        <v>0</v>
      </c>
      <c r="F371">
        <f t="shared" si="11"/>
        <v>1</v>
      </c>
      <c r="G371">
        <v>3</v>
      </c>
      <c r="H371">
        <v>1</v>
      </c>
      <c r="I371">
        <f>(training!I371 - MIN(training!I$3:I$4001)) / (MAX(training!I$3:I$4001) - MIN(training!I$3:I$4001))</f>
        <v>0.35185185185185186</v>
      </c>
      <c r="J371">
        <v>2</v>
      </c>
      <c r="K371">
        <v>2</v>
      </c>
      <c r="L371">
        <v>0</v>
      </c>
      <c r="M371">
        <v>0</v>
      </c>
      <c r="N371">
        <v>0</v>
      </c>
      <c r="O371">
        <v>0</v>
      </c>
      <c r="P371">
        <f>(training!P371 - MIN(training!P$3:P$4001)) / (MAX(training!P$3:P$4001) - MIN(training!P$3:P$4001))</f>
        <v>6.4912856000171618E-2</v>
      </c>
      <c r="Q371">
        <f>(training!Q371 - MIN(training!Q$3:Q$4001)) / (MAX(training!Q$3:Q$4001) - MIN(training!Q$3:Q$4001))</f>
        <v>7.2071661205490592E-2</v>
      </c>
      <c r="R371">
        <f>(training!R371 - MIN(training!R$3:R$4001)) / (MAX(training!R$3:R$4001) - MIN(training!R$3:R$4001))</f>
        <v>8.9947152302048416E-2</v>
      </c>
      <c r="S371">
        <f>(training!S371 - MIN(training!S$3:S$4001)) / (MAX(training!S$3:S$4001) - MIN(training!S$3:S$4001))</f>
        <v>2.5166945000253699E-2</v>
      </c>
      <c r="T371">
        <f>(training!T371 - MIN(training!T$3:T$4001)) / (MAX(training!T$3:T$4001) - MIN(training!T$3:T$4001))</f>
        <v>3.7879406304094372E-2</v>
      </c>
      <c r="U371">
        <f>(training!U371 - MIN(training!U$3:U$4001)) / (MAX(training!U$3:U$4001) - MIN(training!U$3:U$4001))</f>
        <v>0.26711043928724848</v>
      </c>
      <c r="V371">
        <f>(training!V371 - MIN(training!V$3:V$4001)) / (MAX(training!V$3:V$4001) - MIN(training!V$3:V$4001))</f>
        <v>0</v>
      </c>
      <c r="W371">
        <f>(training!W371 - MIN(training!W$3:W$4001)) / (MAX(training!W$3:W$4001) - MIN(training!W$3:W$4001))</f>
        <v>5.951223194094064E-3</v>
      </c>
      <c r="X371">
        <f>(training!X371 - MIN(training!X$3:X$4001)) / (MAX(training!X$3:X$4001) - MIN(training!X$3:X$4001))</f>
        <v>5.5801080308914776E-4</v>
      </c>
      <c r="Y371">
        <f>(training!Y371 - MIN(training!Y$3:Y$4001)) / (MAX(training!Y$3:Y$4001) - MIN(training!Y$3:Y$4001))</f>
        <v>2.4390243902439024E-3</v>
      </c>
      <c r="Z371">
        <f>(training!Z371 - MIN(training!Z$3:Z$4001)) / (MAX(training!Z$3:Z$4001) - MIN(training!Z$3:Z$4001))</f>
        <v>1.2048192771084338E-3</v>
      </c>
      <c r="AA371">
        <f>(training!AA371 - MIN(training!AA$3:AA$4001)) / (MAX(training!AA$3:AA$4001) - MIN(training!AA$3:AA$4001))</f>
        <v>7.5662138287690148E-4</v>
      </c>
      <c r="AB371">
        <v>1</v>
      </c>
    </row>
    <row r="372" spans="1:28" x14ac:dyDescent="0.35">
      <c r="A372">
        <v>1723</v>
      </c>
      <c r="B372">
        <v>1</v>
      </c>
      <c r="C372">
        <v>1</v>
      </c>
      <c r="D372">
        <f>(training!D372 - MIN(training!$D$3:$D$4001)) / (MAX(training!$D$3:$D$4001) - MIN(training!$D$3:$D$4001))</f>
        <v>8.0808080808080815E-2</v>
      </c>
      <c r="E372">
        <f t="shared" si="10"/>
        <v>1</v>
      </c>
      <c r="F372">
        <f t="shared" si="11"/>
        <v>0</v>
      </c>
      <c r="G372">
        <v>2</v>
      </c>
      <c r="H372">
        <v>1</v>
      </c>
      <c r="I372">
        <f>(training!I372 - MIN(training!I$3:I$4001)) / (MAX(training!I$3:I$4001) - MIN(training!I$3:I$4001))</f>
        <v>0.42592592592592593</v>
      </c>
      <c r="J372">
        <v>2</v>
      </c>
      <c r="K372">
        <v>0</v>
      </c>
      <c r="L372">
        <v>0</v>
      </c>
      <c r="M372">
        <v>0</v>
      </c>
      <c r="N372">
        <v>0</v>
      </c>
      <c r="O372">
        <v>0</v>
      </c>
      <c r="P372">
        <f>(training!P372 - MIN(training!P$3:P$4001)) / (MAX(training!P$3:P$4001) - MIN(training!P$3:P$4001))</f>
        <v>0.10650865208494867</v>
      </c>
      <c r="Q372">
        <f>(training!Q372 - MIN(training!Q$3:Q$4001)) / (MAX(training!Q$3:Q$4001) - MIN(training!Q$3:Q$4001))</f>
        <v>0.1160399946462298</v>
      </c>
      <c r="R372">
        <f>(training!R372 - MIN(training!R$3:R$4001)) / (MAX(training!R$3:R$4001) - MIN(training!R$3:R$4001))</f>
        <v>0.17258586698677209</v>
      </c>
      <c r="S372">
        <f>(training!S372 - MIN(training!S$3:S$4001)) / (MAX(training!S$3:S$4001) - MIN(training!S$3:S$4001))</f>
        <v>6.9266456795053083E-2</v>
      </c>
      <c r="T372">
        <f>(training!T372 - MIN(training!T$3:T$4001)) / (MAX(training!T$3:T$4001) - MIN(training!T$3:T$4001))</f>
        <v>8.0209857394930015E-2</v>
      </c>
      <c r="U372">
        <f>(training!U372 - MIN(training!U$3:U$4001)) / (MAX(training!U$3:U$4001) - MIN(training!U$3:U$4001))</f>
        <v>0.29867582901894846</v>
      </c>
      <c r="V372">
        <f>(training!V372 - MIN(training!V$3:V$4001)) / (MAX(training!V$3:V$4001) - MIN(training!V$3:V$4001))</f>
        <v>1.3333333333333334E-2</v>
      </c>
      <c r="W372">
        <f>(training!W372 - MIN(training!W$3:W$4001)) / (MAX(training!W$3:W$4001) - MIN(training!W$3:W$4001))</f>
        <v>1.2192749958631741E-2</v>
      </c>
      <c r="X372">
        <f>(training!X372 - MIN(training!X$3:X$4001)) / (MAX(training!X$3:X$4001) - MIN(training!X$3:X$4001))</f>
        <v>1.8972367305031025E-3</v>
      </c>
      <c r="Y372">
        <f>(training!Y372 - MIN(training!Y$3:Y$4001)) / (MAX(training!Y$3:Y$4001) - MIN(training!Y$3:Y$4001))</f>
        <v>8.7804878048780496E-3</v>
      </c>
      <c r="Z372">
        <f>(training!Z372 - MIN(training!Z$3:Z$4001)) / (MAX(training!Z$3:Z$4001) - MIN(training!Z$3:Z$4001))</f>
        <v>6.2740963855421683E-3</v>
      </c>
      <c r="AA372">
        <f>(training!AA372 - MIN(training!AA$3:AA$4001)) / (MAX(training!AA$3:AA$4001) - MIN(training!AA$3:AA$4001))</f>
        <v>3.4558681662902476E-3</v>
      </c>
      <c r="AB372">
        <v>1</v>
      </c>
    </row>
    <row r="373" spans="1:28" x14ac:dyDescent="0.35">
      <c r="A373">
        <v>1728</v>
      </c>
      <c r="B373">
        <v>2</v>
      </c>
      <c r="C373">
        <v>1</v>
      </c>
      <c r="D373">
        <f>(training!D373 - MIN(training!$D$3:$D$4001)) / (MAX(training!$D$3:$D$4001) - MIN(training!$D$3:$D$4001))</f>
        <v>5.0505050505050504E-2</v>
      </c>
      <c r="E373">
        <f t="shared" si="10"/>
        <v>0</v>
      </c>
      <c r="F373">
        <f t="shared" si="11"/>
        <v>1</v>
      </c>
      <c r="G373">
        <v>2</v>
      </c>
      <c r="H373">
        <v>1</v>
      </c>
      <c r="I373">
        <f>(training!I373 - MIN(training!I$3:I$4001)) / (MAX(training!I$3:I$4001) - MIN(training!I$3:I$4001))</f>
        <v>0.3888888888888889</v>
      </c>
      <c r="J373">
        <v>2</v>
      </c>
      <c r="K373">
        <v>2</v>
      </c>
      <c r="L373">
        <v>0</v>
      </c>
      <c r="M373">
        <v>0</v>
      </c>
      <c r="N373">
        <v>0</v>
      </c>
      <c r="O373">
        <v>0</v>
      </c>
      <c r="P373">
        <f>(training!P373 - MIN(training!P$3:P$4001)) / (MAX(training!P$3:P$4001) - MIN(training!P$3:P$4001))</f>
        <v>7.3535826547634742E-2</v>
      </c>
      <c r="Q373">
        <f>(training!Q373 - MIN(training!Q$3:Q$4001)) / (MAX(training!Q$3:Q$4001) - MIN(training!Q$3:Q$4001))</f>
        <v>7.4878424801836138E-2</v>
      </c>
      <c r="R373">
        <f>(training!R373 - MIN(training!R$3:R$4001)) / (MAX(training!R$3:R$4001) - MIN(training!R$3:R$4001))</f>
        <v>5.8315978389517333E-2</v>
      </c>
      <c r="S373">
        <f>(training!S373 - MIN(training!S$3:S$4001)) / (MAX(training!S$3:S$4001) - MIN(training!S$3:S$4001))</f>
        <v>3.741399050944974E-2</v>
      </c>
      <c r="T373">
        <f>(training!T373 - MIN(training!T$3:T$4001)) / (MAX(training!T$3:T$4001) - MIN(training!T$3:T$4001))</f>
        <v>4.7292220038388039E-2</v>
      </c>
      <c r="U373">
        <f>(training!U373 - MIN(training!U$3:U$4001)) / (MAX(training!U$3:U$4001) - MIN(training!U$3:U$4001))</f>
        <v>0.28378879968522985</v>
      </c>
      <c r="V373">
        <f>(training!V373 - MIN(training!V$3:V$4001)) / (MAX(training!V$3:V$4001) - MIN(training!V$3:V$4001))</f>
        <v>0</v>
      </c>
      <c r="W373">
        <f>(training!W373 - MIN(training!W$3:W$4001)) / (MAX(training!W$3:W$4001) - MIN(training!W$3:W$4001))</f>
        <v>5.8060714088722576E-3</v>
      </c>
      <c r="X373">
        <f>(training!X373 - MIN(training!X$3:X$4001)) / (MAX(training!X$3:X$4001) - MIN(training!X$3:X$4001))</f>
        <v>2.232043212356591E-3</v>
      </c>
      <c r="Y373">
        <f>(training!Y373 - MIN(training!Y$3:Y$4001)) / (MAX(training!Y$3:Y$4001) - MIN(training!Y$3:Y$4001))</f>
        <v>4.8780487804878049E-3</v>
      </c>
      <c r="Z373">
        <f>(training!Z373 - MIN(training!Z$3:Z$4001)) / (MAX(training!Z$3:Z$4001) - MIN(training!Z$3:Z$4001))</f>
        <v>6.0240963855421686E-2</v>
      </c>
      <c r="AA373">
        <f>(training!AA373 - MIN(training!AA$3:AA$4001)) / (MAX(training!AA$3:AA$4001) - MIN(training!AA$3:AA$4001))</f>
        <v>1.8915534571922538E-2</v>
      </c>
      <c r="AB373">
        <v>1</v>
      </c>
    </row>
    <row r="374" spans="1:28" x14ac:dyDescent="0.35">
      <c r="A374">
        <v>1731</v>
      </c>
      <c r="B374">
        <v>2</v>
      </c>
      <c r="C374">
        <v>1</v>
      </c>
      <c r="D374">
        <f>(training!D374 - MIN(training!$D$3:$D$4001)) / (MAX(training!$D$3:$D$4001) - MIN(training!$D$3:$D$4001))</f>
        <v>0.14141414141414141</v>
      </c>
      <c r="E374">
        <f t="shared" si="10"/>
        <v>0</v>
      </c>
      <c r="F374">
        <f t="shared" si="11"/>
        <v>1</v>
      </c>
      <c r="G374">
        <v>1</v>
      </c>
      <c r="H374">
        <v>1</v>
      </c>
      <c r="I374">
        <f>(training!I374 - MIN(training!I$3:I$4001)) / (MAX(training!I$3:I$4001) - MIN(training!I$3:I$4001))</f>
        <v>0.18518518518518517</v>
      </c>
      <c r="J374">
        <v>-2</v>
      </c>
      <c r="K374">
        <v>-2</v>
      </c>
      <c r="L374">
        <v>-2</v>
      </c>
      <c r="M374">
        <v>-2</v>
      </c>
      <c r="N374">
        <v>-2</v>
      </c>
      <c r="O374">
        <v>-2</v>
      </c>
      <c r="P374">
        <f>(training!P374 - MIN(training!P$3:P$4001)) / (MAX(training!P$3:P$4001) - MIN(training!P$3:P$4001))</f>
        <v>1.7737310462694236E-2</v>
      </c>
      <c r="Q374">
        <f>(training!Q374 - MIN(training!Q$3:Q$4001)) / (MAX(training!Q$3:Q$4001) - MIN(training!Q$3:Q$4001))</f>
        <v>2.5888453206561343E-2</v>
      </c>
      <c r="R374">
        <f>(training!R374 - MIN(training!R$3:R$4001)) / (MAX(training!R$3:R$4001) - MIN(training!R$3:R$4001))</f>
        <v>2.5253758180113172E-2</v>
      </c>
      <c r="S374">
        <f>(training!S374 - MIN(training!S$3:S$4001)) / (MAX(training!S$3:S$4001) - MIN(training!S$3:S$4001))</f>
        <v>1.6545589717908725E-2</v>
      </c>
      <c r="T374">
        <f>(training!T374 - MIN(training!T$3:T$4001)) / (MAX(training!T$3:T$4001) - MIN(training!T$3:T$4001))</f>
        <v>2.9654444870047911E-2</v>
      </c>
      <c r="U374">
        <f>(training!U374 - MIN(training!U$3:U$4001)) / (MAX(training!U$3:U$4001) - MIN(training!U$3:U$4001))</f>
        <v>0.26097872304454045</v>
      </c>
      <c r="V374">
        <f>(training!V374 - MIN(training!V$3:V$4001)) / (MAX(training!V$3:V$4001) - MIN(training!V$3:V$4001))</f>
        <v>4.6933333333333332E-3</v>
      </c>
      <c r="W374">
        <f>(training!W374 - MIN(training!W$3:W$4001)) / (MAX(training!W$3:W$4001) - MIN(training!W$3:W$4001))</f>
        <v>0</v>
      </c>
      <c r="X374">
        <f>(training!X374 - MIN(training!X$3:X$4001)) / (MAX(training!X$3:X$4001) - MIN(training!X$3:X$4001))</f>
        <v>0</v>
      </c>
      <c r="Y374">
        <f>(training!Y374 - MIN(training!Y$3:Y$4001)) / (MAX(training!Y$3:Y$4001) - MIN(training!Y$3:Y$4001))</f>
        <v>0</v>
      </c>
      <c r="Z374">
        <f>(training!Z374 - MIN(training!Z$3:Z$4001)) / (MAX(training!Z$3:Z$4001) - MIN(training!Z$3:Z$4001))</f>
        <v>0</v>
      </c>
      <c r="AA374">
        <f>(training!AA374 - MIN(training!AA$3:AA$4001)) / (MAX(training!AA$3:AA$4001) - MIN(training!AA$3:AA$4001))</f>
        <v>8.3228352116459167E-3</v>
      </c>
      <c r="AB374">
        <v>1</v>
      </c>
    </row>
    <row r="375" spans="1:28" x14ac:dyDescent="0.35">
      <c r="A375">
        <v>1732</v>
      </c>
      <c r="B375">
        <v>2</v>
      </c>
      <c r="C375">
        <v>1</v>
      </c>
      <c r="D375">
        <f>(training!D375 - MIN(training!$D$3:$D$4001)) / (MAX(training!$D$3:$D$4001) - MIN(training!$D$3:$D$4001))</f>
        <v>0.24242424242424243</v>
      </c>
      <c r="E375">
        <f t="shared" si="10"/>
        <v>0</v>
      </c>
      <c r="F375">
        <f t="shared" si="11"/>
        <v>1</v>
      </c>
      <c r="G375">
        <v>2</v>
      </c>
      <c r="H375">
        <v>2</v>
      </c>
      <c r="I375">
        <f>(training!I375 - MIN(training!I$3:I$4001)) / (MAX(training!I$3:I$4001) - MIN(training!I$3:I$4001))</f>
        <v>0.2222222222222222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f>(training!P375 - MIN(training!P$3:P$4001)) / (MAX(training!P$3:P$4001) - MIN(training!P$3:P$4001))</f>
        <v>0.27542121387643437</v>
      </c>
      <c r="Q375">
        <f>(training!Q375 - MIN(training!Q$3:Q$4001)) / (MAX(training!Q$3:Q$4001) - MIN(training!Q$3:Q$4001))</f>
        <v>7.1159537394597655E-2</v>
      </c>
      <c r="R375">
        <f>(training!R375 - MIN(training!R$3:R$4001)) / (MAX(training!R$3:R$4001) - MIN(training!R$3:R$4001))</f>
        <v>0.10628465026070297</v>
      </c>
      <c r="S375">
        <f>(training!S375 - MIN(training!S$3:S$4001)) / (MAX(training!S$3:S$4001) - MIN(training!S$3:S$4001))</f>
        <v>7.1283915701323433E-2</v>
      </c>
      <c r="T375">
        <f>(training!T375 - MIN(training!T$3:T$4001)) / (MAX(training!T$3:T$4001) - MIN(training!T$3:T$4001))</f>
        <v>8.3552588890074997E-2</v>
      </c>
      <c r="U375">
        <f>(training!U375 - MIN(training!U$3:U$4001)) / (MAX(training!U$3:U$4001) - MIN(training!U$3:U$4001))</f>
        <v>0.26097872304454045</v>
      </c>
      <c r="V375">
        <f>(training!V375 - MIN(training!V$3:V$4001)) / (MAX(training!V$3:V$4001) - MIN(training!V$3:V$4001))</f>
        <v>5.3333333333333332E-3</v>
      </c>
      <c r="W375">
        <f>(training!W375 - MIN(training!W$3:W$4001)) / (MAX(training!W$3:W$4001) - MIN(training!W$3:W$4001))</f>
        <v>4.7900089123196123E-3</v>
      </c>
      <c r="X375">
        <f>(training!X375 - MIN(training!X$3:X$4001)) / (MAX(training!X$3:X$4001) - MIN(training!X$3:X$4001))</f>
        <v>2.343645372974421E-3</v>
      </c>
      <c r="Y375">
        <f>(training!Y375 - MIN(training!Y$3:Y$4001)) / (MAX(training!Y$3:Y$4001) - MIN(training!Y$3:Y$4001))</f>
        <v>1.4634146341463415E-2</v>
      </c>
      <c r="Z375">
        <f>(training!Z375 - MIN(training!Z$3:Z$4001)) / (MAX(training!Z$3:Z$4001) - MIN(training!Z$3:Z$4001))</f>
        <v>0</v>
      </c>
      <c r="AA375">
        <f>(training!AA375 - MIN(training!AA$3:AA$4001)) / (MAX(training!AA$3:AA$4001) - MIN(training!AA$3:AA$4001))</f>
        <v>0.17936655657825545</v>
      </c>
      <c r="AB375">
        <v>1</v>
      </c>
    </row>
    <row r="376" spans="1:28" x14ac:dyDescent="0.35">
      <c r="A376">
        <v>1737</v>
      </c>
      <c r="B376">
        <v>2</v>
      </c>
      <c r="C376">
        <v>1</v>
      </c>
      <c r="D376">
        <f>(training!D376 - MIN(training!$D$3:$D$4001)) / (MAX(training!$D$3:$D$4001) - MIN(training!$D$3:$D$4001))</f>
        <v>7.0707070707070704E-2</v>
      </c>
      <c r="E376">
        <f t="shared" si="10"/>
        <v>0</v>
      </c>
      <c r="F376">
        <f t="shared" si="11"/>
        <v>1</v>
      </c>
      <c r="G376">
        <v>2</v>
      </c>
      <c r="H376">
        <v>2</v>
      </c>
      <c r="I376">
        <f>(training!I376 - MIN(training!I$3:I$4001)) / (MAX(training!I$3:I$4001) - MIN(training!I$3:I$4001))</f>
        <v>0.14814814814814814</v>
      </c>
      <c r="J376">
        <v>2</v>
      </c>
      <c r="K376">
        <v>0</v>
      </c>
      <c r="L376">
        <v>0</v>
      </c>
      <c r="M376">
        <v>0</v>
      </c>
      <c r="N376">
        <v>0</v>
      </c>
      <c r="O376">
        <v>0</v>
      </c>
      <c r="P376">
        <f>(training!P376 - MIN(training!P$3:P$4001)) / (MAX(training!P$3:P$4001) - MIN(training!P$3:P$4001))</f>
        <v>9.3781061746026392E-2</v>
      </c>
      <c r="Q376">
        <f>(training!Q376 - MIN(training!Q$3:Q$4001)) / (MAX(training!Q$3:Q$4001) - MIN(training!Q$3:Q$4001))</f>
        <v>9.934614602903924E-2</v>
      </c>
      <c r="R376">
        <f>(training!R376 - MIN(training!R$3:R$4001)) / (MAX(training!R$3:R$4001) - MIN(training!R$3:R$4001))</f>
        <v>0.1419480075626588</v>
      </c>
      <c r="S376">
        <f>(training!S376 - MIN(training!S$3:S$4001)) / (MAX(training!S$3:S$4001) - MIN(training!S$3:S$4001))</f>
        <v>9.1521378004954856E-2</v>
      </c>
      <c r="T376">
        <f>(training!T376 - MIN(training!T$3:T$4001)) / (MAX(training!T$3:T$4001) - MIN(training!T$3:T$4001))</f>
        <v>9.9565047210587898E-2</v>
      </c>
      <c r="U376">
        <f>(training!U376 - MIN(training!U$3:U$4001)) / (MAX(training!U$3:U$4001) - MIN(training!U$3:U$4001))</f>
        <v>0.31376804299194555</v>
      </c>
      <c r="V376">
        <f>(training!V376 - MIN(training!V$3:V$4001)) / (MAX(training!V$3:V$4001) - MIN(training!V$3:V$4001))</f>
        <v>8.8699999999999994E-3</v>
      </c>
      <c r="W376">
        <f>(training!W376 - MIN(training!W$3:W$4001)) / (MAX(training!W$3:W$4001) - MIN(training!W$3:W$4001))</f>
        <v>7.2837165824302472E-3</v>
      </c>
      <c r="X376">
        <f>(training!X376 - MIN(training!X$3:X$4001)) / (MAX(training!X$3:X$4001) - MIN(training!X$3:X$4001))</f>
        <v>2.790054015445739E-3</v>
      </c>
      <c r="Y376">
        <f>(training!Y376 - MIN(training!Y$3:Y$4001)) / (MAX(training!Y$3:Y$4001) - MIN(training!Y$3:Y$4001))</f>
        <v>1.4634146341463415E-2</v>
      </c>
      <c r="Z376">
        <f>(training!Z376 - MIN(training!Z$3:Z$4001)) / (MAX(training!Z$3:Z$4001) - MIN(training!Z$3:Z$4001))</f>
        <v>9.0361445783132526E-3</v>
      </c>
      <c r="AA376">
        <f>(training!AA376 - MIN(training!AA$3:AA$4001)) / (MAX(training!AA$3:AA$4001) - MIN(training!AA$3:AA$4001))</f>
        <v>5.6746603715767613E-3</v>
      </c>
      <c r="AB376">
        <v>1</v>
      </c>
    </row>
    <row r="377" spans="1:28" x14ac:dyDescent="0.35">
      <c r="A377">
        <v>1739</v>
      </c>
      <c r="B377">
        <v>2</v>
      </c>
      <c r="C377">
        <v>1</v>
      </c>
      <c r="D377">
        <f>(training!D377 - MIN(training!$D$3:$D$4001)) / (MAX(training!$D$3:$D$4001) - MIN(training!$D$3:$D$4001))</f>
        <v>1.0101010101010102E-2</v>
      </c>
      <c r="E377">
        <f t="shared" si="10"/>
        <v>0</v>
      </c>
      <c r="F377">
        <f t="shared" si="11"/>
        <v>1</v>
      </c>
      <c r="G377">
        <v>2</v>
      </c>
      <c r="H377">
        <v>2</v>
      </c>
      <c r="I377">
        <f>(training!I377 - MIN(training!I$3:I$4001)) / (MAX(training!I$3:I$4001) - MIN(training!I$3:I$4001))</f>
        <v>3.7037037037037035E-2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f>(training!P377 - MIN(training!P$3:P$4001)) / (MAX(training!P$3:P$4001) - MIN(training!P$3:P$4001))</f>
        <v>3.232515780516234E-2</v>
      </c>
      <c r="Q377">
        <f>(training!Q377 - MIN(training!Q$3:Q$4001)) / (MAX(training!Q$3:Q$4001) - MIN(training!Q$3:Q$4001))</f>
        <v>4.176039895502337E-2</v>
      </c>
      <c r="R377">
        <f>(training!R377 - MIN(training!R$3:R$4001)) / (MAX(training!R$3:R$4001) - MIN(training!R$3:R$4001))</f>
        <v>4.9601748233499617E-2</v>
      </c>
      <c r="S377">
        <f>(training!S377 - MIN(training!S$3:S$4001)) / (MAX(training!S$3:S$4001) - MIN(training!S$3:S$4001))</f>
        <v>3.281541960718564E-2</v>
      </c>
      <c r="T377">
        <f>(training!T377 - MIN(training!T$3:T$4001)) / (MAX(training!T$3:T$4001) - MIN(training!T$3:T$4001))</f>
        <v>4.5577945088780186E-2</v>
      </c>
      <c r="U377">
        <f>(training!U377 - MIN(training!U$3:U$4001)) / (MAX(training!U$3:U$4001) - MIN(training!U$3:U$4001))</f>
        <v>0.27343504446051425</v>
      </c>
      <c r="V377">
        <f>(training!V377 - MIN(training!V$3:V$4001)) / (MAX(training!V$3:V$4001) - MIN(training!V$3:V$4001))</f>
        <v>4.1000000000000003E-3</v>
      </c>
      <c r="W377">
        <f>(training!W377 - MIN(training!W$3:W$4001)) / (MAX(training!W$3:W$4001) - MIN(training!W$3:W$4001))</f>
        <v>3.5968612377963636E-3</v>
      </c>
      <c r="X377">
        <f>(training!X377 - MIN(training!X$3:X$4001)) / (MAX(training!X$3:X$4001) - MIN(training!X$3:X$4001))</f>
        <v>5.8814338645596181E-4</v>
      </c>
      <c r="Y377">
        <f>(training!Y377 - MIN(training!Y$3:Y$4001)) / (MAX(training!Y$3:Y$4001) - MIN(training!Y$3:Y$4001))</f>
        <v>3.4243902439024389E-3</v>
      </c>
      <c r="Z377">
        <f>(training!Z377 - MIN(training!Z$3:Z$4001)) / (MAX(training!Z$3:Z$4001) - MIN(training!Z$3:Z$4001))</f>
        <v>4.2168674698795181E-3</v>
      </c>
      <c r="AA377">
        <f>(training!AA377 - MIN(training!AA$3:AA$4001)) / (MAX(training!AA$3:AA$4001) - MIN(training!AA$3:AA$4001))</f>
        <v>0</v>
      </c>
      <c r="AB377">
        <v>1</v>
      </c>
    </row>
    <row r="378" spans="1:28" x14ac:dyDescent="0.35">
      <c r="A378">
        <v>1741</v>
      </c>
      <c r="B378">
        <v>1</v>
      </c>
      <c r="C378">
        <v>1</v>
      </c>
      <c r="D378">
        <f>(training!D378 - MIN(training!$D$3:$D$4001)) / (MAX(training!$D$3:$D$4001) - MIN(training!$D$3:$D$4001))</f>
        <v>0.13131313131313133</v>
      </c>
      <c r="E378">
        <f t="shared" si="10"/>
        <v>1</v>
      </c>
      <c r="F378">
        <f t="shared" si="11"/>
        <v>0</v>
      </c>
      <c r="G378">
        <v>1</v>
      </c>
      <c r="H378">
        <v>1</v>
      </c>
      <c r="I378">
        <f>(training!I378 - MIN(training!I$3:I$4001)) / (MAX(training!I$3:I$4001) - MIN(training!I$3:I$4001))</f>
        <v>0.61111111111111116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f>(training!P378 - MIN(training!P$3:P$4001)) / (MAX(training!P$3:P$4001) - MIN(training!P$3:P$4001))</f>
        <v>0.15710743826980775</v>
      </c>
      <c r="Q378">
        <f>(training!Q378 - MIN(training!Q$3:Q$4001)) / (MAX(training!Q$3:Q$4001) - MIN(training!Q$3:Q$4001))</f>
        <v>0.16358643116687405</v>
      </c>
      <c r="R378">
        <f>(training!R378 - MIN(training!R$3:R$4001)) / (MAX(training!R$3:R$4001) - MIN(training!R$3:R$4001))</f>
        <v>0.25085399792245749</v>
      </c>
      <c r="S378">
        <f>(training!S378 - MIN(training!S$3:S$4001)) / (MAX(training!S$3:S$4001) - MIN(training!S$3:S$4001))</f>
        <v>9.8598478246961677E-2</v>
      </c>
      <c r="T378">
        <f>(training!T378 - MIN(training!T$3:T$4001)) / (MAX(training!T$3:T$4001) - MIN(training!T$3:T$4001))</f>
        <v>0.12651935205011794</v>
      </c>
      <c r="U378">
        <f>(training!U378 - MIN(training!U$3:U$4001)) / (MAX(training!U$3:U$4001) - MIN(training!U$3:U$4001))</f>
        <v>0.32783125984137002</v>
      </c>
      <c r="V378">
        <f>(training!V378 - MIN(training!V$3:V$4001)) / (MAX(training!V$3:V$4001) - MIN(training!V$3:V$4001))</f>
        <v>1.8483333333333334E-2</v>
      </c>
      <c r="W378">
        <f>(training!W378 - MIN(training!W$3:W$4001)) / (MAX(training!W$3:W$4001) - MIN(training!W$3:W$4001))</f>
        <v>1.2192749958631741E-2</v>
      </c>
      <c r="X378">
        <f>(training!X378 - MIN(training!X$3:X$4001)) / (MAX(training!X$3:X$4001) - MIN(training!X$3:X$4001))</f>
        <v>3.4652470871836078E-3</v>
      </c>
      <c r="Y378">
        <f>(training!Y378 - MIN(training!Y$3:Y$4001)) / (MAX(training!Y$3:Y$4001) - MIN(training!Y$3:Y$4001))</f>
        <v>0.42154634146341463</v>
      </c>
      <c r="Z378">
        <f>(training!Z378 - MIN(training!Z$3:Z$4001)) / (MAX(training!Z$3:Z$4001) - MIN(training!Z$3:Z$4001))</f>
        <v>1.1855421686746989E-2</v>
      </c>
      <c r="AA378">
        <f>(training!AA378 - MIN(training!AA$3:AA$4001)) / (MAX(training!AA$3:AA$4001) - MIN(training!AA$3:AA$4001))</f>
        <v>9.1532271793533154E-2</v>
      </c>
      <c r="AB378">
        <v>1</v>
      </c>
    </row>
    <row r="379" spans="1:28" x14ac:dyDescent="0.35">
      <c r="A379">
        <v>1752</v>
      </c>
      <c r="B379">
        <v>1</v>
      </c>
      <c r="C379">
        <v>1</v>
      </c>
      <c r="D379">
        <f>(training!D379 - MIN(training!$D$3:$D$4001)) / (MAX(training!$D$3:$D$4001) - MIN(training!$D$3:$D$4001))</f>
        <v>0</v>
      </c>
      <c r="E379">
        <f t="shared" si="10"/>
        <v>1</v>
      </c>
      <c r="F379">
        <f t="shared" si="11"/>
        <v>0</v>
      </c>
      <c r="G379">
        <v>2</v>
      </c>
      <c r="H379">
        <v>2</v>
      </c>
      <c r="I379">
        <f>(training!I379 - MIN(training!I$3:I$4001)) / (MAX(training!I$3:I$4001) - MIN(training!I$3:I$4001))</f>
        <v>0.31481481481481483</v>
      </c>
      <c r="J379">
        <v>2</v>
      </c>
      <c r="K379">
        <v>2</v>
      </c>
      <c r="L379">
        <v>3</v>
      </c>
      <c r="M379">
        <v>3</v>
      </c>
      <c r="N379">
        <v>3</v>
      </c>
      <c r="O379">
        <v>3</v>
      </c>
      <c r="P379">
        <f>(training!P379 - MIN(training!P$3:P$4001)) / (MAX(training!P$3:P$4001) - MIN(training!P$3:P$4001))</f>
        <v>1.5768768317810759E-2</v>
      </c>
      <c r="Q379">
        <f>(training!Q379 - MIN(training!Q$3:Q$4001)) / (MAX(training!Q$3:Q$4001) - MIN(training!Q$3:Q$4001))</f>
        <v>2.5533518071453005E-2</v>
      </c>
      <c r="R379">
        <f>(training!R379 - MIN(training!R$3:R$4001)) / (MAX(training!R$3:R$4001) - MIN(training!R$3:R$4001))</f>
        <v>2.7021521252721094E-2</v>
      </c>
      <c r="S379">
        <f>(training!S379 - MIN(training!S$3:S$4001)) / (MAX(training!S$3:S$4001) - MIN(training!S$3:S$4001))</f>
        <v>1.7703780998162336E-2</v>
      </c>
      <c r="T379">
        <f>(training!T379 - MIN(training!T$3:T$4001)) / (MAX(training!T$3:T$4001) - MIN(training!T$3:T$4001))</f>
        <v>3.0753339068514483E-2</v>
      </c>
      <c r="U379">
        <f>(training!U379 - MIN(training!U$3:U$4001)) / (MAX(training!U$3:U$4001) - MIN(training!U$3:U$4001))</f>
        <v>0.26178562892934348</v>
      </c>
      <c r="V379">
        <f>(training!V379 - MIN(training!V$3:V$4001)) / (MAX(training!V$3:V$4001) - MIN(training!V$3:V$4001))</f>
        <v>0</v>
      </c>
      <c r="W379">
        <f>(training!W379 - MIN(training!W$3:W$4001)) / (MAX(training!W$3:W$4001) - MIN(training!W$3:W$4001))</f>
        <v>0</v>
      </c>
      <c r="X379">
        <f>(training!X379 - MIN(training!X$3:X$4001)) / (MAX(training!X$3:X$4001) - MIN(training!X$3:X$4001))</f>
        <v>0</v>
      </c>
      <c r="Y379">
        <f>(training!Y379 - MIN(training!Y$3:Y$4001)) / (MAX(training!Y$3:Y$4001) - MIN(training!Y$3:Y$4001))</f>
        <v>0</v>
      </c>
      <c r="Z379">
        <f>(training!Z379 - MIN(training!Z$3:Z$4001)) / (MAX(training!Z$3:Z$4001) - MIN(training!Z$3:Z$4001))</f>
        <v>0</v>
      </c>
      <c r="AA379">
        <f>(training!AA379 - MIN(training!AA$3:AA$4001)) / (MAX(training!AA$3:AA$4001) - MIN(training!AA$3:AA$4001))</f>
        <v>0</v>
      </c>
      <c r="AB379">
        <v>1</v>
      </c>
    </row>
    <row r="380" spans="1:28" x14ac:dyDescent="0.35">
      <c r="A380">
        <v>1766</v>
      </c>
      <c r="B380">
        <v>2</v>
      </c>
      <c r="C380">
        <v>1</v>
      </c>
      <c r="D380">
        <f>(training!D380 - MIN(training!$D$3:$D$4001)) / (MAX(training!$D$3:$D$4001) - MIN(training!$D$3:$D$4001))</f>
        <v>2.0202020202020204E-2</v>
      </c>
      <c r="E380">
        <f t="shared" si="10"/>
        <v>0</v>
      </c>
      <c r="F380">
        <f t="shared" si="11"/>
        <v>1</v>
      </c>
      <c r="G380">
        <v>1</v>
      </c>
      <c r="H380">
        <v>2</v>
      </c>
      <c r="I380">
        <f>(training!I380 - MIN(training!I$3:I$4001)) / (MAX(training!I$3:I$4001) - MIN(training!I$3:I$4001))</f>
        <v>0.1111111111111111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f>(training!P380 - MIN(training!P$3:P$4001)) / (MAX(training!P$3:P$4001) - MIN(training!P$3:P$4001))</f>
        <v>3.8648601436106149E-2</v>
      </c>
      <c r="Q380">
        <f>(training!Q380 - MIN(training!Q$3:Q$4001)) / (MAX(training!Q$3:Q$4001) - MIN(training!Q$3:Q$4001))</f>
        <v>4.8845221512241792E-2</v>
      </c>
      <c r="R380">
        <f>(training!R380 - MIN(training!R$3:R$4001)) / (MAX(training!R$3:R$4001) - MIN(training!R$3:R$4001))</f>
        <v>6.8437684668106694E-2</v>
      </c>
      <c r="S380">
        <f>(training!S380 - MIN(training!S$3:S$4001)) / (MAX(training!S$3:S$4001) - MIN(training!S$3:S$4001))</f>
        <v>4.5469486623442232E-2</v>
      </c>
      <c r="T380">
        <f>(training!T380 - MIN(training!T$3:T$4001)) / (MAX(training!T$3:T$4001) - MIN(training!T$3:T$4001))</f>
        <v>5.7702411078528026E-2</v>
      </c>
      <c r="U380">
        <f>(training!U380 - MIN(training!U$3:U$4001)) / (MAX(training!U$3:U$4001) - MIN(training!U$3:U$4001))</f>
        <v>0.28215347042536237</v>
      </c>
      <c r="V380">
        <f>(training!V380 - MIN(training!V$3:V$4001)) / (MAX(training!V$3:V$4001) - MIN(training!V$3:V$4001))</f>
        <v>5.0000000000000001E-3</v>
      </c>
      <c r="W380">
        <f>(training!W380 - MIN(training!W$3:W$4001)) / (MAX(training!W$3:W$4001) - MIN(training!W$3:W$4001))</f>
        <v>4.3545535566541929E-3</v>
      </c>
      <c r="X380">
        <f>(training!X380 - MIN(training!X$3:X$4001)) / (MAX(training!X$3:X$4001) - MIN(training!X$3:X$4001))</f>
        <v>1.1160216061782955E-3</v>
      </c>
      <c r="Y380">
        <f>(training!Y380 - MIN(training!Y$3:Y$4001)) / (MAX(training!Y$3:Y$4001) - MIN(training!Y$3:Y$4001))</f>
        <v>4.8780487804878049E-3</v>
      </c>
      <c r="Z380">
        <f>(training!Z380 - MIN(training!Z$3:Z$4001)) / (MAX(training!Z$3:Z$4001) - MIN(training!Z$3:Z$4001))</f>
        <v>3.6144578313253013E-3</v>
      </c>
      <c r="AA380">
        <f>(training!AA380 - MIN(training!AA$3:AA$4001)) / (MAX(training!AA$3:AA$4001) - MIN(training!AA$3:AA$4001))</f>
        <v>8.0788248156681165E-3</v>
      </c>
      <c r="AB380">
        <v>1</v>
      </c>
    </row>
    <row r="381" spans="1:28" x14ac:dyDescent="0.35">
      <c r="A381">
        <v>1767</v>
      </c>
      <c r="B381">
        <v>2</v>
      </c>
      <c r="C381">
        <v>1</v>
      </c>
      <c r="D381">
        <f>(training!D381 - MIN(training!$D$3:$D$4001)) / (MAX(training!$D$3:$D$4001) - MIN(training!$D$3:$D$4001))</f>
        <v>1.0101010101010102E-2</v>
      </c>
      <c r="E381">
        <f t="shared" si="10"/>
        <v>0</v>
      </c>
      <c r="F381">
        <f t="shared" si="11"/>
        <v>1</v>
      </c>
      <c r="G381">
        <v>1</v>
      </c>
      <c r="H381">
        <v>2</v>
      </c>
      <c r="I381">
        <f>(training!I381 - MIN(training!I$3:I$4001)) / (MAX(training!I$3:I$4001) - MIN(training!I$3:I$4001))</f>
        <v>5.5555555555555552E-2</v>
      </c>
      <c r="J381">
        <v>2</v>
      </c>
      <c r="K381">
        <v>2</v>
      </c>
      <c r="L381">
        <v>2</v>
      </c>
      <c r="M381">
        <v>0</v>
      </c>
      <c r="N381">
        <v>0</v>
      </c>
      <c r="O381">
        <v>0</v>
      </c>
      <c r="P381">
        <f>(training!P381 - MIN(training!P$3:P$4001)) / (MAX(training!P$3:P$4001) - MIN(training!P$3:P$4001))</f>
        <v>2.2785849788077805E-2</v>
      </c>
      <c r="Q381">
        <f>(training!Q381 - MIN(training!Q$3:Q$4001)) / (MAX(training!Q$3:Q$4001) - MIN(training!Q$3:Q$4001))</f>
        <v>3.3055565194545104E-2</v>
      </c>
      <c r="R381">
        <f>(training!R381 - MIN(training!R$3:R$4001)) / (MAX(training!R$3:R$4001) - MIN(training!R$3:R$4001))</f>
        <v>4.097674802305163E-2</v>
      </c>
      <c r="S381">
        <f>(training!S381 - MIN(training!S$3:S$4001)) / (MAX(training!S$3:S$4001) - MIN(training!S$3:S$4001))</f>
        <v>2.7607971003302499E-2</v>
      </c>
      <c r="T381">
        <f>(training!T381 - MIN(training!T$3:T$4001)) / (MAX(training!T$3:T$4001) - MIN(training!T$3:T$4001))</f>
        <v>4.0763741933593299E-2</v>
      </c>
      <c r="U381">
        <f>(training!U381 - MIN(training!U$3:U$4001)) / (MAX(training!U$3:U$4001) - MIN(training!U$3:U$4001))</f>
        <v>0.2696510401016855</v>
      </c>
      <c r="V381">
        <f>(training!V381 - MIN(training!V$3:V$4001)) / (MAX(training!V$3:V$4001) - MIN(training!V$3:V$4001))</f>
        <v>3.3333333333333335E-3</v>
      </c>
      <c r="W381">
        <f>(training!W381 - MIN(training!W$3:W$4001)) / (MAX(training!W$3:W$4001) - MIN(training!W$3:W$4001))</f>
        <v>2.9030357044361288E-3</v>
      </c>
      <c r="X381">
        <f>(training!X381 - MIN(training!X$3:X$4001)) / (MAX(training!X$3:X$4001) - MIN(training!X$3:X$4001))</f>
        <v>1.1160216061782955E-3</v>
      </c>
      <c r="Y381">
        <f>(training!Y381 - MIN(training!Y$3:Y$4001)) / (MAX(training!Y$3:Y$4001) - MIN(training!Y$3:Y$4001))</f>
        <v>4.3902439024390248E-3</v>
      </c>
      <c r="Z381">
        <f>(training!Z381 - MIN(training!Z$3:Z$4001)) / (MAX(training!Z$3:Z$4001) - MIN(training!Z$3:Z$4001))</f>
        <v>3.0120481927710845E-3</v>
      </c>
      <c r="AA381">
        <f>(training!AA381 - MIN(training!AA$3:AA$4001)) / (MAX(training!AA$3:AA$4001) - MIN(training!AA$3:AA$4001))</f>
        <v>9.4577672859612685E-4</v>
      </c>
      <c r="AB381">
        <v>1</v>
      </c>
    </row>
    <row r="382" spans="1:28" x14ac:dyDescent="0.35">
      <c r="A382">
        <v>1770</v>
      </c>
      <c r="B382">
        <v>2</v>
      </c>
      <c r="C382">
        <v>1</v>
      </c>
      <c r="D382">
        <f>(training!D382 - MIN(training!$D$3:$D$4001)) / (MAX(training!$D$3:$D$4001) - MIN(training!$D$3:$D$4001))</f>
        <v>4.0404040404040407E-2</v>
      </c>
      <c r="E382">
        <f t="shared" si="10"/>
        <v>0</v>
      </c>
      <c r="F382">
        <f t="shared" si="11"/>
        <v>1</v>
      </c>
      <c r="G382">
        <v>2</v>
      </c>
      <c r="H382">
        <v>1</v>
      </c>
      <c r="I382">
        <f>(training!I382 - MIN(training!I$3:I$4001)) / (MAX(training!I$3:I$4001) - MIN(training!I$3:I$4001))</f>
        <v>0.46296296296296297</v>
      </c>
      <c r="J382">
        <v>-1</v>
      </c>
      <c r="K382">
        <v>-1</v>
      </c>
      <c r="L382">
        <v>-1</v>
      </c>
      <c r="M382">
        <v>-1</v>
      </c>
      <c r="N382">
        <v>-1</v>
      </c>
      <c r="O382">
        <v>-1</v>
      </c>
      <c r="P382">
        <f>(training!P382 - MIN(training!P$3:P$4001)) / (MAX(training!P$3:P$4001) - MIN(training!P$3:P$4001))</f>
        <v>1.5277398950042752E-2</v>
      </c>
      <c r="Q382">
        <f>(training!Q382 - MIN(training!Q$3:Q$4001)) / (MAX(training!Q$3:Q$4001) - MIN(training!Q$3:Q$4001))</f>
        <v>2.5916213496458083E-2</v>
      </c>
      <c r="R382">
        <f>(training!R382 - MIN(training!R$3:R$4001)) / (MAX(training!R$3:R$4001) - MIN(training!R$3:R$4001))</f>
        <v>3.0674898269444133E-2</v>
      </c>
      <c r="S382">
        <f>(training!S382 - MIN(training!S$3:S$4001)) / (MAX(training!S$3:S$4001) - MIN(training!S$3:S$4001))</f>
        <v>2.3816824879272346E-2</v>
      </c>
      <c r="T382">
        <f>(training!T382 - MIN(training!T$3:T$4001)) / (MAX(training!T$3:T$4001) - MIN(training!T$3:T$4001))</f>
        <v>3.497623248833602E-2</v>
      </c>
      <c r="U382">
        <f>(training!U382 - MIN(training!U$3:U$4001)) / (MAX(training!U$3:U$4001) - MIN(training!U$3:U$4001))</f>
        <v>0.26178562892934348</v>
      </c>
      <c r="V382">
        <f>(training!V382 - MIN(training!V$3:V$4001)) / (MAX(training!V$3:V$4001) - MIN(training!V$3:V$4001))</f>
        <v>4.7999999999999996E-3</v>
      </c>
      <c r="W382">
        <f>(training!W382 - MIN(training!W$3:W$4001)) / (MAX(training!W$3:W$4001) - MIN(training!W$3:W$4001))</f>
        <v>9.3593871111020792E-3</v>
      </c>
      <c r="X382">
        <f>(training!X382 - MIN(training!X$3:X$4001)) / (MAX(training!X$3:X$4001) - MIN(training!X$3:X$4001))</f>
        <v>7.3891790545064949E-3</v>
      </c>
      <c r="Y382">
        <f>(training!Y382 - MIN(training!Y$3:Y$4001)) / (MAX(training!Y$3:Y$4001) - MIN(training!Y$3:Y$4001))</f>
        <v>2.6321951219512196E-2</v>
      </c>
      <c r="Z382">
        <f>(training!Z382 - MIN(training!Z$3:Z$4001)) / (MAX(training!Z$3:Z$4001) - MIN(training!Z$3:Z$4001))</f>
        <v>3.1626506024096386E-3</v>
      </c>
      <c r="AA382">
        <f>(training!AA382 - MIN(training!AA$3:AA$4001)) / (MAX(training!AA$3:AA$4001) - MIN(training!AA$3:AA$4001))</f>
        <v>0</v>
      </c>
      <c r="AB382">
        <v>1</v>
      </c>
    </row>
    <row r="383" spans="1:28" x14ac:dyDescent="0.35">
      <c r="A383">
        <v>1774</v>
      </c>
      <c r="B383">
        <v>1</v>
      </c>
      <c r="C383">
        <v>1</v>
      </c>
      <c r="D383">
        <f>(training!D383 - MIN(training!$D$3:$D$4001)) / (MAX(training!$D$3:$D$4001) - MIN(training!$D$3:$D$4001))</f>
        <v>4.0404040404040407E-2</v>
      </c>
      <c r="E383">
        <f t="shared" si="10"/>
        <v>1</v>
      </c>
      <c r="F383">
        <f t="shared" si="11"/>
        <v>0</v>
      </c>
      <c r="G383">
        <v>2</v>
      </c>
      <c r="H383">
        <v>2</v>
      </c>
      <c r="I383">
        <f>(training!I383 - MIN(training!I$3:I$4001)) / (MAX(training!I$3:I$4001) - MIN(training!I$3:I$4001))</f>
        <v>7.407407407407407E-2</v>
      </c>
      <c r="J383">
        <v>2</v>
      </c>
      <c r="K383">
        <v>2</v>
      </c>
      <c r="L383">
        <v>0</v>
      </c>
      <c r="M383">
        <v>0</v>
      </c>
      <c r="N383">
        <v>0</v>
      </c>
      <c r="O383">
        <v>2</v>
      </c>
      <c r="P383">
        <f>(training!P383 - MIN(training!P$3:P$4001)) / (MAX(training!P$3:P$4001) - MIN(training!P$3:P$4001))</f>
        <v>2.203091847252571E-2</v>
      </c>
      <c r="Q383">
        <f>(training!Q383 - MIN(training!Q$3:Q$4001)) / (MAX(training!Q$3:Q$4001) - MIN(training!Q$3:Q$4001))</f>
        <v>3.1355247438369677E-2</v>
      </c>
      <c r="R383">
        <f>(training!R383 - MIN(training!R$3:R$4001)) / (MAX(training!R$3:R$4001) - MIN(training!R$3:R$4001))</f>
        <v>3.8468208043827057E-2</v>
      </c>
      <c r="S383">
        <f>(training!S383 - MIN(training!S$3:S$4001)) / (MAX(training!S$3:S$4001) - MIN(training!S$3:S$4001))</f>
        <v>2.5389758941788205E-2</v>
      </c>
      <c r="T383">
        <f>(training!T383 - MIN(training!T$3:T$4001)) / (MAX(training!T$3:T$4001) - MIN(training!T$3:T$4001))</f>
        <v>3.8952136354978406E-2</v>
      </c>
      <c r="U383">
        <f>(training!U383 - MIN(training!U$3:U$4001)) / (MAX(training!U$3:U$4001) - MIN(training!U$3:U$4001))</f>
        <v>0.26758228710940951</v>
      </c>
      <c r="V383">
        <f>(training!V383 - MIN(training!V$3:V$4001)) / (MAX(training!V$3:V$4001) - MIN(training!V$3:V$4001))</f>
        <v>0</v>
      </c>
      <c r="W383">
        <f>(training!W383 - MIN(training!W$3:W$4001)) / (MAX(training!W$3:W$4001) - MIN(training!W$3:W$4001))</f>
        <v>3.4836428453233546E-3</v>
      </c>
      <c r="X383">
        <f>(training!X383 - MIN(training!X$3:X$4001)) / (MAX(training!X$3:X$4001) - MIN(training!X$3:X$4001))</f>
        <v>3.3480648185348869E-4</v>
      </c>
      <c r="Y383">
        <f>(training!Y383 - MIN(training!Y$3:Y$4001)) / (MAX(training!Y$3:Y$4001) - MIN(training!Y$3:Y$4001))</f>
        <v>4.8780487804878049E-3</v>
      </c>
      <c r="Z383">
        <f>(training!Z383 - MIN(training!Z$3:Z$4001)) / (MAX(training!Z$3:Z$4001) - MIN(training!Z$3:Z$4001))</f>
        <v>0</v>
      </c>
      <c r="AA383">
        <f>(training!AA383 - MIN(training!AA$3:AA$4001)) / (MAX(training!AA$3:AA$4001) - MIN(training!AA$3:AA$4001))</f>
        <v>1.8915534571922537E-3</v>
      </c>
      <c r="AB383">
        <v>1</v>
      </c>
    </row>
    <row r="384" spans="1:28" x14ac:dyDescent="0.35">
      <c r="A384">
        <v>1776</v>
      </c>
      <c r="B384">
        <v>2</v>
      </c>
      <c r="C384">
        <v>1</v>
      </c>
      <c r="D384">
        <f>(training!D384 - MIN(training!$D$3:$D$4001)) / (MAX(training!$D$3:$D$4001) - MIN(training!$D$3:$D$4001))</f>
        <v>7.0707070707070704E-2</v>
      </c>
      <c r="E384">
        <f t="shared" si="10"/>
        <v>0</v>
      </c>
      <c r="F384">
        <f t="shared" si="11"/>
        <v>1</v>
      </c>
      <c r="G384">
        <v>2</v>
      </c>
      <c r="H384">
        <v>1</v>
      </c>
      <c r="I384">
        <f>(training!I384 - MIN(training!I$3:I$4001)) / (MAX(training!I$3:I$4001) - MIN(training!I$3:I$4001))</f>
        <v>0.29629629629629628</v>
      </c>
      <c r="J384">
        <v>2</v>
      </c>
      <c r="K384">
        <v>2</v>
      </c>
      <c r="L384">
        <v>2</v>
      </c>
      <c r="M384">
        <v>2</v>
      </c>
      <c r="N384">
        <v>2</v>
      </c>
      <c r="O384">
        <v>2</v>
      </c>
      <c r="P384">
        <f>(training!P384 - MIN(training!P$3:P$4001)) / (MAX(training!P$3:P$4001) - MIN(training!P$3:P$4001))</f>
        <v>3.0258546098312692E-2</v>
      </c>
      <c r="Q384">
        <f>(training!Q384 - MIN(training!Q$3:Q$4001)) / (MAX(training!Q$3:Q$4001) - MIN(training!Q$3:Q$4001))</f>
        <v>4.124088495838435E-2</v>
      </c>
      <c r="R384">
        <f>(training!R384 - MIN(training!R$3:R$4001)) / (MAX(training!R$3:R$4001) - MIN(training!R$3:R$4001))</f>
        <v>5.5278793072389053E-2</v>
      </c>
      <c r="S384">
        <f>(training!S384 - MIN(training!S$3:S$4001)) / (MAX(training!S$3:S$4001) - MIN(training!S$3:S$4001))</f>
        <v>3.5573017893503762E-2</v>
      </c>
      <c r="T384">
        <f>(training!T384 - MIN(training!T$3:T$4001)) / (MAX(training!T$3:T$4001) - MIN(training!T$3:T$4001))</f>
        <v>4.8984517104026556E-2</v>
      </c>
      <c r="U384">
        <f>(training!U384 - MIN(training!U$3:U$4001)) / (MAX(training!U$3:U$4001) - MIN(training!U$3:U$4001))</f>
        <v>0.27482907043673588</v>
      </c>
      <c r="V384">
        <f>(training!V384 - MIN(training!V$3:V$4001)) / (MAX(training!V$3:V$4001) - MIN(training!V$3:V$4001))</f>
        <v>7.3333333333333332E-3</v>
      </c>
      <c r="W384">
        <f>(training!W384 - MIN(training!W$3:W$4001)) / (MAX(training!W$3:W$4001) - MIN(training!W$3:W$4001))</f>
        <v>4.3545535566541929E-3</v>
      </c>
      <c r="X384">
        <f>(training!X384 - MIN(training!X$3:X$4001)) / (MAX(training!X$3:X$4001) - MIN(training!X$3:X$4001))</f>
        <v>0</v>
      </c>
      <c r="Y384">
        <f>(training!Y384 - MIN(training!Y$3:Y$4001)) / (MAX(training!Y$3:Y$4001) - MIN(training!Y$3:Y$4001))</f>
        <v>7.3170731707317077E-3</v>
      </c>
      <c r="Z384">
        <f>(training!Z384 - MIN(training!Z$3:Z$4001)) / (MAX(training!Z$3:Z$4001) - MIN(training!Z$3:Z$4001))</f>
        <v>0</v>
      </c>
      <c r="AA384">
        <f>(training!AA384 - MIN(training!AA$3:AA$4001)) / (MAX(training!AA$3:AA$4001) - MIN(training!AA$3:AA$4001))</f>
        <v>3.0264855315076059E-3</v>
      </c>
      <c r="AB384">
        <v>1</v>
      </c>
    </row>
    <row r="385" spans="1:28" x14ac:dyDescent="0.35">
      <c r="A385">
        <v>1778</v>
      </c>
      <c r="B385">
        <v>1</v>
      </c>
      <c r="C385">
        <v>1</v>
      </c>
      <c r="D385">
        <f>(training!D385 - MIN(training!$D$3:$D$4001)) / (MAX(training!$D$3:$D$4001) - MIN(training!$D$3:$D$4001))</f>
        <v>3.0303030303030304E-2</v>
      </c>
      <c r="E385">
        <f t="shared" si="10"/>
        <v>1</v>
      </c>
      <c r="F385">
        <f t="shared" si="11"/>
        <v>0</v>
      </c>
      <c r="G385">
        <v>3</v>
      </c>
      <c r="H385">
        <v>1</v>
      </c>
      <c r="I385">
        <f>(training!I385 - MIN(training!I$3:I$4001)) / (MAX(training!I$3:I$4001) - MIN(training!I$3:I$4001))</f>
        <v>0.40740740740740738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f>(training!P385 - MIN(training!P$3:P$4001)) / (MAX(training!P$3:P$4001) - MIN(training!P$3:P$4001))</f>
        <v>5.6676034352950308E-2</v>
      </c>
      <c r="Q385">
        <f>(training!Q385 - MIN(training!Q$3:Q$4001)) / (MAX(training!Q$3:Q$4001) - MIN(training!Q$3:Q$4001))</f>
        <v>6.0733565660521398E-2</v>
      </c>
      <c r="R385">
        <f>(training!R385 - MIN(training!R$3:R$4001)) / (MAX(training!R$3:R$4001) - MIN(training!R$3:R$4001))</f>
        <v>8.8502637334145942E-2</v>
      </c>
      <c r="S385">
        <f>(training!S385 - MIN(training!S$3:S$4001)) / (MAX(training!S$3:S$4001) - MIN(training!S$3:S$4001))</f>
        <v>5.8807438014705719E-2</v>
      </c>
      <c r="T385">
        <f>(training!T385 - MIN(training!T$3:T$4001)) / (MAX(training!T$3:T$4001) - MIN(training!T$3:T$4001))</f>
        <v>7.0618080891171803E-2</v>
      </c>
      <c r="U385">
        <f>(training!U385 - MIN(training!U$3:U$4001)) / (MAX(training!U$3:U$4001) - MIN(training!U$3:U$4001))</f>
        <v>0.29189551414121773</v>
      </c>
      <c r="V385">
        <f>(training!V385 - MIN(training!V$3:V$4001)) / (MAX(training!V$3:V$4001) - MIN(training!V$3:V$4001))</f>
        <v>5.3699999999999998E-3</v>
      </c>
      <c r="W385">
        <f>(training!W385 - MIN(training!W$3:W$4001)) / (MAX(training!W$3:W$4001) - MIN(training!W$3:W$4001))</f>
        <v>4.7174330197087095E-3</v>
      </c>
      <c r="X385">
        <f>(training!X385 - MIN(training!X$3:X$4001)) / (MAX(training!X$3:X$4001) - MIN(training!X$3:X$4001))</f>
        <v>1.5300656220704433E-3</v>
      </c>
      <c r="Y385">
        <f>(training!Y385 - MIN(training!Y$3:Y$4001)) / (MAX(training!Y$3:Y$4001) - MIN(training!Y$3:Y$4001))</f>
        <v>7.0439024390243901E-3</v>
      </c>
      <c r="Z385">
        <f>(training!Z385 - MIN(training!Z$3:Z$4001)) / (MAX(training!Z$3:Z$4001) - MIN(training!Z$3:Z$4001))</f>
        <v>5.3162650602409638E-3</v>
      </c>
      <c r="AA385">
        <f>(training!AA385 - MIN(training!AA$3:AA$4001)) / (MAX(training!AA$3:AA$4001) - MIN(training!AA$3:AA$4001))</f>
        <v>2.4268630855776613E-3</v>
      </c>
      <c r="AB385">
        <v>1</v>
      </c>
    </row>
    <row r="386" spans="1:28" x14ac:dyDescent="0.35">
      <c r="A386">
        <v>1786</v>
      </c>
      <c r="B386">
        <v>1</v>
      </c>
      <c r="C386">
        <v>1</v>
      </c>
      <c r="D386">
        <f>(training!D386 - MIN(training!$D$3:$D$4001)) / (MAX(training!$D$3:$D$4001) - MIN(training!$D$3:$D$4001))</f>
        <v>0.21212121212121213</v>
      </c>
      <c r="E386">
        <f t="shared" si="10"/>
        <v>1</v>
      </c>
      <c r="F386">
        <f t="shared" si="11"/>
        <v>0</v>
      </c>
      <c r="G386">
        <v>2</v>
      </c>
      <c r="H386">
        <v>1</v>
      </c>
      <c r="I386">
        <f>(training!I386 - MIN(training!I$3:I$4001)) / (MAX(training!I$3:I$4001) - MIN(training!I$3:I$4001))</f>
        <v>0.72222222222222221</v>
      </c>
      <c r="J386">
        <v>-1</v>
      </c>
      <c r="K386">
        <v>-1</v>
      </c>
      <c r="L386">
        <v>-1</v>
      </c>
      <c r="M386">
        <v>-1</v>
      </c>
      <c r="N386">
        <v>-1</v>
      </c>
      <c r="O386">
        <v>-1</v>
      </c>
      <c r="P386">
        <f>(training!P386 - MIN(training!P$3:P$4001)) / (MAX(training!P$3:P$4001) - MIN(training!P$3:P$4001))</f>
        <v>1.673311901047812E-2</v>
      </c>
      <c r="Q386">
        <f>(training!Q386 - MIN(training!Q$3:Q$4001)) / (MAX(training!Q$3:Q$4001) - MIN(training!Q$3:Q$4001))</f>
        <v>2.6076826602289233E-2</v>
      </c>
      <c r="R386">
        <f>(training!R386 - MIN(training!R$3:R$4001)) / (MAX(training!R$3:R$4001) - MIN(training!R$3:R$4001))</f>
        <v>3.6944564633626893E-2</v>
      </c>
      <c r="S386">
        <f>(training!S386 - MIN(training!S$3:S$4001)) / (MAX(training!S$3:S$4001) - MIN(training!S$3:S$4001))</f>
        <v>2.4444454249238353E-2</v>
      </c>
      <c r="T386">
        <f>(training!T386 - MIN(training!T$3:T$4001)) / (MAX(training!T$3:T$4001) - MIN(training!T$3:T$4001))</f>
        <v>3.1259876965712405E-2</v>
      </c>
      <c r="U386">
        <f>(training!U386 - MIN(training!U$3:U$4001)) / (MAX(training!U$3:U$4001) - MIN(training!U$3:U$4001))</f>
        <v>0.26962260627526863</v>
      </c>
      <c r="V386">
        <f>(training!V386 - MIN(training!V$3:V$4001)) / (MAX(training!V$3:V$4001) - MIN(training!V$3:V$4001))</f>
        <v>5.3533333333333332E-3</v>
      </c>
      <c r="W386">
        <f>(training!W386 - MIN(training!W$3:W$4001)) / (MAX(training!W$3:W$4001) - MIN(training!W$3:W$4001))</f>
        <v>2.0257383145555308E-2</v>
      </c>
      <c r="X386">
        <f>(training!X386 - MIN(training!X$3:X$4001)) / (MAX(training!X$3:X$4001) - MIN(training!X$3:X$4001))</f>
        <v>8.0308914780590161E-3</v>
      </c>
      <c r="Y386">
        <f>(training!Y386 - MIN(training!Y$3:Y$4001)) / (MAX(training!Y$3:Y$4001) - MIN(training!Y$3:Y$4001))</f>
        <v>7.5170731707317074E-3</v>
      </c>
      <c r="Z386">
        <f>(training!Z386 - MIN(training!Z$3:Z$4001)) / (MAX(training!Z$3:Z$4001) - MIN(training!Z$3:Z$4001))</f>
        <v>3.404819277108434E-2</v>
      </c>
      <c r="AA386">
        <f>(training!AA386 - MIN(training!AA$3:AA$4001)) / (MAX(training!AA$3:AA$4001) - MIN(training!AA$3:AA$4001))</f>
        <v>9.1362031982385856E-4</v>
      </c>
      <c r="AB386">
        <v>1</v>
      </c>
    </row>
    <row r="387" spans="1:28" x14ac:dyDescent="0.35">
      <c r="A387">
        <v>1787</v>
      </c>
      <c r="B387">
        <v>2</v>
      </c>
      <c r="C387">
        <v>1</v>
      </c>
      <c r="D387">
        <f>(training!D387 - MIN(training!$D$3:$D$4001)) / (MAX(training!$D$3:$D$4001) - MIN(training!$D$3:$D$4001))</f>
        <v>3.0303030303030304E-2</v>
      </c>
      <c r="E387">
        <f t="shared" si="10"/>
        <v>0</v>
      </c>
      <c r="F387">
        <f t="shared" si="11"/>
        <v>1</v>
      </c>
      <c r="G387">
        <v>2</v>
      </c>
      <c r="H387">
        <v>1</v>
      </c>
      <c r="I387">
        <f>(training!I387 - MIN(training!I$3:I$4001)) / (MAX(training!I$3:I$4001) - MIN(training!I$3:I$4001))</f>
        <v>7.407407407407407E-2</v>
      </c>
      <c r="J387">
        <v>0</v>
      </c>
      <c r="K387">
        <v>0</v>
      </c>
      <c r="L387">
        <v>2</v>
      </c>
      <c r="M387">
        <v>2</v>
      </c>
      <c r="N387">
        <v>2</v>
      </c>
      <c r="O387">
        <v>2</v>
      </c>
      <c r="P387">
        <f>(training!P387 - MIN(training!P$3:P$4001)) / (MAX(training!P$3:P$4001) - MIN(training!P$3:P$4001))</f>
        <v>3.6751568346823006E-2</v>
      </c>
      <c r="Q387">
        <f>(training!Q387 - MIN(training!Q$3:Q$4001)) / (MAX(training!Q$3:Q$4001) - MIN(training!Q$3:Q$4001))</f>
        <v>4.8610250487044371E-2</v>
      </c>
      <c r="R387">
        <f>(training!R387 - MIN(training!R$3:R$4001)) / (MAX(training!R$3:R$4001) - MIN(training!R$3:R$4001))</f>
        <v>6.5057048239728882E-2</v>
      </c>
      <c r="S387">
        <f>(training!S387 - MIN(training!S$3:S$4001)) / (MAX(training!S$3:S$4001) - MIN(training!S$3:S$4001))</f>
        <v>4.5154017379487439E-2</v>
      </c>
      <c r="T387">
        <f>(training!T387 - MIN(training!T$3:T$4001)) / (MAX(training!T$3:T$4001) - MIN(training!T$3:T$4001))</f>
        <v>5.6220473759453105E-2</v>
      </c>
      <c r="U387">
        <f>(training!U387 - MIN(training!U$3:U$4001)) / (MAX(training!U$3:U$4001) - MIN(training!U$3:U$4001))</f>
        <v>0.28165472574037459</v>
      </c>
      <c r="V387">
        <f>(training!V387 - MIN(training!V$3:V$4001)) / (MAX(training!V$3:V$4001) - MIN(training!V$3:V$4001))</f>
        <v>1.1333333333333334E-2</v>
      </c>
      <c r="W387">
        <f>(training!W387 - MIN(training!W$3:W$4001)) / (MAX(training!W$3:W$4001) - MIN(training!W$3:W$4001))</f>
        <v>0</v>
      </c>
      <c r="X387">
        <f>(training!X387 - MIN(training!X$3:X$4001)) / (MAX(training!X$3:X$4001) - MIN(training!X$3:X$4001))</f>
        <v>3.348064818534887E-3</v>
      </c>
      <c r="Y387">
        <f>(training!Y387 - MIN(training!Y$3:Y$4001)) / (MAX(training!Y$3:Y$4001) - MIN(training!Y$3:Y$4001))</f>
        <v>0</v>
      </c>
      <c r="Z387">
        <f>(training!Z387 - MIN(training!Z$3:Z$4001)) / (MAX(training!Z$3:Z$4001) - MIN(training!Z$3:Z$4001))</f>
        <v>6.3253012048192772E-3</v>
      </c>
      <c r="AA387">
        <f>(training!AA387 - MIN(training!AA$3:AA$4001)) / (MAX(training!AA$3:AA$4001) - MIN(training!AA$3:AA$4001))</f>
        <v>0</v>
      </c>
      <c r="AB387">
        <v>1</v>
      </c>
    </row>
    <row r="388" spans="1:28" x14ac:dyDescent="0.35">
      <c r="A388">
        <v>1795</v>
      </c>
      <c r="B388">
        <v>2</v>
      </c>
      <c r="C388">
        <v>1</v>
      </c>
      <c r="D388">
        <f>(training!D388 - MIN(training!$D$3:$D$4001)) / (MAX(training!$D$3:$D$4001) - MIN(training!$D$3:$D$4001))</f>
        <v>0.1111111111111111</v>
      </c>
      <c r="E388">
        <f t="shared" ref="E388:E451" si="12">IF(B388=1,1,0)</f>
        <v>0</v>
      </c>
      <c r="F388">
        <f t="shared" ref="F388:F451" si="13">IF(B388=2,1,0)</f>
        <v>1</v>
      </c>
      <c r="G388">
        <v>3</v>
      </c>
      <c r="H388">
        <v>2</v>
      </c>
      <c r="I388">
        <f>(training!I388 - MIN(training!I$3:I$4001)) / (MAX(training!I$3:I$4001) - MIN(training!I$3:I$4001))</f>
        <v>0.29629629629629628</v>
      </c>
      <c r="J388">
        <v>-1</v>
      </c>
      <c r="K388">
        <v>-1</v>
      </c>
      <c r="L388">
        <v>-1</v>
      </c>
      <c r="M388">
        <v>-1</v>
      </c>
      <c r="N388">
        <v>-1</v>
      </c>
      <c r="O388">
        <v>-1</v>
      </c>
      <c r="P388">
        <f>(training!P388 - MIN(training!P$3:P$4001)) / (MAX(training!P$3:P$4001) - MIN(training!P$3:P$4001))</f>
        <v>1.548886144303231E-2</v>
      </c>
      <c r="Q388">
        <f>(training!Q388 - MIN(training!Q$3:Q$4001)) / (MAX(training!Q$3:Q$4001) - MIN(training!Q$3:Q$4001))</f>
        <v>2.6094672502937139E-2</v>
      </c>
      <c r="R388">
        <f>(training!R388 - MIN(training!R$3:R$4001)) / (MAX(training!R$3:R$4001) - MIN(training!R$3:R$4001))</f>
        <v>2.6560219269964359E-2</v>
      </c>
      <c r="S388">
        <f>(training!S388 - MIN(training!S$3:S$4001)) / (MAX(training!S$3:S$4001) - MIN(training!S$3:S$4001))</f>
        <v>1.7401548225981871E-2</v>
      </c>
      <c r="T388">
        <f>(training!T388 - MIN(training!T$3:T$4001)) / (MAX(training!T$3:T$4001) - MIN(training!T$3:T$4001))</f>
        <v>3.0466580011009874E-2</v>
      </c>
      <c r="U388">
        <f>(training!U388 - MIN(training!U$3:U$4001)) / (MAX(training!U$3:U$4001) - MIN(training!U$3:U$4001))</f>
        <v>0.26157506491749966</v>
      </c>
      <c r="V388">
        <f>(training!V388 - MIN(training!V$3:V$4001)) / (MAX(training!V$3:V$4001) - MIN(training!V$3:V$4001))</f>
        <v>5.3866666666666663E-3</v>
      </c>
      <c r="W388">
        <f>(training!W388 - MIN(training!W$3:W$4001)) / (MAX(training!W$3:W$4001) - MIN(training!W$3:W$4001))</f>
        <v>2.2527557066424359E-3</v>
      </c>
      <c r="X388">
        <f>(training!X388 - MIN(training!X$3:X$4001)) / (MAX(training!X$3:X$4001) - MIN(training!X$3:X$4001))</f>
        <v>8.6603276639435735E-4</v>
      </c>
      <c r="Y388">
        <f>(training!Y388 - MIN(training!Y$3:Y$4001)) / (MAX(training!Y$3:Y$4001) - MIN(training!Y$3:Y$4001))</f>
        <v>3.7853658536585364E-3</v>
      </c>
      <c r="Z388">
        <f>(training!Z388 - MIN(training!Z$3:Z$4001)) / (MAX(training!Z$3:Z$4001) - MIN(training!Z$3:Z$4001))</f>
        <v>2.3373493975903615E-3</v>
      </c>
      <c r="AA388">
        <f>(training!AA388 - MIN(training!AA$3:AA$4001)) / (MAX(training!AA$3:AA$4001) - MIN(training!AA$3:AA$4001))</f>
        <v>1.4678454827811889E-3</v>
      </c>
      <c r="AB388">
        <v>1</v>
      </c>
    </row>
    <row r="389" spans="1:28" x14ac:dyDescent="0.35">
      <c r="A389">
        <v>1801</v>
      </c>
      <c r="B389">
        <v>2</v>
      </c>
      <c r="C389">
        <v>1</v>
      </c>
      <c r="D389">
        <f>(training!D389 - MIN(training!$D$3:$D$4001)) / (MAX(training!$D$3:$D$4001) - MIN(training!$D$3:$D$4001))</f>
        <v>0.15151515151515152</v>
      </c>
      <c r="E389">
        <f t="shared" si="12"/>
        <v>0</v>
      </c>
      <c r="F389">
        <f t="shared" si="13"/>
        <v>1</v>
      </c>
      <c r="G389">
        <v>2</v>
      </c>
      <c r="H389">
        <v>1</v>
      </c>
      <c r="I389">
        <f>(training!I389 - MIN(training!I$3:I$4001)) / (MAX(training!I$3:I$4001) - MIN(training!I$3:I$4001))</f>
        <v>0.25925925925925924</v>
      </c>
      <c r="J389">
        <v>-1</v>
      </c>
      <c r="K389">
        <v>-1</v>
      </c>
      <c r="L389">
        <v>-1</v>
      </c>
      <c r="M389">
        <v>-1</v>
      </c>
      <c r="N389">
        <v>-1</v>
      </c>
      <c r="O389">
        <v>-1</v>
      </c>
      <c r="P389">
        <f>(training!P389 - MIN(training!P$3:P$4001)) / (MAX(training!P$3:P$4001) - MIN(training!P$3:P$4001))</f>
        <v>1.548886144303231E-2</v>
      </c>
      <c r="Q389">
        <f>(training!Q389 - MIN(training!Q$3:Q$4001)) / (MAX(training!Q$3:Q$4001) - MIN(training!Q$3:Q$4001))</f>
        <v>2.5654473620288807E-2</v>
      </c>
      <c r="R389">
        <f>(training!R389 - MIN(training!R$3:R$4001)) / (MAX(training!R$3:R$4001) - MIN(training!R$3:R$4001))</f>
        <v>2.589352005400937E-2</v>
      </c>
      <c r="S389">
        <f>(training!S389 - MIN(training!S$3:S$4001)) / (MAX(training!S$3:S$4001) - MIN(training!S$3:S$4001))</f>
        <v>1.7401548225981871E-2</v>
      </c>
      <c r="T389">
        <f>(training!T389 - MIN(training!T$3:T$4001)) / (MAX(training!T$3:T$4001) - MIN(training!T$3:T$4001))</f>
        <v>3.0881020108717266E-2</v>
      </c>
      <c r="U389">
        <f>(training!U389 - MIN(training!U$3:U$4001)) / (MAX(training!U$3:U$4001) - MIN(training!U$3:U$4001))</f>
        <v>0.26127074612665963</v>
      </c>
      <c r="V389">
        <f>(training!V389 - MIN(training!V$3:V$4001)) / (MAX(training!V$3:V$4001) - MIN(training!V$3:V$4001))</f>
        <v>3.9066666666666668E-3</v>
      </c>
      <c r="W389">
        <f>(training!W389 - MIN(training!W$3:W$4001)) / (MAX(training!W$3:W$4001) - MIN(training!W$3:W$4001))</f>
        <v>1.1031535676857289E-3</v>
      </c>
      <c r="X389">
        <f>(training!X389 - MIN(training!X$3:X$4001)) / (MAX(training!X$3:X$4001) - MIN(training!X$3:X$4001))</f>
        <v>8.6603276639435735E-4</v>
      </c>
      <c r="Y389">
        <f>(training!Y389 - MIN(training!Y$3:Y$4001)) / (MAX(training!Y$3:Y$4001) - MIN(training!Y$3:Y$4001))</f>
        <v>5.717073170731707E-3</v>
      </c>
      <c r="Z389">
        <f>(training!Z389 - MIN(training!Z$3:Z$4001)) / (MAX(training!Z$3:Z$4001) - MIN(training!Z$3:Z$4001))</f>
        <v>1.1445783132530121E-3</v>
      </c>
      <c r="AA389">
        <f>(training!AA389 - MIN(training!AA$3:AA$4001)) / (MAX(training!AA$3:AA$4001) - MIN(training!AA$3:AA$4001))</f>
        <v>1.4678454827811889E-3</v>
      </c>
      <c r="AB389">
        <v>1</v>
      </c>
    </row>
    <row r="390" spans="1:28" x14ac:dyDescent="0.35">
      <c r="A390">
        <v>1805</v>
      </c>
      <c r="B390">
        <v>1</v>
      </c>
      <c r="C390">
        <v>1</v>
      </c>
      <c r="D390">
        <f>(training!D390 - MIN(training!$D$3:$D$4001)) / (MAX(training!$D$3:$D$4001) - MIN(training!$D$3:$D$4001))</f>
        <v>0.44444444444444442</v>
      </c>
      <c r="E390">
        <f t="shared" si="12"/>
        <v>1</v>
      </c>
      <c r="F390">
        <f t="shared" si="13"/>
        <v>0</v>
      </c>
      <c r="G390">
        <v>1</v>
      </c>
      <c r="H390">
        <v>2</v>
      </c>
      <c r="I390">
        <f>(training!I390 - MIN(training!I$3:I$4001)) / (MAX(training!I$3:I$4001) - MIN(training!I$3:I$4001))</f>
        <v>0.18518518518518517</v>
      </c>
      <c r="J390">
        <v>-1</v>
      </c>
      <c r="K390">
        <v>-1</v>
      </c>
      <c r="L390">
        <v>-1</v>
      </c>
      <c r="M390">
        <v>-1</v>
      </c>
      <c r="N390">
        <v>-1</v>
      </c>
      <c r="O390">
        <v>-1</v>
      </c>
      <c r="P390">
        <f>(training!P390 - MIN(training!P$3:P$4001)) / (MAX(training!P$3:P$4001) - MIN(training!P$3:P$4001))</f>
        <v>2.5269257133283686E-2</v>
      </c>
      <c r="Q390">
        <f>(training!Q390 - MIN(training!Q$3:Q$4001)) / (MAX(training!Q$3:Q$4001) - MIN(training!Q$3:Q$4001))</f>
        <v>2.8090439058727885E-2</v>
      </c>
      <c r="R390">
        <f>(training!R390 - MIN(training!R$3:R$4001)) / (MAX(training!R$3:R$4001) - MIN(training!R$3:R$4001))</f>
        <v>3.0760761047256516E-2</v>
      </c>
      <c r="S390">
        <f>(training!S390 - MIN(training!S$3:S$4001)) / (MAX(training!S$3:S$4001) - MIN(training!S$3:S$4001))</f>
        <v>2.34627492593091E-2</v>
      </c>
      <c r="T390">
        <f>(training!T390 - MIN(training!T$3:T$4001)) / (MAX(training!T$3:T$4001) - MIN(training!T$3:T$4001))</f>
        <v>3.1888863073596604E-2</v>
      </c>
      <c r="U390">
        <f>(training!U390 - MIN(training!U$3:U$4001)) / (MAX(training!U$3:U$4001) - MIN(training!U$3:U$4001))</f>
        <v>0.26293527769473907</v>
      </c>
      <c r="V390">
        <f>(training!V390 - MIN(training!V$3:V$4001)) / (MAX(training!V$3:V$4001) - MIN(training!V$3:V$4001))</f>
        <v>1.2096666666666667E-2</v>
      </c>
      <c r="W390">
        <f>(training!W390 - MIN(training!W$3:W$4001)) / (MAX(training!W$3:W$4001) - MIN(training!W$3:W$4001))</f>
        <v>9.4958297892105779E-3</v>
      </c>
      <c r="X390">
        <f>(training!X390 - MIN(training!X$3:X$4001)) / (MAX(training!X$3:X$4001) - MIN(training!X$3:X$4001))</f>
        <v>6.998571492344092E-3</v>
      </c>
      <c r="Y390">
        <f>(training!Y390 - MIN(training!Y$3:Y$4001)) / (MAX(training!Y$3:Y$4001) - MIN(training!Y$3:Y$4001))</f>
        <v>1.0414634146341464E-2</v>
      </c>
      <c r="Z390">
        <f>(training!Z390 - MIN(training!Z$3:Z$4001)) / (MAX(training!Z$3:Z$4001) - MIN(training!Z$3:Z$4001))</f>
        <v>7.6686746987951809E-3</v>
      </c>
      <c r="AA390">
        <f>(training!AA390 - MIN(training!AA$3:AA$4001)) / (MAX(training!AA$3:AA$4001) - MIN(training!AA$3:AA$4001))</f>
        <v>9.2251062107266222E-3</v>
      </c>
      <c r="AB390">
        <v>1</v>
      </c>
    </row>
    <row r="391" spans="1:28" x14ac:dyDescent="0.35">
      <c r="A391">
        <v>1813</v>
      </c>
      <c r="B391">
        <v>1</v>
      </c>
      <c r="C391">
        <v>1</v>
      </c>
      <c r="D391">
        <f>(training!D391 - MIN(training!$D$3:$D$4001)) / (MAX(training!$D$3:$D$4001) - MIN(training!$D$3:$D$4001))</f>
        <v>9.0909090909090912E-2</v>
      </c>
      <c r="E391">
        <f t="shared" si="12"/>
        <v>1</v>
      </c>
      <c r="F391">
        <f t="shared" si="13"/>
        <v>0</v>
      </c>
      <c r="G391">
        <v>2</v>
      </c>
      <c r="H391">
        <v>2</v>
      </c>
      <c r="I391">
        <f>(training!I391 - MIN(training!I$3:I$4001)) / (MAX(training!I$3:I$4001) - MIN(training!I$3:I$4001))</f>
        <v>0.33333333333333331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f>(training!P391 - MIN(training!P$3:P$4001)) / (MAX(training!P$3:P$4001) - MIN(training!P$3:P$4001))</f>
        <v>0.13921893723241566</v>
      </c>
      <c r="Q391">
        <f>(training!Q391 - MIN(training!Q$3:Q$4001)) / (MAX(training!Q$3:Q$4001) - MIN(training!Q$3:Q$4001))</f>
        <v>0.13088877542421193</v>
      </c>
      <c r="R391">
        <f>(training!R391 - MIN(training!R$3:R$4001)) / (MAX(training!R$3:R$4001) - MIN(training!R$3:R$4001))</f>
        <v>0.21922619117768377</v>
      </c>
      <c r="S391">
        <f>(training!S391 - MIN(training!S$3:S$4001)) / (MAX(training!S$3:S$4001) - MIN(training!S$3:S$4001))</f>
        <v>0.10881372533879853</v>
      </c>
      <c r="T391">
        <f>(training!T391 - MIN(training!T$3:T$4001)) / (MAX(training!T$3:T$4001) - MIN(training!T$3:T$4001))</f>
        <v>9.2441073106814611E-2</v>
      </c>
      <c r="U391">
        <f>(training!U391 - MIN(training!U$3:U$4001)) / (MAX(training!U$3:U$4001) - MIN(training!U$3:U$4001))</f>
        <v>0.3092493700370485</v>
      </c>
      <c r="V391">
        <f>(training!V391 - MIN(training!V$3:V$4001)) / (MAX(training!V$3:V$4001) - MIN(training!V$3:V$4001))</f>
        <v>1.4999999999999999E-2</v>
      </c>
      <c r="W391">
        <f>(training!W391 - MIN(training!W$3:W$4001)) / (MAX(training!W$3:W$4001) - MIN(training!W$3:W$4001))</f>
        <v>2.9030357044361289E-2</v>
      </c>
      <c r="X391">
        <f>(training!X391 - MIN(training!X$3:X$4001)) / (MAX(training!X$3:X$4001) - MIN(training!X$3:X$4001))</f>
        <v>1.2276237667961251E-2</v>
      </c>
      <c r="Y391">
        <f>(training!Y391 - MIN(training!Y$3:Y$4001)) / (MAX(training!Y$3:Y$4001) - MIN(training!Y$3:Y$4001))</f>
        <v>1.4634146341463415E-2</v>
      </c>
      <c r="Z391">
        <f>(training!Z391 - MIN(training!Z$3:Z$4001)) / (MAX(training!Z$3:Z$4001) - MIN(training!Z$3:Z$4001))</f>
        <v>1.2048192771084338E-2</v>
      </c>
      <c r="AA391">
        <f>(training!AA391 - MIN(training!AA$3:AA$4001)) / (MAX(training!AA$3:AA$4001) - MIN(training!AA$3:AA$4001))</f>
        <v>5.6746603715767613E-3</v>
      </c>
      <c r="AB391">
        <v>1</v>
      </c>
    </row>
    <row r="392" spans="1:28" x14ac:dyDescent="0.35">
      <c r="A392">
        <v>1821</v>
      </c>
      <c r="B392">
        <v>1</v>
      </c>
      <c r="C392">
        <v>1</v>
      </c>
      <c r="D392">
        <f>(training!D392 - MIN(training!$D$3:$D$4001)) / (MAX(training!$D$3:$D$4001) - MIN(training!$D$3:$D$4001))</f>
        <v>0.1111111111111111</v>
      </c>
      <c r="E392">
        <f t="shared" si="12"/>
        <v>1</v>
      </c>
      <c r="F392">
        <f t="shared" si="13"/>
        <v>0</v>
      </c>
      <c r="G392">
        <v>1</v>
      </c>
      <c r="H392">
        <v>1</v>
      </c>
      <c r="I392">
        <f>(training!I392 - MIN(training!I$3:I$4001)) / (MAX(training!I$3:I$4001) - MIN(training!I$3:I$4001))</f>
        <v>0.61111111111111116</v>
      </c>
      <c r="J392">
        <v>-1</v>
      </c>
      <c r="K392">
        <v>-1</v>
      </c>
      <c r="L392">
        <v>-1</v>
      </c>
      <c r="M392">
        <v>-1</v>
      </c>
      <c r="N392">
        <v>0</v>
      </c>
      <c r="O392">
        <v>-1</v>
      </c>
      <c r="P392">
        <f>(training!P392 - MIN(training!P$3:P$4001)) / (MAX(training!P$3:P$4001) - MIN(training!P$3:P$4001))</f>
        <v>1.5094540079293327E-2</v>
      </c>
      <c r="Q392">
        <f>(training!Q392 - MIN(training!Q$3:Q$4001)) / (MAX(training!Q$3:Q$4001) - MIN(training!Q$3:Q$4001))</f>
        <v>2.4879168381029809E-2</v>
      </c>
      <c r="R392">
        <f>(training!R392 - MIN(training!R$3:R$4001)) / (MAX(training!R$3:R$4001) - MIN(training!R$3:R$4001))</f>
        <v>2.5910355892796114E-2</v>
      </c>
      <c r="S392">
        <f>(training!S392 - MIN(training!S$3:S$4001)) / (MAX(training!S$3:S$4001) - MIN(training!S$3:S$4001))</f>
        <v>1.8617097550590898E-2</v>
      </c>
      <c r="T392">
        <f>(training!T392 - MIN(training!T$3:T$4001)) / (MAX(training!T$3:T$4001) - MIN(training!T$3:T$4001))</f>
        <v>3.0062605572335494E-2</v>
      </c>
      <c r="U392">
        <f>(training!U392 - MIN(training!U$3:U$4001)) / (MAX(training!U$3:U$4001) - MIN(training!U$3:U$4001))</f>
        <v>0.2616934111139374</v>
      </c>
      <c r="V392">
        <f>(training!V392 - MIN(training!V$3:V$4001)) / (MAX(training!V$3:V$4001) - MIN(training!V$3:V$4001))</f>
        <v>1.2999999999999999E-3</v>
      </c>
      <c r="W392">
        <f>(training!W392 - MIN(training!W$3:W$4001)) / (MAX(training!W$3:W$4001) - MIN(training!W$3:W$4001))</f>
        <v>1.1321839247300902E-3</v>
      </c>
      <c r="X392">
        <f>(training!X392 - MIN(training!X$3:X$4001)) / (MAX(training!X$3:X$4001) - MIN(training!X$3:X$4001))</f>
        <v>2.0958885764028393E-3</v>
      </c>
      <c r="Y392">
        <f>(training!Y392 - MIN(training!Y$3:Y$4001)) / (MAX(training!Y$3:Y$4001) - MIN(training!Y$3:Y$4001))</f>
        <v>0</v>
      </c>
      <c r="Z392">
        <f>(training!Z392 - MIN(training!Z$3:Z$4001)) / (MAX(training!Z$3:Z$4001) - MIN(training!Z$3:Z$4001))</f>
        <v>2.8012048192771082E-3</v>
      </c>
      <c r="AA392">
        <f>(training!AA392 - MIN(training!AA$3:AA$4001)) / (MAX(training!AA$3:AA$4001) - MIN(training!AA$3:AA$4001))</f>
        <v>0</v>
      </c>
      <c r="AB392">
        <v>1</v>
      </c>
    </row>
    <row r="393" spans="1:28" x14ac:dyDescent="0.35">
      <c r="A393">
        <v>1827</v>
      </c>
      <c r="B393">
        <v>2</v>
      </c>
      <c r="C393">
        <v>1</v>
      </c>
      <c r="D393">
        <f>(training!D393 - MIN(training!$D$3:$D$4001)) / (MAX(training!$D$3:$D$4001) - MIN(training!$D$3:$D$4001))</f>
        <v>0.25252525252525254</v>
      </c>
      <c r="E393">
        <f t="shared" si="12"/>
        <v>0</v>
      </c>
      <c r="F393">
        <f t="shared" si="13"/>
        <v>1</v>
      </c>
      <c r="G393">
        <v>2</v>
      </c>
      <c r="H393">
        <v>1</v>
      </c>
      <c r="I393">
        <f>(training!I393 - MIN(training!I$3:I$4001)) / (MAX(training!I$3:I$4001) - MIN(training!I$3:I$4001))</f>
        <v>0.25925925925925924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f>(training!P393 - MIN(training!P$3:P$4001)) / (MAX(training!P$3:P$4001) - MIN(training!P$3:P$4001))</f>
        <v>0.44921477949161148</v>
      </c>
      <c r="Q393">
        <f>(training!Q393 - MIN(training!Q$3:Q$4001)) / (MAX(training!Q$3:Q$4001) - MIN(training!Q$3:Q$4001))</f>
        <v>0.45663396570612758</v>
      </c>
      <c r="R393">
        <f>(training!R393 - MIN(training!R$3:R$4001)) / (MAX(training!R$3:R$4001) - MIN(training!R$3:R$4001))</f>
        <v>0.77466576651048624</v>
      </c>
      <c r="S393">
        <f>(training!S393 - MIN(training!S$3:S$4001)) / (MAX(training!S$3:S$4001) - MIN(training!S$3:S$4001))</f>
        <v>0.51529805225317837</v>
      </c>
      <c r="T393">
        <f>(training!T393 - MIN(training!T$3:T$4001)) / (MAX(training!T$3:T$4001) - MIN(training!T$3:T$4001))</f>
        <v>0.29967891358086712</v>
      </c>
      <c r="U393">
        <f>(training!U393 - MIN(training!U$3:U$4001)) / (MAX(training!U$3:U$4001) - MIN(training!U$3:U$4001))</f>
        <v>0.43141261555084393</v>
      </c>
      <c r="V393">
        <f>(training!V393 - MIN(training!V$3:V$4001)) / (MAX(training!V$3:V$4001) - MIN(training!V$3:V$4001))</f>
        <v>4.7823333333333336E-2</v>
      </c>
      <c r="W393">
        <f>(training!W393 - MIN(training!W$3:W$4001)) / (MAX(training!W$3:W$4001) - MIN(training!W$3:W$4001))</f>
        <v>4.3545535566541935E-2</v>
      </c>
      <c r="X393">
        <f>(training!X393 - MIN(training!X$3:X$4001)) / (MAX(training!X$3:X$4001) - MIN(training!X$3:X$4001))</f>
        <v>1.3845364046247935E-2</v>
      </c>
      <c r="Y393">
        <f>(training!Y393 - MIN(training!Y$3:Y$4001)) / (MAX(training!Y$3:Y$4001) - MIN(training!Y$3:Y$4001))</f>
        <v>4.5263414634146341E-2</v>
      </c>
      <c r="Z393">
        <f>(training!Z393 - MIN(training!Z$3:Z$4001)) / (MAX(training!Z$3:Z$4001) - MIN(training!Z$3:Z$4001))</f>
        <v>1.8307228915662652E-2</v>
      </c>
      <c r="AA393">
        <f>(training!AA393 - MIN(training!AA$3:AA$4001)) / (MAX(training!AA$3:AA$4001) - MIN(training!AA$3:AA$4001))</f>
        <v>0</v>
      </c>
      <c r="AB393">
        <v>1</v>
      </c>
    </row>
    <row r="394" spans="1:28" x14ac:dyDescent="0.35">
      <c r="A394">
        <v>1831</v>
      </c>
      <c r="B394">
        <v>1</v>
      </c>
      <c r="C394">
        <v>1</v>
      </c>
      <c r="D394">
        <f>(training!D394 - MIN(training!$D$3:$D$4001)) / (MAX(training!$D$3:$D$4001) - MIN(training!$D$3:$D$4001))</f>
        <v>1.0101010101010102E-2</v>
      </c>
      <c r="E394">
        <f t="shared" si="12"/>
        <v>1</v>
      </c>
      <c r="F394">
        <f t="shared" si="13"/>
        <v>0</v>
      </c>
      <c r="G394">
        <v>3</v>
      </c>
      <c r="H394">
        <v>1</v>
      </c>
      <c r="I394">
        <f>(training!I394 - MIN(training!I$3:I$4001)) / (MAX(training!I$3:I$4001) - MIN(training!I$3:I$4001))</f>
        <v>0.31481481481481483</v>
      </c>
      <c r="J394">
        <v>0</v>
      </c>
      <c r="K394">
        <v>0</v>
      </c>
      <c r="L394">
        <v>-1</v>
      </c>
      <c r="M394">
        <v>-1</v>
      </c>
      <c r="N394">
        <v>-1</v>
      </c>
      <c r="O394">
        <v>-1</v>
      </c>
      <c r="P394">
        <f>(training!P394 - MIN(training!P$3:P$4001)) / (MAX(training!P$3:P$4001) - MIN(training!P$3:P$4001))</f>
        <v>3.4928087429014494E-2</v>
      </c>
      <c r="Q394">
        <f>(training!Q394 - MIN(training!Q$3:Q$4001)) / (MAX(training!Q$3:Q$4001) - MIN(training!Q$3:Q$4001))</f>
        <v>4.422214180550943E-2</v>
      </c>
      <c r="R394">
        <f>(training!R394 - MIN(training!R$3:R$4001)) / (MAX(training!R$3:R$4001) - MIN(training!R$3:R$4001))</f>
        <v>2.5910355892796114E-2</v>
      </c>
      <c r="S394">
        <f>(training!S394 - MIN(training!S$3:S$4001)) / (MAX(training!S$3:S$4001) - MIN(training!S$3:S$4001))</f>
        <v>1.6975775050574352E-2</v>
      </c>
      <c r="T394">
        <f>(training!T394 - MIN(training!T$3:T$4001)) / (MAX(training!T$3:T$4001) - MIN(training!T$3:T$4001))</f>
        <v>2.9654444870047911E-2</v>
      </c>
      <c r="U394">
        <f>(training!U394 - MIN(training!U$3:U$4001)) / (MAX(training!U$3:U$4001) - MIN(training!U$3:U$4001))</f>
        <v>0.26157813884467984</v>
      </c>
      <c r="V394">
        <f>(training!V394 - MIN(training!V$3:V$4001)) / (MAX(training!V$3:V$4001) - MIN(training!V$3:V$4001))</f>
        <v>3.3333333333333335E-3</v>
      </c>
      <c r="W394">
        <f>(training!W394 - MIN(training!W$3:W$4001)) / (MAX(training!W$3:W$4001) - MIN(training!W$3:W$4001))</f>
        <v>1.1321839247300902E-3</v>
      </c>
      <c r="X394">
        <f>(training!X394 - MIN(training!X$3:X$4001)) / (MAX(training!X$3:X$4001) - MIN(training!X$3:X$4001))</f>
        <v>4.3524842640953529E-4</v>
      </c>
      <c r="Y394">
        <f>(training!Y394 - MIN(training!Y$3:Y$4001)) / (MAX(training!Y$3:Y$4001) - MIN(training!Y$3:Y$4001))</f>
        <v>0</v>
      </c>
      <c r="Z394">
        <f>(training!Z394 - MIN(training!Z$3:Z$4001)) / (MAX(training!Z$3:Z$4001) - MIN(training!Z$3:Z$4001))</f>
        <v>2.349397590361446E-3</v>
      </c>
      <c r="AA394">
        <f>(training!AA394 - MIN(training!AA$3:AA$4001)) / (MAX(training!AA$3:AA$4001) - MIN(training!AA$3:AA$4001))</f>
        <v>0</v>
      </c>
      <c r="AB394">
        <v>1</v>
      </c>
    </row>
    <row r="395" spans="1:28" x14ac:dyDescent="0.35">
      <c r="A395">
        <v>1836</v>
      </c>
      <c r="B395">
        <v>2</v>
      </c>
      <c r="C395">
        <v>1</v>
      </c>
      <c r="D395">
        <f>(training!D395 - MIN(training!$D$3:$D$4001)) / (MAX(training!$D$3:$D$4001) - MIN(training!$D$3:$D$4001))</f>
        <v>4.0404040404040407E-2</v>
      </c>
      <c r="E395">
        <f t="shared" si="12"/>
        <v>0</v>
      </c>
      <c r="F395">
        <f t="shared" si="13"/>
        <v>1</v>
      </c>
      <c r="G395">
        <v>2</v>
      </c>
      <c r="H395">
        <v>2</v>
      </c>
      <c r="I395">
        <f>(training!I395 - MIN(training!I$3:I$4001)) / (MAX(training!I$3:I$4001) - MIN(training!I$3:I$4001))</f>
        <v>0.29629629629629628</v>
      </c>
      <c r="J395">
        <v>1</v>
      </c>
      <c r="K395">
        <v>2</v>
      </c>
      <c r="L395">
        <v>2</v>
      </c>
      <c r="M395">
        <v>2</v>
      </c>
      <c r="N395">
        <v>2</v>
      </c>
      <c r="O395">
        <v>2</v>
      </c>
      <c r="P395">
        <f>(training!P395 - MIN(training!P$3:P$4001)) / (MAX(training!P$3:P$4001) - MIN(training!P$3:P$4001))</f>
        <v>2.9006116067369702E-2</v>
      </c>
      <c r="Q395">
        <f>(training!Q395 - MIN(training!Q$3:Q$4001)) / (MAX(training!Q$3:Q$4001) - MIN(training!Q$3:Q$4001))</f>
        <v>3.7869992613780011E-2</v>
      </c>
      <c r="R395">
        <f>(training!R395 - MIN(training!R$3:R$4001)) / (MAX(training!R$3:R$4001) - MIN(training!R$3:R$4001))</f>
        <v>5.4310732342151384E-2</v>
      </c>
      <c r="S395">
        <f>(training!S395 - MIN(training!S$3:S$4001)) / (MAX(training!S$3:S$4001) - MIN(training!S$3:S$4001))</f>
        <v>3.4948697641481341E-2</v>
      </c>
      <c r="T395">
        <f>(training!T395 - MIN(training!T$3:T$4001)) / (MAX(training!T$3:T$4001) - MIN(training!T$3:T$4001))</f>
        <v>4.851042274983098E-2</v>
      </c>
      <c r="U395">
        <f>(training!U395 - MIN(training!U$3:U$4001)) / (MAX(training!U$3:U$4001) - MIN(training!U$3:U$4001))</f>
        <v>0.27448940148332357</v>
      </c>
      <c r="V395">
        <f>(training!V395 - MIN(training!V$3:V$4001)) / (MAX(training!V$3:V$4001) - MIN(training!V$3:V$4001))</f>
        <v>0</v>
      </c>
      <c r="W395">
        <f>(training!W395 - MIN(training!W$3:W$4001)) / (MAX(training!W$3:W$4001) - MIN(training!W$3:W$4001))</f>
        <v>1.1612142817744515E-2</v>
      </c>
      <c r="X395">
        <f>(training!X395 - MIN(training!X$3:X$4001)) / (MAX(training!X$3:X$4001) - MIN(training!X$3:X$4001))</f>
        <v>0</v>
      </c>
      <c r="Y395">
        <f>(training!Y395 - MIN(training!Y$3:Y$4001)) / (MAX(training!Y$3:Y$4001) - MIN(training!Y$3:Y$4001))</f>
        <v>7.8048780487804878E-3</v>
      </c>
      <c r="Z395">
        <f>(training!Z395 - MIN(training!Z$3:Z$4001)) / (MAX(training!Z$3:Z$4001) - MIN(training!Z$3:Z$4001))</f>
        <v>0</v>
      </c>
      <c r="AA395">
        <f>(training!AA395 - MIN(training!AA$3:AA$4001)) / (MAX(training!AA$3:AA$4001) - MIN(training!AA$3:AA$4001))</f>
        <v>5.6746603715767613E-3</v>
      </c>
      <c r="AB395">
        <v>1</v>
      </c>
    </row>
    <row r="396" spans="1:28" x14ac:dyDescent="0.35">
      <c r="A396">
        <v>1838</v>
      </c>
      <c r="B396">
        <v>2</v>
      </c>
      <c r="C396">
        <v>1</v>
      </c>
      <c r="D396">
        <f>(training!D396 - MIN(training!$D$3:$D$4001)) / (MAX(training!$D$3:$D$4001) - MIN(training!$D$3:$D$4001))</f>
        <v>0.28282828282828282</v>
      </c>
      <c r="E396">
        <f t="shared" si="12"/>
        <v>0</v>
      </c>
      <c r="F396">
        <f t="shared" si="13"/>
        <v>1</v>
      </c>
      <c r="G396">
        <v>2</v>
      </c>
      <c r="H396">
        <v>1</v>
      </c>
      <c r="I396">
        <f>(training!I396 - MIN(training!I$3:I$4001)) / (MAX(training!I$3:I$4001) - MIN(training!I$3:I$4001))</f>
        <v>0.35185185185185186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f>(training!P396 - MIN(training!P$3:P$4001)) / (MAX(training!P$3:P$4001) - MIN(training!P$3:P$4001))</f>
        <v>0.29517303659118377</v>
      </c>
      <c r="Q396">
        <f>(training!Q396 - MIN(training!Q$3:Q$4001)) / (MAX(training!Q$3:Q$4001) - MIN(training!Q$3:Q$4001))</f>
        <v>0.27920308139217853</v>
      </c>
      <c r="R396">
        <f>(training!R396 - MIN(training!R$3:R$4001)) / (MAX(training!R$3:R$4001) - MIN(training!R$3:R$4001))</f>
        <v>0.41174737487183716</v>
      </c>
      <c r="S396">
        <f>(training!S396 - MIN(training!S$3:S$4001)) / (MAX(training!S$3:S$4001) - MIN(training!S$3:S$4001))</f>
        <v>0.18069107619133762</v>
      </c>
      <c r="T396">
        <f>(training!T396 - MIN(training!T$3:T$4001)) / (MAX(training!T$3:T$4001) - MIN(training!T$3:T$4001))</f>
        <v>8.5286748591845582E-2</v>
      </c>
      <c r="U396">
        <f>(training!U396 - MIN(training!U$3:U$4001)) / (MAX(training!U$3:U$4001) - MIN(training!U$3:U$4001))</f>
        <v>0.29786431224337512</v>
      </c>
      <c r="V396">
        <f>(training!V396 - MIN(training!V$3:V$4001)) / (MAX(training!V$3:V$4001) - MIN(training!V$3:V$4001))</f>
        <v>3.5666666666666666E-2</v>
      </c>
      <c r="W396">
        <f>(training!W396 - MIN(training!W$3:W$4001)) / (MAX(training!W$3:W$4001) - MIN(training!W$3:W$4001))</f>
        <v>3.1974035248659521E-2</v>
      </c>
      <c r="X396">
        <f>(training!X396 - MIN(training!X$3:X$4001)) / (MAX(training!X$3:X$4001) - MIN(training!X$3:X$4001))</f>
        <v>6.472925315834115E-3</v>
      </c>
      <c r="Y396">
        <f>(training!Y396 - MIN(training!Y$3:Y$4001)) / (MAX(training!Y$3:Y$4001) - MIN(training!Y$3:Y$4001))</f>
        <v>8.8780487804878041E-3</v>
      </c>
      <c r="Z396">
        <f>(training!Z396 - MIN(training!Z$3:Z$4001)) / (MAX(training!Z$3:Z$4001) - MIN(training!Z$3:Z$4001))</f>
        <v>6.024096385542169E-3</v>
      </c>
      <c r="AA396">
        <f>(training!AA396 - MIN(training!AA$3:AA$4001)) / (MAX(training!AA$3:AA$4001) - MIN(training!AA$3:AA$4001))</f>
        <v>3.7831069143845074E-3</v>
      </c>
      <c r="AB396">
        <v>1</v>
      </c>
    </row>
    <row r="397" spans="1:28" x14ac:dyDescent="0.35">
      <c r="A397">
        <v>1840</v>
      </c>
      <c r="B397">
        <v>2</v>
      </c>
      <c r="C397">
        <v>1</v>
      </c>
      <c r="D397">
        <f>(training!D397 - MIN(training!$D$3:$D$4001)) / (MAX(training!$D$3:$D$4001) - MIN(training!$D$3:$D$4001))</f>
        <v>0.15151515151515152</v>
      </c>
      <c r="E397">
        <f t="shared" si="12"/>
        <v>0</v>
      </c>
      <c r="F397">
        <f t="shared" si="13"/>
        <v>1</v>
      </c>
      <c r="G397">
        <v>3</v>
      </c>
      <c r="H397">
        <v>1</v>
      </c>
      <c r="I397">
        <f>(training!I397 - MIN(training!I$3:I$4001)) / (MAX(training!I$3:I$4001) - MIN(training!I$3:I$4001))</f>
        <v>0.55555555555555558</v>
      </c>
      <c r="J397">
        <v>2</v>
      </c>
      <c r="K397">
        <v>2</v>
      </c>
      <c r="L397">
        <v>2</v>
      </c>
      <c r="M397">
        <v>2</v>
      </c>
      <c r="N397">
        <v>2</v>
      </c>
      <c r="O397">
        <v>2</v>
      </c>
      <c r="P397">
        <f>(training!P397 - MIN(training!P$3:P$4001)) / (MAX(training!P$3:P$4001) - MIN(training!P$3:P$4001))</f>
        <v>0.15982273926674614</v>
      </c>
      <c r="Q397">
        <f>(training!Q397 - MIN(training!Q$3:Q$4001)) / (MAX(training!Q$3:Q$4001) - MIN(training!Q$3:Q$4001))</f>
        <v>0.16815200741596315</v>
      </c>
      <c r="R397">
        <f>(training!R397 - MIN(training!R$3:R$4001)) / (MAX(training!R$3:R$4001) - MIN(training!R$3:R$4001))</f>
        <v>0.27195603825776005</v>
      </c>
      <c r="S397">
        <f>(training!S397 - MIN(training!S$3:S$4001)) / (MAX(training!S$3:S$4001) - MIN(training!S$3:S$4001))</f>
        <v>0.17974577149878776</v>
      </c>
      <c r="T397">
        <f>(training!T397 - MIN(training!T$3:T$4001)) / (MAX(training!T$3:T$4001) - MIN(training!T$3:T$4001))</f>
        <v>0.18191722500957608</v>
      </c>
      <c r="U397">
        <f>(training!U397 - MIN(training!U$3:U$4001)) / (MAX(training!U$3:U$4001) - MIN(training!U$3:U$4001))</f>
        <v>0.38012490903096752</v>
      </c>
      <c r="V397">
        <f>(training!V397 - MIN(training!V$3:V$4001)) / (MAX(training!V$3:V$4001) - MIN(training!V$3:V$4001))</f>
        <v>2.1999999999999999E-2</v>
      </c>
      <c r="W397">
        <f>(training!W397 - MIN(training!W$3:W$4001)) / (MAX(training!W$3:W$4001) - MIN(training!W$3:W$4001))</f>
        <v>1.5966696374398709E-2</v>
      </c>
      <c r="X397">
        <f>(training!X397 - MIN(training!X$3:X$4001)) / (MAX(training!X$3:X$4001) - MIN(training!X$3:X$4001))</f>
        <v>5.9260747288067501E-3</v>
      </c>
      <c r="Y397">
        <f>(training!Y397 - MIN(training!Y$3:Y$4001)) / (MAX(training!Y$3:Y$4001) - MIN(training!Y$3:Y$4001))</f>
        <v>0</v>
      </c>
      <c r="Z397">
        <f>(training!Z397 - MIN(training!Z$3:Z$4001)) / (MAX(training!Z$3:Z$4001) - MIN(training!Z$3:Z$4001))</f>
        <v>3.614457831325301E-2</v>
      </c>
      <c r="AA397">
        <f>(training!AA397 - MIN(training!AA$3:AA$4001)) / (MAX(training!AA$3:AA$4001) - MIN(training!AA$3:AA$4001))</f>
        <v>0</v>
      </c>
      <c r="AB397">
        <v>1</v>
      </c>
    </row>
    <row r="398" spans="1:28" x14ac:dyDescent="0.35">
      <c r="A398">
        <v>1842</v>
      </c>
      <c r="B398">
        <v>2</v>
      </c>
      <c r="C398">
        <v>1</v>
      </c>
      <c r="D398">
        <f>(training!D398 - MIN(training!$D$3:$D$4001)) / (MAX(training!$D$3:$D$4001) - MIN(training!$D$3:$D$4001))</f>
        <v>0.19191919191919191</v>
      </c>
      <c r="E398">
        <f t="shared" si="12"/>
        <v>0</v>
      </c>
      <c r="F398">
        <f t="shared" si="13"/>
        <v>1</v>
      </c>
      <c r="G398">
        <v>1</v>
      </c>
      <c r="H398">
        <v>2</v>
      </c>
      <c r="I398">
        <f>(training!I398 - MIN(training!I$3:I$4001)) / (MAX(training!I$3:I$4001) - MIN(training!I$3:I$4001))</f>
        <v>0.33333333333333331</v>
      </c>
      <c r="J398">
        <v>-2</v>
      </c>
      <c r="K398">
        <v>-2</v>
      </c>
      <c r="L398">
        <v>-2</v>
      </c>
      <c r="M398">
        <v>-2</v>
      </c>
      <c r="N398">
        <v>-1</v>
      </c>
      <c r="O398">
        <v>-1</v>
      </c>
      <c r="P398">
        <f>(training!P398 - MIN(training!P$3:P$4001)) / (MAX(training!P$3:P$4001) - MIN(training!P$3:P$4001))</f>
        <v>1.4696132483805753E-2</v>
      </c>
      <c r="Q398">
        <f>(training!Q398 - MIN(training!Q$3:Q$4001)) / (MAX(training!Q$3:Q$4001) - MIN(training!Q$3:Q$4001))</f>
        <v>2.4492507200325191E-2</v>
      </c>
      <c r="R398">
        <f>(training!R398 - MIN(training!R$3:R$4001)) / (MAX(training!R$3:R$4001) - MIN(training!R$3:R$4001))</f>
        <v>2.5253758180113172E-2</v>
      </c>
      <c r="S398">
        <f>(training!S398 - MIN(training!S$3:S$4001)) / (MAX(training!S$3:S$4001) - MIN(training!S$3:S$4001))</f>
        <v>1.6545589717908725E-2</v>
      </c>
      <c r="T398">
        <f>(training!T398 - MIN(training!T$3:T$4001)) / (MAX(training!T$3:T$4001) - MIN(training!T$3:T$4001))</f>
        <v>3.2092943424740401E-2</v>
      </c>
      <c r="U398">
        <f>(training!U398 - MIN(training!U$3:U$4001)) / (MAX(training!U$3:U$4001) - MIN(training!U$3:U$4001))</f>
        <v>0.26097872304454045</v>
      </c>
      <c r="V398">
        <f>(training!V398 - MIN(training!V$3:V$4001)) / (MAX(training!V$3:V$4001) - MIN(training!V$3:V$4001))</f>
        <v>0</v>
      </c>
      <c r="W398">
        <f>(training!W398 - MIN(training!W$3:W$4001)) / (MAX(training!W$3:W$4001) - MIN(training!W$3:W$4001))</f>
        <v>0</v>
      </c>
      <c r="X398">
        <f>(training!X398 - MIN(training!X$3:X$4001)) / (MAX(training!X$3:X$4001) - MIN(training!X$3:X$4001))</f>
        <v>0</v>
      </c>
      <c r="Y398">
        <f>(training!Y398 - MIN(training!Y$3:Y$4001)) / (MAX(training!Y$3:Y$4001) - MIN(training!Y$3:Y$4001))</f>
        <v>1.1365853658536585E-2</v>
      </c>
      <c r="Z398">
        <f>(training!Z398 - MIN(training!Z$3:Z$4001)) / (MAX(training!Z$3:Z$4001) - MIN(training!Z$3:Z$4001))</f>
        <v>0</v>
      </c>
      <c r="AA398">
        <f>(training!AA398 - MIN(training!AA$3:AA$4001)) / (MAX(training!AA$3:AA$4001) - MIN(training!AA$3:AA$4001))</f>
        <v>0</v>
      </c>
      <c r="AB398">
        <v>1</v>
      </c>
    </row>
    <row r="399" spans="1:28" x14ac:dyDescent="0.35">
      <c r="A399">
        <v>1844</v>
      </c>
      <c r="B399">
        <v>1</v>
      </c>
      <c r="C399">
        <v>1</v>
      </c>
      <c r="D399">
        <f>(training!D399 - MIN(training!$D$3:$D$4001)) / (MAX(training!$D$3:$D$4001) - MIN(training!$D$3:$D$4001))</f>
        <v>1.0101010101010102E-2</v>
      </c>
      <c r="E399">
        <f t="shared" si="12"/>
        <v>1</v>
      </c>
      <c r="F399">
        <f t="shared" si="13"/>
        <v>0</v>
      </c>
      <c r="G399">
        <v>1</v>
      </c>
      <c r="H399">
        <v>2</v>
      </c>
      <c r="I399">
        <f>(training!I399 - MIN(training!I$3:I$4001)) / (MAX(training!I$3:I$4001) - MIN(training!I$3:I$4001))</f>
        <v>0.37037037037037035</v>
      </c>
      <c r="J399">
        <v>-2</v>
      </c>
      <c r="K399">
        <v>-2</v>
      </c>
      <c r="L399">
        <v>0</v>
      </c>
      <c r="M399">
        <v>0</v>
      </c>
      <c r="N399">
        <v>0</v>
      </c>
      <c r="O399">
        <v>0</v>
      </c>
      <c r="P399">
        <f>(training!P399 - MIN(training!P$3:P$4001)) / (MAX(training!P$3:P$4001) - MIN(training!P$3:P$4001))</f>
        <v>3.3904486375992568E-2</v>
      </c>
      <c r="Q399">
        <f>(training!Q399 - MIN(training!Q$3:Q$4001)) / (MAX(training!Q$3:Q$4001) - MIN(training!Q$3:Q$4001))</f>
        <v>4.2711188883986777E-2</v>
      </c>
      <c r="R399">
        <f>(training!R399 - MIN(training!R$3:R$4001)) / (MAX(training!R$3:R$4001) - MIN(training!R$3:R$4001))</f>
        <v>5.7817637561429769E-2</v>
      </c>
      <c r="S399">
        <f>(training!S399 - MIN(training!S$3:S$4001)) / (MAX(training!S$3:S$4001) - MIN(training!S$3:S$4001))</f>
        <v>3.7592682878403151E-2</v>
      </c>
      <c r="T399">
        <f>(training!T399 - MIN(training!T$3:T$4001)) / (MAX(training!T$3:T$4001) - MIN(training!T$3:T$4001))</f>
        <v>5.0375403189514244E-2</v>
      </c>
      <c r="U399">
        <f>(training!U399 - MIN(training!U$3:U$4001)) / (MAX(training!U$3:U$4001) - MIN(training!U$3:U$4001))</f>
        <v>0.275363165284296</v>
      </c>
      <c r="V399">
        <f>(training!V399 - MIN(training!V$3:V$4001)) / (MAX(training!V$3:V$4001) - MIN(training!V$3:V$4001))</f>
        <v>0.12049</v>
      </c>
      <c r="W399">
        <f>(training!W399 - MIN(training!W$3:W$4001)) / (MAX(training!W$3:W$4001) - MIN(training!W$3:W$4001))</f>
        <v>3.7187887373826812E-3</v>
      </c>
      <c r="X399">
        <f>(training!X399 - MIN(training!X$3:X$4001)) / (MAX(training!X$3:X$4001) - MIN(training!X$3:X$4001))</f>
        <v>7.3434221686531848E-4</v>
      </c>
      <c r="Y399">
        <f>(training!Y399 - MIN(training!Y$3:Y$4001)) / (MAX(training!Y$3:Y$4001) - MIN(training!Y$3:Y$4001))</f>
        <v>4.8780487804878049E-3</v>
      </c>
      <c r="Z399">
        <f>(training!Z399 - MIN(training!Z$3:Z$4001)) / (MAX(training!Z$3:Z$4001) - MIN(training!Z$3:Z$4001))</f>
        <v>3.0120481927710845E-3</v>
      </c>
      <c r="AA399">
        <f>(training!AA399 - MIN(training!AA$3:AA$4001)) / (MAX(training!AA$3:AA$4001) - MIN(training!AA$3:AA$4001))</f>
        <v>1.4375806274661129E-3</v>
      </c>
      <c r="AB399">
        <v>1</v>
      </c>
    </row>
    <row r="400" spans="1:28" x14ac:dyDescent="0.35">
      <c r="A400">
        <v>1846</v>
      </c>
      <c r="B400">
        <v>2</v>
      </c>
      <c r="C400">
        <v>1</v>
      </c>
      <c r="D400">
        <f>(training!D400 - MIN(training!$D$3:$D$4001)) / (MAX(training!$D$3:$D$4001) - MIN(training!$D$3:$D$4001))</f>
        <v>0.17171717171717171</v>
      </c>
      <c r="E400">
        <f t="shared" si="12"/>
        <v>0</v>
      </c>
      <c r="F400">
        <f t="shared" si="13"/>
        <v>1</v>
      </c>
      <c r="G400">
        <v>3</v>
      </c>
      <c r="H400">
        <v>1</v>
      </c>
      <c r="I400">
        <f>(training!I400 - MIN(training!I$3:I$4001)) / (MAX(training!I$3:I$4001) - MIN(training!I$3:I$4001))</f>
        <v>0.33333333333333331</v>
      </c>
      <c r="J400">
        <v>2</v>
      </c>
      <c r="K400">
        <v>0</v>
      </c>
      <c r="L400">
        <v>0</v>
      </c>
      <c r="M400">
        <v>-2</v>
      </c>
      <c r="N400">
        <v>-2</v>
      </c>
      <c r="O400">
        <v>-2</v>
      </c>
      <c r="P400">
        <f>(training!P400 - MIN(training!P$3:P$4001)) / (MAX(training!P$3:P$4001) - MIN(training!P$3:P$4001))</f>
        <v>0.19090261794652552</v>
      </c>
      <c r="Q400">
        <f>(training!Q400 - MIN(training!Q$3:Q$4001)) / (MAX(training!Q$3:Q$4001) - MIN(training!Q$3:Q$4001))</f>
        <v>9.592568173819073E-2</v>
      </c>
      <c r="R400">
        <f>(training!R400 - MIN(training!R$3:R$4001)) / (MAX(training!R$3:R$4001) - MIN(training!R$3:R$4001))</f>
        <v>2.5253758180113172E-2</v>
      </c>
      <c r="S400">
        <f>(training!S400 - MIN(training!S$3:S$4001)) / (MAX(training!S$3:S$4001) - MIN(training!S$3:S$4001))</f>
        <v>1.6545589717908725E-2</v>
      </c>
      <c r="T400">
        <f>(training!T400 - MIN(training!T$3:T$4001)) / (MAX(training!T$3:T$4001) - MIN(training!T$3:T$4001))</f>
        <v>2.9654444870047911E-2</v>
      </c>
      <c r="U400">
        <f>(training!U400 - MIN(training!U$3:U$4001)) / (MAX(training!U$3:U$4001) - MIN(training!U$3:U$4001))</f>
        <v>0.26097872304454045</v>
      </c>
      <c r="V400">
        <f>(training!V400 - MIN(training!V$3:V$4001)) / (MAX(training!V$3:V$4001) - MIN(training!V$3:V$4001))</f>
        <v>1.15E-2</v>
      </c>
      <c r="W400">
        <f>(training!W400 - MIN(training!W$3:W$4001)) / (MAX(training!W$3:W$4001) - MIN(training!W$3:W$4001))</f>
        <v>0</v>
      </c>
      <c r="X400">
        <f>(training!X400 - MIN(training!X$3:X$4001)) / (MAX(training!X$3:X$4001) - MIN(training!X$3:X$4001))</f>
        <v>0</v>
      </c>
      <c r="Y400">
        <f>(training!Y400 - MIN(training!Y$3:Y$4001)) / (MAX(training!Y$3:Y$4001) - MIN(training!Y$3:Y$4001))</f>
        <v>0</v>
      </c>
      <c r="Z400">
        <f>(training!Z400 - MIN(training!Z$3:Z$4001)) / (MAX(training!Z$3:Z$4001) - MIN(training!Z$3:Z$4001))</f>
        <v>0</v>
      </c>
      <c r="AA400">
        <f>(training!AA400 - MIN(training!AA$3:AA$4001)) / (MAX(training!AA$3:AA$4001) - MIN(training!AA$3:AA$4001))</f>
        <v>0</v>
      </c>
      <c r="AB400">
        <v>1</v>
      </c>
    </row>
    <row r="401" spans="1:28" x14ac:dyDescent="0.35">
      <c r="A401">
        <v>1848</v>
      </c>
      <c r="B401">
        <v>1</v>
      </c>
      <c r="C401">
        <v>1</v>
      </c>
      <c r="D401">
        <f>(training!D401 - MIN(training!$D$3:$D$4001)) / (MAX(training!$D$3:$D$4001) - MIN(training!$D$3:$D$4001))</f>
        <v>2.0202020202020204E-2</v>
      </c>
      <c r="E401">
        <f t="shared" si="12"/>
        <v>1</v>
      </c>
      <c r="F401">
        <f t="shared" si="13"/>
        <v>0</v>
      </c>
      <c r="G401">
        <v>2</v>
      </c>
      <c r="H401">
        <v>2</v>
      </c>
      <c r="I401">
        <f>(training!I401 - MIN(training!I$3:I$4001)) / (MAX(training!I$3:I$4001) - MIN(training!I$3:I$4001))</f>
        <v>9.2592592592592587E-2</v>
      </c>
      <c r="J401">
        <v>1</v>
      </c>
      <c r="K401">
        <v>3</v>
      </c>
      <c r="L401">
        <v>2</v>
      </c>
      <c r="M401">
        <v>2</v>
      </c>
      <c r="N401">
        <v>0</v>
      </c>
      <c r="O401">
        <v>0</v>
      </c>
      <c r="P401">
        <f>(training!P401 - MIN(training!P$3:P$4001)) / (MAX(training!P$3:P$4001) - MIN(training!P$3:P$4001))</f>
        <v>4.6676003706212194E-2</v>
      </c>
      <c r="Q401">
        <f>(training!Q401 - MIN(training!Q$3:Q$4001)) / (MAX(training!Q$3:Q$4001) - MIN(training!Q$3:Q$4001))</f>
        <v>5.4758163260247759E-2</v>
      </c>
      <c r="R401">
        <f>(training!R401 - MIN(training!R$3:R$4001)) / (MAX(training!R$3:R$4001) - MIN(training!R$3:R$4001))</f>
        <v>7.7089622220613468E-2</v>
      </c>
      <c r="S401">
        <f>(training!S401 - MIN(training!S$3:S$4001)) / (MAX(training!S$3:S$4001) - MIN(training!S$3:S$4001))</f>
        <v>4.9089661653720661E-2</v>
      </c>
      <c r="T401">
        <f>(training!T401 - MIN(training!T$3:T$4001)) / (MAX(training!T$3:T$4001) - MIN(training!T$3:T$4001))</f>
        <v>6.1340274158404026E-2</v>
      </c>
      <c r="U401">
        <f>(training!U401 - MIN(training!U$3:U$4001)) / (MAX(training!U$3:U$4001) - MIN(training!U$3:U$4001))</f>
        <v>0.2837987899485655</v>
      </c>
      <c r="V401">
        <f>(training!V401 - MIN(training!V$3:V$4001)) / (MAX(training!V$3:V$4001) - MIN(training!V$3:V$4001))</f>
        <v>0</v>
      </c>
      <c r="W401">
        <f>(training!W401 - MIN(training!W$3:W$4001)) / (MAX(training!W$3:W$4001) - MIN(training!W$3:W$4001))</f>
        <v>3.0772178467022965E-3</v>
      </c>
      <c r="X401">
        <f>(training!X401 - MIN(training!X$3:X$4001)) / (MAX(training!X$3:X$4001) - MIN(training!X$3:X$4001))</f>
        <v>0</v>
      </c>
      <c r="Y401">
        <f>(training!Y401 - MIN(training!Y$3:Y$4001)) / (MAX(training!Y$3:Y$4001) - MIN(training!Y$3:Y$4001))</f>
        <v>6.1024390243902436E-3</v>
      </c>
      <c r="Z401">
        <f>(training!Z401 - MIN(training!Z$3:Z$4001)) / (MAX(training!Z$3:Z$4001) - MIN(training!Z$3:Z$4001))</f>
        <v>3.2469879518072287E-3</v>
      </c>
      <c r="AA401">
        <f>(training!AA401 - MIN(training!AA$3:AA$4001)) / (MAX(training!AA$3:AA$4001) - MIN(training!AA$3:AA$4001))</f>
        <v>2.3512009472899712E-3</v>
      </c>
      <c r="AB401">
        <v>1</v>
      </c>
    </row>
    <row r="402" spans="1:28" x14ac:dyDescent="0.35">
      <c r="A402">
        <v>1850</v>
      </c>
      <c r="B402">
        <v>1</v>
      </c>
      <c r="C402">
        <v>1</v>
      </c>
      <c r="D402">
        <f>(training!D402 - MIN(training!$D$3:$D$4001)) / (MAX(training!$D$3:$D$4001) - MIN(training!$D$3:$D$4001))</f>
        <v>0.14141414141414141</v>
      </c>
      <c r="E402">
        <f t="shared" si="12"/>
        <v>1</v>
      </c>
      <c r="F402">
        <f t="shared" si="13"/>
        <v>0</v>
      </c>
      <c r="G402">
        <v>1</v>
      </c>
      <c r="H402">
        <v>2</v>
      </c>
      <c r="I402">
        <f>(training!I402 - MIN(training!I$3:I$4001)) / (MAX(training!I$3:I$4001) - MIN(training!I$3:I$4001))</f>
        <v>0.12962962962962962</v>
      </c>
      <c r="J402">
        <v>-1</v>
      </c>
      <c r="K402">
        <v>2</v>
      </c>
      <c r="L402">
        <v>2</v>
      </c>
      <c r="M402">
        <v>-2</v>
      </c>
      <c r="N402">
        <v>-2</v>
      </c>
      <c r="O402">
        <v>-2</v>
      </c>
      <c r="P402">
        <f>(training!P402 - MIN(training!P$3:P$4001)) / (MAX(training!P$3:P$4001) - MIN(training!P$3:P$4001))</f>
        <v>1.5831083351976766E-2</v>
      </c>
      <c r="Q402">
        <f>(training!Q402 - MIN(training!Q$3:Q$4001)) / (MAX(training!Q$3:Q$4001) - MIN(training!Q$3:Q$4001))</f>
        <v>2.5305487118729767E-2</v>
      </c>
      <c r="R402">
        <f>(training!R402 - MIN(training!R$3:R$4001)) / (MAX(training!R$3:R$4001) - MIN(training!R$3:R$4001))</f>
        <v>2.473016359384549E-2</v>
      </c>
      <c r="S402">
        <f>(training!S402 - MIN(training!S$3:S$4001)) / (MAX(training!S$3:S$4001) - MIN(training!S$3:S$4001))</f>
        <v>1.5881560050563324E-2</v>
      </c>
      <c r="T402">
        <f>(training!T402 - MIN(training!T$3:T$4001)) / (MAX(training!T$3:T$4001) - MIN(training!T$3:T$4001))</f>
        <v>2.8719861518399677E-2</v>
      </c>
      <c r="U402">
        <f>(training!U402 - MIN(training!U$3:U$4001)) / (MAX(training!U$3:U$4001) - MIN(training!U$3:U$4001))</f>
        <v>0.2600688405992006</v>
      </c>
      <c r="V402">
        <f>(training!V402 - MIN(training!V$3:V$4001)) / (MAX(training!V$3:V$4001) - MIN(training!V$3:V$4001))</f>
        <v>0</v>
      </c>
      <c r="W402">
        <f>(training!W402 - MIN(training!W$3:W$4001)) / (MAX(training!W$3:W$4001) - MIN(training!W$3:W$4001))</f>
        <v>0</v>
      </c>
      <c r="X402">
        <f>(training!X402 - MIN(training!X$3:X$4001)) / (MAX(training!X$3:X$4001) - MIN(training!X$3:X$4001))</f>
        <v>0</v>
      </c>
      <c r="Y402">
        <f>(training!Y402 - MIN(training!Y$3:Y$4001)) / (MAX(training!Y$3:Y$4001) - MIN(training!Y$3:Y$4001))</f>
        <v>0</v>
      </c>
      <c r="Z402">
        <f>(training!Z402 - MIN(training!Z$3:Z$4001)) / (MAX(training!Z$3:Z$4001) - MIN(training!Z$3:Z$4001))</f>
        <v>0</v>
      </c>
      <c r="AA402">
        <f>(training!AA402 - MIN(training!AA$3:AA$4001)) / (MAX(training!AA$3:AA$4001) - MIN(training!AA$3:AA$4001))</f>
        <v>0</v>
      </c>
      <c r="AB402">
        <v>1</v>
      </c>
    </row>
    <row r="403" spans="1:28" x14ac:dyDescent="0.35">
      <c r="A403">
        <v>1862</v>
      </c>
      <c r="B403">
        <v>1</v>
      </c>
      <c r="C403">
        <v>1</v>
      </c>
      <c r="D403">
        <f>(training!D403 - MIN(training!$D$3:$D$4001)) / (MAX(training!$D$3:$D$4001) - MIN(training!$D$3:$D$4001))</f>
        <v>0</v>
      </c>
      <c r="E403">
        <f t="shared" si="12"/>
        <v>1</v>
      </c>
      <c r="F403">
        <f t="shared" si="13"/>
        <v>0</v>
      </c>
      <c r="G403">
        <v>2</v>
      </c>
      <c r="H403">
        <v>2</v>
      </c>
      <c r="I403">
        <f>(training!I403 - MIN(training!I$3:I$4001)) / (MAX(training!I$3:I$4001) - MIN(training!I$3:I$4001))</f>
        <v>0.25925925925925924</v>
      </c>
      <c r="J403">
        <v>1</v>
      </c>
      <c r="K403">
        <v>6</v>
      </c>
      <c r="L403">
        <v>5</v>
      </c>
      <c r="M403">
        <v>4</v>
      </c>
      <c r="N403">
        <v>3</v>
      </c>
      <c r="O403">
        <v>2</v>
      </c>
      <c r="P403">
        <f>(training!P403 - MIN(training!P$3:P$4001)) / (MAX(training!P$3:P$4001) - MIN(training!P$3:P$4001))</f>
        <v>2.3131136370833704E-2</v>
      </c>
      <c r="Q403">
        <f>(training!Q403 - MIN(training!Q$3:Q$4001)) / (MAX(training!Q$3:Q$4001) - MIN(training!Q$3:Q$4001))</f>
        <v>3.2425010038319116E-2</v>
      </c>
      <c r="R403">
        <f>(training!R403 - MIN(training!R$3:R$4001)) / (MAX(training!R$3:R$4001) - MIN(training!R$3:R$4001))</f>
        <v>3.8286380984930243E-2</v>
      </c>
      <c r="S403">
        <f>(training!S403 - MIN(training!S$3:S$4001)) / (MAX(training!S$3:S$4001) - MIN(training!S$3:S$4001))</f>
        <v>2.479742682988707E-2</v>
      </c>
      <c r="T403">
        <f>(training!T403 - MIN(training!T$3:T$4001)) / (MAX(training!T$3:T$4001) - MIN(training!T$3:T$4001))</f>
        <v>3.7058898635906001E-2</v>
      </c>
      <c r="U403">
        <f>(training!U403 - MIN(training!U$3:U$4001)) / (MAX(training!U$3:U$4001) - MIN(training!U$3:U$4001))</f>
        <v>0.26621592647780973</v>
      </c>
      <c r="V403">
        <f>(training!V403 - MIN(training!V$3:V$4001)) / (MAX(training!V$3:V$4001) - MIN(training!V$3:V$4001))</f>
        <v>0</v>
      </c>
      <c r="W403">
        <f>(training!W403 - MIN(training!W$3:W$4001)) / (MAX(training!W$3:W$4001) - MIN(training!W$3:W$4001))</f>
        <v>0</v>
      </c>
      <c r="X403">
        <f>(training!X403 - MIN(training!X$3:X$4001)) / (MAX(training!X$3:X$4001) - MIN(training!X$3:X$4001))</f>
        <v>0</v>
      </c>
      <c r="Y403">
        <f>(training!Y403 - MIN(training!Y$3:Y$4001)) / (MAX(training!Y$3:Y$4001) - MIN(training!Y$3:Y$4001))</f>
        <v>0</v>
      </c>
      <c r="Z403">
        <f>(training!Z403 - MIN(training!Z$3:Z$4001)) / (MAX(training!Z$3:Z$4001) - MIN(training!Z$3:Z$4001))</f>
        <v>0</v>
      </c>
      <c r="AA403">
        <f>(training!AA403 - MIN(training!AA$3:AA$4001)) / (MAX(training!AA$3:AA$4001) - MIN(training!AA$3:AA$4001))</f>
        <v>1.3240874200345777E-3</v>
      </c>
      <c r="AB403">
        <v>1</v>
      </c>
    </row>
    <row r="404" spans="1:28" x14ac:dyDescent="0.35">
      <c r="A404">
        <v>1869</v>
      </c>
      <c r="B404">
        <v>2</v>
      </c>
      <c r="C404">
        <v>1</v>
      </c>
      <c r="D404">
        <f>(training!D404 - MIN(training!$D$3:$D$4001)) / (MAX(training!$D$3:$D$4001) - MIN(training!$D$3:$D$4001))</f>
        <v>0.15151515151515152</v>
      </c>
      <c r="E404">
        <f t="shared" si="12"/>
        <v>0</v>
      </c>
      <c r="F404">
        <f t="shared" si="13"/>
        <v>1</v>
      </c>
      <c r="G404">
        <v>3</v>
      </c>
      <c r="H404">
        <v>1</v>
      </c>
      <c r="I404">
        <f>(training!I404 - MIN(training!I$3:I$4001)) / (MAX(training!I$3:I$4001) - MIN(training!I$3:I$4001))</f>
        <v>0.37037037037037035</v>
      </c>
      <c r="J404">
        <v>2</v>
      </c>
      <c r="K404">
        <v>2</v>
      </c>
      <c r="L404">
        <v>2</v>
      </c>
      <c r="M404">
        <v>0</v>
      </c>
      <c r="N404">
        <v>0</v>
      </c>
      <c r="O404">
        <v>2</v>
      </c>
      <c r="P404">
        <f>(training!P404 - MIN(training!P$3:P$4001)) / (MAX(training!P$3:P$4001) - MIN(training!P$3:P$4001))</f>
        <v>6.1705164077528074E-2</v>
      </c>
      <c r="Q404">
        <f>(training!Q404 - MIN(training!Q$3:Q$4001)) / (MAX(training!Q$3:Q$4001) - MIN(training!Q$3:Q$4001))</f>
        <v>7.1276527187733918E-2</v>
      </c>
      <c r="R404">
        <f>(training!R404 - MIN(training!R$3:R$4001)) / (MAX(training!R$3:R$4001) - MIN(training!R$3:R$4001))</f>
        <v>0.10292421683886924</v>
      </c>
      <c r="S404">
        <f>(training!S404 - MIN(training!S$3:S$4001)) / (MAX(training!S$3:S$4001) - MIN(training!S$3:S$4001))</f>
        <v>6.845792897750462E-2</v>
      </c>
      <c r="T404">
        <f>(training!T404 - MIN(training!T$3:T$4001)) / (MAX(training!T$3:T$4001) - MIN(training!T$3:T$4001))</f>
        <v>8.2018323275834998E-2</v>
      </c>
      <c r="U404">
        <f>(training!U404 - MIN(training!U$3:U$4001)) / (MAX(training!U$3:U$4001) - MIN(training!U$3:U$4001))</f>
        <v>0.30021970894520494</v>
      </c>
      <c r="V404">
        <f>(training!V404 - MIN(training!V$3:V$4001)) / (MAX(training!V$3:V$4001) - MIN(training!V$3:V$4001))</f>
        <v>7.3333333333333332E-3</v>
      </c>
      <c r="W404">
        <f>(training!W404 - MIN(training!W$3:W$4001)) / (MAX(training!W$3:W$4001) - MIN(training!W$3:W$4001))</f>
        <v>0</v>
      </c>
      <c r="X404">
        <f>(training!X404 - MIN(training!X$3:X$4001)) / (MAX(training!X$3:X$4001) - MIN(training!X$3:X$4001))</f>
        <v>2.232043212356591E-3</v>
      </c>
      <c r="Y404">
        <f>(training!Y404 - MIN(training!Y$3:Y$4001)) / (MAX(training!Y$3:Y$4001) - MIN(training!Y$3:Y$4001))</f>
        <v>1.9024390243902439E-2</v>
      </c>
      <c r="Z404">
        <f>(training!Z404 - MIN(training!Z$3:Z$4001)) / (MAX(training!Z$3:Z$4001) - MIN(training!Z$3:Z$4001))</f>
        <v>6.024096385542169E-3</v>
      </c>
      <c r="AA404">
        <f>(training!AA404 - MIN(training!AA$3:AA$4001)) / (MAX(training!AA$3:AA$4001) - MIN(training!AA$3:AA$4001))</f>
        <v>0</v>
      </c>
      <c r="AB404">
        <v>1</v>
      </c>
    </row>
    <row r="405" spans="1:28" x14ac:dyDescent="0.35">
      <c r="A405">
        <v>1870</v>
      </c>
      <c r="B405">
        <v>2</v>
      </c>
      <c r="C405">
        <v>1</v>
      </c>
      <c r="D405">
        <f>(training!D405 - MIN(training!$D$3:$D$4001)) / (MAX(training!$D$3:$D$4001) - MIN(training!$D$3:$D$4001))</f>
        <v>3.0303030303030304E-2</v>
      </c>
      <c r="E405">
        <f t="shared" si="12"/>
        <v>0</v>
      </c>
      <c r="F405">
        <f t="shared" si="13"/>
        <v>1</v>
      </c>
      <c r="G405">
        <v>2</v>
      </c>
      <c r="H405">
        <v>1</v>
      </c>
      <c r="I405">
        <f>(training!I405 - MIN(training!I$3:I$4001)) / (MAX(training!I$3:I$4001) - MIN(training!I$3:I$4001))</f>
        <v>3.7037037037037035E-2</v>
      </c>
      <c r="J405">
        <v>2</v>
      </c>
      <c r="K405">
        <v>2</v>
      </c>
      <c r="L405">
        <v>2</v>
      </c>
      <c r="M405">
        <v>2</v>
      </c>
      <c r="N405">
        <v>2</v>
      </c>
      <c r="O405">
        <v>2</v>
      </c>
      <c r="P405">
        <f>(training!P405 - MIN(training!P$3:P$4001)) / (MAX(training!P$3:P$4001) - MIN(training!P$3:P$4001))</f>
        <v>4.9321838763424546E-2</v>
      </c>
      <c r="Q405">
        <f>(training!Q405 - MIN(training!Q$3:Q$4001)) / (MAX(training!Q$3:Q$4001) - MIN(training!Q$3:Q$4001))</f>
        <v>5.7277409568377062E-2</v>
      </c>
      <c r="R405">
        <f>(training!R405 - MIN(training!R$3:R$4001)) / (MAX(training!R$3:R$4001) - MIN(training!R$3:R$4001))</f>
        <v>8.5364436984297215E-2</v>
      </c>
      <c r="S405">
        <f>(training!S405 - MIN(training!S$3:S$4001)) / (MAX(training!S$3:S$4001) - MIN(training!S$3:S$4001))</f>
        <v>5.6445830842302883E-2</v>
      </c>
      <c r="T405">
        <f>(training!T405 - MIN(training!T$3:T$4001)) / (MAX(training!T$3:T$4001) - MIN(training!T$3:T$4001))</f>
        <v>6.816388384792979E-2</v>
      </c>
      <c r="U405">
        <f>(training!U405 - MIN(training!U$3:U$4001)) / (MAX(training!U$3:U$4001) - MIN(training!U$3:U$4001))</f>
        <v>0.2896338722183841</v>
      </c>
      <c r="V405">
        <f>(training!V405 - MIN(training!V$3:V$4001)) / (MAX(training!V$3:V$4001) - MIN(training!V$3:V$4001))</f>
        <v>0</v>
      </c>
      <c r="W405">
        <f>(training!W405 - MIN(training!W$3:W$4001)) / (MAX(training!W$3:W$4001) - MIN(training!W$3:W$4001))</f>
        <v>9.2897142541956117E-3</v>
      </c>
      <c r="X405">
        <f>(training!X405 - MIN(training!X$3:X$4001)) / (MAX(training!X$3:X$4001) - MIN(training!X$3:X$4001))</f>
        <v>1.6740324092674435E-3</v>
      </c>
      <c r="Y405">
        <f>(training!Y405 - MIN(training!Y$3:Y$4001)) / (MAX(training!Y$3:Y$4001) - MIN(training!Y$3:Y$4001))</f>
        <v>7.3170731707317077E-3</v>
      </c>
      <c r="Z405">
        <f>(training!Z405 - MIN(training!Z$3:Z$4001)) / (MAX(training!Z$3:Z$4001) - MIN(training!Z$3:Z$4001))</f>
        <v>4.2168674698795181E-3</v>
      </c>
      <c r="AA405">
        <f>(training!AA405 - MIN(training!AA$3:AA$4001)) / (MAX(training!AA$3:AA$4001) - MIN(training!AA$3:AA$4001))</f>
        <v>2.8373301857883807E-3</v>
      </c>
      <c r="AB405">
        <v>1</v>
      </c>
    </row>
    <row r="406" spans="1:28" x14ac:dyDescent="0.35">
      <c r="A406">
        <v>1875</v>
      </c>
      <c r="B406">
        <v>1</v>
      </c>
      <c r="C406">
        <v>1</v>
      </c>
      <c r="D406">
        <f>(training!D406 - MIN(training!$D$3:$D$4001)) / (MAX(training!$D$3:$D$4001) - MIN(training!$D$3:$D$4001))</f>
        <v>0.13131313131313133</v>
      </c>
      <c r="E406">
        <f t="shared" si="12"/>
        <v>1</v>
      </c>
      <c r="F406">
        <f t="shared" si="13"/>
        <v>0</v>
      </c>
      <c r="G406">
        <v>2</v>
      </c>
      <c r="H406">
        <v>1</v>
      </c>
      <c r="I406">
        <f>(training!I406 - MIN(training!I$3:I$4001)) / (MAX(training!I$3:I$4001) - MIN(training!I$3:I$4001))</f>
        <v>0.24074074074074073</v>
      </c>
      <c r="J406">
        <v>-1</v>
      </c>
      <c r="K406">
        <v>-1</v>
      </c>
      <c r="L406">
        <v>-1</v>
      </c>
      <c r="M406">
        <v>-1</v>
      </c>
      <c r="N406">
        <v>-1</v>
      </c>
      <c r="O406">
        <v>-1</v>
      </c>
      <c r="P406">
        <f>(training!P406 - MIN(training!P$3:P$4001)) / (MAX(training!P$3:P$4001) - MIN(training!P$3:P$4001))</f>
        <v>1.5135402396779232E-2</v>
      </c>
      <c r="Q406">
        <f>(training!Q406 - MIN(training!Q$3:Q$4001)) / (MAX(training!Q$3:Q$4001) - MIN(training!Q$3:Q$4001))</f>
        <v>2.4918825938025153E-2</v>
      </c>
      <c r="R406">
        <f>(training!R406 - MIN(training!R$3:R$4001)) / (MAX(training!R$3:R$4001) - MIN(training!R$3:R$4001))</f>
        <v>2.6435634062942467E-2</v>
      </c>
      <c r="S406">
        <f>(training!S406 - MIN(training!S$3:S$4001)) / (MAX(training!S$3:S$4001) - MIN(training!S$3:S$4001))</f>
        <v>1.7019896623155444E-2</v>
      </c>
      <c r="T406">
        <f>(training!T406 - MIN(training!T$3:T$4001)) / (MAX(training!T$3:T$4001) - MIN(training!T$3:T$4001))</f>
        <v>3.0104468208467555E-2</v>
      </c>
      <c r="U406">
        <f>(training!U406 - MIN(training!U$3:U$4001)) / (MAX(training!U$3:U$4001) - MIN(training!U$3:U$4001))</f>
        <v>0.26130917021641215</v>
      </c>
      <c r="V406">
        <f>(training!V406 - MIN(training!V$3:V$4001)) / (MAX(training!V$3:V$4001) - MIN(training!V$3:V$4001))</f>
        <v>1.4333333333333333E-3</v>
      </c>
      <c r="W406">
        <f>(training!W406 - MIN(training!W$3:W$4001)) / (MAX(training!W$3:W$4001) - MIN(training!W$3:W$4001))</f>
        <v>2.0379310645141624E-3</v>
      </c>
      <c r="X406">
        <f>(training!X406 - MIN(training!X$3:X$4001)) / (MAX(training!X$3:X$4001) - MIN(training!X$3:X$4001))</f>
        <v>4.7988929065666714E-4</v>
      </c>
      <c r="Y406">
        <f>(training!Y406 - MIN(training!Y$3:Y$4001)) / (MAX(training!Y$3:Y$4001) - MIN(training!Y$3:Y$4001))</f>
        <v>2.0975609756097562E-3</v>
      </c>
      <c r="Z406">
        <f>(training!Z406 - MIN(training!Z$3:Z$4001)) / (MAX(training!Z$3:Z$4001) - MIN(training!Z$3:Z$4001))</f>
        <v>1.2951807228915662E-3</v>
      </c>
      <c r="AA406">
        <f>(training!AA406 - MIN(training!AA$3:AA$4001)) / (MAX(training!AA$3:AA$4001) - MIN(training!AA$3:AA$4001))</f>
        <v>1.6267359731853381E-3</v>
      </c>
      <c r="AB406">
        <v>1</v>
      </c>
    </row>
    <row r="407" spans="1:28" x14ac:dyDescent="0.35">
      <c r="A407">
        <v>1880</v>
      </c>
      <c r="B407">
        <v>2</v>
      </c>
      <c r="C407">
        <v>1</v>
      </c>
      <c r="D407">
        <f>(training!D407 - MIN(training!$D$3:$D$4001)) / (MAX(training!$D$3:$D$4001) - MIN(training!$D$3:$D$4001))</f>
        <v>2.0202020202020204E-2</v>
      </c>
      <c r="E407">
        <f t="shared" si="12"/>
        <v>0</v>
      </c>
      <c r="F407">
        <f t="shared" si="13"/>
        <v>1</v>
      </c>
      <c r="G407">
        <v>2</v>
      </c>
      <c r="H407">
        <v>2</v>
      </c>
      <c r="I407">
        <f>(training!I407 - MIN(training!I$3:I$4001)) / (MAX(training!I$3:I$4001) - MIN(training!I$3:I$4001))</f>
        <v>0.48148148148148145</v>
      </c>
      <c r="J407">
        <v>2</v>
      </c>
      <c r="K407">
        <v>2</v>
      </c>
      <c r="L407">
        <v>2</v>
      </c>
      <c r="M407">
        <v>2</v>
      </c>
      <c r="N407">
        <v>2</v>
      </c>
      <c r="O407">
        <v>2</v>
      </c>
      <c r="P407">
        <f>(training!P407 - MIN(training!P$3:P$4001)) / (MAX(training!P$3:P$4001) - MIN(training!P$3:P$4001))</f>
        <v>3.1080900237716532E-2</v>
      </c>
      <c r="Q407">
        <f>(training!Q407 - MIN(training!Q$3:Q$4001)) / (MAX(training!Q$3:Q$4001) - MIN(training!Q$3:Q$4001))</f>
        <v>4.1426284037337592E-2</v>
      </c>
      <c r="R407">
        <f>(training!R407 - MIN(training!R$3:R$4001)) / (MAX(training!R$3:R$4001) - MIN(training!R$3:R$4001))</f>
        <v>5.4383126448934373E-2</v>
      </c>
      <c r="S407">
        <f>(training!S407 - MIN(training!S$3:S$4001)) / (MAX(training!S$3:S$4001) - MIN(training!S$3:S$4001))</f>
        <v>3.5871941547740642E-2</v>
      </c>
      <c r="T407">
        <f>(training!T407 - MIN(training!T$3:T$4001)) / (MAX(training!T$3:T$4001) - MIN(training!T$3:T$4001))</f>
        <v>4.8380648577821594E-2</v>
      </c>
      <c r="U407">
        <f>(training!U407 - MIN(training!U$3:U$4001)) / (MAX(training!U$3:U$4001) - MIN(training!U$3:U$4001))</f>
        <v>0.27500505276780246</v>
      </c>
      <c r="V407">
        <f>(training!V407 - MIN(training!V$3:V$4001)) / (MAX(training!V$3:V$4001) - MIN(training!V$3:V$4001))</f>
        <v>5.3333333333333332E-3</v>
      </c>
      <c r="W407">
        <f>(training!W407 - MIN(training!W$3:W$4001)) / (MAX(training!W$3:W$4001) - MIN(training!W$3:W$4001))</f>
        <v>2.3224285635489029E-3</v>
      </c>
      <c r="X407">
        <f>(training!X407 - MIN(training!X$3:X$4001)) / (MAX(training!X$3:X$4001) - MIN(training!X$3:X$4001))</f>
        <v>8.928172849426365E-4</v>
      </c>
      <c r="Y407">
        <f>(training!Y407 - MIN(training!Y$3:Y$4001)) / (MAX(training!Y$3:Y$4001) - MIN(training!Y$3:Y$4001))</f>
        <v>3.9024390243902439E-3</v>
      </c>
      <c r="Z407">
        <f>(training!Z407 - MIN(training!Z$3:Z$4001)) / (MAX(training!Z$3:Z$4001) - MIN(training!Z$3:Z$4001))</f>
        <v>2.4096385542168677E-3</v>
      </c>
      <c r="AA407">
        <f>(training!AA407 - MIN(training!AA$3:AA$4001)) / (MAX(training!AA$3:AA$4001) - MIN(training!AA$3:AA$4001))</f>
        <v>0</v>
      </c>
      <c r="AB407">
        <v>1</v>
      </c>
    </row>
    <row r="408" spans="1:28" x14ac:dyDescent="0.35">
      <c r="A408">
        <v>1882</v>
      </c>
      <c r="B408">
        <v>2</v>
      </c>
      <c r="C408">
        <v>1</v>
      </c>
      <c r="D408">
        <f>(training!D408 - MIN(training!$D$3:$D$4001)) / (MAX(training!$D$3:$D$4001) - MIN(training!$D$3:$D$4001))</f>
        <v>0.14141414141414141</v>
      </c>
      <c r="E408">
        <f t="shared" si="12"/>
        <v>0</v>
      </c>
      <c r="F408">
        <f t="shared" si="13"/>
        <v>1</v>
      </c>
      <c r="G408">
        <v>2</v>
      </c>
      <c r="H408">
        <v>1</v>
      </c>
      <c r="I408">
        <f>(training!I408 - MIN(training!I$3:I$4001)) / (MAX(training!I$3:I$4001) - MIN(training!I$3:I$4001))</f>
        <v>0.24074074074074073</v>
      </c>
      <c r="J408">
        <v>2</v>
      </c>
      <c r="K408">
        <v>2</v>
      </c>
      <c r="L408">
        <v>2</v>
      </c>
      <c r="M408">
        <v>0</v>
      </c>
      <c r="N408">
        <v>0</v>
      </c>
      <c r="O408">
        <v>0</v>
      </c>
      <c r="P408">
        <f>(training!P408 - MIN(training!P$3:P$4001)) / (MAX(training!P$3:P$4001) - MIN(training!P$3:P$4001))</f>
        <v>5.5011916473336829E-2</v>
      </c>
      <c r="Q408">
        <f>(training!Q408 - MIN(training!Q$3:Q$4001)) / (MAX(training!Q$3:Q$4001) - MIN(training!Q$3:Q$4001))</f>
        <v>6.6954844914166173E-2</v>
      </c>
      <c r="R408">
        <f>(training!R408 - MIN(training!R$3:R$4001)) / (MAX(training!R$3:R$4001) - MIN(training!R$3:R$4001))</f>
        <v>9.5703325583235549E-2</v>
      </c>
      <c r="S408">
        <f>(training!S408 - MIN(training!S$3:S$4001)) / (MAX(training!S$3:S$4001) - MIN(training!S$3:S$4001))</f>
        <v>6.380420610951415E-2</v>
      </c>
      <c r="T408">
        <f>(training!T408 - MIN(training!T$3:T$4001)) / (MAX(training!T$3:T$4001) - MIN(training!T$3:T$4001))</f>
        <v>7.5702298049410463E-2</v>
      </c>
      <c r="U408">
        <f>(training!U408 - MIN(training!U$3:U$4001)) / (MAX(training!U$3:U$4001) - MIN(training!U$3:U$4001))</f>
        <v>0.29564493681926923</v>
      </c>
      <c r="V408">
        <f>(training!V408 - MIN(training!V$3:V$4001)) / (MAX(training!V$3:V$4001) - MIN(training!V$3:V$4001))</f>
        <v>1.3333333333333334E-2</v>
      </c>
      <c r="W408">
        <f>(training!W408 - MIN(training!W$3:W$4001)) / (MAX(training!W$3:W$4001) - MIN(training!W$3:W$4001))</f>
        <v>0</v>
      </c>
      <c r="X408">
        <f>(training!X408 - MIN(training!X$3:X$4001)) / (MAX(training!X$3:X$4001) - MIN(training!X$3:X$4001))</f>
        <v>2.232043212356591E-3</v>
      </c>
      <c r="Y408">
        <f>(training!Y408 - MIN(training!Y$3:Y$4001)) / (MAX(training!Y$3:Y$4001) - MIN(training!Y$3:Y$4001))</f>
        <v>9.7560975609756097E-3</v>
      </c>
      <c r="Z408">
        <f>(training!Z408 - MIN(training!Z$3:Z$4001)) / (MAX(training!Z$3:Z$4001) - MIN(training!Z$3:Z$4001))</f>
        <v>6.024096385542169E-3</v>
      </c>
      <c r="AA408">
        <f>(training!AA408 - MIN(training!AA$3:AA$4001)) / (MAX(training!AA$3:AA$4001) - MIN(training!AA$3:AA$4001))</f>
        <v>3.7831069143845074E-3</v>
      </c>
      <c r="AB408">
        <v>1</v>
      </c>
    </row>
    <row r="409" spans="1:28" x14ac:dyDescent="0.35">
      <c r="A409">
        <v>1885</v>
      </c>
      <c r="B409">
        <v>2</v>
      </c>
      <c r="C409">
        <v>1</v>
      </c>
      <c r="D409">
        <f>(training!D409 - MIN(training!$D$3:$D$4001)) / (MAX(training!$D$3:$D$4001) - MIN(training!$D$3:$D$4001))</f>
        <v>9.0909090909090912E-2</v>
      </c>
      <c r="E409">
        <f t="shared" si="12"/>
        <v>0</v>
      </c>
      <c r="F409">
        <f t="shared" si="13"/>
        <v>1</v>
      </c>
      <c r="G409">
        <v>1</v>
      </c>
      <c r="H409">
        <v>2</v>
      </c>
      <c r="I409">
        <f>(training!I409 - MIN(training!I$3:I$4001)) / (MAX(training!I$3:I$4001) - MIN(training!I$3:I$4001))</f>
        <v>0.12962962962962962</v>
      </c>
      <c r="J409">
        <v>-1</v>
      </c>
      <c r="K409">
        <v>-1</v>
      </c>
      <c r="L409">
        <v>-1</v>
      </c>
      <c r="M409">
        <v>-1</v>
      </c>
      <c r="N409">
        <v>-1</v>
      </c>
      <c r="O409">
        <v>-1</v>
      </c>
      <c r="P409">
        <f>(training!P409 - MIN(training!P$3:P$4001)) / (MAX(training!P$3:P$4001) - MIN(training!P$3:P$4001))</f>
        <v>1.5263097138922686E-2</v>
      </c>
      <c r="Q409">
        <f>(training!Q409 - MIN(training!Q$3:Q$4001)) / (MAX(training!Q$3:Q$4001) - MIN(training!Q$3:Q$4001))</f>
        <v>2.5198411714842335E-2</v>
      </c>
      <c r="R409">
        <f>(training!R409 - MIN(training!R$3:R$4001)) / (MAX(training!R$3:R$4001) - MIN(training!R$3:R$4001))</f>
        <v>2.6452469901729208E-2</v>
      </c>
      <c r="S409">
        <f>(training!S409 - MIN(training!S$3:S$4001)) / (MAX(training!S$3:S$4001) - MIN(training!S$3:S$4001))</f>
        <v>1.7330953709852128E-2</v>
      </c>
      <c r="T409">
        <f>(training!T409 - MIN(training!T$3:T$4001)) / (MAX(training!T$3:T$4001) - MIN(training!T$3:T$4001))</f>
        <v>3.05565846786938E-2</v>
      </c>
      <c r="U409">
        <f>(training!U409 - MIN(training!U$3:U$4001)) / (MAX(training!U$3:U$4001) - MIN(training!U$3:U$4001))</f>
        <v>0.2615258820826164</v>
      </c>
      <c r="V409">
        <f>(training!V409 - MIN(training!V$3:V$4001)) / (MAX(training!V$3:V$4001) - MIN(training!V$3:V$4001))</f>
        <v>2.3733333333333332E-3</v>
      </c>
      <c r="W409">
        <f>(training!W409 - MIN(training!W$3:W$4001)) / (MAX(training!W$3:W$4001) - MIN(training!W$3:W$4001))</f>
        <v>2.0669614215585237E-3</v>
      </c>
      <c r="X409">
        <f>(training!X409 - MIN(training!X$3:X$4001)) / (MAX(training!X$3:X$4001) - MIN(training!X$3:X$4001))</f>
        <v>7.9460738359894646E-4</v>
      </c>
      <c r="Y409">
        <f>(training!Y409 - MIN(training!Y$3:Y$4001)) / (MAX(training!Y$3:Y$4001) - MIN(training!Y$3:Y$4001))</f>
        <v>4.2048780487804879E-3</v>
      </c>
      <c r="Z409">
        <f>(training!Z409 - MIN(training!Z$3:Z$4001)) / (MAX(training!Z$3:Z$4001) - MIN(training!Z$3:Z$4001))</f>
        <v>2.1445783132530119E-3</v>
      </c>
      <c r="AA409">
        <f>(training!AA409 - MIN(training!AA$3:AA$4001)) / (MAX(training!AA$3:AA$4001) - MIN(training!AA$3:AA$4001))</f>
        <v>3.480458361233747E-3</v>
      </c>
      <c r="AB409">
        <v>1</v>
      </c>
    </row>
    <row r="410" spans="1:28" x14ac:dyDescent="0.35">
      <c r="A410">
        <v>1890</v>
      </c>
      <c r="B410">
        <v>2</v>
      </c>
      <c r="C410">
        <v>1</v>
      </c>
      <c r="D410">
        <f>(training!D410 - MIN(training!$D$3:$D$4001)) / (MAX(training!$D$3:$D$4001) - MIN(training!$D$3:$D$4001))</f>
        <v>0.20202020202020202</v>
      </c>
      <c r="E410">
        <f t="shared" si="12"/>
        <v>0</v>
      </c>
      <c r="F410">
        <f t="shared" si="13"/>
        <v>1</v>
      </c>
      <c r="G410">
        <v>3</v>
      </c>
      <c r="H410">
        <v>2</v>
      </c>
      <c r="I410">
        <f>(training!I410 - MIN(training!I$3:I$4001)) / (MAX(training!I$3:I$4001) - MIN(training!I$3:I$4001))</f>
        <v>0.27777777777777779</v>
      </c>
      <c r="J410">
        <v>1</v>
      </c>
      <c r="K410">
        <v>-1</v>
      </c>
      <c r="L410">
        <v>-1</v>
      </c>
      <c r="M410">
        <v>-2</v>
      </c>
      <c r="N410">
        <v>-1</v>
      </c>
      <c r="O410">
        <v>-1</v>
      </c>
      <c r="P410">
        <f>(training!P410 - MIN(training!P$3:P$4001)) / (MAX(training!P$3:P$4001) - MIN(training!P$3:P$4001))</f>
        <v>1.4696132483805753E-2</v>
      </c>
      <c r="Q410">
        <f>(training!Q410 - MIN(training!Q$3:Q$4001)) / (MAX(training!Q$3:Q$4001) - MIN(training!Q$3:Q$4001))</f>
        <v>2.9316849008808935E-2</v>
      </c>
      <c r="R410">
        <f>(training!R410 - MIN(training!R$3:R$4001)) / (MAX(training!R$3:R$4001) - MIN(training!R$3:R$4001))</f>
        <v>2.5253758180113172E-2</v>
      </c>
      <c r="S410">
        <f>(training!S410 - MIN(training!S$3:S$4001)) / (MAX(training!S$3:S$4001) - MIN(training!S$3:S$4001))</f>
        <v>1.6545589717908725E-2</v>
      </c>
      <c r="T410">
        <f>(training!T410 - MIN(training!T$3:T$4001)) / (MAX(training!T$3:T$4001) - MIN(training!T$3:T$4001))</f>
        <v>3.5845928753979565E-2</v>
      </c>
      <c r="U410">
        <f>(training!U410 - MIN(training!U$3:U$4001)) / (MAX(training!U$3:U$4001) - MIN(training!U$3:U$4001))</f>
        <v>0.26097872304454045</v>
      </c>
      <c r="V410">
        <f>(training!V410 - MIN(training!V$3:V$4001)) / (MAX(training!V$3:V$4001) - MIN(training!V$3:V$4001))</f>
        <v>1.6219999999999998E-2</v>
      </c>
      <c r="W410">
        <f>(training!W410 - MIN(training!W$3:W$4001)) / (MAX(training!W$3:W$4001) - MIN(training!W$3:W$4001))</f>
        <v>0</v>
      </c>
      <c r="X410">
        <f>(training!X410 - MIN(training!X$3:X$4001)) / (MAX(training!X$3:X$4001) - MIN(training!X$3:X$4001))</f>
        <v>0</v>
      </c>
      <c r="Y410">
        <f>(training!Y410 - MIN(training!Y$3:Y$4001)) / (MAX(training!Y$3:Y$4001) - MIN(training!Y$3:Y$4001))</f>
        <v>2.8858536585365854E-2</v>
      </c>
      <c r="Z410">
        <f>(training!Z410 - MIN(training!Z$3:Z$4001)) / (MAX(training!Z$3:Z$4001) - MIN(training!Z$3:Z$4001))</f>
        <v>0</v>
      </c>
      <c r="AA410">
        <f>(training!AA410 - MIN(training!AA$3:AA$4001)) / (MAX(training!AA$3:AA$4001) - MIN(training!AA$3:AA$4001))</f>
        <v>0</v>
      </c>
      <c r="AB410">
        <v>1</v>
      </c>
    </row>
    <row r="411" spans="1:28" x14ac:dyDescent="0.35">
      <c r="A411">
        <v>1894</v>
      </c>
      <c r="B411">
        <v>2</v>
      </c>
      <c r="C411">
        <v>1</v>
      </c>
      <c r="D411">
        <f>(training!D411 - MIN(training!$D$3:$D$4001)) / (MAX(training!$D$3:$D$4001) - MIN(training!$D$3:$D$4001))</f>
        <v>0.12121212121212122</v>
      </c>
      <c r="E411">
        <f t="shared" si="12"/>
        <v>0</v>
      </c>
      <c r="F411">
        <f t="shared" si="13"/>
        <v>1</v>
      </c>
      <c r="G411">
        <v>1</v>
      </c>
      <c r="H411">
        <v>1</v>
      </c>
      <c r="I411">
        <f>(training!I411 - MIN(training!I$3:I$4001)) / (MAX(training!I$3:I$4001) - MIN(training!I$3:I$4001))</f>
        <v>0.31481481481481483</v>
      </c>
      <c r="J411">
        <v>0</v>
      </c>
      <c r="K411">
        <v>0</v>
      </c>
      <c r="L411">
        <v>0</v>
      </c>
      <c r="M411">
        <v>-2</v>
      </c>
      <c r="N411">
        <v>-2</v>
      </c>
      <c r="O411">
        <v>-2</v>
      </c>
      <c r="P411">
        <f>(training!P411 - MIN(training!P$3:P$4001)) / (MAX(training!P$3:P$4001) - MIN(training!P$3:P$4001))</f>
        <v>8.1038148038046903E-2</v>
      </c>
      <c r="Q411">
        <f>(training!Q411 - MIN(training!Q$3:Q$4001)) / (MAX(training!Q$3:Q$4001) - MIN(training!Q$3:Q$4001))</f>
        <v>9.0695841409429573E-2</v>
      </c>
      <c r="R411">
        <f>(training!R411 - MIN(training!R$3:R$4001)) / (MAX(training!R$3:R$4001) - MIN(training!R$3:R$4001))</f>
        <v>2.5253758180113172E-2</v>
      </c>
      <c r="S411">
        <f>(training!S411 - MIN(training!S$3:S$4001)) / (MAX(training!S$3:S$4001) - MIN(training!S$3:S$4001))</f>
        <v>1.6545589717908725E-2</v>
      </c>
      <c r="T411">
        <f>(training!T411 - MIN(training!T$3:T$4001)) / (MAX(training!T$3:T$4001) - MIN(training!T$3:T$4001))</f>
        <v>2.9654444870047911E-2</v>
      </c>
      <c r="U411">
        <f>(training!U411 - MIN(training!U$3:U$4001)) / (MAX(training!U$3:U$4001) - MIN(training!U$3:U$4001))</f>
        <v>0.26097872304454045</v>
      </c>
      <c r="V411">
        <f>(training!V411 - MIN(training!V$3:V$4001)) / (MAX(training!V$3:V$4001) - MIN(training!V$3:V$4001))</f>
        <v>1.3333333333333334E-2</v>
      </c>
      <c r="W411">
        <f>(training!W411 - MIN(training!W$3:W$4001)) / (MAX(training!W$3:W$4001) - MIN(training!W$3:W$4001))</f>
        <v>0</v>
      </c>
      <c r="X411">
        <f>(training!X411 - MIN(training!X$3:X$4001)) / (MAX(training!X$3:X$4001) - MIN(training!X$3:X$4001))</f>
        <v>0</v>
      </c>
      <c r="Y411">
        <f>(training!Y411 - MIN(training!Y$3:Y$4001)) / (MAX(training!Y$3:Y$4001) - MIN(training!Y$3:Y$4001))</f>
        <v>0</v>
      </c>
      <c r="Z411">
        <f>(training!Z411 - MIN(training!Z$3:Z$4001)) / (MAX(training!Z$3:Z$4001) - MIN(training!Z$3:Z$4001))</f>
        <v>0</v>
      </c>
      <c r="AA411">
        <f>(training!AA411 - MIN(training!AA$3:AA$4001)) / (MAX(training!AA$3:AA$4001) - MIN(training!AA$3:AA$4001))</f>
        <v>0</v>
      </c>
      <c r="AB411">
        <v>1</v>
      </c>
    </row>
    <row r="412" spans="1:28" x14ac:dyDescent="0.35">
      <c r="A412">
        <v>1895</v>
      </c>
      <c r="B412">
        <v>1</v>
      </c>
      <c r="C412">
        <v>1</v>
      </c>
      <c r="D412">
        <f>(training!D412 - MIN(training!$D$3:$D$4001)) / (MAX(training!$D$3:$D$4001) - MIN(training!$D$3:$D$4001))</f>
        <v>9.0909090909090912E-2</v>
      </c>
      <c r="E412">
        <f t="shared" si="12"/>
        <v>1</v>
      </c>
      <c r="F412">
        <f t="shared" si="13"/>
        <v>0</v>
      </c>
      <c r="G412">
        <v>2</v>
      </c>
      <c r="H412">
        <v>2</v>
      </c>
      <c r="I412">
        <f>(training!I412 - MIN(training!I$3:I$4001)) / (MAX(training!I$3:I$4001) - MIN(training!I$3:I$4001))</f>
        <v>0.16666666666666666</v>
      </c>
      <c r="J412">
        <v>1</v>
      </c>
      <c r="K412">
        <v>3</v>
      </c>
      <c r="L412">
        <v>7</v>
      </c>
      <c r="M412">
        <v>6</v>
      </c>
      <c r="N412">
        <v>7</v>
      </c>
      <c r="O412">
        <v>8</v>
      </c>
      <c r="P412">
        <f>(training!P412 - MIN(training!P$3:P$4001)) / (MAX(training!P$3:P$4001) - MIN(training!P$3:P$4001))</f>
        <v>8.8914359733455101E-2</v>
      </c>
      <c r="Q412">
        <f>(training!Q412 - MIN(training!Q$3:Q$4001)) / (MAX(training!Q$3:Q$4001) - MIN(training!Q$3:Q$4001))</f>
        <v>0.11417906378422324</v>
      </c>
      <c r="R412">
        <f>(training!R412 - MIN(training!R$3:R$4001)) / (MAX(training!R$3:R$4001) - MIN(training!R$3:R$4001))</f>
        <v>0.17511124280478341</v>
      </c>
      <c r="S412">
        <f>(training!S412 - MIN(training!S$3:S$4001)) / (MAX(training!S$3:S$4001) - MIN(training!S$3:S$4001))</f>
        <v>0.12309146622603923</v>
      </c>
      <c r="T412">
        <f>(training!T412 - MIN(training!T$3:T$4001)) / (MAX(training!T$3:T$4001) - MIN(training!T$3:T$4001))</f>
        <v>0.13963072968667911</v>
      </c>
      <c r="U412">
        <f>(training!U412 - MIN(training!U$3:U$4001)) / (MAX(training!U$3:U$4001) - MIN(training!U$3:U$4001))</f>
        <v>0.34053349543175998</v>
      </c>
      <c r="V412">
        <f>(training!V412 - MIN(training!V$3:V$4001)) / (MAX(training!V$3:V$4001) - MIN(training!V$3:V$4001))</f>
        <v>6.6666666666666666E-2</v>
      </c>
      <c r="W412">
        <f>(training!W412 - MIN(training!W$3:W$4001)) / (MAX(training!W$3:W$4001) - MIN(training!W$3:W$4001))</f>
        <v>0</v>
      </c>
      <c r="X412">
        <f>(training!X412 - MIN(training!X$3:X$4001)) / (MAX(training!X$3:X$4001) - MIN(training!X$3:X$4001))</f>
        <v>1.1160216061782956E-2</v>
      </c>
      <c r="Y412">
        <f>(training!Y412 - MIN(training!Y$3:Y$4001)) / (MAX(training!Y$3:Y$4001) - MIN(training!Y$3:Y$4001))</f>
        <v>4.878048780487805E-2</v>
      </c>
      <c r="Z412">
        <f>(training!Z412 - MIN(training!Z$3:Z$4001)) / (MAX(training!Z$3:Z$4001) - MIN(training!Z$3:Z$4001))</f>
        <v>0</v>
      </c>
      <c r="AA412">
        <f>(training!AA412 - MIN(training!AA$3:AA$4001)) / (MAX(training!AA$3:AA$4001) - MIN(training!AA$3:AA$4001))</f>
        <v>0</v>
      </c>
      <c r="AB412">
        <v>1</v>
      </c>
    </row>
    <row r="413" spans="1:28" x14ac:dyDescent="0.35">
      <c r="A413">
        <v>1911</v>
      </c>
      <c r="B413">
        <v>1</v>
      </c>
      <c r="C413">
        <v>1</v>
      </c>
      <c r="D413">
        <f>(training!D413 - MIN(training!$D$3:$D$4001)) / (MAX(training!$D$3:$D$4001) - MIN(training!$D$3:$D$4001))</f>
        <v>0.35353535353535354</v>
      </c>
      <c r="E413">
        <f t="shared" si="12"/>
        <v>1</v>
      </c>
      <c r="F413">
        <f t="shared" si="13"/>
        <v>0</v>
      </c>
      <c r="G413">
        <v>1</v>
      </c>
      <c r="H413">
        <v>1</v>
      </c>
      <c r="I413">
        <f>(training!I413 - MIN(training!I$3:I$4001)) / (MAX(training!I$3:I$4001) - MIN(training!I$3:I$4001))</f>
        <v>0.31481481481481483</v>
      </c>
      <c r="J413">
        <v>-1</v>
      </c>
      <c r="K413">
        <v>-1</v>
      </c>
      <c r="L413">
        <v>-1</v>
      </c>
      <c r="M413">
        <v>-1</v>
      </c>
      <c r="N413">
        <v>-1</v>
      </c>
      <c r="O413">
        <v>-1</v>
      </c>
      <c r="P413">
        <f>(training!P413 - MIN(training!P$3:P$4001)) / (MAX(training!P$3:P$4001) - MIN(training!P$3:P$4001))</f>
        <v>1.5492947674780901E-2</v>
      </c>
      <c r="Q413">
        <f>(training!Q413 - MIN(training!Q$3:Q$4001)) / (MAX(training!Q$3:Q$4001) - MIN(training!Q$3:Q$4001))</f>
        <v>2.4492507200325191E-2</v>
      </c>
      <c r="R413">
        <f>(training!R413 - MIN(training!R$3:R$4001)) / (MAX(training!R$3:R$4001) - MIN(training!R$3:R$4001))</f>
        <v>2.5910355892796114E-2</v>
      </c>
      <c r="S413">
        <f>(training!S413 - MIN(training!S$3:S$4001)) / (MAX(training!S$3:S$4001) - MIN(training!S$3:S$4001))</f>
        <v>1.6975775050574352E-2</v>
      </c>
      <c r="T413">
        <f>(training!T413 - MIN(training!T$3:T$4001)) / (MAX(training!T$3:T$4001) - MIN(training!T$3:T$4001))</f>
        <v>3.0062605572335494E-2</v>
      </c>
      <c r="U413">
        <f>(training!U413 - MIN(training!U$3:U$4001)) / (MAX(training!U$3:U$4001) - MIN(training!U$3:U$4001))</f>
        <v>0.26127843094461012</v>
      </c>
      <c r="V413">
        <f>(training!V413 - MIN(training!V$3:V$4001)) / (MAX(training!V$3:V$4001) - MIN(training!V$3:V$4001))</f>
        <v>0</v>
      </c>
      <c r="W413">
        <f>(training!W413 - MIN(training!W$3:W$4001)) / (MAX(training!W$3:W$4001) - MIN(training!W$3:W$4001))</f>
        <v>1.1321839247300902E-3</v>
      </c>
      <c r="X413">
        <f>(training!X413 - MIN(training!X$3:X$4001)) / (MAX(training!X$3:X$4001) - MIN(training!X$3:X$4001))</f>
        <v>4.3524842640953529E-4</v>
      </c>
      <c r="Y413">
        <f>(training!Y413 - MIN(training!Y$3:Y$4001)) / (MAX(training!Y$3:Y$4001) - MIN(training!Y$3:Y$4001))</f>
        <v>1.9024390243902439E-3</v>
      </c>
      <c r="Z413">
        <f>(training!Z413 - MIN(training!Z$3:Z$4001)) / (MAX(training!Z$3:Z$4001) - MIN(training!Z$3:Z$4001))</f>
        <v>1.174698795180723E-3</v>
      </c>
      <c r="AA413">
        <f>(training!AA413 - MIN(training!AA$3:AA$4001)) / (MAX(training!AA$3:AA$4001) - MIN(training!AA$3:AA$4001))</f>
        <v>7.3770584830497895E-4</v>
      </c>
      <c r="AB413">
        <v>1</v>
      </c>
    </row>
    <row r="414" spans="1:28" x14ac:dyDescent="0.35">
      <c r="A414">
        <v>1921</v>
      </c>
      <c r="B414">
        <v>2</v>
      </c>
      <c r="C414">
        <v>1</v>
      </c>
      <c r="D414">
        <f>(training!D414 - MIN(training!$D$3:$D$4001)) / (MAX(training!$D$3:$D$4001) - MIN(training!$D$3:$D$4001))</f>
        <v>9.0909090909090912E-2</v>
      </c>
      <c r="E414">
        <f t="shared" si="12"/>
        <v>0</v>
      </c>
      <c r="F414">
        <f t="shared" si="13"/>
        <v>1</v>
      </c>
      <c r="G414">
        <v>1</v>
      </c>
      <c r="H414">
        <v>1</v>
      </c>
      <c r="I414">
        <f>(training!I414 - MIN(training!I$3:I$4001)) / (MAX(training!I$3:I$4001) - MIN(training!I$3:I$4001))</f>
        <v>0.55555555555555558</v>
      </c>
      <c r="J414">
        <v>1</v>
      </c>
      <c r="K414">
        <v>-2</v>
      </c>
      <c r="L414">
        <v>-2</v>
      </c>
      <c r="M414">
        <v>-1</v>
      </c>
      <c r="N414">
        <v>2</v>
      </c>
      <c r="O414">
        <v>2</v>
      </c>
      <c r="P414">
        <f>(training!P414 - MIN(training!P$3:P$4001)) / (MAX(training!P$3:P$4001) - MIN(training!P$3:P$4001))</f>
        <v>1.4696132483805753E-2</v>
      </c>
      <c r="Q414">
        <f>(training!Q414 - MIN(training!Q$3:Q$4001)) / (MAX(training!Q$3:Q$4001) - MIN(training!Q$3:Q$4001))</f>
        <v>2.4492507200325191E-2</v>
      </c>
      <c r="R414">
        <f>(training!R414 - MIN(training!R$3:R$4001)) / (MAX(training!R$3:R$4001) - MIN(training!R$3:R$4001))</f>
        <v>2.5253758180113172E-2</v>
      </c>
      <c r="S414">
        <f>(training!S414 - MIN(training!S$3:S$4001)) / (MAX(training!S$3:S$4001) - MIN(training!S$3:S$4001))</f>
        <v>1.6876501512266901E-2</v>
      </c>
      <c r="T414">
        <f>(training!T414 - MIN(training!T$3:T$4001)) / (MAX(training!T$3:T$4001) - MIN(training!T$3:T$4001))</f>
        <v>2.9811429755543135E-2</v>
      </c>
      <c r="U414">
        <f>(training!U414 - MIN(training!U$3:U$4001)) / (MAX(training!U$3:U$4001) - MIN(training!U$3:U$4001))</f>
        <v>0.26157813884467984</v>
      </c>
      <c r="V414">
        <f>(training!V414 - MIN(training!V$3:V$4001)) / (MAX(training!V$3:V$4001) - MIN(training!V$3:V$4001))</f>
        <v>0</v>
      </c>
      <c r="W414">
        <f>(training!W414 - MIN(training!W$3:W$4001)) / (MAX(training!W$3:W$4001) - MIN(training!W$3:W$4001))</f>
        <v>0</v>
      </c>
      <c r="X414">
        <f>(training!X414 - MIN(training!X$3:X$4001)) / (MAX(training!X$3:X$4001) - MIN(training!X$3:X$4001))</f>
        <v>3.3480648185348869E-4</v>
      </c>
      <c r="Y414">
        <f>(training!Y414 - MIN(training!Y$3:Y$4001)) / (MAX(training!Y$3:Y$4001) - MIN(training!Y$3:Y$4001))</f>
        <v>0</v>
      </c>
      <c r="Z414">
        <f>(training!Z414 - MIN(training!Z$3:Z$4001)) / (MAX(training!Z$3:Z$4001) - MIN(training!Z$3:Z$4001))</f>
        <v>1.8975903614457832E-3</v>
      </c>
      <c r="AA414">
        <f>(training!AA414 - MIN(training!AA$3:AA$4001)) / (MAX(training!AA$3:AA$4001) - MIN(training!AA$3:AA$4001))</f>
        <v>0</v>
      </c>
      <c r="AB414">
        <v>1</v>
      </c>
    </row>
    <row r="415" spans="1:28" x14ac:dyDescent="0.35">
      <c r="A415">
        <v>1923</v>
      </c>
      <c r="B415">
        <v>1</v>
      </c>
      <c r="C415">
        <v>1</v>
      </c>
      <c r="D415">
        <f>(training!D415 - MIN(training!$D$3:$D$4001)) / (MAX(training!$D$3:$D$4001) - MIN(training!$D$3:$D$4001))</f>
        <v>1.0101010101010102E-2</v>
      </c>
      <c r="E415">
        <f t="shared" si="12"/>
        <v>1</v>
      </c>
      <c r="F415">
        <f t="shared" si="13"/>
        <v>0</v>
      </c>
      <c r="G415">
        <v>2</v>
      </c>
      <c r="H415">
        <v>2</v>
      </c>
      <c r="I415">
        <f>(training!I415 - MIN(training!I$3:I$4001)) / (MAX(training!I$3:I$4001) - MIN(training!I$3:I$4001))</f>
        <v>0.22222222222222221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-1</v>
      </c>
      <c r="P415">
        <f>(training!P415 - MIN(training!P$3:P$4001)) / (MAX(training!P$3:P$4001) - MIN(training!P$3:P$4001))</f>
        <v>2.3367116254314806E-2</v>
      </c>
      <c r="Q415">
        <f>(training!Q415 - MIN(training!Q$3:Q$4001)) / (MAX(training!Q$3:Q$4001) - MIN(training!Q$3:Q$4001))</f>
        <v>3.4584364016715663E-2</v>
      </c>
      <c r="R415">
        <f>(training!R415 - MIN(training!R$3:R$4001)) / (MAX(training!R$3:R$4001) - MIN(training!R$3:R$4001))</f>
        <v>4.5290089920214958E-2</v>
      </c>
      <c r="S415">
        <f>(training!S415 - MIN(training!S$3:S$4001)) / (MAX(training!S$3:S$4001) - MIN(training!S$3:S$4001))</f>
        <v>2.9672860600097509E-2</v>
      </c>
      <c r="T415">
        <f>(training!T415 - MIN(training!T$3:T$4001)) / (MAX(training!T$3:T$4001) - MIN(training!T$3:T$4001))</f>
        <v>3.9425184143270689E-2</v>
      </c>
      <c r="U415">
        <f>(training!U415 - MIN(training!U$3:U$4001)) / (MAX(training!U$3:U$4001) - MIN(training!U$3:U$4001))</f>
        <v>0.26793655721692783</v>
      </c>
      <c r="V415">
        <f>(training!V415 - MIN(training!V$3:V$4001)) / (MAX(training!V$3:V$4001) - MIN(training!V$3:V$4001))</f>
        <v>6.6666666666666671E-3</v>
      </c>
      <c r="W415">
        <f>(training!W415 - MIN(training!W$3:W$4001)) / (MAX(training!W$3:W$4001) - MIN(training!W$3:W$4001))</f>
        <v>5.8060714088722576E-3</v>
      </c>
      <c r="X415">
        <f>(training!X415 - MIN(training!X$3:X$4001)) / (MAX(training!X$3:X$4001) - MIN(training!X$3:X$4001))</f>
        <v>0</v>
      </c>
      <c r="Y415">
        <f>(training!Y415 - MIN(training!Y$3:Y$4001)) / (MAX(training!Y$3:Y$4001) - MIN(training!Y$3:Y$4001))</f>
        <v>0</v>
      </c>
      <c r="Z415">
        <f>(training!Z415 - MIN(training!Z$3:Z$4001)) / (MAX(training!Z$3:Z$4001) - MIN(training!Z$3:Z$4001))</f>
        <v>2.7271084337349396E-2</v>
      </c>
      <c r="AA415">
        <f>(training!AA415 - MIN(training!AA$3:AA$4001)) / (MAX(training!AA$3:AA$4001) - MIN(training!AA$3:AA$4001))</f>
        <v>3.7831069143845074E-3</v>
      </c>
      <c r="AB415">
        <v>1</v>
      </c>
    </row>
    <row r="416" spans="1:28" x14ac:dyDescent="0.35">
      <c r="A416">
        <v>1925</v>
      </c>
      <c r="B416">
        <v>1</v>
      </c>
      <c r="C416">
        <v>1</v>
      </c>
      <c r="D416">
        <f>(training!D416 - MIN(training!$D$3:$D$4001)) / (MAX(training!$D$3:$D$4001) - MIN(training!$D$3:$D$4001))</f>
        <v>0.21212121212121213</v>
      </c>
      <c r="E416">
        <f t="shared" si="12"/>
        <v>1</v>
      </c>
      <c r="F416">
        <f t="shared" si="13"/>
        <v>0</v>
      </c>
      <c r="G416">
        <v>1</v>
      </c>
      <c r="H416">
        <v>2</v>
      </c>
      <c r="I416">
        <f>(training!I416 - MIN(training!I$3:I$4001)) / (MAX(training!I$3:I$4001) - MIN(training!I$3:I$4001))</f>
        <v>0.12962962962962962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f>(training!P416 - MIN(training!P$3:P$4001)) / (MAX(training!P$3:P$4001) - MIN(training!P$3:P$4001))</f>
        <v>0.24073421412058674</v>
      </c>
      <c r="Q416">
        <f>(training!Q416 - MIN(training!Q$3:Q$4001)) / (MAX(training!Q$3:Q$4001) - MIN(training!Q$3:Q$4001))</f>
        <v>0.24215796596390171</v>
      </c>
      <c r="R416">
        <f>(training!R416 - MIN(training!R$3:R$4001)) / (MAX(training!R$3:R$4001) - MIN(training!R$3:R$4001))</f>
        <v>0.38944157206328256</v>
      </c>
      <c r="S416">
        <f>(training!S416 - MIN(training!S$3:S$4001)) / (MAX(training!S$3:S$4001) - MIN(training!S$3:S$4001))</f>
        <v>0.21620894211911501</v>
      </c>
      <c r="T416">
        <f>(training!T416 - MIN(training!T$3:T$4001)) / (MAX(training!T$3:T$4001) - MIN(training!T$3:T$4001))</f>
        <v>0.21953812953555499</v>
      </c>
      <c r="U416">
        <f>(training!U416 - MIN(training!U$3:U$4001)) / (MAX(training!U$3:U$4001) - MIN(training!U$3:U$4001))</f>
        <v>0.40182837188678416</v>
      </c>
      <c r="V416">
        <f>(training!V416 - MIN(training!V$3:V$4001)) / (MAX(training!V$3:V$4001) - MIN(training!V$3:V$4001))</f>
        <v>2.9000000000000001E-2</v>
      </c>
      <c r="W416">
        <f>(training!W416 - MIN(training!W$3:W$4001)) / (MAX(training!W$3:W$4001) - MIN(training!W$3:W$4001))</f>
        <v>2.4675803487707097E-2</v>
      </c>
      <c r="X416">
        <f>(training!X416 - MIN(training!X$3:X$4001)) / (MAX(training!X$3:X$4001) - MIN(training!X$3:X$4001))</f>
        <v>7.0309361189232625E-3</v>
      </c>
      <c r="Y416">
        <f>(training!Y416 - MIN(training!Y$3:Y$4001)) / (MAX(training!Y$3:Y$4001) - MIN(training!Y$3:Y$4001))</f>
        <v>3.2682926829268294E-2</v>
      </c>
      <c r="Z416">
        <f>(training!Z416 - MIN(training!Z$3:Z$4001)) / (MAX(training!Z$3:Z$4001) - MIN(training!Z$3:Z$4001))</f>
        <v>2.1686746987951807E-2</v>
      </c>
      <c r="AA416">
        <f>(training!AA416 - MIN(training!AA$3:AA$4001)) / (MAX(training!AA$3:AA$4001) - MIN(training!AA$3:AA$4001))</f>
        <v>1.0025233323118945E-2</v>
      </c>
      <c r="AB416">
        <v>1</v>
      </c>
    </row>
    <row r="417" spans="1:28" x14ac:dyDescent="0.35">
      <c r="A417">
        <v>1932</v>
      </c>
      <c r="B417">
        <v>2</v>
      </c>
      <c r="C417">
        <v>1</v>
      </c>
      <c r="D417">
        <f>(training!D417 - MIN(training!$D$3:$D$4001)) / (MAX(training!$D$3:$D$4001) - MIN(training!$D$3:$D$4001))</f>
        <v>1.0101010101010102E-2</v>
      </c>
      <c r="E417">
        <f t="shared" si="12"/>
        <v>0</v>
      </c>
      <c r="F417">
        <f t="shared" si="13"/>
        <v>1</v>
      </c>
      <c r="G417">
        <v>1</v>
      </c>
      <c r="H417">
        <v>2</v>
      </c>
      <c r="I417">
        <f>(training!I417 - MIN(training!I$3:I$4001)) / (MAX(training!I$3:I$4001) - MIN(training!I$3:I$4001))</f>
        <v>5.5555555555555552E-2</v>
      </c>
      <c r="J417">
        <v>-1</v>
      </c>
      <c r="K417">
        <v>-1</v>
      </c>
      <c r="L417">
        <v>-1</v>
      </c>
      <c r="M417">
        <v>2</v>
      </c>
      <c r="N417">
        <v>2</v>
      </c>
      <c r="O417">
        <v>2</v>
      </c>
      <c r="P417">
        <f>(training!P417 - MIN(training!P$3:P$4001)) / (MAX(training!P$3:P$4001) - MIN(training!P$3:P$4001))</f>
        <v>1.5094540079293327E-2</v>
      </c>
      <c r="Q417">
        <f>(training!Q417 - MIN(training!Q$3:Q$4001)) / (MAX(training!Q$3:Q$4001) - MIN(training!Q$3:Q$4001))</f>
        <v>2.5193454520217918E-2</v>
      </c>
      <c r="R417">
        <f>(training!R417 - MIN(training!R$3:R$4001)) / (MAX(training!R$3:R$4001) - MIN(training!R$3:R$4001))</f>
        <v>2.7476088899963131E-2</v>
      </c>
      <c r="S417">
        <f>(training!S417 - MIN(training!S$3:S$4001)) / (MAX(training!S$3:S$4001) - MIN(training!S$3:S$4001))</f>
        <v>1.7571416280419066E-2</v>
      </c>
      <c r="T417">
        <f>(training!T417 - MIN(training!T$3:T$4001)) / (MAX(training!T$3:T$4001) - MIN(training!T$3:T$4001))</f>
        <v>3.0470766274623078E-2</v>
      </c>
      <c r="U417">
        <f>(training!U417 - MIN(training!U$3:U$4001)) / (MAX(training!U$3:U$4001) - MIN(training!U$3:U$4001))</f>
        <v>0.26116315867535256</v>
      </c>
      <c r="V417">
        <f>(training!V417 - MIN(training!V$3:V$4001)) / (MAX(training!V$3:V$4001) - MIN(training!V$3:V$4001))</f>
        <v>3.6566666666666666E-3</v>
      </c>
      <c r="W417">
        <f>(training!W417 - MIN(training!W$3:W$4001)) / (MAX(training!W$3:W$4001) - MIN(training!W$3:W$4001))</f>
        <v>2.9117448115494374E-3</v>
      </c>
      <c r="X417">
        <f>(training!X417 - MIN(training!X$3:X$4001)) / (MAX(training!X$3:X$4001) - MIN(training!X$3:X$4001))</f>
        <v>0</v>
      </c>
      <c r="Y417">
        <f>(training!Y417 - MIN(training!Y$3:Y$4001)) / (MAX(training!Y$3:Y$4001) - MIN(training!Y$3:Y$4001))</f>
        <v>1.1707317073170731E-3</v>
      </c>
      <c r="Z417">
        <f>(training!Z417 - MIN(training!Z$3:Z$4001)) / (MAX(training!Z$3:Z$4001) - MIN(training!Z$3:Z$4001))</f>
        <v>0</v>
      </c>
      <c r="AA417">
        <f>(training!AA417 - MIN(training!AA$3:AA$4001)) / (MAX(training!AA$3:AA$4001) - MIN(training!AA$3:AA$4001))</f>
        <v>1.4754116966099579E-3</v>
      </c>
      <c r="AB417">
        <v>1</v>
      </c>
    </row>
    <row r="418" spans="1:28" x14ac:dyDescent="0.35">
      <c r="A418">
        <v>1935</v>
      </c>
      <c r="B418">
        <v>2</v>
      </c>
      <c r="C418">
        <v>1</v>
      </c>
      <c r="D418">
        <f>(training!D418 - MIN(training!$D$3:$D$4001)) / (MAX(training!$D$3:$D$4001) - MIN(training!$D$3:$D$4001))</f>
        <v>0.29292929292929293</v>
      </c>
      <c r="E418">
        <f t="shared" si="12"/>
        <v>0</v>
      </c>
      <c r="F418">
        <f t="shared" si="13"/>
        <v>1</v>
      </c>
      <c r="G418">
        <v>1</v>
      </c>
      <c r="H418">
        <v>2</v>
      </c>
      <c r="I418">
        <f>(training!I418 - MIN(training!I$3:I$4001)) / (MAX(training!I$3:I$4001) - MIN(training!I$3:I$4001))</f>
        <v>0.12962962962962962</v>
      </c>
      <c r="J418">
        <v>2</v>
      </c>
      <c r="K418">
        <v>-1</v>
      </c>
      <c r="L418">
        <v>-1</v>
      </c>
      <c r="M418">
        <v>0</v>
      </c>
      <c r="N418">
        <v>0</v>
      </c>
      <c r="O418">
        <v>-2</v>
      </c>
      <c r="P418">
        <f>(training!P418 - MIN(training!P$3:P$4001)) / (MAX(training!P$3:P$4001) - MIN(training!P$3:P$4001))</f>
        <v>1.6038459613217735E-2</v>
      </c>
      <c r="Q418">
        <f>(training!Q418 - MIN(training!Q$3:Q$4001)) / (MAX(training!Q$3:Q$4001) - MIN(training!Q$3:Q$4001))</f>
        <v>2.4659068939705642E-2</v>
      </c>
      <c r="R418">
        <f>(training!R418 - MIN(training!R$3:R$4001)) / (MAX(training!R$3:R$4001) - MIN(training!R$3:R$4001))</f>
        <v>2.7072028769081317E-2</v>
      </c>
      <c r="S418">
        <f>(training!S418 - MIN(training!S$3:S$4001)) / (MAX(training!S$3:S$4001) - MIN(training!S$3:S$4001))</f>
        <v>1.7736872177598156E-2</v>
      </c>
      <c r="T418">
        <f>(training!T418 - MIN(training!T$3:T$4001)) / (MAX(training!T$3:T$4001) - MIN(training!T$3:T$4001))</f>
        <v>2.9654444870047911E-2</v>
      </c>
      <c r="U418">
        <f>(training!U418 - MIN(training!U$3:U$4001)) / (MAX(training!U$3:U$4001) - MIN(training!U$3:U$4001))</f>
        <v>0.26097872304454045</v>
      </c>
      <c r="V418">
        <f>(training!V418 - MIN(training!V$3:V$4001)) / (MAX(training!V$3:V$4001) - MIN(training!V$3:V$4001))</f>
        <v>5.6666666666666671E-4</v>
      </c>
      <c r="W418">
        <f>(training!W418 - MIN(training!W$3:W$4001)) / (MAX(training!W$3:W$4001) - MIN(training!W$3:W$4001))</f>
        <v>3.1352785607910191E-3</v>
      </c>
      <c r="X418">
        <f>(training!X418 - MIN(training!X$3:X$4001)) / (MAX(training!X$3:X$4001) - MIN(training!X$3:X$4001))</f>
        <v>0</v>
      </c>
      <c r="Y418">
        <f>(training!Y418 - MIN(training!Y$3:Y$4001)) / (MAX(training!Y$3:Y$4001) - MIN(training!Y$3:Y$4001))</f>
        <v>0</v>
      </c>
      <c r="Z418">
        <f>(training!Z418 - MIN(training!Z$3:Z$4001)) / (MAX(training!Z$3:Z$4001) - MIN(training!Z$3:Z$4001))</f>
        <v>0</v>
      </c>
      <c r="AA418">
        <f>(training!AA418 - MIN(training!AA$3:AA$4001)) / (MAX(training!AA$3:AA$4001) - MIN(training!AA$3:AA$4001))</f>
        <v>4.7288836429806346E-3</v>
      </c>
      <c r="AB418">
        <v>1</v>
      </c>
    </row>
    <row r="419" spans="1:28" x14ac:dyDescent="0.35">
      <c r="A419">
        <v>1937</v>
      </c>
      <c r="B419">
        <v>2</v>
      </c>
      <c r="C419">
        <v>1</v>
      </c>
      <c r="D419">
        <f>(training!D419 - MIN(training!$D$3:$D$4001)) / (MAX(training!$D$3:$D$4001) - MIN(training!$D$3:$D$4001))</f>
        <v>1.0101010101010102E-2</v>
      </c>
      <c r="E419">
        <f t="shared" si="12"/>
        <v>0</v>
      </c>
      <c r="F419">
        <f t="shared" si="13"/>
        <v>1</v>
      </c>
      <c r="G419">
        <v>1</v>
      </c>
      <c r="H419">
        <v>2</v>
      </c>
      <c r="I419">
        <f>(training!I419 - MIN(training!I$3:I$4001)) / (MAX(training!I$3:I$4001) - MIN(training!I$3:I$4001))</f>
        <v>5.5555555555555552E-2</v>
      </c>
      <c r="J419">
        <v>1</v>
      </c>
      <c r="K419">
        <v>-1</v>
      </c>
      <c r="L419">
        <v>-1</v>
      </c>
      <c r="M419">
        <v>-1</v>
      </c>
      <c r="N419">
        <v>2</v>
      </c>
      <c r="O419">
        <v>2</v>
      </c>
      <c r="P419">
        <f>(training!P419 - MIN(training!P$3:P$4001)) / (MAX(training!P$3:P$4001) - MIN(training!P$3:P$4001))</f>
        <v>1.4696132483805753E-2</v>
      </c>
      <c r="Q419">
        <f>(training!Q419 - MIN(training!Q$3:Q$4001)) / (MAX(training!Q$3:Q$4001) - MIN(training!Q$3:Q$4001))</f>
        <v>4.4407540884462665E-2</v>
      </c>
      <c r="R419">
        <f>(training!R419 - MIN(training!R$3:R$4001)) / (MAX(training!R$3:R$4001) - MIN(training!R$3:R$4001))</f>
        <v>2.8806120164115757E-2</v>
      </c>
      <c r="S419">
        <f>(training!S419 - MIN(training!S$3:S$4001)) / (MAX(training!S$3:S$4001) - MIN(training!S$3:S$4001))</f>
        <v>1.6876501512266901E-2</v>
      </c>
      <c r="T419">
        <f>(training!T419 - MIN(training!T$3:T$4001)) / (MAX(training!T$3:T$4001) - MIN(training!T$3:T$4001))</f>
        <v>2.9811429755543135E-2</v>
      </c>
      <c r="U419">
        <f>(training!U419 - MIN(training!U$3:U$4001)) / (MAX(training!U$3:U$4001) - MIN(training!U$3:U$4001))</f>
        <v>0.26147823621132327</v>
      </c>
      <c r="V419">
        <f>(training!V419 - MIN(training!V$3:V$4001)) / (MAX(training!V$3:V$4001) - MIN(training!V$3:V$4001))</f>
        <v>6.6956666666666664E-2</v>
      </c>
      <c r="W419">
        <f>(training!W419 - MIN(training!W$3:W$4001)) / (MAX(training!W$3:W$4001) - MIN(training!W$3:W$4001))</f>
        <v>6.3866785497594834E-3</v>
      </c>
      <c r="X419">
        <f>(training!X419 - MIN(training!X$3:X$4001)) / (MAX(training!X$3:X$4001) - MIN(training!X$3:X$4001))</f>
        <v>6.6961296370697738E-4</v>
      </c>
      <c r="Y419">
        <f>(training!Y419 - MIN(training!Y$3:Y$4001)) / (MAX(training!Y$3:Y$4001) - MIN(training!Y$3:Y$4001))</f>
        <v>0</v>
      </c>
      <c r="Z419">
        <f>(training!Z419 - MIN(training!Z$3:Z$4001)) / (MAX(training!Z$3:Z$4001) - MIN(training!Z$3:Z$4001))</f>
        <v>1.5060240963855422E-3</v>
      </c>
      <c r="AA419">
        <f>(training!AA419 - MIN(training!AA$3:AA$4001)) / (MAX(training!AA$3:AA$4001) - MIN(training!AA$3:AA$4001))</f>
        <v>0</v>
      </c>
      <c r="AB419">
        <v>1</v>
      </c>
    </row>
    <row r="420" spans="1:28" x14ac:dyDescent="0.35">
      <c r="A420">
        <v>1938</v>
      </c>
      <c r="B420">
        <v>2</v>
      </c>
      <c r="C420">
        <v>1</v>
      </c>
      <c r="D420">
        <f>(training!D420 - MIN(training!$D$3:$D$4001)) / (MAX(training!$D$3:$D$4001) - MIN(training!$D$3:$D$4001))</f>
        <v>0.35353535353535354</v>
      </c>
      <c r="E420">
        <f t="shared" si="12"/>
        <v>0</v>
      </c>
      <c r="F420">
        <f t="shared" si="13"/>
        <v>1</v>
      </c>
      <c r="G420">
        <v>2</v>
      </c>
      <c r="H420">
        <v>2</v>
      </c>
      <c r="I420">
        <f>(training!I420 - MIN(training!I$3:I$4001)) / (MAX(training!I$3:I$4001) - MIN(training!I$3:I$4001))</f>
        <v>0.1111111111111111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f>(training!P420 - MIN(training!P$3:P$4001)) / (MAX(training!P$3:P$4001) - MIN(training!P$3:P$4001))</f>
        <v>0.25881885428191115</v>
      </c>
      <c r="Q420">
        <f>(training!Q420 - MIN(training!Q$3:Q$4001)) / (MAX(training!Q$3:Q$4001) - MIN(training!Q$3:Q$4001))</f>
        <v>0.26790563484312957</v>
      </c>
      <c r="R420">
        <f>(training!R420 - MIN(training!R$3:R$4001)) / (MAX(training!R$3:R$4001) - MIN(training!R$3:R$4001))</f>
        <v>0.44441395286975288</v>
      </c>
      <c r="S420">
        <f>(training!S420 - MIN(training!S$3:S$4001)) / (MAX(training!S$3:S$4001) - MIN(training!S$3:S$4001))</f>
        <v>0.29660285951911897</v>
      </c>
      <c r="T420">
        <f>(training!T420 - MIN(training!T$3:T$4001)) / (MAX(training!T$3:T$4001) - MIN(training!T$3:T$4001))</f>
        <v>0.30113677988416609</v>
      </c>
      <c r="U420">
        <f>(training!U420 - MIN(training!U$3:U$4001)) / (MAX(training!U$3:U$4001) - MIN(training!U$3:U$4001))</f>
        <v>0.46412842252973446</v>
      </c>
      <c r="V420">
        <f>(training!V420 - MIN(training!V$3:V$4001)) / (MAX(training!V$3:V$4001) - MIN(training!V$3:V$4001))</f>
        <v>3.4603333333333333E-2</v>
      </c>
      <c r="W420">
        <f>(training!W420 - MIN(training!W$3:W$4001)) / (MAX(training!W$3:W$4001) - MIN(training!W$3:W$4001))</f>
        <v>2.623183062528486E-2</v>
      </c>
      <c r="X420">
        <f>(training!X420 - MIN(training!X$3:X$4001)) / (MAX(training!X$3:X$4001) - MIN(training!X$3:X$4001))</f>
        <v>1.0117851881612428E-2</v>
      </c>
      <c r="Y420">
        <f>(training!Y420 - MIN(training!Y$3:Y$4001)) / (MAX(training!Y$3:Y$4001) - MIN(training!Y$3:Y$4001))</f>
        <v>4.6712195121951218E-2</v>
      </c>
      <c r="Z420">
        <f>(training!Z420 - MIN(training!Z$3:Z$4001)) / (MAX(training!Z$3:Z$4001) - MIN(training!Z$3:Z$4001))</f>
        <v>2.8391566265060241E-2</v>
      </c>
      <c r="AA420">
        <f>(training!AA420 - MIN(training!AA$3:AA$4001)) / (MAX(training!AA$3:AA$4001) - MIN(training!AA$3:AA$4001))</f>
        <v>1.7846806868608914E-2</v>
      </c>
      <c r="AB420">
        <v>1</v>
      </c>
    </row>
    <row r="421" spans="1:28" x14ac:dyDescent="0.35">
      <c r="A421">
        <v>1945</v>
      </c>
      <c r="B421">
        <v>1</v>
      </c>
      <c r="C421">
        <v>1</v>
      </c>
      <c r="D421">
        <f>(training!D421 - MIN(training!$D$3:$D$4001)) / (MAX(training!$D$3:$D$4001) - MIN(training!$D$3:$D$4001))</f>
        <v>0.21212121212121213</v>
      </c>
      <c r="E421">
        <f t="shared" si="12"/>
        <v>1</v>
      </c>
      <c r="F421">
        <f t="shared" si="13"/>
        <v>0</v>
      </c>
      <c r="G421">
        <v>1</v>
      </c>
      <c r="H421">
        <v>2</v>
      </c>
      <c r="I421">
        <f>(training!I421 - MIN(training!I$3:I$4001)) / (MAX(training!I$3:I$4001) - MIN(training!I$3:I$4001))</f>
        <v>0.24074074074074073</v>
      </c>
      <c r="J421">
        <v>2</v>
      </c>
      <c r="K421">
        <v>2</v>
      </c>
      <c r="L421">
        <v>0</v>
      </c>
      <c r="M421">
        <v>0</v>
      </c>
      <c r="N421">
        <v>0</v>
      </c>
      <c r="O421">
        <v>2</v>
      </c>
      <c r="P421">
        <f>(training!P421 - MIN(training!P$3:P$4001)) / (MAX(training!P$3:P$4001) - MIN(training!P$3:P$4001))</f>
        <v>0.22217557107642583</v>
      </c>
      <c r="Q421">
        <f>(training!Q421 - MIN(training!Q$3:Q$4001)) / (MAX(training!Q$3:Q$4001) - MIN(training!Q$3:Q$4001))</f>
        <v>0.20828942085095203</v>
      </c>
      <c r="R421">
        <f>(training!R421 - MIN(training!R$3:R$4001)) / (MAX(training!R$3:R$4001) - MIN(training!R$3:R$4001))</f>
        <v>0.27752028297677833</v>
      </c>
      <c r="S421">
        <f>(training!S421 - MIN(training!S$3:S$4001)) / (MAX(training!S$3:S$4001) - MIN(training!S$3:S$4001))</f>
        <v>0.17362280026384699</v>
      </c>
      <c r="T421">
        <f>(training!T421 - MIN(training!T$3:T$4001)) / (MAX(training!T$3:T$4001) - MIN(training!T$3:T$4001))</f>
        <v>0.15620310076545829</v>
      </c>
      <c r="U421">
        <f>(training!U421 - MIN(training!U$3:U$4001)) / (MAX(training!U$3:U$4001) - MIN(training!U$3:U$4001))</f>
        <v>0.32784048162291057</v>
      </c>
      <c r="V421">
        <f>(training!V421 - MIN(training!V$3:V$4001)) / (MAX(training!V$3:V$4001) - MIN(training!V$3:V$4001))</f>
        <v>1.0366666666666666E-3</v>
      </c>
      <c r="W421">
        <f>(training!W421 - MIN(training!W$3:W$4001)) / (MAX(training!W$3:W$4001) - MIN(training!W$3:W$4001))</f>
        <v>0.11038502962547936</v>
      </c>
      <c r="X421">
        <f>(training!X421 - MIN(training!X$3:X$4001)) / (MAX(training!X$3:X$4001) - MIN(training!X$3:X$4001))</f>
        <v>9.0453551180750859E-3</v>
      </c>
      <c r="Y421">
        <f>(training!Y421 - MIN(training!Y$3:Y$4001)) / (MAX(training!Y$3:Y$4001) - MIN(training!Y$3:Y$4001))</f>
        <v>4.9351219512195121E-2</v>
      </c>
      <c r="Z421">
        <f>(training!Z421 - MIN(training!Z$3:Z$4001)) / (MAX(training!Z$3:Z$4001) - MIN(training!Z$3:Z$4001))</f>
        <v>1.1144578313253013E-4</v>
      </c>
      <c r="AA421">
        <f>(training!AA421 - MIN(training!AA$3:AA$4001)) / (MAX(training!AA$3:AA$4001) - MIN(training!AA$3:AA$4001))</f>
        <v>9.957137398660023E-3</v>
      </c>
      <c r="AB421">
        <v>1</v>
      </c>
    </row>
    <row r="422" spans="1:28" x14ac:dyDescent="0.35">
      <c r="A422">
        <v>1946</v>
      </c>
      <c r="B422">
        <v>2</v>
      </c>
      <c r="C422">
        <v>1</v>
      </c>
      <c r="D422">
        <f>(training!D422 - MIN(training!$D$3:$D$4001)) / (MAX(training!$D$3:$D$4001) - MIN(training!$D$3:$D$4001))</f>
        <v>0</v>
      </c>
      <c r="E422">
        <f t="shared" si="12"/>
        <v>0</v>
      </c>
      <c r="F422">
        <f t="shared" si="13"/>
        <v>1</v>
      </c>
      <c r="G422">
        <v>1</v>
      </c>
      <c r="H422">
        <v>2</v>
      </c>
      <c r="I422">
        <f>(training!I422 - MIN(training!I$3:I$4001)) / (MAX(training!I$3:I$4001) - MIN(training!I$3:I$4001))</f>
        <v>0.1111111111111111</v>
      </c>
      <c r="J422">
        <v>-1</v>
      </c>
      <c r="K422">
        <v>-1</v>
      </c>
      <c r="L422">
        <v>-2</v>
      </c>
      <c r="M422">
        <v>-2</v>
      </c>
      <c r="N422">
        <v>-2</v>
      </c>
      <c r="O422">
        <v>-2</v>
      </c>
      <c r="P422">
        <f>(training!P422 - MIN(training!P$3:P$4001)) / (MAX(training!P$3:P$4001) - MIN(training!P$3:P$4001))</f>
        <v>1.5205889894442418E-2</v>
      </c>
      <c r="Q422">
        <f>(training!Q422 - MIN(training!Q$3:Q$4001)) / (MAX(training!Q$3:Q$4001) - MIN(training!Q$3:Q$4001))</f>
        <v>2.4492507200325191E-2</v>
      </c>
      <c r="R422">
        <f>(training!R422 - MIN(training!R$3:R$4001)) / (MAX(training!R$3:R$4001) - MIN(training!R$3:R$4001))</f>
        <v>2.5253758180113172E-2</v>
      </c>
      <c r="S422">
        <f>(training!S422 - MIN(training!S$3:S$4001)) / (MAX(training!S$3:S$4001) - MIN(training!S$3:S$4001))</f>
        <v>1.6545589717908725E-2</v>
      </c>
      <c r="T422">
        <f>(training!T422 - MIN(training!T$3:T$4001)) / (MAX(training!T$3:T$4001) - MIN(training!T$3:T$4001))</f>
        <v>2.9654444870047911E-2</v>
      </c>
      <c r="U422">
        <f>(training!U422 - MIN(training!U$3:U$4001)) / (MAX(training!U$3:U$4001) - MIN(training!U$3:U$4001))</f>
        <v>0.26097872304454045</v>
      </c>
      <c r="V422">
        <f>(training!V422 - MIN(training!V$3:V$4001)) / (MAX(training!V$3:V$4001) - MIN(training!V$3:V$4001))</f>
        <v>0</v>
      </c>
      <c r="W422">
        <f>(training!W422 - MIN(training!W$3:W$4001)) / (MAX(training!W$3:W$4001) - MIN(training!W$3:W$4001))</f>
        <v>0</v>
      </c>
      <c r="X422">
        <f>(training!X422 - MIN(training!X$3:X$4001)) / (MAX(training!X$3:X$4001) - MIN(training!X$3:X$4001))</f>
        <v>0</v>
      </c>
      <c r="Y422">
        <f>(training!Y422 - MIN(training!Y$3:Y$4001)) / (MAX(training!Y$3:Y$4001) - MIN(training!Y$3:Y$4001))</f>
        <v>0</v>
      </c>
      <c r="Z422">
        <f>(training!Z422 - MIN(training!Z$3:Z$4001)) / (MAX(training!Z$3:Z$4001) - MIN(training!Z$3:Z$4001))</f>
        <v>0</v>
      </c>
      <c r="AA422">
        <f>(training!AA422 - MIN(training!AA$3:AA$4001)) / (MAX(training!AA$3:AA$4001) - MIN(training!AA$3:AA$4001))</f>
        <v>0</v>
      </c>
      <c r="AB422">
        <v>1</v>
      </c>
    </row>
    <row r="423" spans="1:28" x14ac:dyDescent="0.35">
      <c r="A423">
        <v>1954</v>
      </c>
      <c r="B423">
        <v>1</v>
      </c>
      <c r="C423">
        <v>1</v>
      </c>
      <c r="D423">
        <f>(training!D423 - MIN(training!$D$3:$D$4001)) / (MAX(training!$D$3:$D$4001) - MIN(training!$D$3:$D$4001))</f>
        <v>4.0404040404040407E-2</v>
      </c>
      <c r="E423">
        <f t="shared" si="12"/>
        <v>1</v>
      </c>
      <c r="F423">
        <f t="shared" si="13"/>
        <v>0</v>
      </c>
      <c r="G423">
        <v>1</v>
      </c>
      <c r="H423">
        <v>2</v>
      </c>
      <c r="I423">
        <f>(training!I423 - MIN(training!I$3:I$4001)) / (MAX(training!I$3:I$4001) - MIN(training!I$3:I$4001))</f>
        <v>1.8518518518518517E-2</v>
      </c>
      <c r="J423">
        <v>0</v>
      </c>
      <c r="K423">
        <v>0</v>
      </c>
      <c r="L423">
        <v>2</v>
      </c>
      <c r="M423">
        <v>0</v>
      </c>
      <c r="N423">
        <v>0</v>
      </c>
      <c r="O423">
        <v>0</v>
      </c>
      <c r="P423">
        <f>(training!P423 - MIN(training!P$3:P$4001)) / (MAX(training!P$3:P$4001) - MIN(training!P$3:P$4001))</f>
        <v>6.3451006592113363E-2</v>
      </c>
      <c r="Q423">
        <f>(training!Q423 - MIN(training!Q$3:Q$4001)) / (MAX(training!Q$3:Q$4001) - MIN(training!Q$3:Q$4001))</f>
        <v>7.5215514036296574E-2</v>
      </c>
      <c r="R423">
        <f>(training!R423 - MIN(training!R$3:R$4001)) / (MAX(training!R$3:R$4001) - MIN(training!R$3:R$4001))</f>
        <v>0.10658769535886432</v>
      </c>
      <c r="S423">
        <f>(training!S423 - MIN(training!S$3:S$4001)) / (MAX(training!S$3:S$4001) - MIN(training!S$3:S$4001))</f>
        <v>7.2063764496694188E-2</v>
      </c>
      <c r="T423">
        <f>(training!T423 - MIN(training!T$3:T$4001)) / (MAX(training!T$3:T$4001) - MIN(training!T$3:T$4001))</f>
        <v>7.9357952749642593E-2</v>
      </c>
      <c r="U423">
        <f>(training!U423 - MIN(training!U$3:U$4001)) / (MAX(training!U$3:U$4001) - MIN(training!U$3:U$4001))</f>
        <v>0.30000376556079572</v>
      </c>
      <c r="V423">
        <f>(training!V423 - MIN(training!V$3:V$4001)) / (MAX(training!V$3:V$4001) - MIN(training!V$3:V$4001))</f>
        <v>1.8333333333333333E-2</v>
      </c>
      <c r="W423">
        <f>(training!W423 - MIN(training!W$3:W$4001)) / (MAX(training!W$3:W$4001) - MIN(training!W$3:W$4001))</f>
        <v>0</v>
      </c>
      <c r="X423">
        <f>(training!X423 - MIN(training!X$3:X$4001)) / (MAX(training!X$3:X$4001) - MIN(training!X$3:X$4001))</f>
        <v>3.348064818534887E-3</v>
      </c>
      <c r="Y423">
        <f>(training!Y423 - MIN(training!Y$3:Y$4001)) / (MAX(training!Y$3:Y$4001) - MIN(training!Y$3:Y$4001))</f>
        <v>1.4634146341463415E-2</v>
      </c>
      <c r="Z423">
        <f>(training!Z423 - MIN(training!Z$3:Z$4001)) / (MAX(training!Z$3:Z$4001) - MIN(training!Z$3:Z$4001))</f>
        <v>1.5060240963855422E-2</v>
      </c>
      <c r="AA423">
        <f>(training!AA423 - MIN(training!AA$3:AA$4001)) / (MAX(training!AA$3:AA$4001) - MIN(training!AA$3:AA$4001))</f>
        <v>0</v>
      </c>
      <c r="AB423">
        <v>1</v>
      </c>
    </row>
    <row r="424" spans="1:28" x14ac:dyDescent="0.35">
      <c r="A424">
        <v>1957</v>
      </c>
      <c r="B424">
        <v>2</v>
      </c>
      <c r="C424">
        <v>1</v>
      </c>
      <c r="D424">
        <f>(training!D424 - MIN(training!$D$3:$D$4001)) / (MAX(training!$D$3:$D$4001) - MIN(training!$D$3:$D$4001))</f>
        <v>0.21212121212121213</v>
      </c>
      <c r="E424">
        <f t="shared" si="12"/>
        <v>0</v>
      </c>
      <c r="F424">
        <f t="shared" si="13"/>
        <v>1</v>
      </c>
      <c r="G424">
        <v>1</v>
      </c>
      <c r="H424">
        <v>1</v>
      </c>
      <c r="I424">
        <f>(training!I424 - MIN(training!I$3:I$4001)) / (MAX(training!I$3:I$4001) - MIN(training!I$3:I$4001))</f>
        <v>0.3888888888888889</v>
      </c>
      <c r="J424">
        <v>2</v>
      </c>
      <c r="K424">
        <v>2</v>
      </c>
      <c r="L424">
        <v>2</v>
      </c>
      <c r="M424">
        <v>2</v>
      </c>
      <c r="N424">
        <v>2</v>
      </c>
      <c r="O424">
        <v>2</v>
      </c>
      <c r="P424">
        <f>(training!P424 - MIN(training!P$3:P$4001)) / (MAX(training!P$3:P$4001) - MIN(training!P$3:P$4001))</f>
        <v>1.725002732667482E-2</v>
      </c>
      <c r="Q424">
        <f>(training!Q424 - MIN(training!Q$3:Q$4001)) / (MAX(training!Q$3:Q$4001) - MIN(training!Q$3:Q$4001))</f>
        <v>2.6971104512534268E-2</v>
      </c>
      <c r="R424">
        <f>(training!R424 - MIN(training!R$3:R$4001)) / (MAX(training!R$3:R$4001) - MIN(training!R$3:R$4001))</f>
        <v>2.9462717876798699E-2</v>
      </c>
      <c r="S424">
        <f>(training!S424 - MIN(training!S$3:S$4001)) / (MAX(training!S$3:S$4001) - MIN(training!S$3:S$4001))</f>
        <v>1.9303188004226847E-2</v>
      </c>
      <c r="T424">
        <f>(training!T424 - MIN(training!T$3:T$4001)) / (MAX(training!T$3:T$4001) - MIN(training!T$3:T$4001))</f>
        <v>3.2270859628301653E-2</v>
      </c>
      <c r="U424">
        <f>(training!U424 - MIN(training!U$3:U$4001)) / (MAX(training!U$3:U$4001) - MIN(training!U$3:U$4001))</f>
        <v>0.26289992753216673</v>
      </c>
      <c r="V424">
        <f>(training!V424 - MIN(training!V$3:V$4001)) / (MAX(training!V$3:V$4001) - MIN(training!V$3:V$4001))</f>
        <v>0</v>
      </c>
      <c r="W424">
        <f>(training!W424 - MIN(training!W$3:W$4001)) / (MAX(training!W$3:W$4001) - MIN(training!W$3:W$4001))</f>
        <v>0</v>
      </c>
      <c r="X424">
        <f>(training!X424 - MIN(training!X$3:X$4001)) / (MAX(training!X$3:X$4001) - MIN(training!X$3:X$4001))</f>
        <v>0</v>
      </c>
      <c r="Y424">
        <f>(training!Y424 - MIN(training!Y$3:Y$4001)) / (MAX(training!Y$3:Y$4001) - MIN(training!Y$3:Y$4001))</f>
        <v>0</v>
      </c>
      <c r="Z424">
        <f>(training!Z424 - MIN(training!Z$3:Z$4001)) / (MAX(training!Z$3:Z$4001) - MIN(training!Z$3:Z$4001))</f>
        <v>0</v>
      </c>
      <c r="AA424">
        <f>(training!AA424 - MIN(training!AA$3:AA$4001)) / (MAX(training!AA$3:AA$4001) - MIN(training!AA$3:AA$4001))</f>
        <v>0</v>
      </c>
      <c r="AB424">
        <v>1</v>
      </c>
    </row>
    <row r="425" spans="1:28" x14ac:dyDescent="0.35">
      <c r="A425">
        <v>1961</v>
      </c>
      <c r="B425">
        <v>2</v>
      </c>
      <c r="C425">
        <v>1</v>
      </c>
      <c r="D425">
        <f>(training!D425 - MIN(training!$D$3:$D$4001)) / (MAX(training!$D$3:$D$4001) - MIN(training!$D$3:$D$4001))</f>
        <v>2.0202020202020204E-2</v>
      </c>
      <c r="E425">
        <f t="shared" si="12"/>
        <v>0</v>
      </c>
      <c r="F425">
        <f t="shared" si="13"/>
        <v>1</v>
      </c>
      <c r="G425">
        <v>2</v>
      </c>
      <c r="H425">
        <v>2</v>
      </c>
      <c r="I425">
        <f>(training!I425 - MIN(training!I$3:I$4001)) / (MAX(training!I$3:I$4001) - MIN(training!I$3:I$4001))</f>
        <v>0.29629629629629628</v>
      </c>
      <c r="J425">
        <v>3</v>
      </c>
      <c r="K425">
        <v>2</v>
      </c>
      <c r="L425">
        <v>2</v>
      </c>
      <c r="M425">
        <v>0</v>
      </c>
      <c r="N425">
        <v>0</v>
      </c>
      <c r="O425">
        <v>0</v>
      </c>
      <c r="P425">
        <f>(training!P425 - MIN(training!P$3:P$4001)) / (MAX(training!P$3:P$4001) - MIN(training!P$3:P$4001))</f>
        <v>4.4992476225792909E-2</v>
      </c>
      <c r="Q425">
        <f>(training!Q425 - MIN(training!Q$3:Q$4001)) / (MAX(training!Q$3:Q$4001) - MIN(training!Q$3:Q$4001))</f>
        <v>5.4552935402796848E-2</v>
      </c>
      <c r="R425">
        <f>(training!R425 - MIN(training!R$3:R$4001)) / (MAX(training!R$3:R$4001) - MIN(training!R$3:R$4001))</f>
        <v>7.4062538406757236E-2</v>
      </c>
      <c r="S425">
        <f>(training!S425 - MIN(training!S$3:S$4001)) / (MAX(training!S$3:S$4001) - MIN(training!S$3:S$4001))</f>
        <v>4.8606530433957726E-2</v>
      </c>
      <c r="T425">
        <f>(training!T425 - MIN(training!T$3:T$4001)) / (MAX(training!T$3:T$4001) - MIN(training!T$3:T$4001))</f>
        <v>6.0360688472913829E-2</v>
      </c>
      <c r="U425">
        <f>(training!U425 - MIN(training!U$3:U$4001)) / (MAX(training!U$3:U$4001) - MIN(training!U$3:U$4001))</f>
        <v>0.28463720358696565</v>
      </c>
      <c r="V425">
        <f>(training!V425 - MIN(training!V$3:V$4001)) / (MAX(training!V$3:V$4001) - MIN(training!V$3:V$4001))</f>
        <v>5.8766666666666663E-3</v>
      </c>
      <c r="W425">
        <f>(training!W425 - MIN(training!W$3:W$4001)) / (MAX(training!W$3:W$4001) - MIN(training!W$3:W$4001))</f>
        <v>0</v>
      </c>
      <c r="X425">
        <f>(training!X425 - MIN(training!X$3:X$4001)) / (MAX(training!X$3:X$4001) - MIN(training!X$3:X$4001))</f>
        <v>1.3146734520780323E-3</v>
      </c>
      <c r="Y425">
        <f>(training!Y425 - MIN(training!Y$3:Y$4001)) / (MAX(training!Y$3:Y$4001) - MIN(training!Y$3:Y$4001))</f>
        <v>5.9658536585365856E-3</v>
      </c>
      <c r="Z425">
        <f>(training!Z425 - MIN(training!Z$3:Z$4001)) / (MAX(training!Z$3:Z$4001) - MIN(training!Z$3:Z$4001))</f>
        <v>7.3343373493975905E-3</v>
      </c>
      <c r="AA425">
        <f>(training!AA425 - MIN(training!AA$3:AA$4001)) / (MAX(training!AA$3:AA$4001) - MIN(training!AA$3:AA$4001))</f>
        <v>2.2698641486307044E-3</v>
      </c>
      <c r="AB425">
        <v>1</v>
      </c>
    </row>
    <row r="426" spans="1:28" x14ac:dyDescent="0.35">
      <c r="A426">
        <v>1965</v>
      </c>
      <c r="B426">
        <v>2</v>
      </c>
      <c r="C426">
        <v>1</v>
      </c>
      <c r="D426">
        <f>(training!D426 - MIN(training!$D$3:$D$4001)) / (MAX(training!$D$3:$D$4001) - MIN(training!$D$3:$D$4001))</f>
        <v>0.14141414141414141</v>
      </c>
      <c r="E426">
        <f t="shared" si="12"/>
        <v>0</v>
      </c>
      <c r="F426">
        <f t="shared" si="13"/>
        <v>1</v>
      </c>
      <c r="G426">
        <v>1</v>
      </c>
      <c r="H426">
        <v>1</v>
      </c>
      <c r="I426">
        <f>(training!I426 - MIN(training!I$3:I$4001)) / (MAX(training!I$3:I$4001) - MIN(training!I$3:I$4001))</f>
        <v>0.31481481481481483</v>
      </c>
      <c r="J426">
        <v>1</v>
      </c>
      <c r="K426">
        <v>-2</v>
      </c>
      <c r="L426">
        <v>-2</v>
      </c>
      <c r="M426">
        <v>-2</v>
      </c>
      <c r="N426">
        <v>-2</v>
      </c>
      <c r="O426">
        <v>-2</v>
      </c>
      <c r="P426">
        <f>(training!P426 - MIN(training!P$3:P$4001)) / (MAX(training!P$3:P$4001) - MIN(training!P$3:P$4001))</f>
        <v>1.4696132483805753E-2</v>
      </c>
      <c r="Q426">
        <f>(training!Q426 - MIN(training!Q$3:Q$4001)) / (MAX(training!Q$3:Q$4001) - MIN(training!Q$3:Q$4001))</f>
        <v>2.4492507200325191E-2</v>
      </c>
      <c r="R426">
        <f>(training!R426 - MIN(training!R$3:R$4001)) / (MAX(training!R$3:R$4001) - MIN(training!R$3:R$4001))</f>
        <v>2.5253758180113172E-2</v>
      </c>
      <c r="S426">
        <f>(training!S426 - MIN(training!S$3:S$4001)) / (MAX(training!S$3:S$4001) - MIN(training!S$3:S$4001))</f>
        <v>1.6545589717908725E-2</v>
      </c>
      <c r="T426">
        <f>(training!T426 - MIN(training!T$3:T$4001)) / (MAX(training!T$3:T$4001) - MIN(training!T$3:T$4001))</f>
        <v>2.9654444870047911E-2</v>
      </c>
      <c r="U426">
        <f>(training!U426 - MIN(training!U$3:U$4001)) / (MAX(training!U$3:U$4001) - MIN(training!U$3:U$4001))</f>
        <v>0.26097872304454045</v>
      </c>
      <c r="V426">
        <f>(training!V426 - MIN(training!V$3:V$4001)) / (MAX(training!V$3:V$4001) - MIN(training!V$3:V$4001))</f>
        <v>0</v>
      </c>
      <c r="W426">
        <f>(training!W426 - MIN(training!W$3:W$4001)) / (MAX(training!W$3:W$4001) - MIN(training!W$3:W$4001))</f>
        <v>0</v>
      </c>
      <c r="X426">
        <f>(training!X426 - MIN(training!X$3:X$4001)) / (MAX(training!X$3:X$4001) - MIN(training!X$3:X$4001))</f>
        <v>0</v>
      </c>
      <c r="Y426">
        <f>(training!Y426 - MIN(training!Y$3:Y$4001)) / (MAX(training!Y$3:Y$4001) - MIN(training!Y$3:Y$4001))</f>
        <v>0</v>
      </c>
      <c r="Z426">
        <f>(training!Z426 - MIN(training!Z$3:Z$4001)) / (MAX(training!Z$3:Z$4001) - MIN(training!Z$3:Z$4001))</f>
        <v>0</v>
      </c>
      <c r="AA426">
        <f>(training!AA426 - MIN(training!AA$3:AA$4001)) / (MAX(training!AA$3:AA$4001) - MIN(training!AA$3:AA$4001))</f>
        <v>0</v>
      </c>
      <c r="AB426">
        <v>1</v>
      </c>
    </row>
    <row r="427" spans="1:28" x14ac:dyDescent="0.35">
      <c r="A427">
        <v>1969</v>
      </c>
      <c r="B427">
        <v>1</v>
      </c>
      <c r="C427">
        <v>1</v>
      </c>
      <c r="D427">
        <f>(training!D427 - MIN(training!$D$3:$D$4001)) / (MAX(training!$D$3:$D$4001) - MIN(training!$D$3:$D$4001))</f>
        <v>6.0606060606060608E-2</v>
      </c>
      <c r="E427">
        <f t="shared" si="12"/>
        <v>1</v>
      </c>
      <c r="F427">
        <f t="shared" si="13"/>
        <v>0</v>
      </c>
      <c r="G427">
        <v>1</v>
      </c>
      <c r="H427">
        <v>2</v>
      </c>
      <c r="I427">
        <f>(training!I427 - MIN(training!I$3:I$4001)) / (MAX(training!I$3:I$4001) - MIN(training!I$3:I$4001))</f>
        <v>0.16666666666666666</v>
      </c>
      <c r="J427">
        <v>2</v>
      </c>
      <c r="K427">
        <v>2</v>
      </c>
      <c r="L427">
        <v>0</v>
      </c>
      <c r="M427">
        <v>0</v>
      </c>
      <c r="N427">
        <v>0</v>
      </c>
      <c r="O427">
        <v>0</v>
      </c>
      <c r="P427">
        <f>(training!P427 - MIN(training!P$3:P$4001)) / (MAX(training!P$3:P$4001) - MIN(training!P$3:P$4001))</f>
        <v>5.043533691491546E-2</v>
      </c>
      <c r="Q427">
        <f>(training!Q427 - MIN(training!Q$3:Q$4001)) / (MAX(training!Q$3:Q$4001) - MIN(training!Q$3:Q$4001))</f>
        <v>5.834618072940162E-2</v>
      </c>
      <c r="R427">
        <f>(training!R427 - MIN(training!R$3:R$4001)) / (MAX(training!R$3:R$4001) - MIN(training!R$3:R$4001))</f>
        <v>8.4635445164831277E-2</v>
      </c>
      <c r="S427">
        <f>(training!S427 - MIN(training!S$3:S$4001)) / (MAX(training!S$3:S$4001) - MIN(training!S$3:S$4001))</f>
        <v>5.6239562490486283E-2</v>
      </c>
      <c r="T427">
        <f>(training!T427 - MIN(training!T$3:T$4001)) / (MAX(training!T$3:T$4001) - MIN(training!T$3:T$4001))</f>
        <v>6.8277959531389654E-2</v>
      </c>
      <c r="U427">
        <f>(training!U427 - MIN(training!U$3:U$4001)) / (MAX(training!U$3:U$4001) - MIN(training!U$3:U$4001))</f>
        <v>0.2899051462920369</v>
      </c>
      <c r="V427">
        <f>(training!V427 - MIN(training!V$3:V$4001)) / (MAX(training!V$3:V$4001) - MIN(training!V$3:V$4001))</f>
        <v>0</v>
      </c>
      <c r="W427">
        <f>(training!W427 - MIN(training!W$3:W$4001)) / (MAX(training!W$3:W$4001) - MIN(training!W$3:W$4001))</f>
        <v>5.8060714088722576E-3</v>
      </c>
      <c r="X427">
        <f>(training!X427 - MIN(training!X$3:X$4001)) / (MAX(training!X$3:X$4001) - MIN(training!X$3:X$4001))</f>
        <v>1.4508280880317843E-3</v>
      </c>
      <c r="Y427">
        <f>(training!Y427 - MIN(training!Y$3:Y$4001)) / (MAX(training!Y$3:Y$4001) - MIN(training!Y$3:Y$4001))</f>
        <v>7.3170731707317077E-3</v>
      </c>
      <c r="Z427">
        <f>(training!Z427 - MIN(training!Z$3:Z$4001)) / (MAX(training!Z$3:Z$4001) - MIN(training!Z$3:Z$4001))</f>
        <v>4.5180722891566263E-3</v>
      </c>
      <c r="AA427">
        <f>(training!AA427 - MIN(training!AA$3:AA$4001)) / (MAX(training!AA$3:AA$4001) - MIN(training!AA$3:AA$4001))</f>
        <v>2.9810882485349919E-3</v>
      </c>
      <c r="AB427">
        <v>1</v>
      </c>
    </row>
    <row r="428" spans="1:28" x14ac:dyDescent="0.35">
      <c r="A428">
        <v>1972</v>
      </c>
      <c r="B428">
        <v>1</v>
      </c>
      <c r="C428">
        <v>1</v>
      </c>
      <c r="D428">
        <f>(training!D428 - MIN(training!$D$3:$D$4001)) / (MAX(training!$D$3:$D$4001) - MIN(training!$D$3:$D$4001))</f>
        <v>1.0101010101010102E-2</v>
      </c>
      <c r="E428">
        <f t="shared" si="12"/>
        <v>1</v>
      </c>
      <c r="F428">
        <f t="shared" si="13"/>
        <v>0</v>
      </c>
      <c r="G428">
        <v>2</v>
      </c>
      <c r="H428">
        <v>1</v>
      </c>
      <c r="I428">
        <f>(training!I428 - MIN(training!I$3:I$4001)) / (MAX(training!I$3:I$4001) - MIN(training!I$3:I$4001))</f>
        <v>0.35185185185185186</v>
      </c>
      <c r="J428">
        <v>1</v>
      </c>
      <c r="K428">
        <v>2</v>
      </c>
      <c r="L428">
        <v>0</v>
      </c>
      <c r="M428">
        <v>0</v>
      </c>
      <c r="N428">
        <v>0</v>
      </c>
      <c r="O428">
        <v>0</v>
      </c>
      <c r="P428">
        <f>(training!P428 - MIN(training!P$3:P$4001)) / (MAX(training!P$3:P$4001) - MIN(training!P$3:P$4001))</f>
        <v>3.5636027079457795E-2</v>
      </c>
      <c r="Q428">
        <f>(training!Q428 - MIN(training!Q$3:Q$4001)) / (MAX(training!Q$3:Q$4001) - MIN(training!Q$3:Q$4001))</f>
        <v>4.401592250913363E-2</v>
      </c>
      <c r="R428">
        <f>(training!R428 - MIN(training!R$3:R$4001)) / (MAX(training!R$3:R$4001) - MIN(training!R$3:R$4001))</f>
        <v>5.9763860525177154E-2</v>
      </c>
      <c r="S428">
        <f>(training!S428 - MIN(training!S$3:S$4001)) / (MAX(training!S$3:S$4001) - MIN(training!S$3:S$4001))</f>
        <v>3.8493865998371915E-2</v>
      </c>
      <c r="T428">
        <f>(training!T428 - MIN(training!T$3:T$4001)) / (MAX(training!T$3:T$4001) - MIN(training!T$3:T$4001))</f>
        <v>5.0487385741167505E-2</v>
      </c>
      <c r="U428">
        <f>(training!U428 - MIN(training!U$3:U$4001)) / (MAX(training!U$3:U$4001) - MIN(training!U$3:U$4001))</f>
        <v>0.27526172568734936</v>
      </c>
      <c r="V428">
        <f>(training!V428 - MIN(training!V$3:V$4001)) / (MAX(training!V$3:V$4001) - MIN(training!V$3:V$4001))</f>
        <v>0</v>
      </c>
      <c r="W428">
        <f>(training!W428 - MIN(training!W$3:W$4001)) / (MAX(training!W$3:W$4001) - MIN(training!W$3:W$4001))</f>
        <v>4.6448571270978059E-3</v>
      </c>
      <c r="X428">
        <f>(training!X428 - MIN(training!X$3:X$4001)) / (MAX(training!X$3:X$4001) - MIN(training!X$3:X$4001))</f>
        <v>0</v>
      </c>
      <c r="Y428">
        <f>(training!Y428 - MIN(training!Y$3:Y$4001)) / (MAX(training!Y$3:Y$4001) - MIN(training!Y$3:Y$4001))</f>
        <v>1.9414634146341463E-3</v>
      </c>
      <c r="Z428">
        <f>(training!Z428 - MIN(training!Z$3:Z$4001)) / (MAX(training!Z$3:Z$4001) - MIN(training!Z$3:Z$4001))</f>
        <v>0</v>
      </c>
      <c r="AA428">
        <f>(training!AA428 - MIN(training!AA$3:AA$4001)) / (MAX(training!AA$3:AA$4001) - MIN(training!AA$3:AA$4001))</f>
        <v>0</v>
      </c>
      <c r="AB428">
        <v>1</v>
      </c>
    </row>
    <row r="429" spans="1:28" x14ac:dyDescent="0.35">
      <c r="A429">
        <v>1975</v>
      </c>
      <c r="B429">
        <v>1</v>
      </c>
      <c r="C429">
        <v>1</v>
      </c>
      <c r="D429">
        <f>(training!D429 - MIN(training!$D$3:$D$4001)) / (MAX(training!$D$3:$D$4001) - MIN(training!$D$3:$D$4001))</f>
        <v>0.12121212121212122</v>
      </c>
      <c r="E429">
        <f t="shared" si="12"/>
        <v>1</v>
      </c>
      <c r="F429">
        <f t="shared" si="13"/>
        <v>0</v>
      </c>
      <c r="G429">
        <v>1</v>
      </c>
      <c r="H429">
        <v>2</v>
      </c>
      <c r="I429">
        <f>(training!I429 - MIN(training!I$3:I$4001)) / (MAX(training!I$3:I$4001) - MIN(training!I$3:I$4001))</f>
        <v>7.407407407407407E-2</v>
      </c>
      <c r="J429">
        <v>1</v>
      </c>
      <c r="K429">
        <v>-2</v>
      </c>
      <c r="L429">
        <v>-2</v>
      </c>
      <c r="M429">
        <v>-2</v>
      </c>
      <c r="N429">
        <v>-2</v>
      </c>
      <c r="O429">
        <v>-2</v>
      </c>
      <c r="P429">
        <f>(training!P429 - MIN(training!P$3:P$4001)) / (MAX(training!P$3:P$4001) - MIN(training!P$3:P$4001))</f>
        <v>1.2653016609510501E-2</v>
      </c>
      <c r="Q429">
        <f>(training!Q429 - MIN(training!Q$3:Q$4001)) / (MAX(training!Q$3:Q$4001) - MIN(training!Q$3:Q$4001))</f>
        <v>2.2509629350557933E-2</v>
      </c>
      <c r="R429">
        <f>(training!R429 - MIN(training!R$3:R$4001)) / (MAX(training!R$3:R$4001) - MIN(training!R$3:R$4001))</f>
        <v>2.1886590422764748E-2</v>
      </c>
      <c r="S429">
        <f>(training!S429 - MIN(training!S$3:S$4001)) / (MAX(training!S$3:S$4001) - MIN(training!S$3:S$4001))</f>
        <v>1.4339511088854229E-2</v>
      </c>
      <c r="T429">
        <f>(training!T429 - MIN(training!T$3:T$4001)) / (MAX(training!T$3:T$4001) - MIN(training!T$3:T$4001))</f>
        <v>2.7561313063444916E-2</v>
      </c>
      <c r="U429">
        <f>(training!U429 - MIN(training!U$3:U$4001)) / (MAX(training!U$3:U$4001) - MIN(training!U$3:U$4001))</f>
        <v>0.25944175945443942</v>
      </c>
      <c r="V429">
        <f>(training!V429 - MIN(training!V$3:V$4001)) / (MAX(training!V$3:V$4001) - MIN(training!V$3:V$4001))</f>
        <v>0</v>
      </c>
      <c r="W429">
        <f>(training!W429 - MIN(training!W$3:W$4001)) / (MAX(training!W$3:W$4001) - MIN(training!W$3:W$4001))</f>
        <v>0</v>
      </c>
      <c r="X429">
        <f>(training!X429 - MIN(training!X$3:X$4001)) / (MAX(training!X$3:X$4001) - MIN(training!X$3:X$4001))</f>
        <v>0</v>
      </c>
      <c r="Y429">
        <f>(training!Y429 - MIN(training!Y$3:Y$4001)) / (MAX(training!Y$3:Y$4001) - MIN(training!Y$3:Y$4001))</f>
        <v>0</v>
      </c>
      <c r="Z429">
        <f>(training!Z429 - MIN(training!Z$3:Z$4001)) / (MAX(training!Z$3:Z$4001) - MIN(training!Z$3:Z$4001))</f>
        <v>0</v>
      </c>
      <c r="AA429">
        <f>(training!AA429 - MIN(training!AA$3:AA$4001)) / (MAX(training!AA$3:AA$4001) - MIN(training!AA$3:AA$4001))</f>
        <v>0</v>
      </c>
      <c r="AB429">
        <v>1</v>
      </c>
    </row>
    <row r="430" spans="1:28" x14ac:dyDescent="0.35">
      <c r="A430">
        <v>1980</v>
      </c>
      <c r="B430">
        <v>2</v>
      </c>
      <c r="C430">
        <v>1</v>
      </c>
      <c r="D430">
        <f>(training!D430 - MIN(training!$D$3:$D$4001)) / (MAX(training!$D$3:$D$4001) - MIN(training!$D$3:$D$4001))</f>
        <v>0.49494949494949497</v>
      </c>
      <c r="E430">
        <f t="shared" si="12"/>
        <v>0</v>
      </c>
      <c r="F430">
        <f t="shared" si="13"/>
        <v>1</v>
      </c>
      <c r="G430">
        <v>1</v>
      </c>
      <c r="H430">
        <v>1</v>
      </c>
      <c r="I430">
        <f>(training!I430 - MIN(training!I$3:I$4001)) / (MAX(training!I$3:I$4001) - MIN(training!I$3:I$4001))</f>
        <v>0.25925925925925924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f>(training!P430 - MIN(training!P$3:P$4001)) / (MAX(training!P$3:P$4001) - MIN(training!P$3:P$4001))</f>
        <v>5.0630454480910657E-2</v>
      </c>
      <c r="Q430">
        <f>(training!Q430 - MIN(training!Q$3:Q$4001)) / (MAX(training!Q$3:Q$4001) - MIN(training!Q$3:Q$4001))</f>
        <v>6.0375656208638405E-2</v>
      </c>
      <c r="R430">
        <f>(training!R430 - MIN(training!R$3:R$4001)) / (MAX(training!R$3:R$4001) - MIN(training!R$3:R$4001))</f>
        <v>9.9595771510730319E-2</v>
      </c>
      <c r="S430">
        <f>(training!S430 - MIN(training!S$3:S$4001)) / (MAX(training!S$3:S$4001) - MIN(training!S$3:S$4001))</f>
        <v>6.9846655474494423E-2</v>
      </c>
      <c r="T430">
        <f>(training!T430 - MIN(training!T$3:T$4001)) / (MAX(training!T$3:T$4001) - MIN(training!T$3:T$4001))</f>
        <v>5.2252942420037134E-2</v>
      </c>
      <c r="U430">
        <f>(training!U430 - MIN(training!U$3:U$4001)) / (MAX(training!U$3:U$4001) - MIN(training!U$3:U$4001))</f>
        <v>0.27163449161471087</v>
      </c>
      <c r="V430">
        <f>(training!V430 - MIN(training!V$3:V$4001)) / (MAX(training!V$3:V$4001) - MIN(training!V$3:V$4001))</f>
        <v>8.3466666666666672E-3</v>
      </c>
      <c r="W430">
        <f>(training!W430 - MIN(training!W$3:W$4001)) / (MAX(training!W$3:W$4001) - MIN(training!W$3:W$4001))</f>
        <v>2.9041969187179034E-2</v>
      </c>
      <c r="X430">
        <f>(training!X430 - MIN(training!X$3:X$4001)) / (MAX(training!X$3:X$4001) - MIN(training!X$3:X$4001))</f>
        <v>5.7787598767912148E-3</v>
      </c>
      <c r="Y430">
        <f>(training!Y430 - MIN(training!Y$3:Y$4001)) / (MAX(training!Y$3:Y$4001) - MIN(training!Y$3:Y$4001))</f>
        <v>5.1073170731707317E-3</v>
      </c>
      <c r="Z430">
        <f>(training!Z430 - MIN(training!Z$3:Z$4001)) / (MAX(training!Z$3:Z$4001) - MIN(training!Z$3:Z$4001))</f>
        <v>6.0813253012048192E-3</v>
      </c>
      <c r="AA430">
        <f>(training!AA430 - MIN(training!AA$3:AA$4001)) / (MAX(training!AA$3:AA$4001) - MIN(training!AA$3:AA$4001))</f>
        <v>1.8991196710210227E-3</v>
      </c>
      <c r="AB430">
        <v>1</v>
      </c>
    </row>
    <row r="431" spans="1:28" x14ac:dyDescent="0.35">
      <c r="A431">
        <v>1981</v>
      </c>
      <c r="B431">
        <v>2</v>
      </c>
      <c r="C431">
        <v>1</v>
      </c>
      <c r="D431">
        <f>(training!D431 - MIN(training!$D$3:$D$4001)) / (MAX(training!$D$3:$D$4001) - MIN(training!$D$3:$D$4001))</f>
        <v>0.14141414141414141</v>
      </c>
      <c r="E431">
        <f t="shared" si="12"/>
        <v>0</v>
      </c>
      <c r="F431">
        <f t="shared" si="13"/>
        <v>1</v>
      </c>
      <c r="G431">
        <v>1</v>
      </c>
      <c r="H431">
        <v>1</v>
      </c>
      <c r="I431">
        <f>(training!I431 - MIN(training!I$3:I$4001)) / (MAX(training!I$3:I$4001) - MIN(training!I$3:I$4001))</f>
        <v>0.31481481481481483</v>
      </c>
      <c r="J431">
        <v>1</v>
      </c>
      <c r="K431">
        <v>-2</v>
      </c>
      <c r="L431">
        <v>-2</v>
      </c>
      <c r="M431">
        <v>-2</v>
      </c>
      <c r="N431">
        <v>-2</v>
      </c>
      <c r="O431">
        <v>-2</v>
      </c>
      <c r="P431">
        <f>(training!P431 - MIN(training!P$3:P$4001)) / (MAX(training!P$3:P$4001) - MIN(training!P$3:P$4001))</f>
        <v>1.4696132483805753E-2</v>
      </c>
      <c r="Q431">
        <f>(training!Q431 - MIN(training!Q$3:Q$4001)) / (MAX(training!Q$3:Q$4001) - MIN(training!Q$3:Q$4001))</f>
        <v>2.4492507200325191E-2</v>
      </c>
      <c r="R431">
        <f>(training!R431 - MIN(training!R$3:R$4001)) / (MAX(training!R$3:R$4001) - MIN(training!R$3:R$4001))</f>
        <v>2.5253758180113172E-2</v>
      </c>
      <c r="S431">
        <f>(training!S431 - MIN(training!S$3:S$4001)) / (MAX(training!S$3:S$4001) - MIN(training!S$3:S$4001))</f>
        <v>1.6545589717908725E-2</v>
      </c>
      <c r="T431">
        <f>(training!T431 - MIN(training!T$3:T$4001)) / (MAX(training!T$3:T$4001) - MIN(training!T$3:T$4001))</f>
        <v>2.9654444870047911E-2</v>
      </c>
      <c r="U431">
        <f>(training!U431 - MIN(training!U$3:U$4001)) / (MAX(training!U$3:U$4001) - MIN(training!U$3:U$4001))</f>
        <v>0.26097872304454045</v>
      </c>
      <c r="V431">
        <f>(training!V431 - MIN(training!V$3:V$4001)) / (MAX(training!V$3:V$4001) - MIN(training!V$3:V$4001))</f>
        <v>0</v>
      </c>
      <c r="W431">
        <f>(training!W431 - MIN(training!W$3:W$4001)) / (MAX(training!W$3:W$4001) - MIN(training!W$3:W$4001))</f>
        <v>0</v>
      </c>
      <c r="X431">
        <f>(training!X431 - MIN(training!X$3:X$4001)) / (MAX(training!X$3:X$4001) - MIN(training!X$3:X$4001))</f>
        <v>0</v>
      </c>
      <c r="Y431">
        <f>(training!Y431 - MIN(training!Y$3:Y$4001)) / (MAX(training!Y$3:Y$4001) - MIN(training!Y$3:Y$4001))</f>
        <v>0</v>
      </c>
      <c r="Z431">
        <f>(training!Z431 - MIN(training!Z$3:Z$4001)) / (MAX(training!Z$3:Z$4001) - MIN(training!Z$3:Z$4001))</f>
        <v>0</v>
      </c>
      <c r="AA431">
        <f>(training!AA431 - MIN(training!AA$3:AA$4001)) / (MAX(training!AA$3:AA$4001) - MIN(training!AA$3:AA$4001))</f>
        <v>0</v>
      </c>
      <c r="AB431">
        <v>1</v>
      </c>
    </row>
    <row r="432" spans="1:28" x14ac:dyDescent="0.35">
      <c r="A432">
        <v>1982</v>
      </c>
      <c r="B432">
        <v>2</v>
      </c>
      <c r="C432">
        <v>1</v>
      </c>
      <c r="D432">
        <f>(training!D432 - MIN(training!$D$3:$D$4001)) / (MAX(training!$D$3:$D$4001) - MIN(training!$D$3:$D$4001))</f>
        <v>7.0707070707070704E-2</v>
      </c>
      <c r="E432">
        <f t="shared" si="12"/>
        <v>0</v>
      </c>
      <c r="F432">
        <f t="shared" si="13"/>
        <v>1</v>
      </c>
      <c r="G432">
        <v>3</v>
      </c>
      <c r="H432">
        <v>2</v>
      </c>
      <c r="I432">
        <f>(training!I432 - MIN(training!I$3:I$4001)) / (MAX(training!I$3:I$4001) - MIN(training!I$3:I$4001))</f>
        <v>0.35185185185185186</v>
      </c>
      <c r="J432">
        <v>3</v>
      </c>
      <c r="K432">
        <v>2</v>
      </c>
      <c r="L432">
        <v>2</v>
      </c>
      <c r="M432">
        <v>2</v>
      </c>
      <c r="N432">
        <v>2</v>
      </c>
      <c r="O432">
        <v>2</v>
      </c>
      <c r="P432">
        <f>(training!P432 - MIN(training!P$3:P$4001)) / (MAX(training!P$3:P$4001) - MIN(training!P$3:P$4001))</f>
        <v>5.4029177737800811E-2</v>
      </c>
      <c r="Q432">
        <f>(training!Q432 - MIN(training!Q$3:Q$4001)) / (MAX(training!Q$3:Q$4001) - MIN(training!Q$3:Q$4001))</f>
        <v>6.4267053988806652E-2</v>
      </c>
      <c r="R432">
        <f>(training!R432 - MIN(training!R$3:R$4001)) / (MAX(training!R$3:R$4001) - MIN(training!R$3:R$4001))</f>
        <v>9.4615730397612008E-2</v>
      </c>
      <c r="S432">
        <f>(training!S432 - MIN(training!S$3:S$4001)) / (MAX(training!S$3:S$4001) - MIN(training!S$3:S$4001))</f>
        <v>6.3164443307088355E-2</v>
      </c>
      <c r="T432">
        <f>(training!T432 - MIN(training!T$3:T$4001)) / (MAX(training!T$3:T$4001) - MIN(training!T$3:T$4001))</f>
        <v>7.4743643681986299E-2</v>
      </c>
      <c r="U432">
        <f>(training!U432 - MIN(training!U$3:U$4001)) / (MAX(training!U$3:U$4001) - MIN(training!U$3:U$4001))</f>
        <v>0.29438539515718143</v>
      </c>
      <c r="V432">
        <f>(training!V432 - MIN(training!V$3:V$4001)) / (MAX(training!V$3:V$4001) - MIN(training!V$3:V$4001))</f>
        <v>8.3333333333333332E-3</v>
      </c>
      <c r="W432">
        <f>(training!W432 - MIN(training!W$3:W$4001)) / (MAX(training!W$3:W$4001) - MIN(training!W$3:W$4001))</f>
        <v>5.8060714088722576E-3</v>
      </c>
      <c r="X432">
        <f>(training!X432 - MIN(training!X$3:X$4001)) / (MAX(training!X$3:X$4001) - MIN(training!X$3:X$4001))</f>
        <v>2.232043212356591E-3</v>
      </c>
      <c r="Y432">
        <f>(training!Y432 - MIN(training!Y$3:Y$4001)) / (MAX(training!Y$3:Y$4001) - MIN(training!Y$3:Y$4001))</f>
        <v>7.8048780487804878E-3</v>
      </c>
      <c r="Z432">
        <f>(training!Z432 - MIN(training!Z$3:Z$4001)) / (MAX(training!Z$3:Z$4001) - MIN(training!Z$3:Z$4001))</f>
        <v>3.6144578313253013E-3</v>
      </c>
      <c r="AA432">
        <f>(training!AA432 - MIN(training!AA$3:AA$4001)) / (MAX(training!AA$3:AA$4001) - MIN(training!AA$3:AA$4001))</f>
        <v>3.7831069143845074E-3</v>
      </c>
      <c r="AB432">
        <v>1</v>
      </c>
    </row>
    <row r="433" spans="1:28" x14ac:dyDescent="0.35">
      <c r="A433">
        <v>1984</v>
      </c>
      <c r="B433">
        <v>1</v>
      </c>
      <c r="C433">
        <v>1</v>
      </c>
      <c r="D433">
        <f>(training!D433 - MIN(training!$D$3:$D$4001)) / (MAX(training!$D$3:$D$4001) - MIN(training!$D$3:$D$4001))</f>
        <v>7.0707070707070704E-2</v>
      </c>
      <c r="E433">
        <f t="shared" si="12"/>
        <v>1</v>
      </c>
      <c r="F433">
        <f t="shared" si="13"/>
        <v>0</v>
      </c>
      <c r="G433">
        <v>1</v>
      </c>
      <c r="H433">
        <v>2</v>
      </c>
      <c r="I433">
        <f>(training!I433 - MIN(training!I$3:I$4001)) / (MAX(training!I$3:I$4001) - MIN(training!I$3:I$4001))</f>
        <v>0.29629629629629628</v>
      </c>
      <c r="J433">
        <v>1</v>
      </c>
      <c r="K433">
        <v>-2</v>
      </c>
      <c r="L433">
        <v>-2</v>
      </c>
      <c r="M433">
        <v>-2</v>
      </c>
      <c r="N433">
        <v>-2</v>
      </c>
      <c r="O433">
        <v>-2</v>
      </c>
      <c r="P433">
        <f>(training!P433 - MIN(training!P$3:P$4001)) / (MAX(training!P$3:P$4001) - MIN(training!P$3:P$4001))</f>
        <v>1.4696132483805753E-2</v>
      </c>
      <c r="Q433">
        <f>(training!Q433 - MIN(training!Q$3:Q$4001)) / (MAX(training!Q$3:Q$4001) - MIN(training!Q$3:Q$4001))</f>
        <v>2.4492507200325191E-2</v>
      </c>
      <c r="R433">
        <f>(training!R433 - MIN(training!R$3:R$4001)) / (MAX(training!R$3:R$4001) - MIN(training!R$3:R$4001))</f>
        <v>2.5253758180113172E-2</v>
      </c>
      <c r="S433">
        <f>(training!S433 - MIN(training!S$3:S$4001)) / (MAX(training!S$3:S$4001) - MIN(training!S$3:S$4001))</f>
        <v>1.6545589717908725E-2</v>
      </c>
      <c r="T433">
        <f>(training!T433 - MIN(training!T$3:T$4001)) / (MAX(training!T$3:T$4001) - MIN(training!T$3:T$4001))</f>
        <v>2.9654444870047911E-2</v>
      </c>
      <c r="U433">
        <f>(training!U433 - MIN(training!U$3:U$4001)) / (MAX(training!U$3:U$4001) - MIN(training!U$3:U$4001))</f>
        <v>0.26097872304454045</v>
      </c>
      <c r="V433">
        <f>(training!V433 - MIN(training!V$3:V$4001)) / (MAX(training!V$3:V$4001) - MIN(training!V$3:V$4001))</f>
        <v>0</v>
      </c>
      <c r="W433">
        <f>(training!W433 - MIN(training!W$3:W$4001)) / (MAX(training!W$3:W$4001) - MIN(training!W$3:W$4001))</f>
        <v>0</v>
      </c>
      <c r="X433">
        <f>(training!X433 - MIN(training!X$3:X$4001)) / (MAX(training!X$3:X$4001) - MIN(training!X$3:X$4001))</f>
        <v>0</v>
      </c>
      <c r="Y433">
        <f>(training!Y433 - MIN(training!Y$3:Y$4001)) / (MAX(training!Y$3:Y$4001) - MIN(training!Y$3:Y$4001))</f>
        <v>0</v>
      </c>
      <c r="Z433">
        <f>(training!Z433 - MIN(training!Z$3:Z$4001)) / (MAX(training!Z$3:Z$4001) - MIN(training!Z$3:Z$4001))</f>
        <v>0</v>
      </c>
      <c r="AA433">
        <f>(training!AA433 - MIN(training!AA$3:AA$4001)) / (MAX(training!AA$3:AA$4001) - MIN(training!AA$3:AA$4001))</f>
        <v>0</v>
      </c>
      <c r="AB433">
        <v>1</v>
      </c>
    </row>
    <row r="434" spans="1:28" x14ac:dyDescent="0.35">
      <c r="A434">
        <v>1986</v>
      </c>
      <c r="B434">
        <v>2</v>
      </c>
      <c r="C434">
        <v>1</v>
      </c>
      <c r="D434">
        <f>(training!D434 - MIN(training!$D$3:$D$4001)) / (MAX(training!$D$3:$D$4001) - MIN(training!$D$3:$D$4001))</f>
        <v>4.0404040404040407E-2</v>
      </c>
      <c r="E434">
        <f t="shared" si="12"/>
        <v>0</v>
      </c>
      <c r="F434">
        <f t="shared" si="13"/>
        <v>1</v>
      </c>
      <c r="G434">
        <v>2</v>
      </c>
      <c r="H434">
        <v>2</v>
      </c>
      <c r="I434">
        <f>(training!I434 - MIN(training!I$3:I$4001)) / (MAX(training!I$3:I$4001) - MIN(training!I$3:I$4001))</f>
        <v>0.51851851851851849</v>
      </c>
      <c r="J434">
        <v>2</v>
      </c>
      <c r="K434">
        <v>0</v>
      </c>
      <c r="L434">
        <v>-1</v>
      </c>
      <c r="M434">
        <v>-1</v>
      </c>
      <c r="N434">
        <v>-1</v>
      </c>
      <c r="O434">
        <v>0</v>
      </c>
      <c r="P434">
        <f>(training!P434 - MIN(training!P$3:P$4001)) / (MAX(training!P$3:P$4001) - MIN(training!P$3:P$4001))</f>
        <v>5.448274946189436E-2</v>
      </c>
      <c r="Q434">
        <f>(training!Q434 - MIN(training!Q$3:Q$4001)) / (MAX(training!Q$3:Q$4001) - MIN(training!Q$3:Q$4001))</f>
        <v>6.1967907122001516E-2</v>
      </c>
      <c r="R434">
        <f>(training!R434 - MIN(training!R$3:R$4001)) / (MAX(training!R$3:R$4001) - MIN(training!R$3:R$4001))</f>
        <v>2.5258808931749192E-2</v>
      </c>
      <c r="S434">
        <f>(training!S434 - MIN(training!S$3:S$4001)) / (MAX(training!S$3:S$4001) - MIN(training!S$3:S$4001))</f>
        <v>3.6488540524561373E-2</v>
      </c>
      <c r="T434">
        <f>(training!T434 - MIN(training!T$3:T$4001)) / (MAX(training!T$3:T$4001) - MIN(training!T$3:T$4001))</f>
        <v>4.2450806169715312E-2</v>
      </c>
      <c r="U434">
        <f>(training!U434 - MIN(training!U$3:U$4001)) / (MAX(training!U$3:U$4001) - MIN(training!U$3:U$4001))</f>
        <v>0.27119645699153211</v>
      </c>
      <c r="V434">
        <f>(training!V434 - MIN(training!V$3:V$4001)) / (MAX(training!V$3:V$4001) - MIN(training!V$3:V$4001))</f>
        <v>6.6666666666666671E-3</v>
      </c>
      <c r="W434">
        <f>(training!W434 - MIN(training!W$3:W$4001)) / (MAX(training!W$3:W$4001) - MIN(training!W$3:W$4001))</f>
        <v>2.9030357044361288E-3</v>
      </c>
      <c r="X434">
        <f>(training!X434 - MIN(training!X$3:X$4001)) / (MAX(training!X$3:X$4001) - MIN(training!X$3:X$4001))</f>
        <v>2.1204410517387615E-2</v>
      </c>
      <c r="Y434">
        <f>(training!Y434 - MIN(training!Y$3:Y$4001)) / (MAX(training!Y$3:Y$4001) - MIN(training!Y$3:Y$4001))</f>
        <v>6.097560975609756E-2</v>
      </c>
      <c r="Z434">
        <f>(training!Z434 - MIN(training!Z$3:Z$4001)) / (MAX(training!Z$3:Z$4001) - MIN(training!Z$3:Z$4001))</f>
        <v>6.024096385542169E-3</v>
      </c>
      <c r="AA434">
        <f>(training!AA434 - MIN(training!AA$3:AA$4001)) / (MAX(training!AA$3:AA$4001) - MIN(training!AA$3:AA$4001))</f>
        <v>3.7831069143845074E-3</v>
      </c>
      <c r="AB434">
        <v>1</v>
      </c>
    </row>
    <row r="435" spans="1:28" x14ac:dyDescent="0.35">
      <c r="A435">
        <v>1990</v>
      </c>
      <c r="B435">
        <v>1</v>
      </c>
      <c r="C435">
        <v>1</v>
      </c>
      <c r="D435">
        <f>(training!D435 - MIN(training!$D$3:$D$4001)) / (MAX(training!$D$3:$D$4001) - MIN(training!$D$3:$D$4001))</f>
        <v>4.0404040404040407E-2</v>
      </c>
      <c r="E435">
        <f t="shared" si="12"/>
        <v>1</v>
      </c>
      <c r="F435">
        <f t="shared" si="13"/>
        <v>0</v>
      </c>
      <c r="G435">
        <v>2</v>
      </c>
      <c r="H435">
        <v>2</v>
      </c>
      <c r="I435">
        <f>(training!I435 - MIN(training!I$3:I$4001)) / (MAX(training!I$3:I$4001) - MIN(training!I$3:I$4001))</f>
        <v>0.3888888888888889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f>(training!P435 - MIN(training!P$3:P$4001)) / (MAX(training!P$3:P$4001) - MIN(training!P$3:P$4001))</f>
        <v>5.4777979705730021E-2</v>
      </c>
      <c r="Q435">
        <f>(training!Q435 - MIN(training!Q$3:Q$4001)) / (MAX(training!Q$3:Q$4001) - MIN(training!Q$3:Q$4001))</f>
        <v>6.3881384247026926E-2</v>
      </c>
      <c r="R435">
        <f>(training!R435 - MIN(training!R$3:R$4001)) / (MAX(training!R$3:R$4001) - MIN(training!R$3:R$4001))</f>
        <v>7.0825006608066718E-2</v>
      </c>
      <c r="S435">
        <f>(training!S435 - MIN(training!S$3:S$4001)) / (MAX(training!S$3:S$4001) - MIN(training!S$3:S$4001))</f>
        <v>4.8096926270646136E-2</v>
      </c>
      <c r="T435">
        <f>(training!T435 - MIN(training!T$3:T$4001)) / (MAX(training!T$3:T$4001) - MIN(training!T$3:T$4001))</f>
        <v>5.9166556777246818E-2</v>
      </c>
      <c r="U435">
        <f>(training!U435 - MIN(training!U$3:U$4001)) / (MAX(training!U$3:U$4001) - MIN(training!U$3:U$4001))</f>
        <v>0.305879577365752</v>
      </c>
      <c r="V435">
        <f>(training!V435 - MIN(training!V$3:V$4001)) / (MAX(training!V$3:V$4001) - MIN(training!V$3:V$4001))</f>
        <v>6.9800000000000001E-3</v>
      </c>
      <c r="W435">
        <f>(training!W435 - MIN(training!W$3:W$4001)) / (MAX(training!W$3:W$4001) - MIN(training!W$3:W$4001))</f>
        <v>4.2123048071368227E-3</v>
      </c>
      <c r="X435">
        <f>(training!X435 - MIN(training!X$3:X$4001)) / (MAX(training!X$3:X$4001) - MIN(training!X$3:X$4001))</f>
        <v>2.2175349314762735E-3</v>
      </c>
      <c r="Y435">
        <f>(training!Y435 - MIN(training!Y$3:Y$4001)) / (MAX(training!Y$3:Y$4001) - MIN(training!Y$3:Y$4001))</f>
        <v>5.0682926829268291E-3</v>
      </c>
      <c r="Z435">
        <f>(training!Z435 - MIN(training!Z$3:Z$4001)) / (MAX(training!Z$3:Z$4001) - MIN(training!Z$3:Z$4001))</f>
        <v>4.5180722891566263E-3</v>
      </c>
      <c r="AA435">
        <f>(training!AA435 - MIN(training!AA$3:AA$4001)) / (MAX(training!AA$3:AA$4001) - MIN(training!AA$3:AA$4001))</f>
        <v>2.2698641486307044E-3</v>
      </c>
      <c r="AB435">
        <v>1</v>
      </c>
    </row>
    <row r="436" spans="1:28" x14ac:dyDescent="0.35">
      <c r="A436">
        <v>1992</v>
      </c>
      <c r="B436">
        <v>1</v>
      </c>
      <c r="C436">
        <v>1</v>
      </c>
      <c r="D436">
        <f>(training!D436 - MIN(training!$D$3:$D$4001)) / (MAX(training!$D$3:$D$4001) - MIN(training!$D$3:$D$4001))</f>
        <v>0.35353535353535354</v>
      </c>
      <c r="E436">
        <f t="shared" si="12"/>
        <v>1</v>
      </c>
      <c r="F436">
        <f t="shared" si="13"/>
        <v>0</v>
      </c>
      <c r="G436">
        <v>1</v>
      </c>
      <c r="H436">
        <v>2</v>
      </c>
      <c r="I436">
        <f>(training!I436 - MIN(training!I$3:I$4001)) / (MAX(training!I$3:I$4001) - MIN(training!I$3:I$4001))</f>
        <v>0.81481481481481477</v>
      </c>
      <c r="J436">
        <v>1</v>
      </c>
      <c r="K436">
        <v>-2</v>
      </c>
      <c r="L436">
        <v>-2</v>
      </c>
      <c r="M436">
        <v>-2</v>
      </c>
      <c r="N436">
        <v>-2</v>
      </c>
      <c r="O436">
        <v>-2</v>
      </c>
      <c r="P436">
        <f>(training!P436 - MIN(training!P$3:P$4001)) / (MAX(training!P$3:P$4001) - MIN(training!P$3:P$4001))</f>
        <v>1.4696132483805753E-2</v>
      </c>
      <c r="Q436">
        <f>(training!Q436 - MIN(training!Q$3:Q$4001)) / (MAX(training!Q$3:Q$4001) - MIN(training!Q$3:Q$4001))</f>
        <v>2.4492507200325191E-2</v>
      </c>
      <c r="R436">
        <f>(training!R436 - MIN(training!R$3:R$4001)) / (MAX(training!R$3:R$4001) - MIN(training!R$3:R$4001))</f>
        <v>2.5253758180113172E-2</v>
      </c>
      <c r="S436">
        <f>(training!S436 - MIN(training!S$3:S$4001)) / (MAX(training!S$3:S$4001) - MIN(training!S$3:S$4001))</f>
        <v>1.6545589717908725E-2</v>
      </c>
      <c r="T436">
        <f>(training!T436 - MIN(training!T$3:T$4001)) / (MAX(training!T$3:T$4001) - MIN(training!T$3:T$4001))</f>
        <v>2.9654444870047911E-2</v>
      </c>
      <c r="U436">
        <f>(training!U436 - MIN(training!U$3:U$4001)) / (MAX(training!U$3:U$4001) - MIN(training!U$3:U$4001))</f>
        <v>0.26097872304454045</v>
      </c>
      <c r="V436">
        <f>(training!V436 - MIN(training!V$3:V$4001)) / (MAX(training!V$3:V$4001) - MIN(training!V$3:V$4001))</f>
        <v>0</v>
      </c>
      <c r="W436">
        <f>(training!W436 - MIN(training!W$3:W$4001)) / (MAX(training!W$3:W$4001) - MIN(training!W$3:W$4001))</f>
        <v>0</v>
      </c>
      <c r="X436">
        <f>(training!X436 - MIN(training!X$3:X$4001)) / (MAX(training!X$3:X$4001) - MIN(training!X$3:X$4001))</f>
        <v>0</v>
      </c>
      <c r="Y436">
        <f>(training!Y436 - MIN(training!Y$3:Y$4001)) / (MAX(training!Y$3:Y$4001) - MIN(training!Y$3:Y$4001))</f>
        <v>0</v>
      </c>
      <c r="Z436">
        <f>(training!Z436 - MIN(training!Z$3:Z$4001)) / (MAX(training!Z$3:Z$4001) - MIN(training!Z$3:Z$4001))</f>
        <v>0</v>
      </c>
      <c r="AA436">
        <f>(training!AA436 - MIN(training!AA$3:AA$4001)) / (MAX(training!AA$3:AA$4001) - MIN(training!AA$3:AA$4001))</f>
        <v>0</v>
      </c>
      <c r="AB436">
        <v>1</v>
      </c>
    </row>
    <row r="437" spans="1:28" x14ac:dyDescent="0.35">
      <c r="A437">
        <v>2001</v>
      </c>
      <c r="B437">
        <v>1</v>
      </c>
      <c r="C437">
        <v>1</v>
      </c>
      <c r="D437">
        <f>(training!D437 - MIN(training!$D$3:$D$4001)) / (MAX(training!$D$3:$D$4001) - MIN(training!$D$3:$D$4001))</f>
        <v>0</v>
      </c>
      <c r="E437">
        <f t="shared" si="12"/>
        <v>1</v>
      </c>
      <c r="F437">
        <f t="shared" si="13"/>
        <v>0</v>
      </c>
      <c r="G437">
        <v>2</v>
      </c>
      <c r="H437">
        <v>2</v>
      </c>
      <c r="I437">
        <f>(training!I437 - MIN(training!I$3:I$4001)) / (MAX(training!I$3:I$4001) - MIN(training!I$3:I$4001))</f>
        <v>1.8518518518518517E-2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f>(training!P437 - MIN(training!P$3:P$4001)) / (MAX(training!P$3:P$4001) - MIN(training!P$3:P$4001))</f>
        <v>2.3483573859149634E-2</v>
      </c>
      <c r="Q437">
        <f>(training!Q437 - MIN(training!Q$3:Q$4001)) / (MAX(training!Q$3:Q$4001) - MIN(training!Q$3:Q$4001))</f>
        <v>3.3145786136709515E-2</v>
      </c>
      <c r="R437">
        <f>(training!R437 - MIN(training!R$3:R$4001)) / (MAX(training!R$3:R$4001) - MIN(training!R$3:R$4001))</f>
        <v>4.1619877064705178E-2</v>
      </c>
      <c r="S437">
        <f>(training!S437 - MIN(training!S$3:S$4001)) / (MAX(training!S$3:S$4001) - MIN(training!S$3:S$4001))</f>
        <v>2.7144694491201056E-2</v>
      </c>
      <c r="T437">
        <f>(training!T437 - MIN(training!T$3:T$4001)) / (MAX(training!T$3:T$4001) - MIN(training!T$3:T$4001))</f>
        <v>3.9599960649122037E-2</v>
      </c>
      <c r="U437">
        <f>(training!U437 - MIN(training!U$3:U$4001)) / (MAX(training!U$3:U$4001) - MIN(training!U$3:U$4001))</f>
        <v>0.26848755866397905</v>
      </c>
      <c r="V437">
        <f>(training!V437 - MIN(training!V$3:V$4001)) / (MAX(training!V$3:V$4001) - MIN(training!V$3:V$4001))</f>
        <v>3.8600000000000001E-3</v>
      </c>
      <c r="W437">
        <f>(training!W437 - MIN(training!W$3:W$4001)) / (MAX(training!W$3:W$4001) - MIN(training!W$3:W$4001))</f>
        <v>3.3413940958059844E-3</v>
      </c>
      <c r="X437">
        <f>(training!X437 - MIN(training!X$3:X$4001)) / (MAX(training!X$3:X$4001) - MIN(training!X$3:X$4001))</f>
        <v>3.783313244944422E-4</v>
      </c>
      <c r="Y437">
        <f>(training!Y437 - MIN(training!Y$3:Y$4001)) / (MAX(training!Y$3:Y$4001) - MIN(training!Y$3:Y$4001))</f>
        <v>1.6780487804878049E-3</v>
      </c>
      <c r="Z437">
        <f>(training!Z437 - MIN(training!Z$3:Z$4001)) / (MAX(training!Z$3:Z$4001) - MIN(training!Z$3:Z$4001))</f>
        <v>1.2801204819277109E-3</v>
      </c>
      <c r="AA437">
        <f>(training!AA437 - MIN(training!AA$3:AA$4001)) / (MAX(training!AA$3:AA$4001) - MIN(training!AA$3:AA$4001))</f>
        <v>3.6885292415248948E-4</v>
      </c>
      <c r="AB437">
        <v>1</v>
      </c>
    </row>
    <row r="438" spans="1:28" x14ac:dyDescent="0.35">
      <c r="A438">
        <v>2004</v>
      </c>
      <c r="B438">
        <v>2</v>
      </c>
      <c r="C438">
        <v>1</v>
      </c>
      <c r="D438">
        <f>(training!D438 - MIN(training!$D$3:$D$4001)) / (MAX(training!$D$3:$D$4001) - MIN(training!$D$3:$D$4001))</f>
        <v>4.0404040404040407E-2</v>
      </c>
      <c r="E438">
        <f t="shared" si="12"/>
        <v>0</v>
      </c>
      <c r="F438">
        <f t="shared" si="13"/>
        <v>1</v>
      </c>
      <c r="G438">
        <v>2</v>
      </c>
      <c r="H438">
        <v>2</v>
      </c>
      <c r="I438">
        <f>(training!I438 - MIN(training!I$3:I$4001)) / (MAX(training!I$3:I$4001) - MIN(training!I$3:I$4001))</f>
        <v>0.22222222222222221</v>
      </c>
      <c r="J438">
        <v>2</v>
      </c>
      <c r="K438">
        <v>0</v>
      </c>
      <c r="L438">
        <v>0</v>
      </c>
      <c r="M438">
        <v>0</v>
      </c>
      <c r="N438">
        <v>0</v>
      </c>
      <c r="O438">
        <v>0</v>
      </c>
      <c r="P438">
        <f>(training!P438 - MIN(training!P$3:P$4001)) / (MAX(training!P$3:P$4001) - MIN(training!P$3:P$4001))</f>
        <v>4.3046408355526679E-2</v>
      </c>
      <c r="Q438">
        <f>(training!Q438 - MIN(training!Q$3:Q$4001)) / (MAX(training!Q$3:Q$4001) - MIN(training!Q$3:Q$4001))</f>
        <v>5.3033059530950243E-2</v>
      </c>
      <c r="R438">
        <f>(training!R438 - MIN(training!R$3:R$4001)) / (MAX(training!R$3:R$4001) - MIN(training!R$3:R$4001))</f>
        <v>7.5424557764604674E-2</v>
      </c>
      <c r="S438">
        <f>(training!S438 - MIN(training!S$3:S$4001)) / (MAX(training!S$3:S$4001) - MIN(training!S$3:S$4001))</f>
        <v>5.0070263604335384E-2</v>
      </c>
      <c r="T438">
        <f>(training!T438 - MIN(training!T$3:T$4001)) / (MAX(training!T$3:T$4001) - MIN(training!T$3:T$4001))</f>
        <v>6.2130431415396661E-2</v>
      </c>
      <c r="U438">
        <f>(training!U438 - MIN(training!U$3:U$4001)) / (MAX(training!U$3:U$4001) - MIN(training!U$3:U$4001))</f>
        <v>0.28635399191710847</v>
      </c>
      <c r="V438">
        <f>(training!V438 - MIN(training!V$3:V$4001)) / (MAX(training!V$3:V$4001) - MIN(training!V$3:V$4001))</f>
        <v>4.9566666666666665E-3</v>
      </c>
      <c r="W438">
        <f>(training!W438 - MIN(training!W$3:W$4001)) / (MAX(training!W$3:W$4001) - MIN(training!W$3:W$4001))</f>
        <v>4.3545535566541929E-3</v>
      </c>
      <c r="X438">
        <f>(training!X438 - MIN(training!X$3:X$4001)) / (MAX(training!X$3:X$4001) - MIN(training!X$3:X$4001))</f>
        <v>1.2064193562787377E-3</v>
      </c>
      <c r="Y438">
        <f>(training!Y438 - MIN(training!Y$3:Y$4001)) / (MAX(training!Y$3:Y$4001) - MIN(training!Y$3:Y$4001))</f>
        <v>5.4682926829268293E-3</v>
      </c>
      <c r="Z438">
        <f>(training!Z438 - MIN(training!Z$3:Z$4001)) / (MAX(training!Z$3:Z$4001) - MIN(training!Z$3:Z$4001))</f>
        <v>7.5301204819277108E-3</v>
      </c>
      <c r="AA438">
        <f>(training!AA438 - MIN(training!AA$3:AA$4001)) / (MAX(training!AA$3:AA$4001) - MIN(training!AA$3:AA$4001))</f>
        <v>0</v>
      </c>
      <c r="AB438">
        <v>1</v>
      </c>
    </row>
    <row r="439" spans="1:28" x14ac:dyDescent="0.35">
      <c r="A439">
        <v>2009</v>
      </c>
      <c r="B439">
        <v>2</v>
      </c>
      <c r="C439">
        <v>1</v>
      </c>
      <c r="D439">
        <f>(training!D439 - MIN(training!$D$3:$D$4001)) / (MAX(training!$D$3:$D$4001) - MIN(training!$D$3:$D$4001))</f>
        <v>0.35353535353535354</v>
      </c>
      <c r="E439">
        <f t="shared" si="12"/>
        <v>0</v>
      </c>
      <c r="F439">
        <f t="shared" si="13"/>
        <v>1</v>
      </c>
      <c r="G439">
        <v>2</v>
      </c>
      <c r="H439">
        <v>1</v>
      </c>
      <c r="I439">
        <f>(training!I439 - MIN(training!I$3:I$4001)) / (MAX(training!I$3:I$4001) - MIN(training!I$3:I$4001))</f>
        <v>0.20370370370370369</v>
      </c>
      <c r="J439">
        <v>1</v>
      </c>
      <c r="K439">
        <v>-2</v>
      </c>
      <c r="L439">
        <v>-2</v>
      </c>
      <c r="M439">
        <v>-2</v>
      </c>
      <c r="N439">
        <v>-2</v>
      </c>
      <c r="O439">
        <v>-2</v>
      </c>
      <c r="P439">
        <f>(training!P439 - MIN(training!P$3:P$4001)) / (MAX(training!P$3:P$4001) - MIN(training!P$3:P$4001))</f>
        <v>1.4388643544724317E-2</v>
      </c>
      <c r="Q439">
        <f>(training!Q439 - MIN(training!Q$3:Q$4001)) / (MAX(training!Q$3:Q$4001) - MIN(training!Q$3:Q$4001))</f>
        <v>2.4194084083935221E-2</v>
      </c>
      <c r="R439">
        <f>(training!R439 - MIN(training!R$3:R$4001)) / (MAX(training!R$3:R$4001) - MIN(training!R$3:R$4001))</f>
        <v>2.4746999432632234E-2</v>
      </c>
      <c r="S439">
        <f>(training!S439 - MIN(training!S$3:S$4001)) / (MAX(training!S$3:S$4001) - MIN(training!S$3:S$4001))</f>
        <v>1.6213574884236023E-2</v>
      </c>
      <c r="T439">
        <f>(training!T439 - MIN(training!T$3:T$4001)) / (MAX(training!T$3:T$4001) - MIN(training!T$3:T$4001))</f>
        <v>2.933942853315416E-2</v>
      </c>
      <c r="U439">
        <f>(training!U439 - MIN(training!U$3:U$4001)) / (MAX(training!U$3:U$4001) - MIN(training!U$3:U$4001))</f>
        <v>0.26074741002423024</v>
      </c>
      <c r="V439">
        <f>(training!V439 - MIN(training!V$3:V$4001)) / (MAX(training!V$3:V$4001) - MIN(training!V$3:V$4001))</f>
        <v>0</v>
      </c>
      <c r="W439">
        <f>(training!W439 - MIN(training!W$3:W$4001)) / (MAX(training!W$3:W$4001) - MIN(training!W$3:W$4001))</f>
        <v>0</v>
      </c>
      <c r="X439">
        <f>(training!X439 - MIN(training!X$3:X$4001)) / (MAX(training!X$3:X$4001) - MIN(training!X$3:X$4001))</f>
        <v>0</v>
      </c>
      <c r="Y439">
        <f>(training!Y439 - MIN(training!Y$3:Y$4001)) / (MAX(training!Y$3:Y$4001) - MIN(training!Y$3:Y$4001))</f>
        <v>0</v>
      </c>
      <c r="Z439">
        <f>(training!Z439 - MIN(training!Z$3:Z$4001)) / (MAX(training!Z$3:Z$4001) - MIN(training!Z$3:Z$4001))</f>
        <v>0</v>
      </c>
      <c r="AA439">
        <f>(training!AA439 - MIN(training!AA$3:AA$4001)) / (MAX(training!AA$3:AA$4001) - MIN(training!AA$3:AA$4001))</f>
        <v>0</v>
      </c>
      <c r="AB439">
        <v>1</v>
      </c>
    </row>
    <row r="440" spans="1:28" x14ac:dyDescent="0.35">
      <c r="A440">
        <v>2013</v>
      </c>
      <c r="B440">
        <v>2</v>
      </c>
      <c r="C440">
        <v>1</v>
      </c>
      <c r="D440">
        <f>(training!D440 - MIN(training!$D$3:$D$4001)) / (MAX(training!$D$3:$D$4001) - MIN(training!$D$3:$D$4001))</f>
        <v>1.0101010101010102E-2</v>
      </c>
      <c r="E440">
        <f t="shared" si="12"/>
        <v>0</v>
      </c>
      <c r="F440">
        <f t="shared" si="13"/>
        <v>1</v>
      </c>
      <c r="G440">
        <v>2</v>
      </c>
      <c r="H440">
        <v>2</v>
      </c>
      <c r="I440">
        <f>(training!I440 - MIN(training!I$3:I$4001)) / (MAX(training!I$3:I$4001) - MIN(training!I$3:I$4001))</f>
        <v>0.35185185185185186</v>
      </c>
      <c r="J440">
        <v>2</v>
      </c>
      <c r="K440">
        <v>2</v>
      </c>
      <c r="L440">
        <v>0</v>
      </c>
      <c r="M440">
        <v>0</v>
      </c>
      <c r="N440">
        <v>0</v>
      </c>
      <c r="O440">
        <v>3</v>
      </c>
      <c r="P440">
        <f>(training!P440 - MIN(training!P$3:P$4001)) / (MAX(training!P$3:P$4001) - MIN(training!P$3:P$4001))</f>
        <v>3.3368168458990065E-2</v>
      </c>
      <c r="Q440">
        <f>(training!Q440 - MIN(training!Q$3:Q$4001)) / (MAX(training!Q$3:Q$4001) - MIN(training!Q$3:Q$4001))</f>
        <v>4.2037010415065905E-2</v>
      </c>
      <c r="R440">
        <f>(training!R440 - MIN(training!R$3:R$4001)) / (MAX(training!R$3:R$4001) - MIN(training!R$3:R$4001))</f>
        <v>5.725532054595258E-2</v>
      </c>
      <c r="S440">
        <f>(training!S440 - MIN(training!S$3:S$4001)) / (MAX(training!S$3:S$4001) - MIN(training!S$3:S$4001))</f>
        <v>3.7594888957032203E-2</v>
      </c>
      <c r="T440">
        <f>(training!T440 - MIN(training!T$3:T$4001)) / (MAX(training!T$3:T$4001) - MIN(training!T$3:T$4001))</f>
        <v>5.2543887741154947E-2</v>
      </c>
      <c r="U440">
        <f>(training!U440 - MIN(training!U$3:U$4001)) / (MAX(training!U$3:U$4001) - MIN(training!U$3:U$4001))</f>
        <v>0.2772982024442332</v>
      </c>
      <c r="V440">
        <f>(training!V440 - MIN(training!V$3:V$4001)) / (MAX(training!V$3:V$4001) - MIN(training!V$3:V$4001))</f>
        <v>0</v>
      </c>
      <c r="W440">
        <f>(training!W440 - MIN(training!W$3:W$4001)) / (MAX(training!W$3:W$4001) - MIN(training!W$3:W$4001))</f>
        <v>4.6796935555510396E-3</v>
      </c>
      <c r="X440">
        <f>(training!X440 - MIN(training!X$3:X$4001)) / (MAX(training!X$3:X$4001) - MIN(training!X$3:X$4001))</f>
        <v>7.6670684344448908E-4</v>
      </c>
      <c r="Y440">
        <f>(training!Y440 - MIN(training!Y$3:Y$4001)) / (MAX(training!Y$3:Y$4001) - MIN(training!Y$3:Y$4001))</f>
        <v>1.5121951219512195E-2</v>
      </c>
      <c r="Z440">
        <f>(training!Z440 - MIN(training!Z$3:Z$4001)) / (MAX(training!Z$3:Z$4001) - MIN(training!Z$3:Z$4001))</f>
        <v>0</v>
      </c>
      <c r="AA440">
        <f>(training!AA440 - MIN(training!AA$3:AA$4001)) / (MAX(training!AA$3:AA$4001) - MIN(training!AA$3:AA$4001))</f>
        <v>0</v>
      </c>
      <c r="AB440">
        <v>1</v>
      </c>
    </row>
    <row r="441" spans="1:28" x14ac:dyDescent="0.35">
      <c r="A441">
        <v>2016</v>
      </c>
      <c r="B441">
        <v>2</v>
      </c>
      <c r="C441">
        <v>1</v>
      </c>
      <c r="D441">
        <f>(training!D441 - MIN(training!$D$3:$D$4001)) / (MAX(training!$D$3:$D$4001) - MIN(training!$D$3:$D$4001))</f>
        <v>0.38383838383838381</v>
      </c>
      <c r="E441">
        <f t="shared" si="12"/>
        <v>0</v>
      </c>
      <c r="F441">
        <f t="shared" si="13"/>
        <v>1</v>
      </c>
      <c r="G441">
        <v>3</v>
      </c>
      <c r="H441">
        <v>1</v>
      </c>
      <c r="I441">
        <f>(training!I441 - MIN(training!I$3:I$4001)) / (MAX(training!I$3:I$4001) - MIN(training!I$3:I$4001))</f>
        <v>0.31481481481481483</v>
      </c>
      <c r="J441">
        <v>-2</v>
      </c>
      <c r="K441">
        <v>-2</v>
      </c>
      <c r="L441">
        <v>-2</v>
      </c>
      <c r="M441">
        <v>-2</v>
      </c>
      <c r="N441">
        <v>-1</v>
      </c>
      <c r="O441">
        <v>-1</v>
      </c>
      <c r="P441">
        <f>(training!P441 - MIN(training!P$3:P$4001)) / (MAX(training!P$3:P$4001) - MIN(training!P$3:P$4001))</f>
        <v>1.494232794665833E-2</v>
      </c>
      <c r="Q441">
        <f>(training!Q441 - MIN(training!Q$3:Q$4001)) / (MAX(training!Q$3:Q$4001) - MIN(training!Q$3:Q$4001))</f>
        <v>2.4492507200325191E-2</v>
      </c>
      <c r="R441">
        <f>(training!R441 - MIN(training!R$3:R$4001)) / (MAX(training!R$3:R$4001) - MIN(training!R$3:R$4001))</f>
        <v>2.5253758180113172E-2</v>
      </c>
      <c r="S441">
        <f>(training!S441 - MIN(training!S$3:S$4001)) / (MAX(training!S$3:S$4001) - MIN(training!S$3:S$4001))</f>
        <v>1.6545589717908725E-2</v>
      </c>
      <c r="T441">
        <f>(training!T441 - MIN(training!T$3:T$4001)) / (MAX(training!T$3:T$4001) - MIN(training!T$3:T$4001))</f>
        <v>3.0427857072587716E-2</v>
      </c>
      <c r="U441">
        <f>(training!U441 - MIN(training!U$3:U$4001)) / (MAX(training!U$3:U$4001) - MIN(training!U$3:U$4001))</f>
        <v>0.26097872304454045</v>
      </c>
      <c r="V441">
        <f>(training!V441 - MIN(training!V$3:V$4001)) / (MAX(training!V$3:V$4001) - MIN(training!V$3:V$4001))</f>
        <v>0</v>
      </c>
      <c r="W441">
        <f>(training!W441 - MIN(training!W$3:W$4001)) / (MAX(training!W$3:W$4001) - MIN(training!W$3:W$4001))</f>
        <v>0</v>
      </c>
      <c r="X441">
        <f>(training!X441 - MIN(training!X$3:X$4001)) / (MAX(training!X$3:X$4001) - MIN(training!X$3:X$4001))</f>
        <v>0</v>
      </c>
      <c r="Y441">
        <f>(training!Y441 - MIN(training!Y$3:Y$4001)) / (MAX(training!Y$3:Y$4001) - MIN(training!Y$3:Y$4001))</f>
        <v>3.6048780487804876E-3</v>
      </c>
      <c r="Z441">
        <f>(training!Z441 - MIN(training!Z$3:Z$4001)) / (MAX(training!Z$3:Z$4001) - MIN(training!Z$3:Z$4001))</f>
        <v>0</v>
      </c>
      <c r="AA441">
        <f>(training!AA441 - MIN(training!AA$3:AA$4001)) / (MAX(training!AA$3:AA$4001) - MIN(training!AA$3:AA$4001))</f>
        <v>0</v>
      </c>
      <c r="AB441">
        <v>1</v>
      </c>
    </row>
    <row r="442" spans="1:28" x14ac:dyDescent="0.35">
      <c r="A442">
        <v>2017</v>
      </c>
      <c r="B442">
        <v>2</v>
      </c>
      <c r="C442">
        <v>1</v>
      </c>
      <c r="D442">
        <f>(training!D442 - MIN(training!$D$3:$D$4001)) / (MAX(training!$D$3:$D$4001) - MIN(training!$D$3:$D$4001))</f>
        <v>1.0101010101010102E-2</v>
      </c>
      <c r="E442">
        <f t="shared" si="12"/>
        <v>0</v>
      </c>
      <c r="F442">
        <f t="shared" si="13"/>
        <v>1</v>
      </c>
      <c r="G442">
        <v>2</v>
      </c>
      <c r="H442">
        <v>2</v>
      </c>
      <c r="I442">
        <f>(training!I442 - MIN(training!I$3:I$4001)) / (MAX(training!I$3:I$4001) - MIN(training!I$3:I$4001))</f>
        <v>1.8518518518518517E-2</v>
      </c>
      <c r="J442">
        <v>1</v>
      </c>
      <c r="K442">
        <v>2</v>
      </c>
      <c r="L442">
        <v>2</v>
      </c>
      <c r="M442">
        <v>2</v>
      </c>
      <c r="N442">
        <v>2</v>
      </c>
      <c r="O442">
        <v>2</v>
      </c>
      <c r="P442">
        <f>(training!P442 - MIN(training!P$3:P$4001)) / (MAX(training!P$3:P$4001) - MIN(training!P$3:P$4001))</f>
        <v>2.0430137185015379E-2</v>
      </c>
      <c r="Q442">
        <f>(training!Q442 - MIN(training!Q$3:Q$4001)) / (MAX(training!Q$3:Q$4001) - MIN(training!Q$3:Q$4001))</f>
        <v>2.982347429942447E-2</v>
      </c>
      <c r="R442">
        <f>(training!R442 - MIN(training!R$3:R$4001)) / (MAX(training!R$3:R$4001) - MIN(training!R$3:R$4001))</f>
        <v>3.690415862053871E-2</v>
      </c>
      <c r="S442">
        <f>(training!S442 - MIN(training!S$3:S$4001)) / (MAX(training!S$3:S$4001) - MIN(training!S$3:S$4001))</f>
        <v>2.416869442060654E-2</v>
      </c>
      <c r="T442">
        <f>(training!T442 - MIN(training!T$3:T$4001)) / (MAX(training!T$3:T$4001) - MIN(training!T$3:T$4001))</f>
        <v>3.6619340956519371E-2</v>
      </c>
      <c r="U442">
        <f>(training!U442 - MIN(training!U$3:U$4001)) / (MAX(training!U$3:U$4001) - MIN(training!U$3:U$4001))</f>
        <v>0.26650487563274872</v>
      </c>
      <c r="V442">
        <f>(training!V442 - MIN(training!V$3:V$4001)) / (MAX(training!V$3:V$4001) - MIN(training!V$3:V$4001))</f>
        <v>0</v>
      </c>
      <c r="W442">
        <f>(training!W442 - MIN(training!W$3:W$4001)) / (MAX(training!W$3:W$4001) - MIN(training!W$3:W$4001))</f>
        <v>4.7551724838663795E-3</v>
      </c>
      <c r="X442">
        <f>(training!X442 - MIN(training!X$3:X$4001)) / (MAX(training!X$3:X$4001) - MIN(training!X$3:X$4001))</f>
        <v>2.8012142315075221E-4</v>
      </c>
      <c r="Y442">
        <f>(training!Y442 - MIN(training!Y$3:Y$4001)) / (MAX(training!Y$3:Y$4001) - MIN(training!Y$3:Y$4001))</f>
        <v>0</v>
      </c>
      <c r="Z442">
        <f>(training!Z442 - MIN(training!Z$3:Z$4001)) / (MAX(training!Z$3:Z$4001) - MIN(training!Z$3:Z$4001))</f>
        <v>1.9487951807228916E-3</v>
      </c>
      <c r="AA442">
        <f>(training!AA442 - MIN(training!AA$3:AA$4001)) / (MAX(training!AA$3:AA$4001) - MIN(training!AA$3:AA$4001))</f>
        <v>0</v>
      </c>
      <c r="AB442">
        <v>1</v>
      </c>
    </row>
    <row r="443" spans="1:28" x14ac:dyDescent="0.35">
      <c r="A443">
        <v>2018</v>
      </c>
      <c r="B443">
        <v>1</v>
      </c>
      <c r="C443">
        <v>1</v>
      </c>
      <c r="D443">
        <f>(training!D443 - MIN(training!$D$3:$D$4001)) / (MAX(training!$D$3:$D$4001) - MIN(training!$D$3:$D$4001))</f>
        <v>0.19191919191919191</v>
      </c>
      <c r="E443">
        <f t="shared" si="12"/>
        <v>1</v>
      </c>
      <c r="F443">
        <f t="shared" si="13"/>
        <v>0</v>
      </c>
      <c r="G443">
        <v>2</v>
      </c>
      <c r="H443">
        <v>1</v>
      </c>
      <c r="I443">
        <f>(training!I443 - MIN(training!I$3:I$4001)) / (MAX(training!I$3:I$4001) - MIN(training!I$3:I$4001))</f>
        <v>0.3888888888888889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f>(training!P443 - MIN(training!P$3:P$4001)) / (MAX(training!P$3:P$4001) - MIN(training!P$3:P$4001))</f>
        <v>8.4846516027733257E-2</v>
      </c>
      <c r="Q443">
        <f>(training!Q443 - MIN(training!Q$3:Q$4001)) / (MAX(training!Q$3:Q$4001) - MIN(training!Q$3:Q$4001))</f>
        <v>9.3597783142563964E-2</v>
      </c>
      <c r="R443">
        <f>(training!R443 - MIN(training!R$3:R$4001)) / (MAX(training!R$3:R$4001) - MIN(training!R$3:R$4001))</f>
        <v>0.14312988344548808</v>
      </c>
      <c r="S443">
        <f>(training!S443 - MIN(training!S$3:S$4001)) / (MAX(training!S$3:S$4001) - MIN(training!S$3:S$4001))</f>
        <v>9.6044942233831102E-2</v>
      </c>
      <c r="T443">
        <f>(training!T443 - MIN(training!T$3:T$4001)) / (MAX(training!T$3:T$4001) - MIN(training!T$3:T$4001))</f>
        <v>0.10468275447773222</v>
      </c>
      <c r="U443">
        <f>(training!U443 - MIN(training!U$3:U$4001)) / (MAX(training!U$3:U$4001) - MIN(training!U$3:U$4001))</f>
        <v>0.31758586054975652</v>
      </c>
      <c r="V443">
        <f>(training!V443 - MIN(training!V$3:V$4001)) / (MAX(training!V$3:V$4001) - MIN(training!V$3:V$4001))</f>
        <v>1.3333333333333334E-2</v>
      </c>
      <c r="W443">
        <f>(training!W443 - MIN(training!W$3:W$4001)) / (MAX(training!W$3:W$4001) - MIN(training!W$3:W$4001))</f>
        <v>1.1612142817744515E-2</v>
      </c>
      <c r="X443">
        <f>(training!X443 - MIN(training!X$3:X$4001)) / (MAX(training!X$3:X$4001) - MIN(training!X$3:X$4001))</f>
        <v>5.580108030891478E-3</v>
      </c>
      <c r="Y443">
        <f>(training!Y443 - MIN(training!Y$3:Y$4001)) / (MAX(training!Y$3:Y$4001) - MIN(training!Y$3:Y$4001))</f>
        <v>1.2502439024390244E-2</v>
      </c>
      <c r="Z443">
        <f>(training!Z443 - MIN(training!Z$3:Z$4001)) / (MAX(training!Z$3:Z$4001) - MIN(training!Z$3:Z$4001))</f>
        <v>1.5060240963855422E-2</v>
      </c>
      <c r="AA443">
        <f>(training!AA443 - MIN(training!AA$3:AA$4001)) / (MAX(training!AA$3:AA$4001) - MIN(training!AA$3:AA$4001))</f>
        <v>9.4577672859612692E-3</v>
      </c>
      <c r="AB443">
        <v>1</v>
      </c>
    </row>
    <row r="444" spans="1:28" x14ac:dyDescent="0.35">
      <c r="A444">
        <v>2020</v>
      </c>
      <c r="B444">
        <v>2</v>
      </c>
      <c r="C444">
        <v>1</v>
      </c>
      <c r="D444">
        <f>(training!D444 - MIN(training!$D$3:$D$4001)) / (MAX(training!$D$3:$D$4001) - MIN(training!$D$3:$D$4001))</f>
        <v>4.0404040404040407E-2</v>
      </c>
      <c r="E444">
        <f t="shared" si="12"/>
        <v>0</v>
      </c>
      <c r="F444">
        <f t="shared" si="13"/>
        <v>1</v>
      </c>
      <c r="G444">
        <v>2</v>
      </c>
      <c r="H444">
        <v>1</v>
      </c>
      <c r="I444">
        <f>(training!I444 - MIN(training!I$3:I$4001)) / (MAX(training!I$3:I$4001) - MIN(training!I$3:I$4001))</f>
        <v>0.27777777777777779</v>
      </c>
      <c r="J444">
        <v>2</v>
      </c>
      <c r="K444">
        <v>0</v>
      </c>
      <c r="L444">
        <v>0</v>
      </c>
      <c r="M444">
        <v>0</v>
      </c>
      <c r="N444">
        <v>0</v>
      </c>
      <c r="O444">
        <v>0</v>
      </c>
      <c r="P444">
        <f>(training!P444 - MIN(training!P$3:P$4001)) / (MAX(training!P$3:P$4001) - MIN(training!P$3:P$4001))</f>
        <v>6.6715905759237179E-2</v>
      </c>
      <c r="Q444">
        <f>(training!Q444 - MIN(training!Q$3:Q$4001)) / (MAX(training!Q$3:Q$4001) - MIN(training!Q$3:Q$4001))</f>
        <v>7.4428311529938979E-2</v>
      </c>
      <c r="R444">
        <f>(training!R444 - MIN(training!R$3:R$4001)) / (MAX(training!R$3:R$4001) - MIN(training!R$3:R$4001))</f>
        <v>9.5336304297684568E-2</v>
      </c>
      <c r="S444">
        <f>(training!S444 - MIN(training!S$3:S$4001)) / (MAX(training!S$3:S$4001) - MIN(training!S$3:S$4001))</f>
        <v>6.3200843604467746E-2</v>
      </c>
      <c r="T444">
        <f>(training!T444 - MIN(training!T$3:T$4001)) / (MAX(training!T$3:T$4001) - MIN(training!T$3:T$4001))</f>
        <v>7.468922225501462E-2</v>
      </c>
      <c r="U444">
        <f>(training!U444 - MIN(training!U$3:U$4001)) / (MAX(training!U$3:U$4001) - MIN(training!U$3:U$4001))</f>
        <v>0.29620362308427095</v>
      </c>
      <c r="V444">
        <f>(training!V444 - MIN(training!V$3:V$4001)) / (MAX(training!V$3:V$4001) - MIN(training!V$3:V$4001))</f>
        <v>5.7166666666666668E-3</v>
      </c>
      <c r="W444">
        <f>(training!W444 - MIN(training!W$3:W$4001)) / (MAX(training!W$3:W$4001) - MIN(training!W$3:W$4001))</f>
        <v>5.7799440875323325E-3</v>
      </c>
      <c r="X444">
        <f>(training!X444 - MIN(training!X$3:X$4001)) / (MAX(training!X$3:X$4001) - MIN(training!X$3:X$4001))</f>
        <v>1.8537118878621491E-3</v>
      </c>
      <c r="Y444">
        <f>(training!Y444 - MIN(training!Y$3:Y$4001)) / (MAX(training!Y$3:Y$4001) - MIN(training!Y$3:Y$4001))</f>
        <v>7.6390243902439026E-3</v>
      </c>
      <c r="Z444">
        <f>(training!Z444 - MIN(training!Z$3:Z$4001)) / (MAX(training!Z$3:Z$4001) - MIN(training!Z$3:Z$4001))</f>
        <v>1.0620481927710843E-2</v>
      </c>
      <c r="AA444">
        <f>(training!AA444 - MIN(training!AA$3:AA$4001)) / (MAX(training!AA$3:AA$4001) - MIN(training!AA$3:AA$4001))</f>
        <v>0</v>
      </c>
      <c r="AB444">
        <v>1</v>
      </c>
    </row>
    <row r="445" spans="1:28" x14ac:dyDescent="0.35">
      <c r="A445">
        <v>2026</v>
      </c>
      <c r="B445">
        <v>2</v>
      </c>
      <c r="C445">
        <v>1</v>
      </c>
      <c r="D445">
        <f>(training!D445 - MIN(training!$D$3:$D$4001)) / (MAX(training!$D$3:$D$4001) - MIN(training!$D$3:$D$4001))</f>
        <v>1.0101010101010102E-2</v>
      </c>
      <c r="E445">
        <f t="shared" si="12"/>
        <v>0</v>
      </c>
      <c r="F445">
        <f t="shared" si="13"/>
        <v>1</v>
      </c>
      <c r="G445">
        <v>2</v>
      </c>
      <c r="H445">
        <v>1</v>
      </c>
      <c r="I445">
        <f>(training!I445 - MIN(training!I$3:I$4001)) / (MAX(training!I$3:I$4001) - MIN(training!I$3:I$4001))</f>
        <v>0.3888888888888889</v>
      </c>
      <c r="J445">
        <v>2</v>
      </c>
      <c r="K445">
        <v>0</v>
      </c>
      <c r="L445">
        <v>0</v>
      </c>
      <c r="M445">
        <v>0</v>
      </c>
      <c r="N445">
        <v>0</v>
      </c>
      <c r="O445">
        <v>0</v>
      </c>
      <c r="P445">
        <f>(training!P445 - MIN(training!P$3:P$4001)) / (MAX(training!P$3:P$4001) - MIN(training!P$3:P$4001))</f>
        <v>2.7390011410802158E-2</v>
      </c>
      <c r="Q445">
        <f>(training!Q445 - MIN(training!Q$3:Q$4001)) / (MAX(training!Q$3:Q$4001) - MIN(training!Q$3:Q$4001))</f>
        <v>3.7522988990070741E-2</v>
      </c>
      <c r="R445">
        <f>(training!R445 - MIN(training!R$3:R$4001)) / (MAX(training!R$3:R$4001) - MIN(training!R$3:R$4001))</f>
        <v>4.9079837231110611E-2</v>
      </c>
      <c r="S445">
        <f>(training!S445 - MIN(training!S$3:S$4001)) / (MAX(training!S$3:S$4001) - MIN(training!S$3:S$4001))</f>
        <v>3.2467962223109555E-2</v>
      </c>
      <c r="T445">
        <f>(training!T445 - MIN(training!T$3:T$4001)) / (MAX(training!T$3:T$4001) - MIN(training!T$3:T$4001))</f>
        <v>4.514571337071667E-2</v>
      </c>
      <c r="U445">
        <f>(training!U445 - MIN(training!U$3:U$4001)) / (MAX(training!U$3:U$4001) - MIN(training!U$3:U$4001))</f>
        <v>0.27270268130983111</v>
      </c>
      <c r="V445">
        <f>(training!V445 - MIN(training!V$3:V$4001)) / (MAX(training!V$3:V$4001) - MIN(training!V$3:V$4001))</f>
        <v>4.0833333333333329E-3</v>
      </c>
      <c r="W445">
        <f>(training!W445 - MIN(training!W$3:W$4001)) / (MAX(training!W$3:W$4001) - MIN(training!W$3:W$4001))</f>
        <v>3.5823460592741829E-3</v>
      </c>
      <c r="X445">
        <f>(training!X445 - MIN(training!X$3:X$4001)) / (MAX(training!X$3:X$4001) - MIN(training!X$3:X$4001))</f>
        <v>5.7698317039417879E-4</v>
      </c>
      <c r="Y445">
        <f>(training!Y445 - MIN(training!Y$3:Y$4001)) / (MAX(training!Y$3:Y$4001) - MIN(training!Y$3:Y$4001))</f>
        <v>2.9268292682926829E-3</v>
      </c>
      <c r="Z445">
        <f>(training!Z445 - MIN(training!Z$3:Z$4001)) / (MAX(training!Z$3:Z$4001) - MIN(training!Z$3:Z$4001))</f>
        <v>2.1084337349397591E-3</v>
      </c>
      <c r="AA445">
        <f>(training!AA445 - MIN(training!AA$3:AA$4001)) / (MAX(training!AA$3:AA$4001) - MIN(training!AA$3:AA$4001))</f>
        <v>1.3430029546065002E-3</v>
      </c>
      <c r="AB445">
        <v>1</v>
      </c>
    </row>
    <row r="446" spans="1:28" x14ac:dyDescent="0.35">
      <c r="A446">
        <v>2029</v>
      </c>
      <c r="B446">
        <v>1</v>
      </c>
      <c r="C446">
        <v>1</v>
      </c>
      <c r="D446">
        <f>(training!D446 - MIN(training!$D$3:$D$4001)) / (MAX(training!$D$3:$D$4001) - MIN(training!$D$3:$D$4001))</f>
        <v>6.0606060606060608E-2</v>
      </c>
      <c r="E446">
        <f t="shared" si="12"/>
        <v>1</v>
      </c>
      <c r="F446">
        <f t="shared" si="13"/>
        <v>0</v>
      </c>
      <c r="G446">
        <v>2</v>
      </c>
      <c r="H446">
        <v>2</v>
      </c>
      <c r="I446">
        <f>(training!I446 - MIN(training!I$3:I$4001)) / (MAX(training!I$3:I$4001) - MIN(training!I$3:I$4001))</f>
        <v>0.18518518518518517</v>
      </c>
      <c r="J446">
        <v>0</v>
      </c>
      <c r="K446">
        <v>0</v>
      </c>
      <c r="L446">
        <v>0</v>
      </c>
      <c r="M446">
        <v>0</v>
      </c>
      <c r="N446">
        <v>2</v>
      </c>
      <c r="O446">
        <v>0</v>
      </c>
      <c r="P446">
        <f>(training!P446 - MIN(training!P$3:P$4001)) / (MAX(training!P$3:P$4001) - MIN(training!P$3:P$4001))</f>
        <v>6.1768500669631229E-2</v>
      </c>
      <c r="Q446">
        <f>(training!Q446 - MIN(training!Q$3:Q$4001)) / (MAX(training!Q$3:Q$4001) - MIN(training!Q$3:Q$4001))</f>
        <v>7.1320150500428794E-2</v>
      </c>
      <c r="R446">
        <f>(training!R446 - MIN(training!R$3:R$4001)) / (MAX(training!R$3:R$4001) - MIN(training!R$3:R$4001))</f>
        <v>0.10710623919349598</v>
      </c>
      <c r="S446">
        <f>(training!S446 - MIN(training!S$3:S$4001)) / (MAX(training!S$3:S$4001) - MIN(training!S$3:S$4001))</f>
        <v>7.2948402026945039E-2</v>
      </c>
      <c r="T446">
        <f>(training!T446 - MIN(training!T$3:T$4001)) / (MAX(training!T$3:T$4001) - MIN(training!T$3:T$4001))</f>
        <v>8.2215077665655681E-2</v>
      </c>
      <c r="U446">
        <f>(training!U446 - MIN(training!U$3:U$4001)) / (MAX(training!U$3:U$4001) - MIN(training!U$3:U$4001))</f>
        <v>0.29853750229583936</v>
      </c>
      <c r="V446">
        <f>(training!V446 - MIN(training!V$3:V$4001)) / (MAX(training!V$3:V$4001) - MIN(training!V$3:V$4001))</f>
        <v>7.3333333333333332E-3</v>
      </c>
      <c r="W446">
        <f>(training!W446 - MIN(training!W$3:W$4001)) / (MAX(training!W$3:W$4001) - MIN(training!W$3:W$4001))</f>
        <v>7.2575892610903222E-3</v>
      </c>
      <c r="X446">
        <f>(training!X446 - MIN(training!X$3:X$4001)) / (MAX(training!X$3:X$4001) - MIN(training!X$3:X$4001))</f>
        <v>4.017677782241864E-3</v>
      </c>
      <c r="Y446">
        <f>(training!Y446 - MIN(training!Y$3:Y$4001)) / (MAX(training!Y$3:Y$4001) - MIN(training!Y$3:Y$4001))</f>
        <v>0</v>
      </c>
      <c r="Z446">
        <f>(training!Z446 - MIN(training!Z$3:Z$4001)) / (MAX(training!Z$3:Z$4001) - MIN(training!Z$3:Z$4001))</f>
        <v>5.2831325301204816E-3</v>
      </c>
      <c r="AA446">
        <f>(training!AA446 - MIN(training!AA$3:AA$4001)) / (MAX(training!AA$3:AA$4001) - MIN(training!AA$3:AA$4001))</f>
        <v>3.5788191410077441E-3</v>
      </c>
      <c r="AB446">
        <v>1</v>
      </c>
    </row>
    <row r="447" spans="1:28" x14ac:dyDescent="0.35">
      <c r="A447">
        <v>2030</v>
      </c>
      <c r="B447">
        <v>2</v>
      </c>
      <c r="C447">
        <v>1</v>
      </c>
      <c r="D447">
        <f>(training!D447 - MIN(training!$D$3:$D$4001)) / (MAX(training!$D$3:$D$4001) - MIN(training!$D$3:$D$4001))</f>
        <v>2.0202020202020204E-2</v>
      </c>
      <c r="E447">
        <f t="shared" si="12"/>
        <v>0</v>
      </c>
      <c r="F447">
        <f t="shared" si="13"/>
        <v>1</v>
      </c>
      <c r="G447">
        <v>2</v>
      </c>
      <c r="H447">
        <v>1</v>
      </c>
      <c r="I447">
        <f>(training!I447 - MIN(training!I$3:I$4001)) / (MAX(training!I$3:I$4001) - MIN(training!I$3:I$4001))</f>
        <v>5.5555555555555552E-2</v>
      </c>
      <c r="J447">
        <v>2</v>
      </c>
      <c r="K447">
        <v>2</v>
      </c>
      <c r="L447">
        <v>0</v>
      </c>
      <c r="M447">
        <v>0</v>
      </c>
      <c r="N447">
        <v>0</v>
      </c>
      <c r="O447">
        <v>0</v>
      </c>
      <c r="P447">
        <f>(training!P447 - MIN(training!P$3:P$4001)) / (MAX(training!P$3:P$4001) - MIN(training!P$3:P$4001))</f>
        <v>4.6583041933931764E-2</v>
      </c>
      <c r="Q447">
        <f>(training!Q447 - MIN(training!Q$3:Q$4001)) / (MAX(training!Q$3:Q$4001) - MIN(training!Q$3:Q$4001))</f>
        <v>5.3227381560227438E-2</v>
      </c>
      <c r="R447">
        <f>(training!R447 - MIN(training!R$3:R$4001)) / (MAX(training!R$3:R$4001) - MIN(training!R$3:R$4001))</f>
        <v>7.2900865530472023E-2</v>
      </c>
      <c r="S447">
        <f>(training!S447 - MIN(training!S$3:S$4001)) / (MAX(training!S$3:S$4001) - MIN(training!S$3:S$4001))</f>
        <v>5.0819227298899386E-2</v>
      </c>
      <c r="T447">
        <f>(training!T447 - MIN(training!T$3:T$4001)) / (MAX(training!T$3:T$4001) - MIN(training!T$3:T$4001))</f>
        <v>5.4925871737069157E-2</v>
      </c>
      <c r="U447">
        <f>(training!U447 - MIN(training!U$3:U$4001)) / (MAX(training!U$3:U$4001) - MIN(training!U$3:U$4001))</f>
        <v>0.26405802959730784</v>
      </c>
      <c r="V447">
        <f>(training!V447 - MIN(training!V$3:V$4001)) / (MAX(training!V$3:V$4001) - MIN(training!V$3:V$4001))</f>
        <v>0</v>
      </c>
      <c r="W447">
        <f>(training!W447 - MIN(training!W$3:W$4001)) / (MAX(training!W$3:W$4001) - MIN(training!W$3:W$4001))</f>
        <v>4.06424998621058E-3</v>
      </c>
      <c r="X447">
        <f>(training!X447 - MIN(training!X$3:X$4001)) / (MAX(training!X$3:X$4001) - MIN(training!X$3:X$4001))</f>
        <v>3.9741529396009109E-3</v>
      </c>
      <c r="Y447">
        <f>(training!Y447 - MIN(training!Y$3:Y$4001)) / (MAX(training!Y$3:Y$4001) - MIN(training!Y$3:Y$4001))</f>
        <v>2.3560975609756099E-3</v>
      </c>
      <c r="Z447">
        <f>(training!Z447 - MIN(training!Z$3:Z$4001)) / (MAX(training!Z$3:Z$4001) - MIN(training!Z$3:Z$4001))</f>
        <v>2.4096385542168674E-4</v>
      </c>
      <c r="AA447">
        <f>(training!AA447 - MIN(training!AA$3:AA$4001)) / (MAX(training!AA$3:AA$4001) - MIN(training!AA$3:AA$4001))</f>
        <v>0</v>
      </c>
      <c r="AB447">
        <v>1</v>
      </c>
    </row>
    <row r="448" spans="1:28" x14ac:dyDescent="0.35">
      <c r="A448">
        <v>2044</v>
      </c>
      <c r="B448">
        <v>2</v>
      </c>
      <c r="C448">
        <v>1</v>
      </c>
      <c r="D448">
        <f>(training!D448 - MIN(training!$D$3:$D$4001)) / (MAX(training!$D$3:$D$4001) - MIN(training!$D$3:$D$4001))</f>
        <v>4.0404040404040407E-2</v>
      </c>
      <c r="E448">
        <f t="shared" si="12"/>
        <v>0</v>
      </c>
      <c r="F448">
        <f t="shared" si="13"/>
        <v>1</v>
      </c>
      <c r="G448">
        <v>2</v>
      </c>
      <c r="H448">
        <v>2</v>
      </c>
      <c r="I448">
        <f>(training!I448 - MIN(training!I$3:I$4001)) / (MAX(training!I$3:I$4001) - MIN(training!I$3:I$4001))</f>
        <v>0.12962962962962962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f>(training!P448 - MIN(training!P$3:P$4001)) / (MAX(training!P$3:P$4001) - MIN(training!P$3:P$4001))</f>
        <v>4.3766606701215759E-2</v>
      </c>
      <c r="Q448">
        <f>(training!Q448 - MIN(training!Q$3:Q$4001)) / (MAX(training!Q$3:Q$4001) - MIN(training!Q$3:Q$4001))</f>
        <v>5.3731032534068322E-2</v>
      </c>
      <c r="R448">
        <f>(training!R448 - MIN(training!R$3:R$4001)) / (MAX(training!R$3:R$4001) - MIN(training!R$3:R$4001))</f>
        <v>7.6616535150706017E-2</v>
      </c>
      <c r="S448">
        <f>(training!S448 - MIN(training!S$3:S$4001)) / (MAX(training!S$3:S$4001) - MIN(training!S$3:S$4001))</f>
        <v>5.1400529017655246E-2</v>
      </c>
      <c r="T448">
        <f>(training!T448 - MIN(training!T$3:T$4001)) / (MAX(training!T$3:T$4001) - MIN(training!T$3:T$4001))</f>
        <v>6.3418754042360803E-2</v>
      </c>
      <c r="U448">
        <f>(training!U448 - MIN(training!U$3:U$4001)) / (MAX(training!U$3:U$4001) - MIN(training!U$3:U$4001))</f>
        <v>0.28626484802888263</v>
      </c>
      <c r="V448">
        <f>(training!V448 - MIN(training!V$3:V$4001)) / (MAX(training!V$3:V$4001) - MIN(training!V$3:V$4001))</f>
        <v>4.9733333333333331E-3</v>
      </c>
      <c r="W448">
        <f>(training!W448 - MIN(training!W$3:W$4001)) / (MAX(training!W$3:W$4001) - MIN(training!W$3:W$4001))</f>
        <v>4.380680877994118E-3</v>
      </c>
      <c r="X448">
        <f>(training!X448 - MIN(training!X$3:X$4001)) / (MAX(training!X$3:X$4001) - MIN(training!X$3:X$4001))</f>
        <v>1.785634569885273E-3</v>
      </c>
      <c r="Y448">
        <f>(training!Y448 - MIN(training!Y$3:Y$4001)) / (MAX(training!Y$3:Y$4001) - MIN(training!Y$3:Y$4001))</f>
        <v>5.7073170731707316E-3</v>
      </c>
      <c r="Z448">
        <f>(training!Z448 - MIN(training!Z$3:Z$4001)) / (MAX(training!Z$3:Z$4001) - MIN(training!Z$3:Z$4001))</f>
        <v>3.5451807228915663E-3</v>
      </c>
      <c r="AA448">
        <f>(training!AA448 - MIN(training!AA$3:AA$4001)) / (MAX(training!AA$3:AA$4001) - MIN(training!AA$3:AA$4001))</f>
        <v>2.3020205574029728E-3</v>
      </c>
      <c r="AB448">
        <v>1</v>
      </c>
    </row>
    <row r="449" spans="1:28" x14ac:dyDescent="0.35">
      <c r="A449">
        <v>2046</v>
      </c>
      <c r="B449">
        <v>1</v>
      </c>
      <c r="C449">
        <v>1</v>
      </c>
      <c r="D449">
        <f>(training!D449 - MIN(training!$D$3:$D$4001)) / (MAX(training!$D$3:$D$4001) - MIN(training!$D$3:$D$4001))</f>
        <v>0.10101010101010101</v>
      </c>
      <c r="E449">
        <f t="shared" si="12"/>
        <v>1</v>
      </c>
      <c r="F449">
        <f t="shared" si="13"/>
        <v>0</v>
      </c>
      <c r="G449">
        <v>2</v>
      </c>
      <c r="H449">
        <v>2</v>
      </c>
      <c r="I449">
        <f>(training!I449 - MIN(training!I$3:I$4001)) / (MAX(training!I$3:I$4001) - MIN(training!I$3:I$4001))</f>
        <v>9.2592592592592587E-2</v>
      </c>
      <c r="J449">
        <v>2</v>
      </c>
      <c r="K449">
        <v>2</v>
      </c>
      <c r="L449">
        <v>2</v>
      </c>
      <c r="M449">
        <v>2</v>
      </c>
      <c r="N449">
        <v>2</v>
      </c>
      <c r="O449">
        <v>2</v>
      </c>
      <c r="P449">
        <f>(training!P449 - MIN(training!P$3:P$4001)) / (MAX(training!P$3:P$4001) - MIN(training!P$3:P$4001))</f>
        <v>7.4060907327328618E-2</v>
      </c>
      <c r="Q449">
        <f>(training!Q449 - MIN(training!Q$3:Q$4001)) / (MAX(training!Q$3:Q$4001) - MIN(training!Q$3:Q$4001))</f>
        <v>8.0627779127236315E-2</v>
      </c>
      <c r="R449">
        <f>(training!R449 - MIN(training!R$3:R$4001)) / (MAX(training!R$3:R$4001) - MIN(training!R$3:R$4001))</f>
        <v>0.12750117429975538</v>
      </c>
      <c r="S449">
        <f>(training!S449 - MIN(training!S$3:S$4001)) / (MAX(training!S$3:S$4001) - MIN(training!S$3:S$4001))</f>
        <v>8.486563878109743E-2</v>
      </c>
      <c r="T449">
        <f>(training!T449 - MIN(training!T$3:T$4001)) / (MAX(training!T$3:T$4001) - MIN(training!T$3:T$4001))</f>
        <v>9.5689613670662449E-2</v>
      </c>
      <c r="U449">
        <f>(training!U449 - MIN(training!U$3:U$4001)) / (MAX(training!U$3:U$4001) - MIN(training!U$3:U$4001))</f>
        <v>0.31053965097093833</v>
      </c>
      <c r="V449">
        <f>(training!V449 - MIN(training!V$3:V$4001)) / (MAX(training!V$3:V$4001) - MIN(training!V$3:V$4001))</f>
        <v>0</v>
      </c>
      <c r="W449">
        <f>(training!W449 - MIN(training!W$3:W$4001)) / (MAX(training!W$3:W$4001) - MIN(training!W$3:W$4001))</f>
        <v>1.6547303515285935E-2</v>
      </c>
      <c r="X449">
        <f>(training!X449 - MIN(training!X$3:X$4001)) / (MAX(training!X$3:X$4001) - MIN(training!X$3:X$4001))</f>
        <v>3.1248604972992275E-3</v>
      </c>
      <c r="Y449">
        <f>(training!Y449 - MIN(training!Y$3:Y$4001)) / (MAX(training!Y$3:Y$4001) - MIN(training!Y$3:Y$4001))</f>
        <v>1.1219512195121951E-2</v>
      </c>
      <c r="Z449">
        <f>(training!Z449 - MIN(training!Z$3:Z$4001)) / (MAX(training!Z$3:Z$4001) - MIN(training!Z$3:Z$4001))</f>
        <v>7.8313253012048199E-3</v>
      </c>
      <c r="AA449">
        <f>(training!AA449 - MIN(training!AA$3:AA$4001)) / (MAX(training!AA$3:AA$4001) - MIN(training!AA$3:AA$4001))</f>
        <v>4.3505729515421832E-3</v>
      </c>
      <c r="AB449">
        <v>1</v>
      </c>
    </row>
    <row r="450" spans="1:28" x14ac:dyDescent="0.35">
      <c r="A450">
        <v>2056</v>
      </c>
      <c r="B450">
        <v>1</v>
      </c>
      <c r="C450">
        <v>1</v>
      </c>
      <c r="D450">
        <f>(training!D450 - MIN(training!$D$3:$D$4001)) / (MAX(training!$D$3:$D$4001) - MIN(training!$D$3:$D$4001))</f>
        <v>0.12121212121212122</v>
      </c>
      <c r="E450">
        <f t="shared" si="12"/>
        <v>1</v>
      </c>
      <c r="F450">
        <f t="shared" si="13"/>
        <v>0</v>
      </c>
      <c r="G450">
        <v>3</v>
      </c>
      <c r="H450">
        <v>1</v>
      </c>
      <c r="I450">
        <f>(training!I450 - MIN(training!I$3:I$4001)) / (MAX(training!I$3:I$4001) - MIN(training!I$3:I$4001))</f>
        <v>0.46296296296296297</v>
      </c>
      <c r="J450">
        <v>1</v>
      </c>
      <c r="K450">
        <v>2</v>
      </c>
      <c r="L450">
        <v>0</v>
      </c>
      <c r="M450">
        <v>0</v>
      </c>
      <c r="N450">
        <v>0</v>
      </c>
      <c r="O450">
        <v>0</v>
      </c>
      <c r="P450">
        <f>(training!P450 - MIN(training!P$3:P$4001)) / (MAX(training!P$3:P$4001) - MIN(training!P$3:P$4001))</f>
        <v>4.1851185569063955E-2</v>
      </c>
      <c r="Q450">
        <f>(training!Q450 - MIN(training!Q$3:Q$4001)) / (MAX(training!Q$3:Q$4001) - MIN(training!Q$3:Q$4001))</f>
        <v>5.0226295934604689E-2</v>
      </c>
      <c r="R450">
        <f>(training!R450 - MIN(training!R$3:R$4001)) / (MAX(training!R$3:R$4001) - MIN(training!R$3:R$4001))</f>
        <v>6.7585791225497543E-2</v>
      </c>
      <c r="S450">
        <f>(training!S450 - MIN(training!S$3:S$4001)) / (MAX(training!S$3:S$4001) - MIN(training!S$3:S$4001))</f>
        <v>4.2174708190949345E-2</v>
      </c>
      <c r="T450">
        <f>(training!T450 - MIN(training!T$3:T$4001)) / (MAX(training!T$3:T$4001) - MIN(training!T$3:T$4001))</f>
        <v>4.3549700368181885E-2</v>
      </c>
      <c r="U450">
        <f>(training!U450 - MIN(training!U$3:U$4001)) / (MAX(training!U$3:U$4001) - MIN(training!U$3:U$4001))</f>
        <v>0.27165677758676737</v>
      </c>
      <c r="V450">
        <f>(training!V450 - MIN(training!V$3:V$4001)) / (MAX(training!V$3:V$4001) - MIN(training!V$3:V$4001))</f>
        <v>3.3333333333333332E-4</v>
      </c>
      <c r="W450">
        <f>(training!W450 - MIN(training!W$3:W$4001)) / (MAX(training!W$3:W$4001) - MIN(training!W$3:W$4001))</f>
        <v>5.8060714088722576E-3</v>
      </c>
      <c r="X450">
        <f>(training!X450 - MIN(training!X$3:X$4001)) / (MAX(training!X$3:X$4001) - MIN(training!X$3:X$4001))</f>
        <v>1.1160216061782955E-3</v>
      </c>
      <c r="Y450">
        <f>(training!Y450 - MIN(training!Y$3:Y$4001)) / (MAX(training!Y$3:Y$4001) - MIN(training!Y$3:Y$4001))</f>
        <v>3.4146341463414634E-3</v>
      </c>
      <c r="Z450">
        <f>(training!Z450 - MIN(training!Z$3:Z$4001)) / (MAX(training!Z$3:Z$4001) - MIN(training!Z$3:Z$4001))</f>
        <v>3.0120481927710845E-3</v>
      </c>
      <c r="AA450">
        <f>(training!AA450 - MIN(training!AA$3:AA$4001)) / (MAX(training!AA$3:AA$4001) - MIN(training!AA$3:AA$4001))</f>
        <v>3.7831069143845074E-3</v>
      </c>
      <c r="AB450">
        <v>1</v>
      </c>
    </row>
    <row r="451" spans="1:28" x14ac:dyDescent="0.35">
      <c r="A451">
        <v>2057</v>
      </c>
      <c r="B451">
        <v>2</v>
      </c>
      <c r="C451">
        <v>1</v>
      </c>
      <c r="D451">
        <f>(training!D451 - MIN(training!$D$3:$D$4001)) / (MAX(training!$D$3:$D$4001) - MIN(training!$D$3:$D$4001))</f>
        <v>7.0707070707070704E-2</v>
      </c>
      <c r="E451">
        <f t="shared" si="12"/>
        <v>0</v>
      </c>
      <c r="F451">
        <f t="shared" si="13"/>
        <v>1</v>
      </c>
      <c r="G451">
        <v>2</v>
      </c>
      <c r="H451">
        <v>2</v>
      </c>
      <c r="I451">
        <f>(training!I451 - MIN(training!I$3:I$4001)) / (MAX(training!I$3:I$4001) - MIN(training!I$3:I$4001))</f>
        <v>0.16666666666666666</v>
      </c>
      <c r="J451">
        <v>1</v>
      </c>
      <c r="K451">
        <v>2</v>
      </c>
      <c r="L451">
        <v>0</v>
      </c>
      <c r="M451">
        <v>0</v>
      </c>
      <c r="N451">
        <v>0</v>
      </c>
      <c r="O451">
        <v>0</v>
      </c>
      <c r="P451">
        <f>(training!P451 - MIN(training!P$3:P$4001)) / (MAX(training!P$3:P$4001) - MIN(training!P$3:P$4001))</f>
        <v>2.1226952375990527E-2</v>
      </c>
      <c r="Q451">
        <f>(training!Q451 - MIN(training!Q$3:Q$4001)) / (MAX(training!Q$3:Q$4001) - MIN(training!Q$3:Q$4001))</f>
        <v>3.058787371050975E-2</v>
      </c>
      <c r="R451">
        <f>(training!R451 - MIN(training!R$3:R$4001)) / (MAX(training!R$3:R$4001) - MIN(training!R$3:R$4001))</f>
        <v>3.7562439917100329E-2</v>
      </c>
      <c r="S451">
        <f>(training!S451 - MIN(training!S$3:S$4001)) / (MAX(training!S$3:S$4001) - MIN(training!S$3:S$4001))</f>
        <v>2.460108583190122E-2</v>
      </c>
      <c r="T451">
        <f>(training!T451 - MIN(training!T$3:T$4001)) / (MAX(training!T$3:T$4001) - MIN(training!T$3:T$4001))</f>
        <v>3.7457640245063872E-2</v>
      </c>
      <c r="U451">
        <f>(training!U451 - MIN(training!U$3:U$4001)) / (MAX(training!U$3:U$4001) - MIN(training!U$3:U$4001))</f>
        <v>0.26682302709589961</v>
      </c>
      <c r="V451">
        <f>(training!V451 - MIN(training!V$3:V$4001)) / (MAX(training!V$3:V$4001) - MIN(training!V$3:V$4001))</f>
        <v>0</v>
      </c>
      <c r="W451">
        <f>(training!W451 - MIN(training!W$3:W$4001)) / (MAX(training!W$3:W$4001) - MIN(training!W$3:W$4001))</f>
        <v>3.6752432018161392E-3</v>
      </c>
      <c r="X451">
        <f>(training!X451 - MIN(training!X$3:X$4001)) / (MAX(training!X$3:X$4001) - MIN(training!X$3:X$4001))</f>
        <v>2.8793357439400028E-4</v>
      </c>
      <c r="Y451">
        <f>(training!Y451 - MIN(training!Y$3:Y$4001)) / (MAX(training!Y$3:Y$4001) - MIN(training!Y$3:Y$4001))</f>
        <v>1.3024390243902438E-3</v>
      </c>
      <c r="Z451">
        <f>(training!Z451 - MIN(training!Z$3:Z$4001)) / (MAX(training!Z$3:Z$4001) - MIN(training!Z$3:Z$4001))</f>
        <v>8.1024096385542174E-4</v>
      </c>
      <c r="AA451">
        <f>(training!AA451 - MIN(training!AA$3:AA$4001)) / (MAX(training!AA$3:AA$4001) - MIN(training!AA$3:AA$4001))</f>
        <v>5.2585186109944655E-4</v>
      </c>
      <c r="AB451">
        <v>1</v>
      </c>
    </row>
    <row r="452" spans="1:28" x14ac:dyDescent="0.35">
      <c r="A452">
        <v>2065</v>
      </c>
      <c r="B452">
        <v>1</v>
      </c>
      <c r="C452">
        <v>1</v>
      </c>
      <c r="D452">
        <f>(training!D452 - MIN(training!$D$3:$D$4001)) / (MAX(training!$D$3:$D$4001) - MIN(training!$D$3:$D$4001))</f>
        <v>0.17171717171717171</v>
      </c>
      <c r="E452">
        <f t="shared" ref="E452:E515" si="14">IF(B452=1,1,0)</f>
        <v>1</v>
      </c>
      <c r="F452">
        <f t="shared" ref="F452:F515" si="15">IF(B452=2,1,0)</f>
        <v>0</v>
      </c>
      <c r="G452">
        <v>2</v>
      </c>
      <c r="H452">
        <v>1</v>
      </c>
      <c r="I452">
        <f>(training!I452 - MIN(training!I$3:I$4001)) / (MAX(training!I$3:I$4001) - MIN(training!I$3:I$4001))</f>
        <v>9.2592592592592587E-2</v>
      </c>
      <c r="J452">
        <v>0</v>
      </c>
      <c r="K452">
        <v>0</v>
      </c>
      <c r="L452">
        <v>0</v>
      </c>
      <c r="M452">
        <v>2</v>
      </c>
      <c r="N452">
        <v>-1</v>
      </c>
      <c r="O452">
        <v>-1</v>
      </c>
      <c r="P452">
        <f>(training!P452 - MIN(training!P$3:P$4001)) / (MAX(training!P$3:P$4001) - MIN(training!P$3:P$4001))</f>
        <v>0.19401939121276293</v>
      </c>
      <c r="Q452">
        <f>(training!Q452 - MIN(training!Q$3:Q$4001)) / (MAX(training!Q$3:Q$4001) - MIN(training!Q$3:Q$4001))</f>
        <v>0.16212901594729512</v>
      </c>
      <c r="R452">
        <f>(training!R452 - MIN(training!R$3:R$4001)) / (MAX(training!R$3:R$4001) - MIN(training!R$3:R$4001))</f>
        <v>0.11227147453326845</v>
      </c>
      <c r="S452">
        <f>(training!S452 - MIN(training!S$3:S$4001)) / (MAX(training!S$3:S$4001) - MIN(training!S$3:S$4001))</f>
        <v>1.940687369979241E-2</v>
      </c>
      <c r="T452">
        <f>(training!T452 - MIN(training!T$3:T$4001)) / (MAX(training!T$3:T$4001) - MIN(training!T$3:T$4001))</f>
        <v>0.20936655552136774</v>
      </c>
      <c r="U452">
        <f>(training!U452 - MIN(training!U$3:U$4001)) / (MAX(training!U$3:U$4001) - MIN(training!U$3:U$4001))</f>
        <v>0.40060648583265385</v>
      </c>
      <c r="V452">
        <f>(training!V452 - MIN(training!V$3:V$4001)) / (MAX(training!V$3:V$4001) - MIN(training!V$3:V$4001))</f>
        <v>1.2753333333333334E-2</v>
      </c>
      <c r="W452">
        <f>(training!W452 - MIN(training!W$3:W$4001)) / (MAX(training!W$3:W$4001) - MIN(training!W$3:W$4001))</f>
        <v>2.0321249931052901E-2</v>
      </c>
      <c r="X452">
        <f>(training!X452 - MIN(training!X$3:X$4001)) / (MAX(training!X$3:X$4001) - MIN(training!X$3:X$4001))</f>
        <v>0</v>
      </c>
      <c r="Y452">
        <f>(training!Y452 - MIN(training!Y$3:Y$4001)) / (MAX(training!Y$3:Y$4001) - MIN(training!Y$3:Y$4001))</f>
        <v>0.83763902439024385</v>
      </c>
      <c r="Z452">
        <f>(training!Z452 - MIN(training!Z$3:Z$4001)) / (MAX(training!Z$3:Z$4001) - MIN(training!Z$3:Z$4001))</f>
        <v>4.0361445783132527E-2</v>
      </c>
      <c r="AA452">
        <f>(training!AA452 - MIN(training!AA$3:AA$4001)) / (MAX(training!AA$3:AA$4001) - MIN(training!AA$3:AA$4001))</f>
        <v>0</v>
      </c>
      <c r="AB452">
        <v>1</v>
      </c>
    </row>
    <row r="453" spans="1:28" x14ac:dyDescent="0.35">
      <c r="A453">
        <v>2069</v>
      </c>
      <c r="B453">
        <v>1</v>
      </c>
      <c r="C453">
        <v>1</v>
      </c>
      <c r="D453">
        <f>(training!D453 - MIN(training!$D$3:$D$4001)) / (MAX(training!$D$3:$D$4001) - MIN(training!$D$3:$D$4001))</f>
        <v>2.0202020202020204E-2</v>
      </c>
      <c r="E453">
        <f t="shared" si="14"/>
        <v>1</v>
      </c>
      <c r="F453">
        <f t="shared" si="15"/>
        <v>0</v>
      </c>
      <c r="G453">
        <v>3</v>
      </c>
      <c r="H453">
        <v>1</v>
      </c>
      <c r="I453">
        <f>(training!I453 - MIN(training!I$3:I$4001)) / (MAX(training!I$3:I$4001) - MIN(training!I$3:I$4001))</f>
        <v>0.53703703703703709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-1</v>
      </c>
      <c r="P453">
        <f>(training!P453 - MIN(training!P$3:P$4001)) / (MAX(training!P$3:P$4001) - MIN(training!P$3:P$4001))</f>
        <v>4.3646062864632337E-2</v>
      </c>
      <c r="Q453">
        <f>(training!Q453 - MIN(training!Q$3:Q$4001)) / (MAX(training!Q$3:Q$4001) - MIN(training!Q$3:Q$4001))</f>
        <v>4.8517055228105309E-2</v>
      </c>
      <c r="R453">
        <f>(training!R453 - MIN(training!R$3:R$4001)) / (MAX(training!R$3:R$4001) - MIN(training!R$3:R$4001))</f>
        <v>5.1561439868276396E-2</v>
      </c>
      <c r="S453">
        <f>(training!S453 - MIN(training!S$3:S$4001)) / (MAX(training!S$3:S$4001) - MIN(training!S$3:S$4001))</f>
        <v>2.6836946522447953E-2</v>
      </c>
      <c r="T453">
        <f>(training!T453 - MIN(training!T$3:T$4001)) / (MAX(training!T$3:T$4001) - MIN(training!T$3:T$4001))</f>
        <v>3.4230030999282055E-2</v>
      </c>
      <c r="U453">
        <f>(training!U453 - MIN(training!U$3:U$4001)) / (MAX(training!U$3:U$4001) - MIN(training!U$3:U$4001))</f>
        <v>0.26206919871171713</v>
      </c>
      <c r="V453">
        <f>(training!V453 - MIN(training!V$3:V$4001)) / (MAX(training!V$3:V$4001) - MIN(training!V$3:V$4001))</f>
        <v>5.6033333333333334E-3</v>
      </c>
      <c r="W453">
        <f>(training!W453 - MIN(training!W$3:W$4001)) / (MAX(training!W$3:W$4001) - MIN(training!W$3:W$4001))</f>
        <v>5.8060714088722576E-3</v>
      </c>
      <c r="X453">
        <f>(training!X453 - MIN(training!X$3:X$4001)) / (MAX(training!X$3:X$4001) - MIN(training!X$3:X$4001))</f>
        <v>0</v>
      </c>
      <c r="Y453">
        <f>(training!Y453 - MIN(training!Y$3:Y$4001)) / (MAX(training!Y$3:Y$4001) - MIN(training!Y$3:Y$4001))</f>
        <v>0</v>
      </c>
      <c r="Z453">
        <f>(training!Z453 - MIN(training!Z$3:Z$4001)) / (MAX(training!Z$3:Z$4001) - MIN(training!Z$3:Z$4001))</f>
        <v>4.2740963855421683E-3</v>
      </c>
      <c r="AA453">
        <f>(training!AA453 - MIN(training!AA$3:AA$4001)) / (MAX(training!AA$3:AA$4001) - MIN(training!AA$3:AA$4001))</f>
        <v>2.2698641486307045E-2</v>
      </c>
      <c r="AB453">
        <v>1</v>
      </c>
    </row>
    <row r="454" spans="1:28" x14ac:dyDescent="0.35">
      <c r="A454">
        <v>2078</v>
      </c>
      <c r="B454">
        <v>1</v>
      </c>
      <c r="C454">
        <v>1</v>
      </c>
      <c r="D454">
        <f>(training!D454 - MIN(training!$D$3:$D$4001)) / (MAX(training!$D$3:$D$4001) - MIN(training!$D$3:$D$4001))</f>
        <v>0.14141414141414141</v>
      </c>
      <c r="E454">
        <f t="shared" si="14"/>
        <v>1</v>
      </c>
      <c r="F454">
        <f t="shared" si="15"/>
        <v>0</v>
      </c>
      <c r="G454">
        <v>2</v>
      </c>
      <c r="H454">
        <v>1</v>
      </c>
      <c r="I454">
        <f>(training!I454 - MIN(training!I$3:I$4001)) / (MAX(training!I$3:I$4001) - MIN(training!I$3:I$4001))</f>
        <v>0.62962962962962965</v>
      </c>
      <c r="J454">
        <v>1</v>
      </c>
      <c r="K454">
        <v>2</v>
      </c>
      <c r="L454">
        <v>2</v>
      </c>
      <c r="M454">
        <v>0</v>
      </c>
      <c r="N454">
        <v>0</v>
      </c>
      <c r="O454">
        <v>0</v>
      </c>
      <c r="P454">
        <f>(training!P454 - MIN(training!P$3:P$4001)) / (MAX(training!P$3:P$4001) - MIN(training!P$3:P$4001))</f>
        <v>9.286165960259353E-2</v>
      </c>
      <c r="Q454">
        <f>(training!Q454 - MIN(training!Q$3:Q$4001)) / (MAX(training!Q$3:Q$4001) - MIN(training!Q$3:Q$4001))</f>
        <v>0.10232541999831456</v>
      </c>
      <c r="R454">
        <f>(training!R454 - MIN(training!R$3:R$4001)) / (MAX(training!R$3:R$4001) - MIN(training!R$3:R$4001))</f>
        <v>0.15430382964824882</v>
      </c>
      <c r="S454">
        <f>(training!S454 - MIN(training!S$3:S$4001)) / (MAX(training!S$3:S$4001) - MIN(training!S$3:S$4001))</f>
        <v>0.1022385079849016</v>
      </c>
      <c r="T454">
        <f>(training!T454 - MIN(training!T$3:T$4001)) / (MAX(training!T$3:T$4001) - MIN(training!T$3:T$4001))</f>
        <v>0.11279364022831882</v>
      </c>
      <c r="U454">
        <f>(training!U454 - MIN(training!U$3:U$4001)) / (MAX(training!U$3:U$4001) - MIN(training!U$3:U$4001))</f>
        <v>0.32332257714980861</v>
      </c>
      <c r="V454">
        <f>(training!V454 - MIN(training!V$3:V$4001)) / (MAX(training!V$3:V$4001) - MIN(training!V$3:V$4001))</f>
        <v>1.2666666666666666E-2</v>
      </c>
      <c r="W454">
        <f>(training!W454 - MIN(training!W$3:W$4001)) / (MAX(training!W$3:W$4001) - MIN(training!W$3:W$4001))</f>
        <v>0</v>
      </c>
      <c r="X454">
        <f>(training!X454 - MIN(training!X$3:X$4001)) / (MAX(training!X$3:X$4001) - MIN(training!X$3:X$4001))</f>
        <v>3.1248604972992275E-3</v>
      </c>
      <c r="Y454">
        <f>(training!Y454 - MIN(training!Y$3:Y$4001)) / (MAX(training!Y$3:Y$4001) - MIN(training!Y$3:Y$4001))</f>
        <v>1.4634146341463415E-2</v>
      </c>
      <c r="Z454">
        <f>(training!Z454 - MIN(training!Z$3:Z$4001)) / (MAX(training!Z$3:Z$4001) - MIN(training!Z$3:Z$4001))</f>
        <v>9.0361445783132526E-3</v>
      </c>
      <c r="AA454">
        <f>(training!AA454 - MIN(training!AA$3:AA$4001)) / (MAX(training!AA$3:AA$4001) - MIN(training!AA$3:AA$4001))</f>
        <v>6.0529710630152118E-3</v>
      </c>
      <c r="AB454">
        <v>1</v>
      </c>
    </row>
    <row r="455" spans="1:28" x14ac:dyDescent="0.35">
      <c r="A455">
        <v>2087</v>
      </c>
      <c r="B455">
        <v>1</v>
      </c>
      <c r="C455">
        <v>1</v>
      </c>
      <c r="D455">
        <f>(training!D455 - MIN(training!$D$3:$D$4001)) / (MAX(training!$D$3:$D$4001) - MIN(training!$D$3:$D$4001))</f>
        <v>0.10101010101010101</v>
      </c>
      <c r="E455">
        <f t="shared" si="14"/>
        <v>1</v>
      </c>
      <c r="F455">
        <f t="shared" si="15"/>
        <v>0</v>
      </c>
      <c r="G455">
        <v>2</v>
      </c>
      <c r="H455">
        <v>1</v>
      </c>
      <c r="I455">
        <f>(training!I455 - MIN(training!I$3:I$4001)) / (MAX(training!I$3:I$4001) - MIN(training!I$3:I$4001))</f>
        <v>0.27777777777777779</v>
      </c>
      <c r="J455">
        <v>2</v>
      </c>
      <c r="K455">
        <v>2</v>
      </c>
      <c r="L455">
        <v>2</v>
      </c>
      <c r="M455">
        <v>2</v>
      </c>
      <c r="N455">
        <v>2</v>
      </c>
      <c r="O455">
        <v>2</v>
      </c>
      <c r="P455">
        <f>(training!P455 - MIN(training!P$3:P$4001)) / (MAX(training!P$3:P$4001) - MIN(training!P$3:P$4001))</f>
        <v>7.3062845222735387E-2</v>
      </c>
      <c r="Q455">
        <f>(training!Q455 - MIN(training!Q$3:Q$4001)) / (MAX(training!Q$3:Q$4001) - MIN(training!Q$3:Q$4001))</f>
        <v>7.9664100492249423E-2</v>
      </c>
      <c r="R455">
        <f>(training!R455 - MIN(training!R$3:R$4001)) / (MAX(training!R$3:R$4001) - MIN(training!R$3:R$4001))</f>
        <v>0.12545730347104489</v>
      </c>
      <c r="S455">
        <f>(training!S455 - MIN(training!S$3:S$4001)) / (MAX(training!S$3:S$4001) - MIN(training!S$3:S$4001))</f>
        <v>8.0482160545166145E-2</v>
      </c>
      <c r="T455">
        <f>(training!T455 - MIN(training!T$3:T$4001)) / (MAX(training!T$3:T$4001) - MIN(training!T$3:T$4001))</f>
        <v>9.9769127561731688E-2</v>
      </c>
      <c r="U455">
        <f>(training!U455 - MIN(training!U$3:U$4001)) / (MAX(training!U$3:U$4001) - MIN(training!U$3:U$4001))</f>
        <v>0.31151562285065248</v>
      </c>
      <c r="V455">
        <f>(training!V455 - MIN(training!V$3:V$4001)) / (MAX(training!V$3:V$4001) - MIN(training!V$3:V$4001))</f>
        <v>0</v>
      </c>
      <c r="W455">
        <f>(training!W455 - MIN(training!W$3:W$4001)) / (MAX(training!W$3:W$4001) - MIN(training!W$3:W$4001))</f>
        <v>1.3943280488406727E-2</v>
      </c>
      <c r="X455">
        <f>(training!X455 - MIN(training!X$3:X$4001)) / (MAX(training!X$3:X$4001) - MIN(training!X$3:X$4001))</f>
        <v>0</v>
      </c>
      <c r="Y455">
        <f>(training!Y455 - MIN(training!Y$3:Y$4001)) / (MAX(training!Y$3:Y$4001) - MIN(training!Y$3:Y$4001))</f>
        <v>4.878048780487805E-2</v>
      </c>
      <c r="Z455">
        <f>(training!Z455 - MIN(training!Z$3:Z$4001)) / (MAX(training!Z$3:Z$4001) - MIN(training!Z$3:Z$4001))</f>
        <v>0</v>
      </c>
      <c r="AA455">
        <f>(training!AA455 - MIN(training!AA$3:AA$4001)) / (MAX(training!AA$3:AA$4001) - MIN(training!AA$3:AA$4001))</f>
        <v>1.3609727124498266E-2</v>
      </c>
      <c r="AB455">
        <v>1</v>
      </c>
    </row>
    <row r="456" spans="1:28" x14ac:dyDescent="0.35">
      <c r="A456">
        <v>2090</v>
      </c>
      <c r="B456">
        <v>2</v>
      </c>
      <c r="C456">
        <v>1</v>
      </c>
      <c r="D456">
        <f>(training!D456 - MIN(training!$D$3:$D$4001)) / (MAX(training!$D$3:$D$4001) - MIN(training!$D$3:$D$4001))</f>
        <v>8.0808080808080815E-2</v>
      </c>
      <c r="E456">
        <f t="shared" si="14"/>
        <v>0</v>
      </c>
      <c r="F456">
        <f t="shared" si="15"/>
        <v>1</v>
      </c>
      <c r="G456">
        <v>1</v>
      </c>
      <c r="H456">
        <v>1</v>
      </c>
      <c r="I456">
        <f>(training!I456 - MIN(training!I$3:I$4001)) / (MAX(training!I$3:I$4001) - MIN(training!I$3:I$4001))</f>
        <v>0.37037037037037035</v>
      </c>
      <c r="J456">
        <v>2</v>
      </c>
      <c r="K456">
        <v>2</v>
      </c>
      <c r="L456">
        <v>2</v>
      </c>
      <c r="M456">
        <v>2</v>
      </c>
      <c r="N456">
        <v>2</v>
      </c>
      <c r="O456">
        <v>2</v>
      </c>
      <c r="P456">
        <f>(training!P456 - MIN(training!P$3:P$4001)) / (MAX(training!P$3:P$4001) - MIN(training!P$3:P$4001))</f>
        <v>9.5092742137323952E-2</v>
      </c>
      <c r="Q456">
        <f>(training!Q456 - MIN(training!Q$3:Q$4001)) / (MAX(training!Q$3:Q$4001) - MIN(training!Q$3:Q$4001))</f>
        <v>0.10415264193687508</v>
      </c>
      <c r="R456">
        <f>(training!R456 - MIN(training!R$3:R$4001)) / (MAX(training!R$3:R$4001) - MIN(training!R$3:R$4001))</f>
        <v>0.16268471019628905</v>
      </c>
      <c r="S456">
        <f>(training!S456 - MIN(training!S$3:S$4001)) / (MAX(training!S$3:S$4001) - MIN(training!S$3:S$4001))</f>
        <v>0.10797651849907235</v>
      </c>
      <c r="T456">
        <f>(training!T456 - MIN(training!T$3:T$4001)) / (MAX(training!T$3:T$4001) - MIN(training!T$3:T$4001))</f>
        <v>0.1183079959728144</v>
      </c>
      <c r="U456">
        <f>(training!U456 - MIN(training!U$3:U$4001)) / (MAX(training!U$3:U$4001) - MIN(training!U$3:U$4001))</f>
        <v>0.32726181483123756</v>
      </c>
      <c r="V456">
        <f>(training!V456 - MIN(training!V$3:V$4001)) / (MAX(training!V$3:V$4001) - MIN(training!V$3:V$4001))</f>
        <v>1.1666666666666667E-2</v>
      </c>
      <c r="W456">
        <f>(training!W456 - MIN(training!W$3:W$4001)) / (MAX(training!W$3:W$4001) - MIN(training!W$3:W$4001))</f>
        <v>9.2897142541956117E-3</v>
      </c>
      <c r="X456">
        <f>(training!X456 - MIN(training!X$3:X$4001)) / (MAX(training!X$3:X$4001) - MIN(training!X$3:X$4001))</f>
        <v>3.571269139770546E-3</v>
      </c>
      <c r="Y456">
        <f>(training!Y456 - MIN(training!Y$3:Y$4001)) / (MAX(training!Y$3:Y$4001) - MIN(training!Y$3:Y$4001))</f>
        <v>1.6097560975609757E-2</v>
      </c>
      <c r="Z456">
        <f>(training!Z456 - MIN(training!Z$3:Z$4001)) / (MAX(training!Z$3:Z$4001) - MIN(training!Z$3:Z$4001))</f>
        <v>9.3373493975903617E-3</v>
      </c>
      <c r="AA456">
        <f>(training!AA456 - MIN(training!AA$3:AA$4001)) / (MAX(training!AA$3:AA$4001) - MIN(training!AA$3:AA$4001))</f>
        <v>5.8638157172959861E-3</v>
      </c>
      <c r="AB456">
        <v>1</v>
      </c>
    </row>
    <row r="457" spans="1:28" x14ac:dyDescent="0.35">
      <c r="A457">
        <v>2097</v>
      </c>
      <c r="B457">
        <v>2</v>
      </c>
      <c r="C457">
        <v>1</v>
      </c>
      <c r="D457">
        <f>(training!D457 - MIN(training!$D$3:$D$4001)) / (MAX(training!$D$3:$D$4001) - MIN(training!$D$3:$D$4001))</f>
        <v>7.0707070707070704E-2</v>
      </c>
      <c r="E457">
        <f t="shared" si="14"/>
        <v>0</v>
      </c>
      <c r="F457">
        <f t="shared" si="15"/>
        <v>1</v>
      </c>
      <c r="G457">
        <v>3</v>
      </c>
      <c r="H457">
        <v>1</v>
      </c>
      <c r="I457">
        <f>(training!I457 - MIN(training!I$3:I$4001)) / (MAX(training!I$3:I$4001) - MIN(training!I$3:I$4001))</f>
        <v>0.29629629629629628</v>
      </c>
      <c r="J457">
        <v>1</v>
      </c>
      <c r="K457">
        <v>2</v>
      </c>
      <c r="L457">
        <v>2</v>
      </c>
      <c r="M457">
        <v>0</v>
      </c>
      <c r="N457">
        <v>0</v>
      </c>
      <c r="O457">
        <v>0</v>
      </c>
      <c r="P457">
        <f>(training!P457 - MIN(training!P$3:P$4001)) / (MAX(training!P$3:P$4001) - MIN(training!P$3:P$4001))</f>
        <v>0.11623490520453122</v>
      </c>
      <c r="Q457">
        <f>(training!Q457 - MIN(training!Q$3:Q$4001)) / (MAX(training!Q$3:Q$4001) - MIN(training!Q$3:Q$4001))</f>
        <v>0.12412716195650557</v>
      </c>
      <c r="R457">
        <f>(training!R457 - MIN(training!R$3:R$4001)) / (MAX(training!R$3:R$4001) - MIN(training!R$3:R$4001))</f>
        <v>0.19021467378036974</v>
      </c>
      <c r="S457">
        <f>(training!S457 - MIN(training!S$3:S$4001)) / (MAX(training!S$3:S$4001) - MIN(training!S$3:S$4001))</f>
        <v>0.12713741443172519</v>
      </c>
      <c r="T457">
        <f>(training!T457 - MIN(training!T$3:T$4001)) / (MAX(training!T$3:T$4001) - MIN(training!T$3:T$4001))</f>
        <v>0.13655801219458591</v>
      </c>
      <c r="U457">
        <f>(training!U457 - MIN(training!U$3:U$4001)) / (MAX(training!U$3:U$4001) - MIN(training!U$3:U$4001))</f>
        <v>0.33154763780223429</v>
      </c>
      <c r="V457">
        <f>(training!V457 - MIN(training!V$3:V$4001)) / (MAX(training!V$3:V$4001) - MIN(training!V$3:V$4001))</f>
        <v>1.1866666666666666E-2</v>
      </c>
      <c r="W457">
        <f>(training!W457 - MIN(training!W$3:W$4001)) / (MAX(training!W$3:W$4001) - MIN(training!W$3:W$4001))</f>
        <v>0</v>
      </c>
      <c r="X457">
        <f>(training!X457 - MIN(training!X$3:X$4001)) / (MAX(training!X$3:X$4001) - MIN(training!X$3:X$4001))</f>
        <v>4.3658765233694921E-3</v>
      </c>
      <c r="Y457">
        <f>(training!Y457 - MIN(training!Y$3:Y$4001)) / (MAX(training!Y$3:Y$4001) - MIN(training!Y$3:Y$4001))</f>
        <v>1.8692682926829268E-2</v>
      </c>
      <c r="Z457">
        <f>(training!Z457 - MIN(training!Z$3:Z$4001)) / (MAX(training!Z$3:Z$4001) - MIN(training!Z$3:Z$4001))</f>
        <v>1.0566265060240963E-2</v>
      </c>
      <c r="AA457">
        <f>(training!AA457 - MIN(training!AA$3:AA$4001)) / (MAX(training!AA$3:AA$4001) - MIN(training!AA$3:AA$4001))</f>
        <v>5.2963496801383108E-3</v>
      </c>
      <c r="AB457">
        <v>1</v>
      </c>
    </row>
    <row r="458" spans="1:28" x14ac:dyDescent="0.35">
      <c r="A458">
        <v>2100</v>
      </c>
      <c r="B458">
        <v>2</v>
      </c>
      <c r="C458">
        <v>1</v>
      </c>
      <c r="D458">
        <f>(training!D458 - MIN(training!$D$3:$D$4001)) / (MAX(training!$D$3:$D$4001) - MIN(training!$D$3:$D$4001))</f>
        <v>4.0404040404040407E-2</v>
      </c>
      <c r="E458">
        <f t="shared" si="14"/>
        <v>0</v>
      </c>
      <c r="F458">
        <f t="shared" si="15"/>
        <v>1</v>
      </c>
      <c r="G458">
        <v>1</v>
      </c>
      <c r="H458">
        <v>2</v>
      </c>
      <c r="I458">
        <f>(training!I458 - MIN(training!I$3:I$4001)) / (MAX(training!I$3:I$4001) - MIN(training!I$3:I$4001))</f>
        <v>5.5555555555555552E-2</v>
      </c>
      <c r="J458">
        <v>2</v>
      </c>
      <c r="K458">
        <v>2</v>
      </c>
      <c r="L458">
        <v>2</v>
      </c>
      <c r="M458">
        <v>0</v>
      </c>
      <c r="N458">
        <v>0</v>
      </c>
      <c r="O458">
        <v>0</v>
      </c>
      <c r="P458">
        <f>(training!P458 - MIN(training!P$3:P$4001)) / (MAX(training!P$3:P$4001) - MIN(training!P$3:P$4001))</f>
        <v>5.9010294239332635E-2</v>
      </c>
      <c r="Q458">
        <f>(training!Q458 - MIN(training!Q$3:Q$4001)) / (MAX(training!Q$3:Q$4001) - MIN(training!Q$3:Q$4001))</f>
        <v>7.0194867320685875E-2</v>
      </c>
      <c r="R458">
        <f>(training!R458 - MIN(training!R$3:R$4001)) / (MAX(training!R$3:R$4001) - MIN(training!R$3:R$4001))</f>
        <v>9.9646279027090542E-2</v>
      </c>
      <c r="S458">
        <f>(training!S458 - MIN(training!S$3:S$4001)) / (MAX(training!S$3:S$4001) - MIN(training!S$3:S$4001))</f>
        <v>6.4158281729477407E-2</v>
      </c>
      <c r="T458">
        <f>(training!T458 - MIN(training!T$3:T$4001)) / (MAX(training!T$3:T$4001) - MIN(training!T$3:T$4001))</f>
        <v>6.9389412520695845E-2</v>
      </c>
      <c r="U458">
        <f>(training!U458 - MIN(training!U$3:U$4001)) / (MAX(training!U$3:U$4001) - MIN(training!U$3:U$4001))</f>
        <v>0.28889536121334053</v>
      </c>
      <c r="V458">
        <f>(training!V458 - MIN(training!V$3:V$4001)) / (MAX(training!V$3:V$4001) - MIN(training!V$3:V$4001))</f>
        <v>1.2093333333333333E-2</v>
      </c>
      <c r="W458">
        <f>(training!W458 - MIN(training!W$3:W$4001)) / (MAX(training!W$3:W$4001) - MIN(training!W$3:W$4001))</f>
        <v>2.322428563548903E-5</v>
      </c>
      <c r="X458">
        <f>(training!X458 - MIN(training!X$3:X$4001)) / (MAX(training!X$3:X$4001) - MIN(training!X$3:X$4001))</f>
        <v>1.6740324092674435E-3</v>
      </c>
      <c r="Y458">
        <f>(training!Y458 - MIN(training!Y$3:Y$4001)) / (MAX(training!Y$3:Y$4001) - MIN(training!Y$3:Y$4001))</f>
        <v>7.2682926829268297E-3</v>
      </c>
      <c r="Z458">
        <f>(training!Z458 - MIN(training!Z$3:Z$4001)) / (MAX(training!Z$3:Z$4001) - MIN(training!Z$3:Z$4001))</f>
        <v>3.9246987951807233E-3</v>
      </c>
      <c r="AA458">
        <f>(training!AA458 - MIN(training!AA$3:AA$4001)) / (MAX(training!AA$3:AA$4001) - MIN(training!AA$3:AA$4001))</f>
        <v>3.7831069143845074E-3</v>
      </c>
      <c r="AB458">
        <v>1</v>
      </c>
    </row>
    <row r="459" spans="1:28" x14ac:dyDescent="0.35">
      <c r="A459">
        <v>2103</v>
      </c>
      <c r="B459">
        <v>2</v>
      </c>
      <c r="C459">
        <v>1</v>
      </c>
      <c r="D459">
        <f>(training!D459 - MIN(training!$D$3:$D$4001)) / (MAX(training!$D$3:$D$4001) - MIN(training!$D$3:$D$4001))</f>
        <v>0</v>
      </c>
      <c r="E459">
        <f t="shared" si="14"/>
        <v>0</v>
      </c>
      <c r="F459">
        <f t="shared" si="15"/>
        <v>1</v>
      </c>
      <c r="G459">
        <v>3</v>
      </c>
      <c r="H459">
        <v>1</v>
      </c>
      <c r="I459">
        <f>(training!I459 - MIN(training!I$3:I$4001)) / (MAX(training!I$3:I$4001) - MIN(training!I$3:I$4001))</f>
        <v>0.59259259259259256</v>
      </c>
      <c r="J459">
        <v>1</v>
      </c>
      <c r="K459">
        <v>4</v>
      </c>
      <c r="L459">
        <v>3</v>
      </c>
      <c r="M459">
        <v>2</v>
      </c>
      <c r="N459">
        <v>2</v>
      </c>
      <c r="O459">
        <v>2</v>
      </c>
      <c r="P459">
        <f>(training!P459 - MIN(training!P$3:P$4001)) / (MAX(training!P$3:P$4001) - MIN(training!P$3:P$4001))</f>
        <v>1.927169048428997E-2</v>
      </c>
      <c r="Q459">
        <f>(training!Q459 - MIN(training!Q$3:Q$4001)) / (MAX(training!Q$3:Q$4001) - MIN(training!Q$3:Q$4001))</f>
        <v>2.8727934287428057E-2</v>
      </c>
      <c r="R459">
        <f>(training!R459 - MIN(training!R$3:R$4001)) / (MAX(training!R$3:R$4001) - MIN(training!R$3:R$4001))</f>
        <v>3.2095843063045165E-2</v>
      </c>
      <c r="S459">
        <f>(training!S459 - MIN(training!S$3:S$4001)) / (MAX(training!S$3:S$4001) - MIN(training!S$3:S$4001))</f>
        <v>2.0798909314725795E-2</v>
      </c>
      <c r="T459">
        <f>(training!T459 - MIN(training!T$3:T$4001)) / (MAX(training!T$3:T$4001) - MIN(training!T$3:T$4001))</f>
        <v>3.4248869185541486E-2</v>
      </c>
      <c r="U459">
        <f>(training!U459 - MIN(training!U$3:U$4001)) / (MAX(training!U$3:U$4001) - MIN(training!U$3:U$4001))</f>
        <v>0.26418406061169614</v>
      </c>
      <c r="V459">
        <f>(training!V459 - MIN(training!V$3:V$4001)) / (MAX(training!V$3:V$4001) - MIN(training!V$3:V$4001))</f>
        <v>0</v>
      </c>
      <c r="W459">
        <f>(training!W459 - MIN(training!W$3:W$4001)) / (MAX(training!W$3:W$4001) - MIN(training!W$3:W$4001))</f>
        <v>0</v>
      </c>
      <c r="X459">
        <f>(training!X459 - MIN(training!X$3:X$4001)) / (MAX(training!X$3:X$4001) - MIN(training!X$3:X$4001))</f>
        <v>0</v>
      </c>
      <c r="Y459">
        <f>(training!Y459 - MIN(training!Y$3:Y$4001)) / (MAX(training!Y$3:Y$4001) - MIN(training!Y$3:Y$4001))</f>
        <v>4.3902439024390248E-3</v>
      </c>
      <c r="Z459">
        <f>(training!Z459 - MIN(training!Z$3:Z$4001)) / (MAX(training!Z$3:Z$4001) - MIN(training!Z$3:Z$4001))</f>
        <v>0</v>
      </c>
      <c r="AA459">
        <f>(training!AA459 - MIN(training!AA$3:AA$4001)) / (MAX(training!AA$3:AA$4001) - MIN(training!AA$3:AA$4001))</f>
        <v>1.7023981114730284E-3</v>
      </c>
      <c r="AB459">
        <v>1</v>
      </c>
    </row>
    <row r="460" spans="1:28" x14ac:dyDescent="0.35">
      <c r="A460">
        <v>2106</v>
      </c>
      <c r="B460">
        <v>1</v>
      </c>
      <c r="C460">
        <v>1</v>
      </c>
      <c r="D460">
        <f>(training!D460 - MIN(training!$D$3:$D$4001)) / (MAX(training!$D$3:$D$4001) - MIN(training!$D$3:$D$4001))</f>
        <v>1.0101010101010102E-2</v>
      </c>
      <c r="E460">
        <f t="shared" si="14"/>
        <v>1</v>
      </c>
      <c r="F460">
        <f t="shared" si="15"/>
        <v>0</v>
      </c>
      <c r="G460">
        <v>1</v>
      </c>
      <c r="H460">
        <v>2</v>
      </c>
      <c r="I460">
        <f>(training!I460 - MIN(training!I$3:I$4001)) / (MAX(training!I$3:I$4001) - MIN(training!I$3:I$4001))</f>
        <v>3.7037037037037035E-2</v>
      </c>
      <c r="J460">
        <v>-1</v>
      </c>
      <c r="K460">
        <v>2</v>
      </c>
      <c r="L460">
        <v>2</v>
      </c>
      <c r="M460">
        <v>2</v>
      </c>
      <c r="N460">
        <v>2</v>
      </c>
      <c r="O460">
        <v>2</v>
      </c>
      <c r="P460">
        <f>(training!P460 - MIN(training!P$3:P$4001)) / (MAX(training!P$3:P$4001) - MIN(training!P$3:P$4001))</f>
        <v>3.0410758230947688E-2</v>
      </c>
      <c r="Q460">
        <f>(training!Q460 - MIN(training!Q$3:Q$4001)) / (MAX(training!Q$3:Q$4001) - MIN(training!Q$3:Q$4001))</f>
        <v>4.0496314325796742E-2</v>
      </c>
      <c r="R460">
        <f>(training!R460 - MIN(training!R$3:R$4001)) / (MAX(training!R$3:R$4001) - MIN(training!R$3:R$4001))</f>
        <v>5.1494096513129431E-2</v>
      </c>
      <c r="S460">
        <f>(training!S460 - MIN(training!S$3:S$4001)) / (MAX(training!S$3:S$4001) - MIN(training!S$3:S$4001))</f>
        <v>3.5652436724149722E-2</v>
      </c>
      <c r="T460">
        <f>(training!T460 - MIN(training!T$3:T$4001)) / (MAX(training!T$3:T$4001) - MIN(training!T$3:T$4001))</f>
        <v>4.7349781163069621E-2</v>
      </c>
      <c r="U460">
        <f>(training!U460 - MIN(training!U$3:U$4001)) / (MAX(training!U$3:U$4001) - MIN(training!U$3:U$4001))</f>
        <v>0.27447633729280768</v>
      </c>
      <c r="V460">
        <f>(training!V460 - MIN(training!V$3:V$4001)) / (MAX(training!V$3:V$4001) - MIN(training!V$3:V$4001))</f>
        <v>4.3333333333333331E-3</v>
      </c>
      <c r="W460">
        <f>(training!W460 - MIN(training!W$3:W$4001)) / (MAX(training!W$3:W$4001) - MIN(training!W$3:W$4001))</f>
        <v>0</v>
      </c>
      <c r="X460">
        <f>(training!X460 - MIN(training!X$3:X$4001)) / (MAX(training!X$3:X$4001) - MIN(training!X$3:X$4001))</f>
        <v>2.232043212356591E-3</v>
      </c>
      <c r="Y460">
        <f>(training!Y460 - MIN(training!Y$3:Y$4001)) / (MAX(training!Y$3:Y$4001) - MIN(training!Y$3:Y$4001))</f>
        <v>0</v>
      </c>
      <c r="Z460">
        <f>(training!Z460 - MIN(training!Z$3:Z$4001)) / (MAX(training!Z$3:Z$4001) - MIN(training!Z$3:Z$4001))</f>
        <v>3.7349397590361448E-3</v>
      </c>
      <c r="AA460">
        <f>(training!AA460 - MIN(training!AA$3:AA$4001)) / (MAX(training!AA$3:AA$4001) - MIN(training!AA$3:AA$4001))</f>
        <v>0</v>
      </c>
      <c r="AB460">
        <v>1</v>
      </c>
    </row>
    <row r="461" spans="1:28" x14ac:dyDescent="0.35">
      <c r="A461">
        <v>2112</v>
      </c>
      <c r="B461">
        <v>1</v>
      </c>
      <c r="C461">
        <v>1</v>
      </c>
      <c r="D461">
        <f>(training!D461 - MIN(training!$D$3:$D$4001)) / (MAX(training!$D$3:$D$4001) - MIN(training!$D$3:$D$4001))</f>
        <v>0.31313131313131315</v>
      </c>
      <c r="E461">
        <f t="shared" si="14"/>
        <v>1</v>
      </c>
      <c r="F461">
        <f t="shared" si="15"/>
        <v>0</v>
      </c>
      <c r="G461">
        <v>2</v>
      </c>
      <c r="H461">
        <v>1</v>
      </c>
      <c r="I461">
        <f>(training!I461 - MIN(training!I$3:I$4001)) / (MAX(training!I$3:I$4001) - MIN(training!I$3:I$4001))</f>
        <v>0.37037037037037035</v>
      </c>
      <c r="J461">
        <v>1</v>
      </c>
      <c r="K461">
        <v>-2</v>
      </c>
      <c r="L461">
        <v>-2</v>
      </c>
      <c r="M461">
        <v>-2</v>
      </c>
      <c r="N461">
        <v>-2</v>
      </c>
      <c r="O461">
        <v>-2</v>
      </c>
      <c r="P461">
        <f>(training!P461 - MIN(training!P$3:P$4001)) / (MAX(training!P$3:P$4001) - MIN(training!P$3:P$4001))</f>
        <v>1.4696132483805753E-2</v>
      </c>
      <c r="Q461">
        <f>(training!Q461 - MIN(training!Q$3:Q$4001)) / (MAX(training!Q$3:Q$4001) - MIN(training!Q$3:Q$4001))</f>
        <v>2.4492507200325191E-2</v>
      </c>
      <c r="R461">
        <f>(training!R461 - MIN(training!R$3:R$4001)) / (MAX(training!R$3:R$4001) - MIN(training!R$3:R$4001))</f>
        <v>2.5253758180113172E-2</v>
      </c>
      <c r="S461">
        <f>(training!S461 - MIN(training!S$3:S$4001)) / (MAX(training!S$3:S$4001) - MIN(training!S$3:S$4001))</f>
        <v>1.6545589717908725E-2</v>
      </c>
      <c r="T461">
        <f>(training!T461 - MIN(training!T$3:T$4001)) / (MAX(training!T$3:T$4001) - MIN(training!T$3:T$4001))</f>
        <v>3.038704100235896E-2</v>
      </c>
      <c r="U461">
        <f>(training!U461 - MIN(training!U$3:U$4001)) / (MAX(training!U$3:U$4001) - MIN(training!U$3:U$4001))</f>
        <v>0.2616396173882839</v>
      </c>
      <c r="V461">
        <f>(training!V461 - MIN(training!V$3:V$4001)) / (MAX(training!V$3:V$4001) - MIN(training!V$3:V$4001))</f>
        <v>0</v>
      </c>
      <c r="W461">
        <f>(training!W461 - MIN(training!W$3:W$4001)) / (MAX(training!W$3:W$4001) - MIN(training!W$3:W$4001))</f>
        <v>0</v>
      </c>
      <c r="X461">
        <f>(training!X461 - MIN(training!X$3:X$4001)) / (MAX(training!X$3:X$4001) - MIN(training!X$3:X$4001))</f>
        <v>0</v>
      </c>
      <c r="Y461">
        <f>(training!Y461 - MIN(training!Y$3:Y$4001)) / (MAX(training!Y$3:Y$4001) - MIN(training!Y$3:Y$4001))</f>
        <v>3.4146341463414634E-3</v>
      </c>
      <c r="Z461">
        <f>(training!Z461 - MIN(training!Z$3:Z$4001)) / (MAX(training!Z$3:Z$4001) - MIN(training!Z$3:Z$4001))</f>
        <v>2.5903614457831324E-3</v>
      </c>
      <c r="AA461">
        <f>(training!AA461 - MIN(training!AA$3:AA$4001)) / (MAX(training!AA$3:AA$4001) - MIN(training!AA$3:AA$4001))</f>
        <v>4.5775593664052544E-3</v>
      </c>
      <c r="AB461">
        <v>1</v>
      </c>
    </row>
    <row r="462" spans="1:28" x14ac:dyDescent="0.35">
      <c r="A462">
        <v>2114</v>
      </c>
      <c r="B462">
        <v>1</v>
      </c>
      <c r="C462">
        <v>1</v>
      </c>
      <c r="D462">
        <f>(training!D462 - MIN(training!$D$3:$D$4001)) / (MAX(training!$D$3:$D$4001) - MIN(training!$D$3:$D$4001))</f>
        <v>4.0404040404040407E-2</v>
      </c>
      <c r="E462">
        <f t="shared" si="14"/>
        <v>1</v>
      </c>
      <c r="F462">
        <f t="shared" si="15"/>
        <v>0</v>
      </c>
      <c r="G462">
        <v>2</v>
      </c>
      <c r="H462">
        <v>2</v>
      </c>
      <c r="I462">
        <f>(training!I462 - MIN(training!I$3:I$4001)) / (MAX(training!I$3:I$4001) - MIN(training!I$3:I$4001))</f>
        <v>0.22222222222222221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f>(training!P462 - MIN(training!P$3:P$4001)) / (MAX(training!P$3:P$4001) - MIN(training!P$3:P$4001))</f>
        <v>6.3790163827246379E-2</v>
      </c>
      <c r="Q462">
        <f>(training!Q462 - MIN(training!Q$3:Q$4001)) / (MAX(training!Q$3:Q$4001) - MIN(training!Q$3:Q$4001))</f>
        <v>7.3418035265482559E-2</v>
      </c>
      <c r="R462">
        <f>(training!R462 - MIN(training!R$3:R$4001)) / (MAX(training!R$3:R$4001) - MIN(training!R$3:R$4001))</f>
        <v>9.5470991007978498E-2</v>
      </c>
      <c r="S462">
        <f>(training!S462 - MIN(training!S$3:S$4001)) / (MAX(training!S$3:S$4001) - MIN(training!S$3:S$4001))</f>
        <v>4.8928617913799682E-2</v>
      </c>
      <c r="T462">
        <f>(training!T462 - MIN(training!T$3:T$4001)) / (MAX(training!T$3:T$4001) - MIN(training!T$3:T$4001))</f>
        <v>6.0904902742630607E-2</v>
      </c>
      <c r="U462">
        <f>(training!U462 - MIN(training!U$3:U$4001)) / (MAX(training!U$3:U$4001) - MIN(training!U$3:U$4001))</f>
        <v>0.28438744700357421</v>
      </c>
      <c r="V462">
        <f>(training!V462 - MIN(training!V$3:V$4001)) / (MAX(training!V$3:V$4001) - MIN(training!V$3:V$4001))</f>
        <v>6.9899999999999997E-3</v>
      </c>
      <c r="W462">
        <f>(training!W462 - MIN(training!W$3:W$4001)) / (MAX(training!W$3:W$4001) - MIN(training!W$3:W$4001))</f>
        <v>4.2268199856590038E-3</v>
      </c>
      <c r="X462">
        <f>(training!X462 - MIN(training!X$3:X$4001)) / (MAX(training!X$3:X$4001) - MIN(training!X$3:X$4001))</f>
        <v>1.3392259274139548E-3</v>
      </c>
      <c r="Y462">
        <f>(training!Y462 - MIN(training!Y$3:Y$4001)) / (MAX(training!Y$3:Y$4001) - MIN(training!Y$3:Y$4001))</f>
        <v>5.3658536585365858E-3</v>
      </c>
      <c r="Z462">
        <f>(training!Z462 - MIN(training!Z$3:Z$4001)) / (MAX(training!Z$3:Z$4001) - MIN(training!Z$3:Z$4001))</f>
        <v>3.240963855421687E-3</v>
      </c>
      <c r="AA462">
        <f>(training!AA462 - MIN(training!AA$3:AA$4001)) / (MAX(training!AA$3:AA$4001) - MIN(training!AA$3:AA$4001))</f>
        <v>2.2698641486307044E-3</v>
      </c>
      <c r="AB462">
        <v>1</v>
      </c>
    </row>
    <row r="463" spans="1:28" x14ac:dyDescent="0.35">
      <c r="A463">
        <v>2115</v>
      </c>
      <c r="B463">
        <v>2</v>
      </c>
      <c r="C463">
        <v>1</v>
      </c>
      <c r="D463">
        <f>(training!D463 - MIN(training!$D$3:$D$4001)) / (MAX(training!$D$3:$D$4001) - MIN(training!$D$3:$D$4001))</f>
        <v>6.0606060606060608E-2</v>
      </c>
      <c r="E463">
        <f t="shared" si="14"/>
        <v>0</v>
      </c>
      <c r="F463">
        <f t="shared" si="15"/>
        <v>1</v>
      </c>
      <c r="G463">
        <v>2</v>
      </c>
      <c r="H463">
        <v>1</v>
      </c>
      <c r="I463">
        <f>(training!I463 - MIN(training!I$3:I$4001)) / (MAX(training!I$3:I$4001) - MIN(training!I$3:I$4001))</f>
        <v>0.42592592592592593</v>
      </c>
      <c r="J463">
        <v>2</v>
      </c>
      <c r="K463">
        <v>2</v>
      </c>
      <c r="L463">
        <v>2</v>
      </c>
      <c r="M463">
        <v>2</v>
      </c>
      <c r="N463">
        <v>2</v>
      </c>
      <c r="O463">
        <v>2</v>
      </c>
      <c r="P463">
        <f>(training!P463 - MIN(training!P$3:P$4001)) / (MAX(training!P$3:P$4001) - MIN(training!P$3:P$4001))</f>
        <v>2.7631099083968998E-2</v>
      </c>
      <c r="Q463">
        <f>(training!Q463 - MIN(training!Q$3:Q$4001)) / (MAX(training!Q$3:Q$4001) - MIN(training!Q$3:Q$4001))</f>
        <v>3.8036554353160459E-2</v>
      </c>
      <c r="R463">
        <f>(training!R463 - MIN(training!R$3:R$4001)) / (MAX(training!R$3:R$4001) - MIN(training!R$3:R$4001))</f>
        <v>4.7384468265285681E-2</v>
      </c>
      <c r="S463">
        <f>(training!S463 - MIN(training!S$3:S$4001)) / (MAX(training!S$3:S$4001) - MIN(training!S$3:S$4001))</f>
        <v>3.2123813956977054E-2</v>
      </c>
      <c r="T463">
        <f>(training!T463 - MIN(training!T$3:T$4001)) / (MAX(training!T$3:T$4001) - MIN(training!T$3:T$4001))</f>
        <v>4.4048912304056699E-2</v>
      </c>
      <c r="U463">
        <f>(training!U463 - MIN(training!U$3:U$4001)) / (MAX(training!U$3:U$4001) - MIN(training!U$3:U$4001))</f>
        <v>0.27229384899486425</v>
      </c>
      <c r="V463">
        <f>(training!V463 - MIN(training!V$3:V$4001)) / (MAX(training!V$3:V$4001) - MIN(training!V$3:V$4001))</f>
        <v>5.0000000000000001E-3</v>
      </c>
      <c r="W463">
        <f>(training!W463 - MIN(training!W$3:W$4001)) / (MAX(training!W$3:W$4001) - MIN(training!W$3:W$4001))</f>
        <v>0</v>
      </c>
      <c r="X463">
        <f>(training!X463 - MIN(training!X$3:X$4001)) / (MAX(training!X$3:X$4001) - MIN(training!X$3:X$4001))</f>
        <v>1.3392259274139548E-3</v>
      </c>
      <c r="Y463">
        <f>(training!Y463 - MIN(training!Y$3:Y$4001)) / (MAX(training!Y$3:Y$4001) - MIN(training!Y$3:Y$4001))</f>
        <v>0</v>
      </c>
      <c r="Z463">
        <f>(training!Z463 - MIN(training!Z$3:Z$4001)) / (MAX(training!Z$3:Z$4001) - MIN(training!Z$3:Z$4001))</f>
        <v>3.6144578313253013E-3</v>
      </c>
      <c r="AA463">
        <f>(training!AA463 - MIN(training!AA$3:AA$4001)) / (MAX(training!AA$3:AA$4001) - MIN(training!AA$3:AA$4001))</f>
        <v>0</v>
      </c>
      <c r="AB463">
        <v>1</v>
      </c>
    </row>
    <row r="464" spans="1:28" x14ac:dyDescent="0.35">
      <c r="A464">
        <v>2117</v>
      </c>
      <c r="B464">
        <v>1</v>
      </c>
      <c r="C464">
        <v>1</v>
      </c>
      <c r="D464">
        <f>(training!D464 - MIN(training!$D$3:$D$4001)) / (MAX(training!$D$3:$D$4001) - MIN(training!$D$3:$D$4001))</f>
        <v>0.22222222222222221</v>
      </c>
      <c r="E464">
        <f t="shared" si="14"/>
        <v>1</v>
      </c>
      <c r="F464">
        <f t="shared" si="15"/>
        <v>0</v>
      </c>
      <c r="G464">
        <v>2</v>
      </c>
      <c r="H464">
        <v>2</v>
      </c>
      <c r="I464">
        <f>(training!I464 - MIN(training!I$3:I$4001)) / (MAX(training!I$3:I$4001) - MIN(training!I$3:I$4001))</f>
        <v>0.1111111111111111</v>
      </c>
      <c r="J464">
        <v>-1</v>
      </c>
      <c r="K464">
        <v>-1</v>
      </c>
      <c r="L464">
        <v>-1</v>
      </c>
      <c r="M464">
        <v>-1</v>
      </c>
      <c r="N464">
        <v>0</v>
      </c>
      <c r="O464">
        <v>0</v>
      </c>
      <c r="P464">
        <f>(training!P464 - MIN(training!P$3:P$4001)) / (MAX(training!P$3:P$4001) - MIN(training!P$3:P$4001))</f>
        <v>1.5121100585659165E-2</v>
      </c>
      <c r="Q464">
        <f>(training!Q464 - MIN(training!Q$3:Q$4001)) / (MAX(training!Q$3:Q$4001) - MIN(training!Q$3:Q$4001))</f>
        <v>2.5055644509659095E-2</v>
      </c>
      <c r="R464">
        <f>(training!R464 - MIN(training!R$3:R$4001)) / (MAX(training!R$3:R$4001) - MIN(training!R$3:R$4001))</f>
        <v>2.7656232374981271E-2</v>
      </c>
      <c r="S464">
        <f>(training!S464 - MIN(training!S$3:S$4001)) / (MAX(training!S$3:S$4001) - MIN(training!S$3:S$4001))</f>
        <v>3.3032718352147508E-2</v>
      </c>
      <c r="T464">
        <f>(training!T464 - MIN(training!T$3:T$4001)) / (MAX(training!T$3:T$4001) - MIN(training!T$3:T$4001))</f>
        <v>4.3526675918309249E-2</v>
      </c>
      <c r="U464">
        <f>(training!U464 - MIN(training!U$3:U$4001)) / (MAX(training!U$3:U$4001) - MIN(training!U$3:U$4001))</f>
        <v>0.26730025429062598</v>
      </c>
      <c r="V464">
        <f>(training!V464 - MIN(training!V$3:V$4001)) / (MAX(training!V$3:V$4001) - MIN(training!V$3:V$4001))</f>
        <v>1.8933333333333332E-3</v>
      </c>
      <c r="W464">
        <f>(training!W464 - MIN(training!W$3:W$4001)) / (MAX(training!W$3:W$4001) - MIN(training!W$3:W$4001))</f>
        <v>4.1426319502303561E-3</v>
      </c>
      <c r="X464">
        <f>(training!X464 - MIN(training!X$3:X$4001)) / (MAX(training!X$3:X$4001) - MIN(training!X$3:X$4001))</f>
        <v>1.6681174947546985E-2</v>
      </c>
      <c r="Y464">
        <f>(training!Y464 - MIN(training!Y$3:Y$4001)) / (MAX(training!Y$3:Y$4001) - MIN(training!Y$3:Y$4001))</f>
        <v>2.1317073170731707E-3</v>
      </c>
      <c r="Z464">
        <f>(training!Z464 - MIN(training!Z$3:Z$4001)) / (MAX(training!Z$3:Z$4001) - MIN(training!Z$3:Z$4001))</f>
        <v>3.0120481927710845E-3</v>
      </c>
      <c r="AA464">
        <f>(training!AA464 - MIN(training!AA$3:AA$4001)) / (MAX(training!AA$3:AA$4001) - MIN(training!AA$3:AA$4001))</f>
        <v>1.7023981114730284E-3</v>
      </c>
      <c r="AB464">
        <v>1</v>
      </c>
    </row>
    <row r="465" spans="1:28" x14ac:dyDescent="0.35">
      <c r="A465">
        <v>2118</v>
      </c>
      <c r="B465">
        <v>1</v>
      </c>
      <c r="C465">
        <v>1</v>
      </c>
      <c r="D465">
        <f>(training!D465 - MIN(training!$D$3:$D$4001)) / (MAX(training!$D$3:$D$4001) - MIN(training!$D$3:$D$4001))</f>
        <v>1.0101010101010102E-2</v>
      </c>
      <c r="E465">
        <f t="shared" si="14"/>
        <v>1</v>
      </c>
      <c r="F465">
        <f t="shared" si="15"/>
        <v>0</v>
      </c>
      <c r="G465">
        <v>3</v>
      </c>
      <c r="H465">
        <v>2</v>
      </c>
      <c r="I465">
        <f>(training!I465 - MIN(training!I$3:I$4001)) / (MAX(training!I$3:I$4001) - MIN(training!I$3:I$4001))</f>
        <v>0.40740740740740738</v>
      </c>
      <c r="J465">
        <v>-1</v>
      </c>
      <c r="K465">
        <v>-1</v>
      </c>
      <c r="L465">
        <v>2</v>
      </c>
      <c r="M465">
        <v>0</v>
      </c>
      <c r="N465">
        <v>0</v>
      </c>
      <c r="O465">
        <v>0</v>
      </c>
      <c r="P465">
        <f>(training!P465 - MIN(training!P$3:P$4001)) / (MAX(training!P$3:P$4001) - MIN(training!P$3:P$4001))</f>
        <v>1.5094540079293327E-2</v>
      </c>
      <c r="Q465">
        <f>(training!Q465 - MIN(training!Q$3:Q$4001)) / (MAX(training!Q$3:Q$4001) - MIN(training!Q$3:Q$4001))</f>
        <v>2.6213645173923172E-2</v>
      </c>
      <c r="R465">
        <f>(training!R465 - MIN(training!R$3:R$4001)) / (MAX(training!R$3:R$4001) - MIN(training!R$3:R$4001))</f>
        <v>2.7223551318161999E-2</v>
      </c>
      <c r="S465">
        <f>(training!S465 - MIN(training!S$3:S$4001)) / (MAX(training!S$3:S$4001) - MIN(training!S$3:S$4001))</f>
        <v>1.740596038323998E-2</v>
      </c>
      <c r="T465">
        <f>(training!T465 - MIN(training!T$3:T$4001)) / (MAX(training!T$3:T$4001) - MIN(training!T$3:T$4001))</f>
        <v>3.0470766274623078E-2</v>
      </c>
      <c r="U465">
        <f>(training!U465 - MIN(training!U$3:U$4001)) / (MAX(training!U$3:U$4001) - MIN(training!U$3:U$4001))</f>
        <v>0.26097872304454045</v>
      </c>
      <c r="V465">
        <f>(training!V465 - MIN(training!V$3:V$4001)) / (MAX(training!V$3:V$4001) - MIN(training!V$3:V$4001))</f>
        <v>5.7866666666666665E-3</v>
      </c>
      <c r="W465">
        <f>(training!W465 - MIN(training!W$3:W$4001)) / (MAX(training!W$3:W$4001) - MIN(training!W$3:W$4001))</f>
        <v>0</v>
      </c>
      <c r="X465">
        <f>(training!X465 - MIN(training!X$3:X$4001)) / (MAX(training!X$3:X$4001) - MIN(training!X$3:X$4001))</f>
        <v>0</v>
      </c>
      <c r="Y465">
        <f>(training!Y465 - MIN(training!Y$3:Y$4001)) / (MAX(training!Y$3:Y$4001) - MIN(training!Y$3:Y$4001))</f>
        <v>0</v>
      </c>
      <c r="Z465">
        <f>(training!Z465 - MIN(training!Z$3:Z$4001)) / (MAX(training!Z$3:Z$4001) - MIN(training!Z$3:Z$4001))</f>
        <v>0</v>
      </c>
      <c r="AA465">
        <f>(training!AA465 - MIN(training!AA$3:AA$4001)) / (MAX(training!AA$3:AA$4001) - MIN(training!AA$3:AA$4001))</f>
        <v>0</v>
      </c>
      <c r="AB465">
        <v>1</v>
      </c>
    </row>
    <row r="466" spans="1:28" x14ac:dyDescent="0.35">
      <c r="A466">
        <v>2125</v>
      </c>
      <c r="B466">
        <v>1</v>
      </c>
      <c r="C466">
        <v>1</v>
      </c>
      <c r="D466">
        <f>(training!D466 - MIN(training!$D$3:$D$4001)) / (MAX(training!$D$3:$D$4001) - MIN(training!$D$3:$D$4001))</f>
        <v>0.34343434343434343</v>
      </c>
      <c r="E466">
        <f t="shared" si="14"/>
        <v>1</v>
      </c>
      <c r="F466">
        <f t="shared" si="15"/>
        <v>0</v>
      </c>
      <c r="G466">
        <v>1</v>
      </c>
      <c r="H466">
        <v>2</v>
      </c>
      <c r="I466">
        <f>(training!I466 - MIN(training!I$3:I$4001)) / (MAX(training!I$3:I$4001) - MIN(training!I$3:I$4001))</f>
        <v>0.3888888888888889</v>
      </c>
      <c r="J466">
        <v>2</v>
      </c>
      <c r="K466">
        <v>0</v>
      </c>
      <c r="L466">
        <v>0</v>
      </c>
      <c r="M466">
        <v>0</v>
      </c>
      <c r="N466">
        <v>0</v>
      </c>
      <c r="O466">
        <v>0</v>
      </c>
      <c r="P466">
        <f>(training!P466 - MIN(training!P$3:P$4001)) / (MAX(training!P$3:P$4001) - MIN(training!P$3:P$4001))</f>
        <v>0.34259784226532514</v>
      </c>
      <c r="Q466">
        <f>(training!Q466 - MIN(training!Q$3:Q$4001)) / (MAX(training!Q$3:Q$4001) - MIN(training!Q$3:Q$4001))</f>
        <v>0.34451709488566229</v>
      </c>
      <c r="R466">
        <f>(training!R466 - MIN(training!R$3:R$4001)) / (MAX(training!R$3:R$4001) - MIN(training!R$3:R$4001))</f>
        <v>0.48453375669855936</v>
      </c>
      <c r="S466">
        <f>(training!S466 - MIN(training!S$3:S$4001)) / (MAX(training!S$3:S$4001) - MIN(training!S$3:S$4001))</f>
        <v>0.14655752460329191</v>
      </c>
      <c r="T466">
        <f>(training!T466 - MIN(training!T$3:T$4001)) / (MAX(training!T$3:T$4001) - MIN(training!T$3:T$4001))</f>
        <v>0.15264477669423321</v>
      </c>
      <c r="U466">
        <f>(training!U466 - MIN(training!U$3:U$4001)) / (MAX(training!U$3:U$4001) - MIN(training!U$3:U$4001))</f>
        <v>0.35297982658439814</v>
      </c>
      <c r="V466">
        <f>(training!V466 - MIN(training!V$3:V$4001)) / (MAX(training!V$3:V$4001) - MIN(training!V$3:V$4001))</f>
        <v>4.206E-2</v>
      </c>
      <c r="W466">
        <f>(training!W466 - MIN(training!W$3:W$4001)) / (MAX(training!W$3:W$4001) - MIN(training!W$3:W$4001))</f>
        <v>3.2302078283260809E-2</v>
      </c>
      <c r="X466">
        <f>(training!X466 - MIN(training!X$3:X$4001)) / (MAX(training!X$3:X$4001) - MIN(training!X$3:X$4001))</f>
        <v>4.8290254899334851E-3</v>
      </c>
      <c r="Y466">
        <f>(training!Y466 - MIN(training!Y$3:Y$4001)) / (MAX(training!Y$3:Y$4001) - MIN(training!Y$3:Y$4001))</f>
        <v>2.0785365853658536E-2</v>
      </c>
      <c r="Z466">
        <f>(training!Z466 - MIN(training!Z$3:Z$4001)) / (MAX(training!Z$3:Z$4001) - MIN(training!Z$3:Z$4001))</f>
        <v>1.2500000000000001E-2</v>
      </c>
      <c r="AA466">
        <f>(training!AA466 - MIN(training!AA$3:AA$4001)) / (MAX(training!AA$3:AA$4001) - MIN(training!AA$3:AA$4001))</f>
        <v>7.8556215077194291E-3</v>
      </c>
      <c r="AB466">
        <v>1</v>
      </c>
    </row>
    <row r="467" spans="1:28" x14ac:dyDescent="0.35">
      <c r="A467">
        <v>2129</v>
      </c>
      <c r="B467">
        <v>2</v>
      </c>
      <c r="C467">
        <v>1</v>
      </c>
      <c r="D467">
        <f>(training!D467 - MIN(training!$D$3:$D$4001)) / (MAX(training!$D$3:$D$4001) - MIN(training!$D$3:$D$4001))</f>
        <v>4.0404040404040407E-2</v>
      </c>
      <c r="E467">
        <f t="shared" si="14"/>
        <v>0</v>
      </c>
      <c r="F467">
        <f t="shared" si="15"/>
        <v>1</v>
      </c>
      <c r="G467">
        <v>3</v>
      </c>
      <c r="H467">
        <v>2</v>
      </c>
      <c r="I467">
        <f>(training!I467 - MIN(training!I$3:I$4001)) / (MAX(training!I$3:I$4001) - MIN(training!I$3:I$4001))</f>
        <v>0.57407407407407407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f>(training!P467 - MIN(training!P$3:P$4001)) / (MAX(training!P$3:P$4001) - MIN(training!P$3:P$4001))</f>
        <v>5.0226939095737347E-2</v>
      </c>
      <c r="Q467">
        <f>(training!Q467 - MIN(training!Q$3:Q$4001)) / (MAX(training!Q$3:Q$4001) - MIN(training!Q$3:Q$4001))</f>
        <v>5.8655509673965309E-2</v>
      </c>
      <c r="R467">
        <f>(training!R467 - MIN(training!R$3:R$4001)) / (MAX(training!R$3:R$4001) - MIN(training!R$3:R$4001))</f>
        <v>8.1335620762629832E-2</v>
      </c>
      <c r="S467">
        <f>(training!S467 - MIN(training!S$3:S$4001)) / (MAX(training!S$3:S$4001) - MIN(training!S$3:S$4001))</f>
        <v>3.6436697676778596E-2</v>
      </c>
      <c r="T467">
        <f>(training!T467 - MIN(training!T$3:T$4001)) / (MAX(training!T$3:T$4001) - MIN(training!T$3:T$4001))</f>
        <v>4.9267089897917962E-2</v>
      </c>
      <c r="U467">
        <f>(training!U467 - MIN(training!U$3:U$4001)) / (MAX(training!U$3:U$4001) - MIN(training!U$3:U$4001))</f>
        <v>0.27589341772288084</v>
      </c>
      <c r="V467">
        <f>(training!V467 - MIN(training!V$3:V$4001)) / (MAX(training!V$3:V$4001) - MIN(training!V$3:V$4001))</f>
        <v>5.7499999999999999E-3</v>
      </c>
      <c r="W467">
        <f>(training!W467 - MIN(training!W$3:W$4001)) / (MAX(training!W$3:W$4001) - MIN(training!W$3:W$4001))</f>
        <v>5.2254642679850317E-3</v>
      </c>
      <c r="X467">
        <f>(training!X467 - MIN(training!X$3:X$4001)) / (MAX(training!X$3:X$4001) - MIN(training!X$3:X$4001))</f>
        <v>3.348064818534887E-3</v>
      </c>
      <c r="Y467">
        <f>(training!Y467 - MIN(training!Y$3:Y$4001)) / (MAX(training!Y$3:Y$4001) - MIN(training!Y$3:Y$4001))</f>
        <v>4.8780487804878049E-3</v>
      </c>
      <c r="Z467">
        <f>(training!Z467 - MIN(training!Z$3:Z$4001)) / (MAX(training!Z$3:Z$4001) - MIN(training!Z$3:Z$4001))</f>
        <v>3.0120481927710845E-3</v>
      </c>
      <c r="AA467">
        <f>(training!AA467 - MIN(training!AA$3:AA$4001)) / (MAX(training!AA$3:AA$4001) - MIN(training!AA$3:AA$4001))</f>
        <v>1.2427506213753107E-3</v>
      </c>
      <c r="AB467">
        <v>1</v>
      </c>
    </row>
    <row r="468" spans="1:28" x14ac:dyDescent="0.35">
      <c r="A468">
        <v>2131</v>
      </c>
      <c r="B468">
        <v>1</v>
      </c>
      <c r="C468">
        <v>1</v>
      </c>
      <c r="D468">
        <f>(training!D468 - MIN(training!$D$3:$D$4001)) / (MAX(training!$D$3:$D$4001) - MIN(training!$D$3:$D$4001))</f>
        <v>0.13131313131313133</v>
      </c>
      <c r="E468">
        <f t="shared" si="14"/>
        <v>1</v>
      </c>
      <c r="F468">
        <f t="shared" si="15"/>
        <v>0</v>
      </c>
      <c r="G468">
        <v>1</v>
      </c>
      <c r="H468">
        <v>1</v>
      </c>
      <c r="I468">
        <f>(training!I468 - MIN(training!I$3:I$4001)) / (MAX(training!I$3:I$4001) - MIN(training!I$3:I$4001))</f>
        <v>0.66666666666666663</v>
      </c>
      <c r="J468">
        <v>2</v>
      </c>
      <c r="K468">
        <v>2</v>
      </c>
      <c r="L468">
        <v>2</v>
      </c>
      <c r="M468">
        <v>2</v>
      </c>
      <c r="N468">
        <v>2</v>
      </c>
      <c r="O468">
        <v>3</v>
      </c>
      <c r="P468">
        <f>(training!P468 - MIN(training!P$3:P$4001)) / (MAX(training!P$3:P$4001) - MIN(training!P$3:P$4001))</f>
        <v>0.12569861793426684</v>
      </c>
      <c r="Q468">
        <f>(training!Q468 - MIN(training!Q$3:Q$4001)) / (MAX(training!Q$3:Q$4001) - MIN(training!Q$3:Q$4001))</f>
        <v>0.12909327953124769</v>
      </c>
      <c r="R468">
        <f>(training!R468 - MIN(training!R$3:R$4001)) / (MAX(training!R$3:R$4001) - MIN(training!R$3:R$4001))</f>
        <v>0.21579673081682438</v>
      </c>
      <c r="S468">
        <f>(training!S468 - MIN(training!S$3:S$4001)) / (MAX(training!S$3:S$4001) - MIN(training!S$3:S$4001))</f>
        <v>0.14187512271312375</v>
      </c>
      <c r="T468">
        <f>(training!T468 - MIN(training!T$3:T$4001)) / (MAX(training!T$3:T$4001) - MIN(training!T$3:T$4001))</f>
        <v>0.15147052975072894</v>
      </c>
      <c r="U468">
        <f>(training!U468 - MIN(training!U$3:U$4001)) / (MAX(training!U$3:U$4001) - MIN(training!U$3:U$4001))</f>
        <v>0.3499888954380615</v>
      </c>
      <c r="V468">
        <f>(training!V468 - MIN(training!V$3:V$4001)) / (MAX(training!V$3:V$4001) - MIN(training!V$3:V$4001))</f>
        <v>0</v>
      </c>
      <c r="W468">
        <f>(training!W468 - MIN(training!W$3:W$4001)) / (MAX(training!W$3:W$4001) - MIN(training!W$3:W$4001))</f>
        <v>3.1846301677664335E-2</v>
      </c>
      <c r="X468">
        <f>(training!X468 - MIN(training!X$3:X$4001)) / (MAX(training!X$3:X$4001) - MIN(training!X$3:X$4001))</f>
        <v>4.2464622115084144E-3</v>
      </c>
      <c r="Y468">
        <f>(training!Y468 - MIN(training!Y$3:Y$4001)) / (MAX(training!Y$3:Y$4001) - MIN(training!Y$3:Y$4001))</f>
        <v>2.315609756097561E-2</v>
      </c>
      <c r="Z468">
        <f>(training!Z468 - MIN(training!Z$3:Z$4001)) / (MAX(training!Z$3:Z$4001) - MIN(training!Z$3:Z$4001))</f>
        <v>5.8192771084337345E-3</v>
      </c>
      <c r="AA468">
        <f>(training!AA468 - MIN(training!AA$3:AA$4001)) / (MAX(training!AA$3:AA$4001) - MIN(training!AA$3:AA$4001))</f>
        <v>1.576988117261182E-2</v>
      </c>
      <c r="AB468">
        <v>1</v>
      </c>
    </row>
    <row r="469" spans="1:28" x14ac:dyDescent="0.35">
      <c r="A469">
        <v>2135</v>
      </c>
      <c r="B469">
        <v>1</v>
      </c>
      <c r="C469">
        <v>1</v>
      </c>
      <c r="D469">
        <f>(training!D469 - MIN(training!$D$3:$D$4001)) / (MAX(training!$D$3:$D$4001) - MIN(training!$D$3:$D$4001))</f>
        <v>0.15151515151515152</v>
      </c>
      <c r="E469">
        <f t="shared" si="14"/>
        <v>1</v>
      </c>
      <c r="F469">
        <f t="shared" si="15"/>
        <v>0</v>
      </c>
      <c r="G469">
        <v>2</v>
      </c>
      <c r="H469">
        <v>1</v>
      </c>
      <c r="I469">
        <f>(training!I469 - MIN(training!I$3:I$4001)) / (MAX(training!I$3:I$4001) - MIN(training!I$3:I$4001))</f>
        <v>0.83333333333333337</v>
      </c>
      <c r="J469">
        <v>2</v>
      </c>
      <c r="K469">
        <v>2</v>
      </c>
      <c r="L469">
        <v>2</v>
      </c>
      <c r="M469">
        <v>2</v>
      </c>
      <c r="N469">
        <v>2</v>
      </c>
      <c r="O469">
        <v>2</v>
      </c>
      <c r="P469">
        <f>(training!P469 - MIN(training!P$3:P$4001)) / (MAX(training!P$3:P$4001) - MIN(training!P$3:P$4001))</f>
        <v>8.3928135442237539E-2</v>
      </c>
      <c r="Q469">
        <f>(training!Q469 - MIN(training!Q$3:Q$4001)) / (MAX(training!Q$3:Q$4001) - MIN(training!Q$3:Q$4001))</f>
        <v>9.3432212842108397E-2</v>
      </c>
      <c r="R469">
        <f>(training!R469 - MIN(training!R$3:R$4001)) / (MAX(training!R$3:R$4001) - MIN(training!R$3:R$4001))</f>
        <v>0.1445323088164237</v>
      </c>
      <c r="S469">
        <f>(training!S469 - MIN(training!S$3:S$4001)) / (MAX(training!S$3:S$4001) - MIN(training!S$3:S$4001))</f>
        <v>9.5676527102778991E-2</v>
      </c>
      <c r="T469">
        <f>(training!T469 - MIN(training!T$3:T$4001)) / (MAX(training!T$3:T$4001) - MIN(training!T$3:T$4001))</f>
        <v>0.10614794674235431</v>
      </c>
      <c r="U469">
        <f>(training!U469 - MIN(training!U$3:U$4001)) / (MAX(training!U$3:U$4001) - MIN(training!U$3:U$4001))</f>
        <v>0.31822293195785339</v>
      </c>
      <c r="V469">
        <f>(training!V469 - MIN(training!V$3:V$4001)) / (MAX(training!V$3:V$4001) - MIN(training!V$3:V$4001))</f>
        <v>1.1333333333333334E-2</v>
      </c>
      <c r="W469">
        <f>(training!W469 - MIN(training!W$3:W$4001)) / (MAX(training!W$3:W$4001) - MIN(training!W$3:W$4001))</f>
        <v>8.7091071133083859E-3</v>
      </c>
      <c r="X469">
        <f>(training!X469 - MIN(training!X$3:X$4001)) / (MAX(training!X$3:X$4001) - MIN(training!X$3:X$4001))</f>
        <v>2.9016561760635685E-3</v>
      </c>
      <c r="Y469">
        <f>(training!Y469 - MIN(training!Y$3:Y$4001)) / (MAX(training!Y$3:Y$4001) - MIN(training!Y$3:Y$4001))</f>
        <v>1.2682926829268294E-2</v>
      </c>
      <c r="Z469">
        <f>(training!Z469 - MIN(training!Z$3:Z$4001)) / (MAX(training!Z$3:Z$4001) - MIN(training!Z$3:Z$4001))</f>
        <v>8.1325301204819272E-3</v>
      </c>
      <c r="AA469">
        <f>(training!AA469 - MIN(training!AA$3:AA$4001)) / (MAX(training!AA$3:AA$4001) - MIN(training!AA$3:AA$4001))</f>
        <v>5.2963496801383108E-3</v>
      </c>
      <c r="AB469">
        <v>1</v>
      </c>
    </row>
    <row r="470" spans="1:28" x14ac:dyDescent="0.35">
      <c r="A470">
        <v>2140</v>
      </c>
      <c r="B470">
        <v>1</v>
      </c>
      <c r="C470">
        <v>1</v>
      </c>
      <c r="D470">
        <f>(training!D470 - MIN(training!$D$3:$D$4001)) / (MAX(training!$D$3:$D$4001) - MIN(training!$D$3:$D$4001))</f>
        <v>0.25252525252525254</v>
      </c>
      <c r="E470">
        <f t="shared" si="14"/>
        <v>1</v>
      </c>
      <c r="F470">
        <f t="shared" si="15"/>
        <v>0</v>
      </c>
      <c r="G470">
        <v>1</v>
      </c>
      <c r="H470">
        <v>1</v>
      </c>
      <c r="I470">
        <f>(training!I470 - MIN(training!I$3:I$4001)) / (MAX(training!I$3:I$4001) - MIN(training!I$3:I$4001))</f>
        <v>0.40740740740740738</v>
      </c>
      <c r="J470">
        <v>1</v>
      </c>
      <c r="K470">
        <v>-2</v>
      </c>
      <c r="L470">
        <v>-2</v>
      </c>
      <c r="M470">
        <v>-1</v>
      </c>
      <c r="N470">
        <v>0</v>
      </c>
      <c r="O470">
        <v>0</v>
      </c>
      <c r="P470">
        <f>(training!P470 - MIN(training!P$3:P$4001)) / (MAX(training!P$3:P$4001) - MIN(training!P$3:P$4001))</f>
        <v>1.4696132483805753E-2</v>
      </c>
      <c r="Q470">
        <f>(training!Q470 - MIN(training!Q$3:Q$4001)) / (MAX(training!Q$3:Q$4001) - MIN(training!Q$3:Q$4001))</f>
        <v>2.4492507200325191E-2</v>
      </c>
      <c r="R470">
        <f>(training!R470 - MIN(training!R$3:R$4001)) / (MAX(training!R$3:R$4001) - MIN(training!R$3:R$4001))</f>
        <v>2.5253758180113172E-2</v>
      </c>
      <c r="S470">
        <f>(training!S470 - MIN(training!S$3:S$4001)) / (MAX(training!S$3:S$4001) - MIN(training!S$3:S$4001))</f>
        <v>3.2931238735210998E-2</v>
      </c>
      <c r="T470">
        <f>(training!T470 - MIN(training!T$3:T$4001)) / (MAX(training!T$3:T$4001) - MIN(training!T$3:T$4001))</f>
        <v>4.3940069450113341E-2</v>
      </c>
      <c r="U470">
        <f>(training!U470 - MIN(training!U$3:U$4001)) / (MAX(training!U$3:U$4001) - MIN(training!U$3:U$4001))</f>
        <v>0.26097872304454045</v>
      </c>
      <c r="V470">
        <f>(training!V470 - MIN(training!V$3:V$4001)) / (MAX(training!V$3:V$4001) - MIN(training!V$3:V$4001))</f>
        <v>0</v>
      </c>
      <c r="W470">
        <f>(training!W470 - MIN(training!W$3:W$4001)) / (MAX(training!W$3:W$4001) - MIN(training!W$3:W$4001))</f>
        <v>0</v>
      </c>
      <c r="X470">
        <f>(training!X470 - MIN(training!X$3:X$4001)) / (MAX(training!X$3:X$4001) - MIN(training!X$3:X$4001))</f>
        <v>1.680170528101424E-2</v>
      </c>
      <c r="Y470">
        <f>(training!Y470 - MIN(training!Y$3:Y$4001)) / (MAX(training!Y$3:Y$4001) - MIN(training!Y$3:Y$4001))</f>
        <v>0</v>
      </c>
      <c r="Z470">
        <f>(training!Z470 - MIN(training!Z$3:Z$4001)) / (MAX(training!Z$3:Z$4001) - MIN(training!Z$3:Z$4001))</f>
        <v>0</v>
      </c>
      <c r="AA470">
        <f>(training!AA470 - MIN(training!AA$3:AA$4001)) / (MAX(training!AA$3:AA$4001) - MIN(training!AA$3:AA$4001))</f>
        <v>0</v>
      </c>
      <c r="AB470">
        <v>1</v>
      </c>
    </row>
    <row r="471" spans="1:28" x14ac:dyDescent="0.35">
      <c r="A471">
        <v>2143</v>
      </c>
      <c r="B471">
        <v>2</v>
      </c>
      <c r="C471">
        <v>1</v>
      </c>
      <c r="D471">
        <f>(training!D471 - MIN(training!$D$3:$D$4001)) / (MAX(training!$D$3:$D$4001) - MIN(training!$D$3:$D$4001))</f>
        <v>6.0606060606060608E-2</v>
      </c>
      <c r="E471">
        <f t="shared" si="14"/>
        <v>0</v>
      </c>
      <c r="F471">
        <f t="shared" si="15"/>
        <v>1</v>
      </c>
      <c r="G471">
        <v>3</v>
      </c>
      <c r="H471">
        <v>3</v>
      </c>
      <c r="I471">
        <f>(training!I471 - MIN(training!I$3:I$4001)) / (MAX(training!I$3:I$4001) - MIN(training!I$3:I$4001))</f>
        <v>0.51851851851851849</v>
      </c>
      <c r="J471">
        <v>2</v>
      </c>
      <c r="K471">
        <v>0</v>
      </c>
      <c r="L471">
        <v>0</v>
      </c>
      <c r="M471">
        <v>0</v>
      </c>
      <c r="N471">
        <v>0</v>
      </c>
      <c r="O471">
        <v>0</v>
      </c>
      <c r="P471">
        <f>(training!P471 - MIN(training!P$3:P$4001)) / (MAX(training!P$3:P$4001) - MIN(training!P$3:P$4001))</f>
        <v>0.10871317411331324</v>
      </c>
      <c r="Q471">
        <f>(training!Q471 - MIN(training!Q$3:Q$4001)) / (MAX(training!Q$3:Q$4001) - MIN(training!Q$3:Q$4001))</f>
        <v>0.10364998240195908</v>
      </c>
      <c r="R471">
        <f>(training!R471 - MIN(training!R$3:R$4001)) / (MAX(training!R$3:R$4001) - MIN(training!R$3:R$4001))</f>
        <v>0.16019132247197254</v>
      </c>
      <c r="S471">
        <f>(training!S471 - MIN(training!S$3:S$4001)) / (MAX(training!S$3:S$4001) - MIN(training!S$3:S$4001))</f>
        <v>6.9199171396866932E-2</v>
      </c>
      <c r="T471">
        <f>(training!T471 - MIN(training!T$3:T$4001)) / (MAX(training!T$3:T$4001) - MIN(training!T$3:T$4001))</f>
        <v>8.0660927299252963E-2</v>
      </c>
      <c r="U471">
        <f>(training!U471 - MIN(training!U$3:U$4001)) / (MAX(training!U$3:U$4001) - MIN(training!U$3:U$4001))</f>
        <v>0.2995757212009526</v>
      </c>
      <c r="V471">
        <f>(training!V471 - MIN(training!V$3:V$4001)) / (MAX(training!V$3:V$4001) - MIN(training!V$3:V$4001))</f>
        <v>1.026E-2</v>
      </c>
      <c r="W471">
        <f>(training!W471 - MIN(training!W$3:W$4001)) / (MAX(training!W$3:W$4001) - MIN(training!W$3:W$4001))</f>
        <v>3.9159048617138939E-2</v>
      </c>
      <c r="X471">
        <f>(training!X471 - MIN(training!X$3:X$4001)) / (MAX(training!X$3:X$4001) - MIN(training!X$3:X$4001))</f>
        <v>7.8121512432480691E-3</v>
      </c>
      <c r="Y471">
        <f>(training!Y471 - MIN(training!Y$3:Y$4001)) / (MAX(training!Y$3:Y$4001) - MIN(training!Y$3:Y$4001))</f>
        <v>8.6390243902439018E-3</v>
      </c>
      <c r="Z471">
        <f>(training!Z471 - MIN(training!Z$3:Z$4001)) / (MAX(training!Z$3:Z$4001) - MIN(training!Z$3:Z$4001))</f>
        <v>6.9277108433734936E-3</v>
      </c>
      <c r="AA471">
        <f>(training!AA471 - MIN(training!AA$3:AA$4001)) / (MAX(training!AA$3:AA$4001) - MIN(training!AA$3:AA$4001))</f>
        <v>1.4375806274661129E-2</v>
      </c>
      <c r="AB471">
        <v>1</v>
      </c>
    </row>
    <row r="472" spans="1:28" x14ac:dyDescent="0.35">
      <c r="A472">
        <v>2144</v>
      </c>
      <c r="B472">
        <v>1</v>
      </c>
      <c r="C472">
        <v>1</v>
      </c>
      <c r="D472">
        <f>(training!D472 - MIN(training!$D$3:$D$4001)) / (MAX(training!$D$3:$D$4001) - MIN(training!$D$3:$D$4001))</f>
        <v>1.0101010101010102E-2</v>
      </c>
      <c r="E472">
        <f t="shared" si="14"/>
        <v>1</v>
      </c>
      <c r="F472">
        <f t="shared" si="15"/>
        <v>0</v>
      </c>
      <c r="G472">
        <v>3</v>
      </c>
      <c r="H472">
        <v>1</v>
      </c>
      <c r="I472">
        <f>(training!I472 - MIN(training!I$3:I$4001)) / (MAX(training!I$3:I$4001) - MIN(training!I$3:I$4001))</f>
        <v>0.37037037037037035</v>
      </c>
      <c r="J472">
        <v>2</v>
      </c>
      <c r="K472">
        <v>0</v>
      </c>
      <c r="L472">
        <v>0</v>
      </c>
      <c r="M472">
        <v>0</v>
      </c>
      <c r="N472">
        <v>0</v>
      </c>
      <c r="O472">
        <v>0</v>
      </c>
      <c r="P472">
        <f>(training!P472 - MIN(training!P$3:P$4001)) / (MAX(training!P$3:P$4001) - MIN(training!P$3:P$4001))</f>
        <v>3.3838085110077978E-2</v>
      </c>
      <c r="Q472">
        <f>(training!Q472 - MIN(training!Q$3:Q$4001)) / (MAX(training!Q$3:Q$4001) - MIN(training!Q$3:Q$4001))</f>
        <v>4.3315966628165788E-2</v>
      </c>
      <c r="R472">
        <f>(training!R472 - MIN(training!R$3:R$4001)) / (MAX(training!R$3:R$4001) - MIN(training!R$3:R$4001))</f>
        <v>5.9110629980251558E-2</v>
      </c>
      <c r="S472">
        <f>(training!S472 - MIN(training!S$3:S$4001)) / (MAX(training!S$3:S$4001) - MIN(training!S$3:S$4001))</f>
        <v>3.8147511653610355E-2</v>
      </c>
      <c r="T472">
        <f>(training!T472 - MIN(training!T$3:T$4001)) / (MAX(training!T$3:T$4001) - MIN(training!T$3:T$4001))</f>
        <v>4.6963598344751369E-2</v>
      </c>
      <c r="U472">
        <f>(training!U472 - MIN(training!U$3:U$4001)) / (MAX(training!U$3:U$4001) - MIN(training!U$3:U$4001))</f>
        <v>0.27593798966699379</v>
      </c>
      <c r="V472">
        <f>(training!V472 - MIN(training!V$3:V$4001)) / (MAX(training!V$3:V$4001) - MIN(training!V$3:V$4001))</f>
        <v>4.5866666666666668E-3</v>
      </c>
      <c r="W472">
        <f>(training!W472 - MIN(training!W$3:W$4001)) / (MAX(training!W$3:W$4001) - MIN(training!W$3:W$4001))</f>
        <v>4.3545535566541929E-3</v>
      </c>
      <c r="X472">
        <f>(training!X472 - MIN(training!X$3:X$4001)) / (MAX(training!X$3:X$4001) - MIN(training!X$3:X$4001))</f>
        <v>6.6180081246372926E-4</v>
      </c>
      <c r="Y472">
        <f>(training!Y472 - MIN(training!Y$3:Y$4001)) / (MAX(training!Y$3:Y$4001) - MIN(training!Y$3:Y$4001))</f>
        <v>1.3175609756097561E-2</v>
      </c>
      <c r="Z472">
        <f>(training!Z472 - MIN(training!Z$3:Z$4001)) / (MAX(training!Z$3:Z$4001) - MIN(training!Z$3:Z$4001))</f>
        <v>1.283433734939759E-2</v>
      </c>
      <c r="AA472">
        <f>(training!AA472 - MIN(training!AA$3:AA$4001)) / (MAX(training!AA$3:AA$4001) - MIN(training!AA$3:AA$4001))</f>
        <v>1.7799518032179107E-3</v>
      </c>
      <c r="AB472">
        <v>1</v>
      </c>
    </row>
    <row r="473" spans="1:28" x14ac:dyDescent="0.35">
      <c r="A473">
        <v>2145</v>
      </c>
      <c r="B473">
        <v>2</v>
      </c>
      <c r="C473">
        <v>1</v>
      </c>
      <c r="D473">
        <f>(training!D473 - MIN(training!$D$3:$D$4001)) / (MAX(training!$D$3:$D$4001) - MIN(training!$D$3:$D$4001))</f>
        <v>1.0101010101010102E-2</v>
      </c>
      <c r="E473">
        <f t="shared" si="14"/>
        <v>0</v>
      </c>
      <c r="F473">
        <f t="shared" si="15"/>
        <v>1</v>
      </c>
      <c r="G473">
        <v>2</v>
      </c>
      <c r="H473">
        <v>1</v>
      </c>
      <c r="I473">
        <f>(training!I473 - MIN(training!I$3:I$4001)) / (MAX(training!I$3:I$4001) - MIN(training!I$3:I$4001))</f>
        <v>0.1111111111111111</v>
      </c>
      <c r="J473">
        <v>3</v>
      </c>
      <c r="K473">
        <v>2</v>
      </c>
      <c r="L473">
        <v>0</v>
      </c>
      <c r="M473">
        <v>0</v>
      </c>
      <c r="N473">
        <v>2</v>
      </c>
      <c r="O473">
        <v>3</v>
      </c>
      <c r="P473">
        <f>(training!P473 - MIN(training!P$3:P$4001)) / (MAX(training!P$3:P$4001) - MIN(training!P$3:P$4001))</f>
        <v>1.9700744817891976E-2</v>
      </c>
      <c r="Q473">
        <f>(training!Q473 - MIN(training!Q$3:Q$4001)) / (MAX(training!Q$3:Q$4001) - MIN(training!Q$3:Q$4001))</f>
        <v>2.912748417415616E-2</v>
      </c>
      <c r="R473">
        <f>(training!R473 - MIN(training!R$3:R$4001)) / (MAX(training!R$3:R$4001) - MIN(training!R$3:R$4001))</f>
        <v>3.4824932530376065E-2</v>
      </c>
      <c r="S473">
        <f>(training!S473 - MIN(training!S$3:S$4001)) / (MAX(training!S$3:S$4001) - MIN(training!S$3:S$4001))</f>
        <v>2.3704314869190567E-2</v>
      </c>
      <c r="T473">
        <f>(training!T473 - MIN(training!T$3:T$4001)) / (MAX(training!T$3:T$4001) - MIN(training!T$3:T$4001))</f>
        <v>3.6809815950920248E-2</v>
      </c>
      <c r="U473">
        <f>(training!U473 - MIN(training!U$3:U$4001)) / (MAX(training!U$3:U$4001) - MIN(training!U$3:U$4001))</f>
        <v>0.2659239033956905</v>
      </c>
      <c r="V473">
        <f>(training!V473 - MIN(training!V$3:V$4001)) / (MAX(training!V$3:V$4001) - MIN(training!V$3:V$4001))</f>
        <v>0</v>
      </c>
      <c r="W473">
        <f>(training!W473 - MIN(training!W$3:W$4001)) / (MAX(training!W$3:W$4001) - MIN(training!W$3:W$4001))</f>
        <v>3.1788240963575611E-3</v>
      </c>
      <c r="X473">
        <f>(training!X473 - MIN(training!X$3:X$4001)) / (MAX(training!X$3:X$4001) - MIN(training!X$3:X$4001))</f>
        <v>1.004419445560466E-3</v>
      </c>
      <c r="Y473">
        <f>(training!Y473 - MIN(training!Y$3:Y$4001)) / (MAX(training!Y$3:Y$4001) - MIN(training!Y$3:Y$4001))</f>
        <v>2.9073170731707316E-3</v>
      </c>
      <c r="Z473">
        <f>(training!Z473 - MIN(training!Z$3:Z$4001)) / (MAX(training!Z$3:Z$4001) - MIN(training!Z$3:Z$4001))</f>
        <v>0</v>
      </c>
      <c r="AA473">
        <f>(training!AA473 - MIN(training!AA$3:AA$4001)) / (MAX(training!AA$3:AA$4001) - MIN(training!AA$3:AA$4001))</f>
        <v>0</v>
      </c>
      <c r="AB473">
        <v>1</v>
      </c>
    </row>
    <row r="474" spans="1:28" x14ac:dyDescent="0.35">
      <c r="A474">
        <v>2149</v>
      </c>
      <c r="B474">
        <v>1</v>
      </c>
      <c r="C474">
        <v>1</v>
      </c>
      <c r="D474">
        <f>(training!D474 - MIN(training!$D$3:$D$4001)) / (MAX(training!$D$3:$D$4001) - MIN(training!$D$3:$D$4001))</f>
        <v>5.0505050505050504E-2</v>
      </c>
      <c r="E474">
        <f t="shared" si="14"/>
        <v>1</v>
      </c>
      <c r="F474">
        <f t="shared" si="15"/>
        <v>0</v>
      </c>
      <c r="G474">
        <v>1</v>
      </c>
      <c r="H474">
        <v>1</v>
      </c>
      <c r="I474">
        <f>(training!I474 - MIN(training!I$3:I$4001)) / (MAX(training!I$3:I$4001) - MIN(training!I$3:I$4001))</f>
        <v>0.51851851851851849</v>
      </c>
      <c r="J474">
        <v>2</v>
      </c>
      <c r="K474">
        <v>0</v>
      </c>
      <c r="L474">
        <v>0</v>
      </c>
      <c r="M474">
        <v>0</v>
      </c>
      <c r="N474">
        <v>0</v>
      </c>
      <c r="O474">
        <v>0</v>
      </c>
      <c r="P474">
        <f>(training!P474 - MIN(training!P$3:P$4001)) / (MAX(training!P$3:P$4001) - MIN(training!P$3:P$4001))</f>
        <v>7.6284838956498999E-2</v>
      </c>
      <c r="Q474">
        <f>(training!Q474 - MIN(training!Q$3:Q$4001)) / (MAX(training!Q$3:Q$4001) - MIN(training!Q$3:Q$4001))</f>
        <v>8.1426878900692515E-2</v>
      </c>
      <c r="R474">
        <f>(training!R474 - MIN(training!R$3:R$4001)) / (MAX(training!R$3:R$4001) - MIN(training!R$3:R$4001))</f>
        <v>6.8723893927481308E-2</v>
      </c>
      <c r="S474">
        <f>(training!S474 - MIN(training!S$3:S$4001)) / (MAX(training!S$3:S$4001) - MIN(training!S$3:S$4001))</f>
        <v>4.4996282757510046E-2</v>
      </c>
      <c r="T474">
        <f>(training!T474 - MIN(training!T$3:T$4001)) / (MAX(training!T$3:T$4001) - MIN(training!T$3:T$4001))</f>
        <v>5.9192720924829356E-2</v>
      </c>
      <c r="U474">
        <f>(training!U474 - MIN(training!U$3:U$4001)) / (MAX(training!U$3:U$4001) - MIN(training!U$3:U$4001))</f>
        <v>0.28324010368356378</v>
      </c>
      <c r="V474">
        <f>(training!V474 - MIN(training!V$3:V$4001)) / (MAX(training!V$3:V$4001) - MIN(training!V$3:V$4001))</f>
        <v>5.2666666666666669E-3</v>
      </c>
      <c r="W474">
        <f>(training!W474 - MIN(training!W$3:W$4001)) / (MAX(training!W$3:W$4001) - MIN(training!W$3:W$4001))</f>
        <v>4.3545535566541929E-3</v>
      </c>
      <c r="X474">
        <f>(training!X474 - MIN(training!X$3:X$4001)) / (MAX(training!X$3:X$4001) - MIN(training!X$3:X$4001))</f>
        <v>1.2276237667961252E-3</v>
      </c>
      <c r="Y474">
        <f>(training!Y474 - MIN(training!Y$3:Y$4001)) / (MAX(training!Y$3:Y$4001) - MIN(training!Y$3:Y$4001))</f>
        <v>1.4634146341463415E-2</v>
      </c>
      <c r="Z474">
        <f>(training!Z474 - MIN(training!Z$3:Z$4001)) / (MAX(training!Z$3:Z$4001) - MIN(training!Z$3:Z$4001))</f>
        <v>3.6144578313253013E-3</v>
      </c>
      <c r="AA474">
        <f>(training!AA474 - MIN(training!AA$3:AA$4001)) / (MAX(training!AA$3:AA$4001) - MIN(training!AA$3:AA$4001))</f>
        <v>2.0807088029114792E-3</v>
      </c>
      <c r="AB474">
        <v>1</v>
      </c>
    </row>
    <row r="475" spans="1:28" x14ac:dyDescent="0.35">
      <c r="A475">
        <v>2156</v>
      </c>
      <c r="B475">
        <v>2</v>
      </c>
      <c r="C475">
        <v>1</v>
      </c>
      <c r="D475">
        <f>(training!D475 - MIN(training!$D$3:$D$4001)) / (MAX(training!$D$3:$D$4001) - MIN(training!$D$3:$D$4001))</f>
        <v>0.10101010101010101</v>
      </c>
      <c r="E475">
        <f t="shared" si="14"/>
        <v>0</v>
      </c>
      <c r="F475">
        <f t="shared" si="15"/>
        <v>1</v>
      </c>
      <c r="G475">
        <v>1</v>
      </c>
      <c r="H475">
        <v>2</v>
      </c>
      <c r="I475">
        <f>(training!I475 - MIN(training!I$3:I$4001)) / (MAX(training!I$3:I$4001) - MIN(training!I$3:I$4001))</f>
        <v>0.14814814814814814</v>
      </c>
      <c r="J475">
        <v>2</v>
      </c>
      <c r="K475">
        <v>2</v>
      </c>
      <c r="L475">
        <v>2</v>
      </c>
      <c r="M475">
        <v>2</v>
      </c>
      <c r="N475">
        <v>2</v>
      </c>
      <c r="O475">
        <v>2</v>
      </c>
      <c r="P475">
        <f>(training!P475 - MIN(training!P$3:P$4001)) / (MAX(training!P$3:P$4001) - MIN(training!P$3:P$4001))</f>
        <v>0.11244901148946213</v>
      </c>
      <c r="Q475">
        <f>(training!Q475 - MIN(training!Q$3:Q$4001)) / (MAX(training!Q$3:Q$4001) - MIN(training!Q$3:Q$4001))</f>
        <v>0.12869372964451958</v>
      </c>
      <c r="R475">
        <f>(training!R475 - MIN(training!R$3:R$4001)) / (MAX(training!R$3:R$4001) - MIN(training!R$3:R$4001))</f>
        <v>0.20316816814288913</v>
      </c>
      <c r="S475">
        <f>(training!S475 - MIN(training!S$3:S$4001)) / (MAX(training!S$3:S$4001) - MIN(training!S$3:S$4001))</f>
        <v>0.13402589495094785</v>
      </c>
      <c r="T475">
        <f>(training!T475 - MIN(training!T$3:T$4001)) / (MAX(training!T$3:T$4001) - MIN(training!T$3:T$4001))</f>
        <v>0.13806925335895326</v>
      </c>
      <c r="U475">
        <f>(training!U475 - MIN(training!U$3:U$4001)) / (MAX(training!U$3:U$4001) - MIN(training!U$3:U$4001))</f>
        <v>0.34495533968048064</v>
      </c>
      <c r="V475">
        <f>(training!V475 - MIN(training!V$3:V$4001)) / (MAX(training!V$3:V$4001) - MIN(training!V$3:V$4001))</f>
        <v>3.6666666666666667E-2</v>
      </c>
      <c r="W475">
        <f>(training!W475 - MIN(training!W$3:W$4001)) / (MAX(training!W$3:W$4001) - MIN(training!W$3:W$4001))</f>
        <v>1.1031535676857289E-2</v>
      </c>
      <c r="X475">
        <f>(training!X475 - MIN(training!X$3:X$4001)) / (MAX(training!X$3:X$4001) - MIN(training!X$3:X$4001))</f>
        <v>4.4640864247131821E-3</v>
      </c>
      <c r="Y475">
        <f>(training!Y475 - MIN(training!Y$3:Y$4001)) / (MAX(training!Y$3:Y$4001) - MIN(training!Y$3:Y$4001))</f>
        <v>0</v>
      </c>
      <c r="Z475">
        <f>(training!Z475 - MIN(training!Z$3:Z$4001)) / (MAX(training!Z$3:Z$4001) - MIN(training!Z$3:Z$4001))</f>
        <v>2.6506024096385541E-2</v>
      </c>
      <c r="AA475">
        <f>(training!AA475 - MIN(training!AA$3:AA$4001)) / (MAX(training!AA$3:AA$4001) - MIN(training!AA$3:AA$4001))</f>
        <v>0</v>
      </c>
      <c r="AB475">
        <v>1</v>
      </c>
    </row>
    <row r="476" spans="1:28" x14ac:dyDescent="0.35">
      <c r="A476">
        <v>2157</v>
      </c>
      <c r="B476">
        <v>2</v>
      </c>
      <c r="C476">
        <v>1</v>
      </c>
      <c r="D476">
        <f>(training!D476 - MIN(training!$D$3:$D$4001)) / (MAX(training!$D$3:$D$4001) - MIN(training!$D$3:$D$4001))</f>
        <v>0.28282828282828282</v>
      </c>
      <c r="E476">
        <f t="shared" si="14"/>
        <v>0</v>
      </c>
      <c r="F476">
        <f t="shared" si="15"/>
        <v>1</v>
      </c>
      <c r="G476">
        <v>1</v>
      </c>
      <c r="H476">
        <v>2</v>
      </c>
      <c r="I476">
        <f>(training!I476 - MIN(training!I$3:I$4001)) / (MAX(training!I$3:I$4001) - MIN(training!I$3:I$4001))</f>
        <v>7.407407407407407E-2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f>(training!P476 - MIN(training!P$3:P$4001)) / (MAX(training!P$3:P$4001) - MIN(training!P$3:P$4001))</f>
        <v>0.32711204549610429</v>
      </c>
      <c r="Q476">
        <f>(training!Q476 - MIN(training!Q$3:Q$4001)) / (MAX(training!Q$3:Q$4001) - MIN(training!Q$3:Q$4001))</f>
        <v>0.32559350012640847</v>
      </c>
      <c r="R476">
        <f>(training!R476 - MIN(training!R$3:R$4001)) / (MAX(training!R$3:R$4001) - MIN(training!R$3:R$4001))</f>
        <v>0.52424108247709067</v>
      </c>
      <c r="S476">
        <f>(training!S476 - MIN(training!S$3:S$4001)) / (MAX(training!S$3:S$4001) - MIN(training!S$3:S$4001))</f>
        <v>0.29098287421160263</v>
      </c>
      <c r="T476">
        <f>(training!T476 - MIN(training!T$3:T$4001)) / (MAX(training!T$3:T$4001) - MIN(training!T$3:T$4001))</f>
        <v>0.28290560184865399</v>
      </c>
      <c r="U476">
        <f>(training!U476 - MIN(training!U$3:U$4001)) / (MAX(training!U$3:U$4001) - MIN(training!U$3:U$4001))</f>
        <v>0.43844038156658088</v>
      </c>
      <c r="V476">
        <f>(training!V476 - MIN(training!V$3:V$4001)) / (MAX(training!V$3:V$4001) - MIN(training!V$3:V$4001))</f>
        <v>0.05</v>
      </c>
      <c r="W476">
        <f>(training!W476 - MIN(training!W$3:W$4001)) / (MAX(training!W$3:W$4001) - MIN(training!W$3:W$4001))</f>
        <v>3.0481874896579352E-2</v>
      </c>
      <c r="X476">
        <f>(training!X476 - MIN(training!X$3:X$4001)) / (MAX(training!X$3:X$4001) - MIN(training!X$3:X$4001))</f>
        <v>1.1160216061782956E-2</v>
      </c>
      <c r="Y476">
        <f>(training!Y476 - MIN(training!Y$3:Y$4001)) / (MAX(training!Y$3:Y$4001) - MIN(training!Y$3:Y$4001))</f>
        <v>7.3170731707317069E-2</v>
      </c>
      <c r="Z476">
        <f>(training!Z476 - MIN(training!Z$3:Z$4001)) / (MAX(training!Z$3:Z$4001) - MIN(training!Z$3:Z$4001))</f>
        <v>2.3626506024096387E-2</v>
      </c>
      <c r="AA476">
        <f>(training!AA476 - MIN(training!AA$3:AA$4001)) / (MAX(training!AA$3:AA$4001) - MIN(training!AA$3:AA$4001))</f>
        <v>4.4135616816666855E-2</v>
      </c>
      <c r="AB476">
        <v>1</v>
      </c>
    </row>
    <row r="477" spans="1:28" x14ac:dyDescent="0.35">
      <c r="A477">
        <v>2168</v>
      </c>
      <c r="B477">
        <v>1</v>
      </c>
      <c r="C477">
        <v>1</v>
      </c>
      <c r="D477">
        <f>(training!D477 - MIN(training!$D$3:$D$4001)) / (MAX(training!$D$3:$D$4001) - MIN(training!$D$3:$D$4001))</f>
        <v>0.39393939393939392</v>
      </c>
      <c r="E477">
        <f t="shared" si="14"/>
        <v>1</v>
      </c>
      <c r="F477">
        <f t="shared" si="15"/>
        <v>0</v>
      </c>
      <c r="G477">
        <v>2</v>
      </c>
      <c r="H477">
        <v>1</v>
      </c>
      <c r="I477">
        <f>(training!I477 - MIN(training!I$3:I$4001)) / (MAX(training!I$3:I$4001) - MIN(training!I$3:I$4001))</f>
        <v>0.51851851851851849</v>
      </c>
      <c r="J477">
        <v>2</v>
      </c>
      <c r="K477">
        <v>2</v>
      </c>
      <c r="L477">
        <v>2</v>
      </c>
      <c r="M477">
        <v>2</v>
      </c>
      <c r="N477">
        <v>3</v>
      </c>
      <c r="O477">
        <v>2</v>
      </c>
      <c r="P477">
        <f>(training!P477 - MIN(training!P$3:P$4001)) / (MAX(training!P$3:P$4001) - MIN(training!P$3:P$4001))</f>
        <v>0.19439225985982181</v>
      </c>
      <c r="Q477">
        <f>(training!Q477 - MIN(training!Q$3:Q$4001)) / (MAX(training!Q$3:Q$4001) - MIN(training!Q$3:Q$4001))</f>
        <v>0.20253411789200257</v>
      </c>
      <c r="R477">
        <f>(training!R477 - MIN(training!R$3:R$4001)) / (MAX(training!R$3:R$4001) - MIN(training!R$3:R$4001))</f>
        <v>0.33930781132412191</v>
      </c>
      <c r="S477">
        <f>(training!S477 - MIN(training!S$3:S$4001)) / (MAX(training!S$3:S$4001) - MIN(training!S$3:S$4001))</f>
        <v>0.23277328350537069</v>
      </c>
      <c r="T477">
        <f>(training!T477 - MIN(training!T$3:T$4001)) / (MAX(training!T$3:T$4001) - MIN(training!T$3:T$4001))</f>
        <v>0.23130676311818033</v>
      </c>
      <c r="U477">
        <f>(training!U477 - MIN(training!U$3:U$4001)) / (MAX(training!U$3:U$4001) - MIN(training!U$3:U$4001))</f>
        <v>0.41100634996507251</v>
      </c>
      <c r="V477">
        <f>(training!V477 - MIN(training!V$3:V$4001)) / (MAX(training!V$3:V$4001) - MIN(training!V$3:V$4001))</f>
        <v>2.6666666666666668E-2</v>
      </c>
      <c r="W477">
        <f>(training!W477 - MIN(training!W$3:W$4001)) / (MAX(training!W$3:W$4001) - MIN(training!W$3:W$4001))</f>
        <v>3.3384910601015484E-2</v>
      </c>
      <c r="X477">
        <f>(training!X477 - MIN(training!X$3:X$4001)) / (MAX(training!X$3:X$4001) - MIN(training!X$3:X$4001))</f>
        <v>1.5735904647113969E-2</v>
      </c>
      <c r="Y477">
        <f>(training!Y477 - MIN(training!Y$3:Y$4001)) / (MAX(training!Y$3:Y$4001) - MIN(training!Y$3:Y$4001))</f>
        <v>1.9512195121951219E-5</v>
      </c>
      <c r="Z477">
        <f>(training!Z477 - MIN(training!Z$3:Z$4001)) / (MAX(training!Z$3:Z$4001) - MIN(training!Z$3:Z$4001))</f>
        <v>2.0493975903614459E-2</v>
      </c>
      <c r="AA477">
        <f>(training!AA477 - MIN(training!AA$3:AA$4001)) / (MAX(training!AA$3:AA$4001) - MIN(training!AA$3:AA$4001))</f>
        <v>9.4577672859612682E-6</v>
      </c>
      <c r="AB477">
        <v>1</v>
      </c>
    </row>
    <row r="478" spans="1:28" x14ac:dyDescent="0.35">
      <c r="A478">
        <v>2187</v>
      </c>
      <c r="B478">
        <v>2</v>
      </c>
      <c r="C478">
        <v>1</v>
      </c>
      <c r="D478">
        <f>(training!D478 - MIN(training!$D$3:$D$4001)) / (MAX(training!$D$3:$D$4001) - MIN(training!$D$3:$D$4001))</f>
        <v>2.0202020202020204E-2</v>
      </c>
      <c r="E478">
        <f t="shared" si="14"/>
        <v>0</v>
      </c>
      <c r="F478">
        <f t="shared" si="15"/>
        <v>1</v>
      </c>
      <c r="G478">
        <v>3</v>
      </c>
      <c r="H478">
        <v>1</v>
      </c>
      <c r="I478">
        <f>(training!I478 - MIN(training!I$3:I$4001)) / (MAX(training!I$3:I$4001) - MIN(training!I$3:I$4001))</f>
        <v>0.33333333333333331</v>
      </c>
      <c r="J478">
        <v>0</v>
      </c>
      <c r="K478">
        <v>0</v>
      </c>
      <c r="L478">
        <v>0</v>
      </c>
      <c r="M478">
        <v>0</v>
      </c>
      <c r="N478">
        <v>-1</v>
      </c>
      <c r="O478">
        <v>0</v>
      </c>
      <c r="P478">
        <f>(training!P478 - MIN(training!P$3:P$4001)) / (MAX(training!P$3:P$4001) - MIN(training!P$3:P$4001))</f>
        <v>2.9526089057377844E-2</v>
      </c>
      <c r="Q478">
        <f>(training!Q478 - MIN(training!Q$3:Q$4001)) / (MAX(training!Q$3:Q$4001) - MIN(training!Q$3:Q$4001))</f>
        <v>2.8131088054648114E-2</v>
      </c>
      <c r="R478">
        <f>(training!R478 - MIN(training!R$3:R$4001)) / (MAX(training!R$3:R$4001) - MIN(training!R$3:R$4001))</f>
        <v>3.0775913302164584E-2</v>
      </c>
      <c r="S478">
        <f>(training!S478 - MIN(training!S$3:S$4001)) / (MAX(training!S$3:S$4001) - MIN(training!S$3:S$4001))</f>
        <v>1.9733373336892474E-2</v>
      </c>
      <c r="T478">
        <f>(training!T478 - MIN(training!T$3:T$4001)) / (MAX(training!T$3:T$4001) - MIN(training!T$3:T$4001))</f>
        <v>4.6231002212440322E-2</v>
      </c>
      <c r="U478">
        <f>(training!U478 - MIN(training!U$3:U$4001)) / (MAX(training!U$3:U$4001) - MIN(training!U$3:U$4001))</f>
        <v>0.27149155400083147</v>
      </c>
      <c r="V478">
        <f>(training!V478 - MIN(training!V$3:V$4001)) / (MAX(training!V$3:V$4001) - MIN(training!V$3:V$4001))</f>
        <v>8.3333333333333332E-3</v>
      </c>
      <c r="W478">
        <f>(training!W478 - MIN(training!W$3:W$4001)) / (MAX(training!W$3:W$4001) - MIN(training!W$3:W$4001))</f>
        <v>7.2575892610903222E-3</v>
      </c>
      <c r="X478">
        <f>(training!X478 - MIN(training!X$3:X$4001)) / (MAX(training!X$3:X$4001) - MIN(training!X$3:X$4001))</f>
        <v>2.790054015445739E-3</v>
      </c>
      <c r="Y478">
        <f>(training!Y478 - MIN(training!Y$3:Y$4001)) / (MAX(training!Y$3:Y$4001) - MIN(training!Y$3:Y$4001))</f>
        <v>7.7263414634146335E-2</v>
      </c>
      <c r="Z478">
        <f>(training!Z478 - MIN(training!Z$3:Z$4001)) / (MAX(training!Z$3:Z$4001) - MIN(training!Z$3:Z$4001))</f>
        <v>2.0060240963855423E-3</v>
      </c>
      <c r="AA478">
        <f>(training!AA478 - MIN(training!AA$3:AA$4001)) / (MAX(training!AA$3:AA$4001) - MIN(training!AA$3:AA$4001))</f>
        <v>0</v>
      </c>
      <c r="AB478">
        <v>1</v>
      </c>
    </row>
    <row r="479" spans="1:28" x14ac:dyDescent="0.35">
      <c r="A479">
        <v>2188</v>
      </c>
      <c r="B479">
        <v>1</v>
      </c>
      <c r="C479">
        <v>1</v>
      </c>
      <c r="D479">
        <f>(training!D479 - MIN(training!$D$3:$D$4001)) / (MAX(training!$D$3:$D$4001) - MIN(training!$D$3:$D$4001))</f>
        <v>2.0202020202020204E-2</v>
      </c>
      <c r="E479">
        <f t="shared" si="14"/>
        <v>1</v>
      </c>
      <c r="F479">
        <f t="shared" si="15"/>
        <v>0</v>
      </c>
      <c r="G479">
        <v>1</v>
      </c>
      <c r="H479">
        <v>1</v>
      </c>
      <c r="I479">
        <f>(training!I479 - MIN(training!I$3:I$4001)) / (MAX(training!I$3:I$4001) - MIN(training!I$3:I$4001))</f>
        <v>0.66666666666666663</v>
      </c>
      <c r="J479">
        <v>0</v>
      </c>
      <c r="K479">
        <v>0</v>
      </c>
      <c r="L479">
        <v>2</v>
      </c>
      <c r="M479">
        <v>3</v>
      </c>
      <c r="N479">
        <v>2</v>
      </c>
      <c r="O479">
        <v>0</v>
      </c>
      <c r="P479">
        <f>(training!P479 - MIN(training!P$3:P$4001)) / (MAX(training!P$3:P$4001) - MIN(training!P$3:P$4001))</f>
        <v>3.9191048700731534E-2</v>
      </c>
      <c r="Q479">
        <f>(training!Q479 - MIN(training!Q$3:Q$4001)) / (MAX(training!Q$3:Q$4001) - MIN(training!Q$3:Q$4001))</f>
        <v>5.1012507002037404E-2</v>
      </c>
      <c r="R479">
        <f>(training!R479 - MIN(training!R$3:R$4001)) / (MAX(training!R$3:R$4001) - MIN(training!R$3:R$4001))</f>
        <v>7.2537211412678396E-2</v>
      </c>
      <c r="S479">
        <f>(training!S479 - MIN(training!S$3:S$4001)) / (MAX(training!S$3:S$4001) - MIN(training!S$3:S$4001))</f>
        <v>4.6707096734341806E-2</v>
      </c>
      <c r="T479">
        <f>(training!T479 - MIN(training!T$3:T$4001)) / (MAX(training!T$3:T$4001) - MIN(training!T$3:T$4001))</f>
        <v>5.7668920969622381E-2</v>
      </c>
      <c r="U479">
        <f>(training!U479 - MIN(training!U$3:U$4001)) / (MAX(training!U$3:U$4001) - MIN(training!U$3:U$4001))</f>
        <v>0.28207662224585733</v>
      </c>
      <c r="V479">
        <f>(training!V479 - MIN(training!V$3:V$4001)) / (MAX(training!V$3:V$4001) - MIN(training!V$3:V$4001))</f>
        <v>1.1593333333333334E-2</v>
      </c>
      <c r="W479">
        <f>(training!W479 - MIN(training!W$3:W$4001)) / (MAX(training!W$3:W$4001) - MIN(training!W$3:W$4001))</f>
        <v>6.0179930152960952E-3</v>
      </c>
      <c r="X479">
        <f>(training!X479 - MIN(training!X$3:X$4001)) / (MAX(training!X$3:X$4001) - MIN(training!X$3:X$4001))</f>
        <v>0</v>
      </c>
      <c r="Y479">
        <f>(training!Y479 - MIN(training!Y$3:Y$4001)) / (MAX(training!Y$3:Y$4001) - MIN(training!Y$3:Y$4001))</f>
        <v>0</v>
      </c>
      <c r="Z479">
        <f>(training!Z479 - MIN(training!Z$3:Z$4001)) / (MAX(training!Z$3:Z$4001) - MIN(training!Z$3:Z$4001))</f>
        <v>3.4006024096385544E-3</v>
      </c>
      <c r="AA479">
        <f>(training!AA479 - MIN(training!AA$3:AA$4001)) / (MAX(training!AA$3:AA$4001) - MIN(training!AA$3:AA$4001))</f>
        <v>2.199876670714591E-3</v>
      </c>
      <c r="AB479">
        <v>1</v>
      </c>
    </row>
    <row r="480" spans="1:28" x14ac:dyDescent="0.35">
      <c r="A480">
        <v>2200</v>
      </c>
      <c r="B480">
        <v>1</v>
      </c>
      <c r="C480">
        <v>1</v>
      </c>
      <c r="D480">
        <f>(training!D480 - MIN(training!$D$3:$D$4001)) / (MAX(training!$D$3:$D$4001) - MIN(training!$D$3:$D$4001))</f>
        <v>1.0101010101010102E-2</v>
      </c>
      <c r="E480">
        <f t="shared" si="14"/>
        <v>1</v>
      </c>
      <c r="F480">
        <f t="shared" si="15"/>
        <v>0</v>
      </c>
      <c r="G480">
        <v>2</v>
      </c>
      <c r="H480">
        <v>1</v>
      </c>
      <c r="I480">
        <f>(training!I480 - MIN(training!I$3:I$4001)) / (MAX(training!I$3:I$4001) - MIN(training!I$3:I$4001))</f>
        <v>0.29629629629629628</v>
      </c>
      <c r="J480">
        <v>0</v>
      </c>
      <c r="K480">
        <v>0</v>
      </c>
      <c r="L480">
        <v>-1</v>
      </c>
      <c r="M480">
        <v>-1</v>
      </c>
      <c r="N480">
        <v>-2</v>
      </c>
      <c r="O480">
        <v>-1</v>
      </c>
      <c r="P480">
        <f>(training!P480 - MIN(training!P$3:P$4001)) / (MAX(training!P$3:P$4001) - MIN(training!P$3:P$4001))</f>
        <v>3.2286338603550728E-2</v>
      </c>
      <c r="Q480">
        <f>(training!Q480 - MIN(training!Q$3:Q$4001)) / (MAX(training!Q$3:Q$4001) - MIN(training!Q$3:Q$4001))</f>
        <v>3.9007173060621535E-2</v>
      </c>
      <c r="R480">
        <f>(training!R480 - MIN(training!R$3:R$4001)) / (MAX(training!R$3:R$4001) - MIN(training!R$3:R$4001))</f>
        <v>5.7915285426392869E-2</v>
      </c>
      <c r="S480">
        <f>(training!S480 - MIN(training!S$3:S$4001)) / (MAX(training!S$3:S$4001) - MIN(training!S$3:S$4001))</f>
        <v>1.6545589717908725E-2</v>
      </c>
      <c r="T480">
        <f>(training!T480 - MIN(training!T$3:T$4001)) / (MAX(training!T$3:T$4001) - MIN(training!T$3:T$4001))</f>
        <v>2.9654444870047911E-2</v>
      </c>
      <c r="U480">
        <f>(training!U480 - MIN(training!U$3:U$4001)) / (MAX(training!U$3:U$4001) - MIN(training!U$3:U$4001))</f>
        <v>0.27455472243590284</v>
      </c>
      <c r="V480">
        <f>(training!V480 - MIN(training!V$3:V$4001)) / (MAX(training!V$3:V$4001) - MIN(training!V$3:V$4001))</f>
        <v>6.6666666666666671E-3</v>
      </c>
      <c r="W480">
        <f>(training!W480 - MIN(training!W$3:W$4001)) / (MAX(training!W$3:W$4001) - MIN(training!W$3:W$4001))</f>
        <v>5.6318892666060903E-2</v>
      </c>
      <c r="X480">
        <f>(training!X480 - MIN(training!X$3:X$4001)) / (MAX(training!X$3:X$4001) - MIN(training!X$3:X$4001))</f>
        <v>0</v>
      </c>
      <c r="Y480">
        <f>(training!Y480 - MIN(training!Y$3:Y$4001)) / (MAX(training!Y$3:Y$4001) - MIN(training!Y$3:Y$4001))</f>
        <v>0</v>
      </c>
      <c r="Z480">
        <f>(training!Z480 - MIN(training!Z$3:Z$4001)) / (MAX(training!Z$3:Z$4001) - MIN(training!Z$3:Z$4001))</f>
        <v>5.3210843373493973E-2</v>
      </c>
      <c r="AA480">
        <f>(training!AA480 - MIN(training!AA$3:AA$4001)) / (MAX(training!AA$3:AA$4001) - MIN(training!AA$3:AA$4001))</f>
        <v>0</v>
      </c>
      <c r="AB480">
        <v>1</v>
      </c>
    </row>
    <row r="481" spans="1:28" x14ac:dyDescent="0.35">
      <c r="A481">
        <v>2201</v>
      </c>
      <c r="B481">
        <v>2</v>
      </c>
      <c r="C481">
        <v>1</v>
      </c>
      <c r="D481">
        <f>(training!D481 - MIN(training!$D$3:$D$4001)) / (MAX(training!$D$3:$D$4001) - MIN(training!$D$3:$D$4001))</f>
        <v>0.13131313131313133</v>
      </c>
      <c r="E481">
        <f t="shared" si="14"/>
        <v>0</v>
      </c>
      <c r="F481">
        <f t="shared" si="15"/>
        <v>1</v>
      </c>
      <c r="G481">
        <v>1</v>
      </c>
      <c r="H481">
        <v>2</v>
      </c>
      <c r="I481">
        <f>(training!I481 - MIN(training!I$3:I$4001)) / (MAX(training!I$3:I$4001) - MIN(training!I$3:I$4001))</f>
        <v>0.16666666666666666</v>
      </c>
      <c r="J481">
        <v>2</v>
      </c>
      <c r="K481">
        <v>-1</v>
      </c>
      <c r="L481">
        <v>-1</v>
      </c>
      <c r="M481">
        <v>-1</v>
      </c>
      <c r="N481">
        <v>-1</v>
      </c>
      <c r="O481">
        <v>-1</v>
      </c>
      <c r="P481">
        <f>(training!P481 - MIN(training!P$3:P$4001)) / (MAX(training!P$3:P$4001) - MIN(training!P$3:P$4001))</f>
        <v>1.5789199476553713E-2</v>
      </c>
      <c r="Q481">
        <f>(training!Q481 - MIN(training!Q$3:Q$4001)) / (MAX(training!Q$3:Q$4001) - MIN(training!Q$3:Q$4001))</f>
        <v>2.9046186182315702E-2</v>
      </c>
      <c r="R481">
        <f>(training!R481 - MIN(training!R$3:R$4001)) / (MAX(training!R$3:R$4001) - MIN(training!R$3:R$4001))</f>
        <v>3.3175020329275336E-2</v>
      </c>
      <c r="S481">
        <f>(training!S481 - MIN(training!S$3:S$4001)) / (MAX(training!S$3:S$4001) - MIN(training!S$3:S$4001))</f>
        <v>1.843178694575032E-2</v>
      </c>
      <c r="T481">
        <f>(training!T481 - MIN(training!T$3:T$4001)) / (MAX(training!T$3:T$4001) - MIN(training!T$3:T$4001))</f>
        <v>2.9654444870047911E-2</v>
      </c>
      <c r="U481">
        <f>(training!U481 - MIN(training!U$3:U$4001)) / (MAX(training!U$3:U$4001) - MIN(training!U$3:U$4001))</f>
        <v>0.26566338806716838</v>
      </c>
      <c r="V481">
        <f>(training!V481 - MIN(training!V$3:V$4001)) / (MAX(training!V$3:V$4001) - MIN(training!V$3:V$4001))</f>
        <v>1.5310000000000001E-2</v>
      </c>
      <c r="W481">
        <f>(training!W481 - MIN(training!W$3:W$4001)) / (MAX(training!W$3:W$4001) - MIN(training!W$3:W$4001))</f>
        <v>1.3658782989371987E-2</v>
      </c>
      <c r="X481">
        <f>(training!X481 - MIN(training!X$3:X$4001)) / (MAX(training!X$3:X$4001) - MIN(training!X$3:X$4001))</f>
        <v>1.9083969465648854E-3</v>
      </c>
      <c r="Y481">
        <f>(training!Y481 - MIN(training!Y$3:Y$4001)) / (MAX(training!Y$3:Y$4001) - MIN(training!Y$3:Y$4001))</f>
        <v>0</v>
      </c>
      <c r="Z481">
        <f>(training!Z481 - MIN(training!Z$3:Z$4001)) / (MAX(training!Z$3:Z$4001) - MIN(training!Z$3:Z$4001))</f>
        <v>1.8361445783132532E-2</v>
      </c>
      <c r="AA481">
        <f>(training!AA481 - MIN(training!AA$3:AA$4001)) / (MAX(training!AA$3:AA$4001) - MIN(training!AA$3:AA$4001))</f>
        <v>0</v>
      </c>
      <c r="AB481">
        <v>1</v>
      </c>
    </row>
    <row r="482" spans="1:28" x14ac:dyDescent="0.35">
      <c r="A482">
        <v>2208</v>
      </c>
      <c r="B482">
        <v>2</v>
      </c>
      <c r="C482">
        <v>1</v>
      </c>
      <c r="D482">
        <f>(training!D482 - MIN(training!$D$3:$D$4001)) / (MAX(training!$D$3:$D$4001) - MIN(training!$D$3:$D$4001))</f>
        <v>0.1111111111111111</v>
      </c>
      <c r="E482">
        <f t="shared" si="14"/>
        <v>0</v>
      </c>
      <c r="F482">
        <f t="shared" si="15"/>
        <v>1</v>
      </c>
      <c r="G482">
        <v>2</v>
      </c>
      <c r="H482">
        <v>2</v>
      </c>
      <c r="I482">
        <f>(training!I482 - MIN(training!I$3:I$4001)) / (MAX(training!I$3:I$4001) - MIN(training!I$3:I$4001))</f>
        <v>0.20370370370370369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2</v>
      </c>
      <c r="P482">
        <f>(training!P482 - MIN(training!P$3:P$4001)) / (MAX(training!P$3:P$4001) - MIN(training!P$3:P$4001))</f>
        <v>3.0634479419183021E-2</v>
      </c>
      <c r="Q482">
        <f>(training!Q482 - MIN(training!Q$3:Q$4001)) / (MAX(training!Q$3:Q$4001) - MIN(training!Q$3:Q$4001))</f>
        <v>4.0833403560257178E-2</v>
      </c>
      <c r="R482">
        <f>(training!R482 - MIN(training!R$3:R$4001)) / (MAX(training!R$3:R$4001) - MIN(training!R$3:R$4001))</f>
        <v>5.3442003060755493E-2</v>
      </c>
      <c r="S482">
        <f>(training!S482 - MIN(training!S$3:S$4001)) / (MAX(training!S$3:S$4001) - MIN(training!S$3:S$4001))</f>
        <v>3.5501320338059486E-2</v>
      </c>
      <c r="T482">
        <f>(training!T482 - MIN(training!T$3:T$4001)) / (MAX(training!T$3:T$4001) - MIN(training!T$3:T$4001))</f>
        <v>4.8786716148302572E-2</v>
      </c>
      <c r="U482">
        <f>(training!U482 - MIN(training!U$3:U$4001)) / (MAX(training!U$3:U$4001) - MIN(training!U$3:U$4001))</f>
        <v>0.27428267988045496</v>
      </c>
      <c r="V482">
        <f>(training!V482 - MIN(training!V$3:V$4001)) / (MAX(training!V$3:V$4001) - MIN(training!V$3:V$4001))</f>
        <v>6.6666666666666671E-3</v>
      </c>
      <c r="W482">
        <f>(training!W482 - MIN(training!W$3:W$4001)) / (MAX(training!W$3:W$4001) - MIN(training!W$3:W$4001))</f>
        <v>4.5026083775804356E-3</v>
      </c>
      <c r="X482">
        <f>(training!X482 - MIN(training!X$3:X$4001)) / (MAX(training!X$3:X$4001) - MIN(training!X$3:X$4001))</f>
        <v>2.232043212356591E-3</v>
      </c>
      <c r="Y482">
        <f>(training!Y482 - MIN(training!Y$3:Y$4001)) / (MAX(training!Y$3:Y$4001) - MIN(training!Y$3:Y$4001))</f>
        <v>7.3170731707317077E-3</v>
      </c>
      <c r="Z482">
        <f>(training!Z482 - MIN(training!Z$3:Z$4001)) / (MAX(training!Z$3:Z$4001) - MIN(training!Z$3:Z$4001))</f>
        <v>1.3765060240963855E-3</v>
      </c>
      <c r="AA482">
        <f>(training!AA482 - MIN(training!AA$3:AA$4001)) / (MAX(training!AA$3:AA$4001) - MIN(training!AA$3:AA$4001))</f>
        <v>1.3240874200345776E-2</v>
      </c>
      <c r="AB482">
        <v>1</v>
      </c>
    </row>
    <row r="483" spans="1:28" x14ac:dyDescent="0.35">
      <c r="A483">
        <v>2218</v>
      </c>
      <c r="B483">
        <v>1</v>
      </c>
      <c r="C483">
        <v>1</v>
      </c>
      <c r="D483">
        <f>(training!D483 - MIN(training!$D$3:$D$4001)) / (MAX(training!$D$3:$D$4001) - MIN(training!$D$3:$D$4001))</f>
        <v>0.10101010101010101</v>
      </c>
      <c r="E483">
        <f t="shared" si="14"/>
        <v>1</v>
      </c>
      <c r="F483">
        <f t="shared" si="15"/>
        <v>0</v>
      </c>
      <c r="G483">
        <v>2</v>
      </c>
      <c r="H483">
        <v>2</v>
      </c>
      <c r="I483">
        <f>(training!I483 - MIN(training!I$3:I$4001)) / (MAX(training!I$3:I$4001) - MIN(training!I$3:I$4001))</f>
        <v>5.5555555555555552E-2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f>(training!P483 - MIN(training!P$3:P$4001)) / (MAX(training!P$3:P$4001) - MIN(training!P$3:P$4001))</f>
        <v>6.0397569917979115E-2</v>
      </c>
      <c r="Q483">
        <f>(training!Q483 - MIN(training!Q$3:Q$4001)) / (MAX(training!Q$3:Q$4001) - MIN(training!Q$3:Q$4001))</f>
        <v>6.3743574236468092E-2</v>
      </c>
      <c r="R483">
        <f>(training!R483 - MIN(training!R$3:R$4001)) / (MAX(training!R$3:R$4001) - MIN(training!R$3:R$4001))</f>
        <v>9.1682927280961529E-2</v>
      </c>
      <c r="S483">
        <f>(training!S483 - MIN(training!S$3:S$4001)) / (MAX(training!S$3:S$4001) - MIN(training!S$3:S$4001))</f>
        <v>5.9646850933060956E-2</v>
      </c>
      <c r="T483">
        <f>(training!T483 - MIN(training!T$3:T$4001)) / (MAX(training!T$3:T$4001) - MIN(training!T$3:T$4001))</f>
        <v>7.079181083111985E-2</v>
      </c>
      <c r="U483">
        <f>(training!U483 - MIN(training!U$3:U$4001)) / (MAX(training!U$3:U$4001) - MIN(training!U$3:U$4001))</f>
        <v>0.29138293678391908</v>
      </c>
      <c r="V483">
        <f>(training!V483 - MIN(training!V$3:V$4001)) / (MAX(training!V$3:V$4001) - MIN(training!V$3:V$4001))</f>
        <v>7.0099999999999997E-3</v>
      </c>
      <c r="W483">
        <f>(training!W483 - MIN(training!W$3:W$4001)) / (MAX(training!W$3:W$4001) - MIN(training!W$3:W$4001))</f>
        <v>5.8205865873944386E-3</v>
      </c>
      <c r="X483">
        <f>(training!X483 - MIN(training!X$3:X$4001)) / (MAX(training!X$3:X$4001) - MIN(training!X$3:X$4001))</f>
        <v>2.2387393419936608E-3</v>
      </c>
      <c r="Y483">
        <f>(training!Y483 - MIN(training!Y$3:Y$4001)) / (MAX(training!Y$3:Y$4001) - MIN(training!Y$3:Y$4001))</f>
        <v>1.4663414634146341E-2</v>
      </c>
      <c r="Z483">
        <f>(training!Z483 - MIN(training!Z$3:Z$4001)) / (MAX(training!Z$3:Z$4001) - MIN(training!Z$3:Z$4001))</f>
        <v>9.0662650602409637E-3</v>
      </c>
      <c r="AA483">
        <f>(training!AA483 - MIN(training!AA$3:AA$4001)) / (MAX(training!AA$3:AA$4001) - MIN(training!AA$3:AA$4001))</f>
        <v>3.8076971093280068E-3</v>
      </c>
      <c r="AB483">
        <v>1</v>
      </c>
    </row>
    <row r="484" spans="1:28" x14ac:dyDescent="0.35">
      <c r="A484">
        <v>2219</v>
      </c>
      <c r="B484">
        <v>1</v>
      </c>
      <c r="C484">
        <v>1</v>
      </c>
      <c r="D484">
        <f>(training!D484 - MIN(training!$D$3:$D$4001)) / (MAX(training!$D$3:$D$4001) - MIN(training!$D$3:$D$4001))</f>
        <v>4.0404040404040407E-2</v>
      </c>
      <c r="E484">
        <f t="shared" si="14"/>
        <v>1</v>
      </c>
      <c r="F484">
        <f t="shared" si="15"/>
        <v>0</v>
      </c>
      <c r="G484">
        <v>2</v>
      </c>
      <c r="H484">
        <v>2</v>
      </c>
      <c r="I484">
        <f>(training!I484 - MIN(training!I$3:I$4001)) / (MAX(training!I$3:I$4001) - MIN(training!I$3:I$4001))</f>
        <v>0.68518518518518523</v>
      </c>
      <c r="J484">
        <v>4</v>
      </c>
      <c r="K484">
        <v>3</v>
      </c>
      <c r="L484">
        <v>2</v>
      </c>
      <c r="M484">
        <v>2</v>
      </c>
      <c r="N484">
        <v>2</v>
      </c>
      <c r="O484">
        <v>2</v>
      </c>
      <c r="P484">
        <f>(training!P484 - MIN(training!P$3:P$4001)) / (MAX(training!P$3:P$4001) - MIN(training!P$3:P$4001))</f>
        <v>6.7813058983733729E-2</v>
      </c>
      <c r="Q484">
        <f>(training!Q484 - MIN(training!Q$3:Q$4001)) / (MAX(training!Q$3:Q$4001) - MIN(training!Q$3:Q$4001))</f>
        <v>7.5257154471141688E-2</v>
      </c>
      <c r="R484">
        <f>(training!R484 - MIN(training!R$3:R$4001)) / (MAX(training!R$3:R$4001) - MIN(training!R$3:R$4001))</f>
        <v>0.10955248656920961</v>
      </c>
      <c r="S484">
        <f>(training!S484 - MIN(training!S$3:S$4001)) / (MAX(training!S$3:S$4001) - MIN(training!S$3:S$4001))</f>
        <v>2.5464765615176056E-2</v>
      </c>
      <c r="T484">
        <f>(training!T484 - MIN(training!T$3:T$4001)) / (MAX(training!T$3:T$4001) - MIN(training!T$3:T$4001))</f>
        <v>3.830221892902818E-2</v>
      </c>
      <c r="U484">
        <f>(training!U484 - MIN(training!U$3:U$4001)) / (MAX(training!U$3:U$4001) - MIN(training!U$3:U$4001))</f>
        <v>0.26830465999675701</v>
      </c>
      <c r="V484">
        <f>(training!V484 - MIN(training!V$3:V$4001)) / (MAX(training!V$3:V$4001) - MIN(training!V$3:V$4001))</f>
        <v>1E-3</v>
      </c>
      <c r="W484">
        <f>(training!W484 - MIN(training!W$3:W$4001)) / (MAX(training!W$3:W$4001) - MIN(training!W$3:W$4001))</f>
        <v>8.7091071133083865E-4</v>
      </c>
      <c r="X484">
        <f>(training!X484 - MIN(training!X$3:X$4001)) / (MAX(training!X$3:X$4001) - MIN(training!X$3:X$4001))</f>
        <v>3.3480648185348869E-4</v>
      </c>
      <c r="Y484">
        <f>(training!Y484 - MIN(training!Y$3:Y$4001)) / (MAX(training!Y$3:Y$4001) - MIN(training!Y$3:Y$4001))</f>
        <v>1.4292682926829268E-3</v>
      </c>
      <c r="Z484">
        <f>(training!Z484 - MIN(training!Z$3:Z$4001)) / (MAX(training!Z$3:Z$4001) - MIN(training!Z$3:Z$4001))</f>
        <v>4.2168674698795181E-3</v>
      </c>
      <c r="AA484">
        <f>(training!AA484 - MIN(training!AA$3:AA$4001)) / (MAX(training!AA$3:AA$4001) - MIN(training!AA$3:AA$4001))</f>
        <v>7.5662138287690148E-4</v>
      </c>
      <c r="AB484">
        <v>1</v>
      </c>
    </row>
    <row r="485" spans="1:28" x14ac:dyDescent="0.35">
      <c r="A485">
        <v>2220</v>
      </c>
      <c r="B485">
        <v>2</v>
      </c>
      <c r="C485">
        <v>1</v>
      </c>
      <c r="D485">
        <f>(training!D485 - MIN(training!$D$3:$D$4001)) / (MAX(training!$D$3:$D$4001) - MIN(training!$D$3:$D$4001))</f>
        <v>0.33333333333333331</v>
      </c>
      <c r="E485">
        <f t="shared" si="14"/>
        <v>0</v>
      </c>
      <c r="F485">
        <f t="shared" si="15"/>
        <v>1</v>
      </c>
      <c r="G485">
        <v>1</v>
      </c>
      <c r="H485">
        <v>1</v>
      </c>
      <c r="I485">
        <f>(training!I485 - MIN(training!I$3:I$4001)) / (MAX(training!I$3:I$4001) - MIN(training!I$3:I$4001))</f>
        <v>0.37037037037037035</v>
      </c>
      <c r="J485">
        <v>-1</v>
      </c>
      <c r="K485">
        <v>2</v>
      </c>
      <c r="L485">
        <v>-1</v>
      </c>
      <c r="M485">
        <v>-1</v>
      </c>
      <c r="N485">
        <v>2</v>
      </c>
      <c r="O485">
        <v>-1</v>
      </c>
      <c r="P485">
        <f>(training!P485 - MIN(training!P$3:P$4001)) / (MAX(training!P$3:P$4001) - MIN(training!P$3:P$4001))</f>
        <v>2.1657028267529677E-2</v>
      </c>
      <c r="Q485">
        <f>(training!Q485 - MIN(training!Q$3:Q$4001)) / (MAX(training!Q$3:Q$4001) - MIN(training!Q$3:Q$4001))</f>
        <v>3.0606711050082537E-2</v>
      </c>
      <c r="R485">
        <f>(training!R485 - MIN(training!R$3:R$4001)) / (MAX(training!R$3:R$4001) - MIN(training!R$3:R$4001))</f>
        <v>6.6309634645462495E-2</v>
      </c>
      <c r="S485">
        <f>(training!S485 - MIN(training!S$3:S$4001)) / (MAX(training!S$3:S$4001) - MIN(training!S$3:S$4001))</f>
        <v>2.0483440070771002E-2</v>
      </c>
      <c r="T485">
        <f>(training!T485 - MIN(training!T$3:T$4001)) / (MAX(training!T$3:T$4001) - MIN(training!T$3:T$4001))</f>
        <v>3.2892519774862745E-2</v>
      </c>
      <c r="U485">
        <f>(training!U485 - MIN(training!U$3:U$4001)) / (MAX(training!U$3:U$4001) - MIN(training!U$3:U$4001))</f>
        <v>0.27223313893305523</v>
      </c>
      <c r="V485">
        <f>(training!V485 - MIN(training!V$3:V$4001)) / (MAX(training!V$3:V$4001) - MIN(training!V$3:V$4001))</f>
        <v>0</v>
      </c>
      <c r="W485">
        <f>(training!W485 - MIN(training!W$3:W$4001)) / (MAX(training!W$3:W$4001) - MIN(training!W$3:W$4001))</f>
        <v>7.0793428688379442E-2</v>
      </c>
      <c r="X485">
        <f>(training!X485 - MIN(training!X$3:X$4001)) / (MAX(training!X$3:X$4001) - MIN(training!X$3:X$4001))</f>
        <v>3.9841971340565151E-3</v>
      </c>
      <c r="Y485">
        <f>(training!Y485 - MIN(training!Y$3:Y$4001)) / (MAX(training!Y$3:Y$4001) - MIN(training!Y$3:Y$4001))</f>
        <v>0</v>
      </c>
      <c r="Z485">
        <f>(training!Z485 - MIN(training!Z$3:Z$4001)) / (MAX(training!Z$3:Z$4001) - MIN(training!Z$3:Z$4001))</f>
        <v>4.411144578313253E-2</v>
      </c>
      <c r="AA485">
        <f>(training!AA485 - MIN(training!AA$3:AA$4001)) / (MAX(training!AA$3:AA$4001) - MIN(training!AA$3:AA$4001))</f>
        <v>8.5763033749096784E-3</v>
      </c>
      <c r="AB485">
        <v>1</v>
      </c>
    </row>
    <row r="486" spans="1:28" x14ac:dyDescent="0.35">
      <c r="A486">
        <v>2221</v>
      </c>
      <c r="B486">
        <v>2</v>
      </c>
      <c r="C486">
        <v>1</v>
      </c>
      <c r="D486">
        <f>(training!D486 - MIN(training!$D$3:$D$4001)) / (MAX(training!$D$3:$D$4001) - MIN(training!$D$3:$D$4001))</f>
        <v>4.0404040404040407E-2</v>
      </c>
      <c r="E486">
        <f t="shared" si="14"/>
        <v>0</v>
      </c>
      <c r="F486">
        <f t="shared" si="15"/>
        <v>1</v>
      </c>
      <c r="G486">
        <v>2</v>
      </c>
      <c r="H486">
        <v>1</v>
      </c>
      <c r="I486">
        <f>(training!I486 - MIN(training!I$3:I$4001)) / (MAX(training!I$3:I$4001) - MIN(training!I$3:I$4001))</f>
        <v>0.20370370370370369</v>
      </c>
      <c r="J486">
        <v>-1</v>
      </c>
      <c r="K486">
        <v>-1</v>
      </c>
      <c r="L486">
        <v>-1</v>
      </c>
      <c r="M486">
        <v>-2</v>
      </c>
      <c r="N486">
        <v>-2</v>
      </c>
      <c r="O486">
        <v>-2</v>
      </c>
      <c r="P486">
        <f>(training!P486 - MIN(training!P$3:P$4001)) / (MAX(training!P$3:P$4001) - MIN(training!P$3:P$4001))</f>
        <v>1.553278843432966E-2</v>
      </c>
      <c r="Q486">
        <f>(training!Q486 - MIN(training!Q$3:Q$4001)) / (MAX(training!Q$3:Q$4001) - MIN(training!Q$3:Q$4001))</f>
        <v>2.518552300881885E-2</v>
      </c>
      <c r="R486">
        <f>(training!R486 - MIN(training!R$3:R$4001)) / (MAX(training!R$3:R$4001) - MIN(training!R$3:R$4001))</f>
        <v>2.5253758180113172E-2</v>
      </c>
      <c r="S486">
        <f>(training!S486 - MIN(training!S$3:S$4001)) / (MAX(training!S$3:S$4001) - MIN(training!S$3:S$4001))</f>
        <v>1.6545589717908725E-2</v>
      </c>
      <c r="T486">
        <f>(training!T486 - MIN(training!T$3:T$4001)) / (MAX(training!T$3:T$4001) - MIN(training!T$3:T$4001))</f>
        <v>2.9654444870047911E-2</v>
      </c>
      <c r="U486">
        <f>(training!U486 - MIN(training!U$3:U$4001)) / (MAX(training!U$3:U$4001) - MIN(training!U$3:U$4001))</f>
        <v>0.26097872304454045</v>
      </c>
      <c r="V486">
        <f>(training!V486 - MIN(training!V$3:V$4001)) / (MAX(training!V$3:V$4001) - MIN(training!V$3:V$4001))</f>
        <v>2.33E-3</v>
      </c>
      <c r="W486">
        <f>(training!W486 - MIN(training!W$3:W$4001)) / (MAX(training!W$3:W$4001) - MIN(training!W$3:W$4001))</f>
        <v>0</v>
      </c>
      <c r="X486">
        <f>(training!X486 - MIN(training!X$3:X$4001)) / (MAX(training!X$3:X$4001) - MIN(training!X$3:X$4001))</f>
        <v>0</v>
      </c>
      <c r="Y486">
        <f>(training!Y486 - MIN(training!Y$3:Y$4001)) / (MAX(training!Y$3:Y$4001) - MIN(training!Y$3:Y$4001))</f>
        <v>0</v>
      </c>
      <c r="Z486">
        <f>(training!Z486 - MIN(training!Z$3:Z$4001)) / (MAX(training!Z$3:Z$4001) - MIN(training!Z$3:Z$4001))</f>
        <v>0</v>
      </c>
      <c r="AA486">
        <f>(training!AA486 - MIN(training!AA$3:AA$4001)) / (MAX(training!AA$3:AA$4001) - MIN(training!AA$3:AA$4001))</f>
        <v>0</v>
      </c>
      <c r="AB486">
        <v>1</v>
      </c>
    </row>
    <row r="487" spans="1:28" x14ac:dyDescent="0.35">
      <c r="A487">
        <v>2226</v>
      </c>
      <c r="B487">
        <v>1</v>
      </c>
      <c r="C487">
        <v>1</v>
      </c>
      <c r="D487">
        <f>(training!D487 - MIN(training!$D$3:$D$4001)) / (MAX(training!$D$3:$D$4001) - MIN(training!$D$3:$D$4001))</f>
        <v>5.0505050505050504E-2</v>
      </c>
      <c r="E487">
        <f t="shared" si="14"/>
        <v>1</v>
      </c>
      <c r="F487">
        <f t="shared" si="15"/>
        <v>0</v>
      </c>
      <c r="G487">
        <v>1</v>
      </c>
      <c r="H487">
        <v>2</v>
      </c>
      <c r="I487">
        <f>(training!I487 - MIN(training!I$3:I$4001)) / (MAX(training!I$3:I$4001) - MIN(training!I$3:I$4001))</f>
        <v>0.18518518518518517</v>
      </c>
      <c r="J487">
        <v>1</v>
      </c>
      <c r="K487">
        <v>-1</v>
      </c>
      <c r="L487">
        <v>0</v>
      </c>
      <c r="M487">
        <v>0</v>
      </c>
      <c r="N487">
        <v>0</v>
      </c>
      <c r="O487">
        <v>0</v>
      </c>
      <c r="P487">
        <f>(training!P487 - MIN(training!P$3:P$4001)) / (MAX(training!P$3:P$4001) - MIN(training!P$3:P$4001))</f>
        <v>1.4696132483805753E-2</v>
      </c>
      <c r="Q487">
        <f>(training!Q487 - MIN(training!Q$3:Q$4001)) / (MAX(training!Q$3:Q$4001) - MIN(training!Q$3:Q$4001))</f>
        <v>2.5495843392307427E-2</v>
      </c>
      <c r="R487">
        <f>(training!R487 - MIN(training!R$3:R$4001)) / (MAX(training!R$3:R$4001) - MIN(training!R$3:R$4001))</f>
        <v>6.3572127258738217E-2</v>
      </c>
      <c r="S487">
        <f>(training!S487 - MIN(training!S$3:S$4001)) / (MAX(training!S$3:S$4001) - MIN(training!S$3:S$4001))</f>
        <v>3.5332555322936818E-2</v>
      </c>
      <c r="T487">
        <f>(training!T487 - MIN(training!T$3:T$4001)) / (MAX(training!T$3:T$4001) - MIN(training!T$3:T$4001))</f>
        <v>3.6779465539724505E-2</v>
      </c>
      <c r="U487">
        <f>(training!U487 - MIN(training!U$3:U$4001)) / (MAX(training!U$3:U$4001) - MIN(training!U$3:U$4001))</f>
        <v>0.26769602241507701</v>
      </c>
      <c r="V487">
        <f>(training!V487 - MIN(training!V$3:V$4001)) / (MAX(training!V$3:V$4001) - MIN(training!V$3:V$4001))</f>
        <v>3.3733333333333332E-3</v>
      </c>
      <c r="W487">
        <f>(training!W487 - MIN(training!W$3:W$4001)) / (MAX(training!W$3:W$4001) - MIN(training!W$3:W$4001))</f>
        <v>6.4058385854087616E-2</v>
      </c>
      <c r="X487">
        <f>(training!X487 - MIN(training!X$3:X$4001)) / (MAX(training!X$3:X$4001) - MIN(training!X$3:X$4001))</f>
        <v>5.6158207222891839E-3</v>
      </c>
      <c r="Y487">
        <f>(training!Y487 - MIN(training!Y$3:Y$4001)) / (MAX(training!Y$3:Y$4001) - MIN(training!Y$3:Y$4001))</f>
        <v>7.6341463414634145E-3</v>
      </c>
      <c r="Z487">
        <f>(training!Z487 - MIN(training!Z$3:Z$4001)) / (MAX(training!Z$3:Z$4001) - MIN(training!Z$3:Z$4001))</f>
        <v>2.5602409638554216E-2</v>
      </c>
      <c r="AA487">
        <f>(training!AA487 - MIN(training!AA$3:AA$4001)) / (MAX(training!AA$3:AA$4001) - MIN(training!AA$3:AA$4001))</f>
        <v>9.8455357446856802E-3</v>
      </c>
      <c r="AB487">
        <v>1</v>
      </c>
    </row>
    <row r="488" spans="1:28" x14ac:dyDescent="0.35">
      <c r="A488">
        <v>2227</v>
      </c>
      <c r="B488">
        <v>1</v>
      </c>
      <c r="C488">
        <v>1</v>
      </c>
      <c r="D488">
        <f>(training!D488 - MIN(training!$D$3:$D$4001)) / (MAX(training!$D$3:$D$4001) - MIN(training!$D$3:$D$4001))</f>
        <v>0.30303030303030304</v>
      </c>
      <c r="E488">
        <f t="shared" si="14"/>
        <v>1</v>
      </c>
      <c r="F488">
        <f t="shared" si="15"/>
        <v>0</v>
      </c>
      <c r="G488">
        <v>1</v>
      </c>
      <c r="H488">
        <v>1</v>
      </c>
      <c r="I488">
        <f>(training!I488 - MIN(training!I$3:I$4001)) / (MAX(training!I$3:I$4001) - MIN(training!I$3:I$4001))</f>
        <v>0.40740740740740738</v>
      </c>
      <c r="J488">
        <v>0</v>
      </c>
      <c r="K488">
        <v>0</v>
      </c>
      <c r="L488">
        <v>0</v>
      </c>
      <c r="M488">
        <v>0</v>
      </c>
      <c r="N488">
        <v>2</v>
      </c>
      <c r="O488">
        <v>0</v>
      </c>
      <c r="P488">
        <f>(training!P488 - MIN(training!P$3:P$4001)) / (MAX(training!P$3:P$4001) - MIN(training!P$3:P$4001))</f>
        <v>0.27080887979021284</v>
      </c>
      <c r="Q488">
        <f>(training!Q488 - MIN(training!Q$3:Q$4001)) / (MAX(training!Q$3:Q$4001) - MIN(training!Q$3:Q$4001))</f>
        <v>0.27845652788174119</v>
      </c>
      <c r="R488">
        <f>(training!R488 - MIN(training!R$3:R$4001)) / (MAX(training!R$3:R$4001) - MIN(training!R$3:R$4001))</f>
        <v>0.46559512164735317</v>
      </c>
      <c r="S488">
        <f>(training!S488 - MIN(training!S$3:S$4001)) / (MAX(training!S$3:S$4001) - MIN(training!S$3:S$4001))</f>
        <v>0.33116880251845937</v>
      </c>
      <c r="T488">
        <f>(training!T488 - MIN(training!T$3:T$4001)) / (MAX(training!T$3:T$4001) - MIN(training!T$3:T$4001))</f>
        <v>0.32364003993695489</v>
      </c>
      <c r="U488">
        <f>(training!U488 - MIN(training!U$3:U$4001)) / (MAX(training!U$3:U$4001) - MIN(training!U$3:U$4001))</f>
        <v>0.47019020692909297</v>
      </c>
      <c r="V488">
        <f>(training!V488 - MIN(training!V$3:V$4001)) / (MAX(training!V$3:V$4001) - MIN(training!V$3:V$4001))</f>
        <v>3.6666666666666667E-2</v>
      </c>
      <c r="W488">
        <f>(training!W488 - MIN(training!W$3:W$4001)) / (MAX(training!W$3:W$4001) - MIN(training!W$3:W$4001))</f>
        <v>3.2804303460128255E-2</v>
      </c>
      <c r="X488">
        <f>(training!X488 - MIN(training!X$3:X$4001)) / (MAX(training!X$3:X$4001) - MIN(training!X$3:X$4001))</f>
        <v>3.3303200749966518E-2</v>
      </c>
      <c r="Y488">
        <f>(training!Y488 - MIN(training!Y$3:Y$4001)) / (MAX(training!Y$3:Y$4001) - MIN(training!Y$3:Y$4001))</f>
        <v>3.3658536585365854E-4</v>
      </c>
      <c r="Z488">
        <f>(training!Z488 - MIN(training!Z$3:Z$4001)) / (MAX(training!Z$3:Z$4001) - MIN(training!Z$3:Z$4001))</f>
        <v>3.0060240963855421E-2</v>
      </c>
      <c r="AA488">
        <f>(training!AA488 - MIN(training!AA$3:AA$4001)) / (MAX(training!AA$3:AA$4001) - MIN(training!AA$3:AA$4001))</f>
        <v>1.8056769302357254E-2</v>
      </c>
      <c r="AB488">
        <v>1</v>
      </c>
    </row>
    <row r="489" spans="1:28" x14ac:dyDescent="0.35">
      <c r="A489">
        <v>2232</v>
      </c>
      <c r="B489">
        <v>2</v>
      </c>
      <c r="C489">
        <v>1</v>
      </c>
      <c r="D489">
        <f>(training!D489 - MIN(training!$D$3:$D$4001)) / (MAX(training!$D$3:$D$4001) - MIN(training!$D$3:$D$4001))</f>
        <v>0.22222222222222221</v>
      </c>
      <c r="E489">
        <f t="shared" si="14"/>
        <v>0</v>
      </c>
      <c r="F489">
        <f t="shared" si="15"/>
        <v>1</v>
      </c>
      <c r="G489">
        <v>1</v>
      </c>
      <c r="H489">
        <v>2</v>
      </c>
      <c r="I489">
        <f>(training!I489 - MIN(training!I$3:I$4001)) / (MAX(training!I$3:I$4001) - MIN(training!I$3:I$4001))</f>
        <v>0.51851851851851849</v>
      </c>
      <c r="J489">
        <v>2</v>
      </c>
      <c r="K489">
        <v>2</v>
      </c>
      <c r="L489">
        <v>-1</v>
      </c>
      <c r="M489">
        <v>-1</v>
      </c>
      <c r="N489">
        <v>-1</v>
      </c>
      <c r="O489">
        <v>-1</v>
      </c>
      <c r="P489">
        <f>(training!P489 - MIN(training!P$3:P$4001)) / (MAX(training!P$3:P$4001) - MIN(training!P$3:P$4001))</f>
        <v>1.4811568530703435E-2</v>
      </c>
      <c r="Q489">
        <f>(training!Q489 - MIN(training!Q$3:Q$4001)) / (MAX(training!Q$3:Q$4001) - MIN(training!Q$3:Q$4001))</f>
        <v>2.4492507200325191E-2</v>
      </c>
      <c r="R489">
        <f>(training!R489 - MIN(training!R$3:R$4001)) / (MAX(training!R$3:R$4001) - MIN(training!R$3:R$4001))</f>
        <v>2.7105700446654803E-2</v>
      </c>
      <c r="S489">
        <f>(training!S489 - MIN(training!S$3:S$4001)) / (MAX(training!S$3:S$4001) - MIN(training!S$3:S$4001))</f>
        <v>1.6545589717908725E-2</v>
      </c>
      <c r="T489">
        <f>(training!T489 - MIN(training!T$3:T$4001)) / (MAX(training!T$3:T$4001) - MIN(training!T$3:T$4001))</f>
        <v>3.1872118019143782E-2</v>
      </c>
      <c r="U489">
        <f>(training!U489 - MIN(training!U$3:U$4001)) / (MAX(training!U$3:U$4001) - MIN(training!U$3:U$4001))</f>
        <v>0.26097872304454045</v>
      </c>
      <c r="V489">
        <f>(training!V489 - MIN(training!V$3:V$4001)) / (MAX(training!V$3:V$4001) - MIN(training!V$3:V$4001))</f>
        <v>0</v>
      </c>
      <c r="W489">
        <f>(training!W489 - MIN(training!W$3:W$4001)) / (MAX(training!W$3:W$4001) - MIN(training!W$3:W$4001))</f>
        <v>3.1933392748797417E-3</v>
      </c>
      <c r="X489">
        <f>(training!X489 - MIN(training!X$3:X$4001)) / (MAX(training!X$3:X$4001) - MIN(training!X$3:X$4001))</f>
        <v>0</v>
      </c>
      <c r="Y489">
        <f>(training!Y489 - MIN(training!Y$3:Y$4001)) / (MAX(training!Y$3:Y$4001) - MIN(training!Y$3:Y$4001))</f>
        <v>1.0336585365853659E-2</v>
      </c>
      <c r="Z489">
        <f>(training!Z489 - MIN(training!Z$3:Z$4001)) / (MAX(training!Z$3:Z$4001) - MIN(training!Z$3:Z$4001))</f>
        <v>0</v>
      </c>
      <c r="AA489">
        <f>(training!AA489 - MIN(training!AA$3:AA$4001)) / (MAX(training!AA$3:AA$4001) - MIN(training!AA$3:AA$4001))</f>
        <v>5.5157698811726117E-3</v>
      </c>
      <c r="AB489">
        <v>1</v>
      </c>
    </row>
    <row r="490" spans="1:28" x14ac:dyDescent="0.35">
      <c r="A490">
        <v>2242</v>
      </c>
      <c r="B490">
        <v>2</v>
      </c>
      <c r="C490">
        <v>1</v>
      </c>
      <c r="D490">
        <f>(training!D490 - MIN(training!$D$3:$D$4001)) / (MAX(training!$D$3:$D$4001) - MIN(training!$D$3:$D$4001))</f>
        <v>8.0808080808080815E-2</v>
      </c>
      <c r="E490">
        <f t="shared" si="14"/>
        <v>0</v>
      </c>
      <c r="F490">
        <f t="shared" si="15"/>
        <v>1</v>
      </c>
      <c r="G490">
        <v>3</v>
      </c>
      <c r="H490">
        <v>2</v>
      </c>
      <c r="I490">
        <f>(training!I490 - MIN(training!I$3:I$4001)) / (MAX(training!I$3:I$4001) - MIN(training!I$3:I$4001))</f>
        <v>0.1111111111111111</v>
      </c>
      <c r="J490">
        <v>2</v>
      </c>
      <c r="K490">
        <v>0</v>
      </c>
      <c r="L490">
        <v>0</v>
      </c>
      <c r="M490">
        <v>0</v>
      </c>
      <c r="N490">
        <v>0</v>
      </c>
      <c r="O490">
        <v>0</v>
      </c>
      <c r="P490">
        <f>(training!P490 - MIN(training!P$3:P$4001)) / (MAX(training!P$3:P$4001) - MIN(training!P$3:P$4001))</f>
        <v>0.1089757145031602</v>
      </c>
      <c r="Q490">
        <f>(training!Q490 - MIN(training!Q$3:Q$4001)) / (MAX(training!Q$3:Q$4001) - MIN(training!Q$3:Q$4001))</f>
        <v>0.11443485502684321</v>
      </c>
      <c r="R490">
        <f>(training!R490 - MIN(training!R$3:R$4001)) / (MAX(training!R$3:R$4001) - MIN(training!R$3:R$4001))</f>
        <v>9.2432122106971548E-2</v>
      </c>
      <c r="S490">
        <f>(training!S490 - MIN(training!S$3:S$4001)) / (MAX(training!S$3:S$4001) - MIN(training!S$3:S$4001))</f>
        <v>5.9784730847376864E-2</v>
      </c>
      <c r="T490">
        <f>(training!T490 - MIN(training!T$3:T$4001)) / (MAX(training!T$3:T$4001) - MIN(training!T$3:T$4001))</f>
        <v>6.997967569015788E-2</v>
      </c>
      <c r="U490">
        <f>(training!U490 - MIN(training!U$3:U$4001)) / (MAX(training!U$3:U$4001) - MIN(training!U$3:U$4001))</f>
        <v>0.28633170594505203</v>
      </c>
      <c r="V490">
        <f>(training!V490 - MIN(training!V$3:V$4001)) / (MAX(training!V$3:V$4001) - MIN(training!V$3:V$4001))</f>
        <v>1.3943333333333334E-2</v>
      </c>
      <c r="W490">
        <f>(training!W490 - MIN(training!W$3:W$4001)) / (MAX(training!W$3:W$4001) - MIN(training!W$3:W$4001))</f>
        <v>4.6448571270978059E-3</v>
      </c>
      <c r="X490">
        <f>(training!X490 - MIN(training!X$3:X$4001)) / (MAX(training!X$3:X$4001) - MIN(training!X$3:X$4001))</f>
        <v>1.4285076559082184E-3</v>
      </c>
      <c r="Y490">
        <f>(training!Y490 - MIN(training!Y$3:Y$4001)) / (MAX(training!Y$3:Y$4001) - MIN(training!Y$3:Y$4001))</f>
        <v>6.390243902439024E-3</v>
      </c>
      <c r="Z490">
        <f>(training!Z490 - MIN(training!Z$3:Z$4001)) / (MAX(training!Z$3:Z$4001) - MIN(training!Z$3:Z$4001))</f>
        <v>4.3132530120481927E-3</v>
      </c>
      <c r="AA490">
        <f>(training!AA490 - MIN(training!AA$3:AA$4001)) / (MAX(training!AA$3:AA$4001) - MIN(training!AA$3:AA$4001))</f>
        <v>2.0580101614251721E-3</v>
      </c>
      <c r="AB490">
        <v>1</v>
      </c>
    </row>
    <row r="491" spans="1:28" x14ac:dyDescent="0.35">
      <c r="A491">
        <v>2244</v>
      </c>
      <c r="B491">
        <v>2</v>
      </c>
      <c r="C491">
        <v>1</v>
      </c>
      <c r="D491">
        <f>(training!D491 - MIN(training!$D$3:$D$4001)) / (MAX(training!$D$3:$D$4001) - MIN(training!$D$3:$D$4001))</f>
        <v>8.0808080808080815E-2</v>
      </c>
      <c r="E491">
        <f t="shared" si="14"/>
        <v>0</v>
      </c>
      <c r="F491">
        <f t="shared" si="15"/>
        <v>1</v>
      </c>
      <c r="G491">
        <v>3</v>
      </c>
      <c r="H491">
        <v>2</v>
      </c>
      <c r="I491">
        <f>(training!I491 - MIN(training!I$3:I$4001)) / (MAX(training!I$3:I$4001) - MIN(training!I$3:I$4001))</f>
        <v>0.12962962962962962</v>
      </c>
      <c r="J491">
        <v>2</v>
      </c>
      <c r="K491">
        <v>0</v>
      </c>
      <c r="L491">
        <v>0</v>
      </c>
      <c r="M491">
        <v>0</v>
      </c>
      <c r="N491">
        <v>2</v>
      </c>
      <c r="O491">
        <v>0</v>
      </c>
      <c r="P491">
        <f>(training!P491 - MIN(training!P$3:P$4001)) / (MAX(training!P$3:P$4001) - MIN(training!P$3:P$4001))</f>
        <v>7.9942016371487498E-2</v>
      </c>
      <c r="Q491">
        <f>(training!Q491 - MIN(training!Q$3:Q$4001)) / (MAX(training!Q$3:Q$4001) - MIN(training!Q$3:Q$4001))</f>
        <v>8.9146222369836464E-2</v>
      </c>
      <c r="R491">
        <f>(training!R491 - MIN(training!R$3:R$4001)) / (MAX(training!R$3:R$4001) - MIN(training!R$3:R$4001))</f>
        <v>0.13742590126453985</v>
      </c>
      <c r="S491">
        <f>(training!S491 - MIN(training!S$3:S$4001)) / (MAX(training!S$3:S$4001) - MIN(training!S$3:S$4001))</f>
        <v>9.4477523367887881E-2</v>
      </c>
      <c r="T491">
        <f>(training!T491 - MIN(training!T$3:T$4001)) / (MAX(training!T$3:T$4001) - MIN(training!T$3:T$4001))</f>
        <v>0.10228297886146188</v>
      </c>
      <c r="U491">
        <f>(training!U491 - MIN(training!U$3:U$4001)) / (MAX(training!U$3:U$4001) - MIN(training!U$3:U$4001))</f>
        <v>0.3154195103695091</v>
      </c>
      <c r="V491">
        <f>(training!V491 - MIN(training!V$3:V$4001)) / (MAX(training!V$3:V$4001) - MIN(training!V$3:V$4001))</f>
        <v>7.8933333333333338E-3</v>
      </c>
      <c r="W491">
        <f>(training!W491 - MIN(training!W$3:W$4001)) / (MAX(training!W$3:W$4001) - MIN(training!W$3:W$4001))</f>
        <v>7.2575892610903222E-3</v>
      </c>
      <c r="X491">
        <f>(training!X491 - MIN(training!X$3:X$4001)) / (MAX(training!X$3:X$4001) - MIN(training!X$3:X$4001))</f>
        <v>5.7363510557564392E-3</v>
      </c>
      <c r="Y491">
        <f>(training!Y491 - MIN(training!Y$3:Y$4001)) / (MAX(training!Y$3:Y$4001) - MIN(training!Y$3:Y$4001))</f>
        <v>0</v>
      </c>
      <c r="Z491">
        <f>(training!Z491 - MIN(training!Z$3:Z$4001)) / (MAX(training!Z$3:Z$4001) - MIN(training!Z$3:Z$4001))</f>
        <v>7.8313253012048199E-3</v>
      </c>
      <c r="AA491">
        <f>(training!AA491 - MIN(training!AA$3:AA$4001)) / (MAX(training!AA$3:AA$4001) - MIN(training!AA$3:AA$4001))</f>
        <v>5.6746603715767613E-3</v>
      </c>
      <c r="AB491">
        <v>1</v>
      </c>
    </row>
    <row r="492" spans="1:28" x14ac:dyDescent="0.35">
      <c r="A492">
        <v>2248</v>
      </c>
      <c r="B492">
        <v>1</v>
      </c>
      <c r="C492">
        <v>1</v>
      </c>
      <c r="D492">
        <f>(training!D492 - MIN(training!$D$3:$D$4001)) / (MAX(training!$D$3:$D$4001) - MIN(training!$D$3:$D$4001))</f>
        <v>0.27272727272727271</v>
      </c>
      <c r="E492">
        <f t="shared" si="14"/>
        <v>1</v>
      </c>
      <c r="F492">
        <f t="shared" si="15"/>
        <v>0</v>
      </c>
      <c r="G492">
        <v>2</v>
      </c>
      <c r="H492">
        <v>1</v>
      </c>
      <c r="I492">
        <f>(training!I492 - MIN(training!I$3:I$4001)) / (MAX(training!I$3:I$4001) - MIN(training!I$3:I$4001))</f>
        <v>0.27777777777777779</v>
      </c>
      <c r="J492">
        <v>1</v>
      </c>
      <c r="K492">
        <v>2</v>
      </c>
      <c r="L492">
        <v>2</v>
      </c>
      <c r="M492">
        <v>2</v>
      </c>
      <c r="N492">
        <v>0</v>
      </c>
      <c r="O492">
        <v>0</v>
      </c>
      <c r="P492">
        <f>(training!P492 - MIN(training!P$3:P$4001)) / (MAX(training!P$3:P$4001) - MIN(training!P$3:P$4001))</f>
        <v>0.18704112894410749</v>
      </c>
      <c r="Q492">
        <f>(training!Q492 - MIN(training!Q$3:Q$4001)) / (MAX(training!Q$3:Q$4001) - MIN(training!Q$3:Q$4001))</f>
        <v>0.1955434820326481</v>
      </c>
      <c r="R492">
        <f>(training!R492 - MIN(training!R$3:R$4001)) / (MAX(training!R$3:R$4001) - MIN(training!R$3:R$4001))</f>
        <v>0.31874956858163112</v>
      </c>
      <c r="S492">
        <f>(training!S492 - MIN(training!S$3:S$4001)) / (MAX(training!S$3:S$4001) - MIN(training!S$3:S$4001))</f>
        <v>0.2040931582883477</v>
      </c>
      <c r="T492">
        <f>(training!T492 - MIN(training!T$3:T$4001)) / (MAX(training!T$3:T$4001) - MIN(training!T$3:T$4001))</f>
        <v>0.21205099706333608</v>
      </c>
      <c r="U492">
        <f>(training!U492 - MIN(training!U$3:U$4001)) / (MAX(training!U$3:U$4001) - MIN(training!U$3:U$4001))</f>
        <v>0.40341528679356348</v>
      </c>
      <c r="V492">
        <f>(training!V492 - MIN(training!V$3:V$4001)) / (MAX(training!V$3:V$4001) - MIN(training!V$3:V$4001))</f>
        <v>2.6666666666666668E-2</v>
      </c>
      <c r="W492">
        <f>(training!W492 - MIN(training!W$3:W$4001)) / (MAX(training!W$3:W$4001) - MIN(training!W$3:W$4001))</f>
        <v>1.7708517797060386E-2</v>
      </c>
      <c r="X492">
        <f>(training!X492 - MIN(training!X$3:X$4001)) / (MAX(training!X$3:X$4001) - MIN(training!X$3:X$4001))</f>
        <v>0</v>
      </c>
      <c r="Y492">
        <f>(training!Y492 - MIN(training!Y$3:Y$4001)) / (MAX(training!Y$3:Y$4001) - MIN(training!Y$3:Y$4001))</f>
        <v>3.4146341463414637E-2</v>
      </c>
      <c r="Z492">
        <f>(training!Z492 - MIN(training!Z$3:Z$4001)) / (MAX(training!Z$3:Z$4001) - MIN(training!Z$3:Z$4001))</f>
        <v>4.2168674698795178E-2</v>
      </c>
      <c r="AA492">
        <f>(training!AA492 - MIN(training!AA$3:AA$4001)) / (MAX(training!AA$3:AA$4001) - MIN(training!AA$3:AA$4001))</f>
        <v>1.3240874200345776E-2</v>
      </c>
      <c r="AB492">
        <v>1</v>
      </c>
    </row>
    <row r="493" spans="1:28" x14ac:dyDescent="0.35">
      <c r="A493">
        <v>2249</v>
      </c>
      <c r="B493">
        <v>2</v>
      </c>
      <c r="C493">
        <v>1</v>
      </c>
      <c r="D493">
        <f>(training!D493 - MIN(training!$D$3:$D$4001)) / (MAX(training!$D$3:$D$4001) - MIN(training!$D$3:$D$4001))</f>
        <v>0.1111111111111111</v>
      </c>
      <c r="E493">
        <f t="shared" si="14"/>
        <v>0</v>
      </c>
      <c r="F493">
        <f t="shared" si="15"/>
        <v>1</v>
      </c>
      <c r="G493">
        <v>1</v>
      </c>
      <c r="H493">
        <v>2</v>
      </c>
      <c r="I493">
        <f>(training!I493 - MIN(training!I$3:I$4001)) / (MAX(training!I$3:I$4001) - MIN(training!I$3:I$4001))</f>
        <v>0.16666666666666666</v>
      </c>
      <c r="J493">
        <v>-1</v>
      </c>
      <c r="K493">
        <v>-1</v>
      </c>
      <c r="L493">
        <v>-1</v>
      </c>
      <c r="M493">
        <v>-1</v>
      </c>
      <c r="N493">
        <v>-1</v>
      </c>
      <c r="O493">
        <v>-1</v>
      </c>
      <c r="P493">
        <f>(training!P493 - MIN(training!P$3:P$4001)) / (MAX(training!P$3:P$4001) - MIN(training!P$3:P$4001))</f>
        <v>1.5422460177117715E-2</v>
      </c>
      <c r="Q493">
        <f>(training!Q493 - MIN(training!Q$3:Q$4001)) / (MAX(training!Q$3:Q$4001) - MIN(training!Q$3:Q$4001))</f>
        <v>2.5362990576373021E-2</v>
      </c>
      <c r="R493">
        <f>(training!R493 - MIN(training!R$3:R$4001)) / (MAX(training!R$3:R$4001) - MIN(training!R$3:R$4001))</f>
        <v>2.7157891546893704E-2</v>
      </c>
      <c r="S493">
        <f>(training!S493 - MIN(training!S$3:S$4001)) / (MAX(training!S$3:S$4001) - MIN(training!S$3:S$4001))</f>
        <v>1.7032030055615242E-2</v>
      </c>
      <c r="T493">
        <f>(training!T493 - MIN(training!T$3:T$4001)) / (MAX(training!T$3:T$4001) - MIN(training!T$3:T$4001))</f>
        <v>3.0115980433403872E-2</v>
      </c>
      <c r="U493">
        <f>(training!U493 - MIN(training!U$3:U$4001)) / (MAX(training!U$3:U$4001) - MIN(training!U$3:U$4001))</f>
        <v>0.26131762351615773</v>
      </c>
      <c r="V493">
        <f>(training!V493 - MIN(training!V$3:V$4001)) / (MAX(training!V$3:V$4001) - MIN(training!V$3:V$4001))</f>
        <v>2.9266666666666668E-3</v>
      </c>
      <c r="W493">
        <f>(training!W493 - MIN(training!W$3:W$4001)) / (MAX(training!W$3:W$4001) - MIN(training!W$3:W$4001))</f>
        <v>3.2833333817172618E-3</v>
      </c>
      <c r="X493">
        <f>(training!X493 - MIN(training!X$3:X$4001)) / (MAX(training!X$3:X$4001) - MIN(training!X$3:X$4001))</f>
        <v>4.9216552832462832E-4</v>
      </c>
      <c r="Y493">
        <f>(training!Y493 - MIN(training!Y$3:Y$4001)) / (MAX(training!Y$3:Y$4001) - MIN(training!Y$3:Y$4001))</f>
        <v>2.151219512195122E-3</v>
      </c>
      <c r="Z493">
        <f>(training!Z493 - MIN(training!Z$3:Z$4001)) / (MAX(training!Z$3:Z$4001) - MIN(training!Z$3:Z$4001))</f>
        <v>1.3283132530120482E-3</v>
      </c>
      <c r="AA493">
        <f>(training!AA493 - MIN(training!AA$3:AA$4001)) / (MAX(training!AA$3:AA$4001) - MIN(training!AA$3:AA$4001))</f>
        <v>8.6065682302247548E-4</v>
      </c>
      <c r="AB493">
        <v>1</v>
      </c>
    </row>
    <row r="494" spans="1:28" x14ac:dyDescent="0.35">
      <c r="A494">
        <v>2250</v>
      </c>
      <c r="B494">
        <v>2</v>
      </c>
      <c r="C494">
        <v>1</v>
      </c>
      <c r="D494">
        <f>(training!D494 - MIN(training!$D$3:$D$4001)) / (MAX(training!$D$3:$D$4001) - MIN(training!$D$3:$D$4001))</f>
        <v>0.54545454545454541</v>
      </c>
      <c r="E494">
        <f t="shared" si="14"/>
        <v>0</v>
      </c>
      <c r="F494">
        <f t="shared" si="15"/>
        <v>1</v>
      </c>
      <c r="G494">
        <v>2</v>
      </c>
      <c r="H494">
        <v>1</v>
      </c>
      <c r="I494">
        <f>(training!I494 - MIN(training!I$3:I$4001)) / (MAX(training!I$3:I$4001) - MIN(training!I$3:I$4001))</f>
        <v>0.20370370370370369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f>(training!P494 - MIN(training!P$3:P$4001)) / (MAX(training!P$3:P$4001) - MIN(training!P$3:P$4001))</f>
        <v>0.5732237405978361</v>
      </c>
      <c r="Q494">
        <f>(training!Q494 - MIN(training!Q$3:Q$4001)) / (MAX(training!Q$3:Q$4001) - MIN(training!Q$3:Q$4001))</f>
        <v>0.55541697442583293</v>
      </c>
      <c r="R494">
        <f>(training!R494 - MIN(training!R$3:R$4001)) / (MAX(training!R$3:R$4001) - MIN(training!R$3:R$4001))</f>
        <v>0.94789139537115452</v>
      </c>
      <c r="S494">
        <f>(training!S494 - MIN(training!S$3:S$4001)) / (MAX(training!S$3:S$4001) - MIN(training!S$3:S$4001))</f>
        <v>0.6018976688367127</v>
      </c>
      <c r="T494">
        <f>(training!T494 - MIN(training!T$3:T$4001)) / (MAX(training!T$3:T$4001) - MIN(training!T$3:T$4001))</f>
        <v>0.19195902485175395</v>
      </c>
      <c r="U494">
        <f>(training!U494 - MIN(training!U$3:U$4001)) / (MAX(training!U$3:U$4001) - MIN(training!U$3:U$4001))</f>
        <v>0.38852748897804984</v>
      </c>
      <c r="V494">
        <f>(training!V494 - MIN(training!V$3:V$4001)) / (MAX(training!V$3:V$4001) - MIN(training!V$3:V$4001))</f>
        <v>7.621E-2</v>
      </c>
      <c r="W494">
        <f>(training!W494 - MIN(training!W$3:W$4001)) / (MAX(training!W$3:W$4001) - MIN(training!W$3:W$4001))</f>
        <v>0.4866126508489928</v>
      </c>
      <c r="X494">
        <f>(training!X494 - MIN(training!X$3:X$4001)) / (MAX(training!X$3:X$4001) - MIN(training!X$3:X$4001))</f>
        <v>1.5624302486496138E-2</v>
      </c>
      <c r="Y494">
        <f>(training!Y494 - MIN(training!Y$3:Y$4001)) / (MAX(training!Y$3:Y$4001) - MIN(training!Y$3:Y$4001))</f>
        <v>2.0975609756097562E-2</v>
      </c>
      <c r="Z494">
        <f>(training!Z494 - MIN(training!Z$3:Z$4001)) / (MAX(training!Z$3:Z$4001) - MIN(training!Z$3:Z$4001))</f>
        <v>0.47609638554216865</v>
      </c>
      <c r="AA494">
        <f>(training!AA494 - MIN(training!AA$3:AA$4001)) / (MAX(training!AA$3:AA$4001) - MIN(training!AA$3:AA$4001))</f>
        <v>5.4552401705424594E-2</v>
      </c>
      <c r="AB494">
        <v>1</v>
      </c>
    </row>
    <row r="495" spans="1:28" x14ac:dyDescent="0.35">
      <c r="A495">
        <v>2257</v>
      </c>
      <c r="B495">
        <v>2</v>
      </c>
      <c r="C495">
        <v>1</v>
      </c>
      <c r="D495">
        <f>(training!D495 - MIN(training!$D$3:$D$4001)) / (MAX(training!$D$3:$D$4001) - MIN(training!$D$3:$D$4001))</f>
        <v>2.0202020202020204E-2</v>
      </c>
      <c r="E495">
        <f t="shared" si="14"/>
        <v>0</v>
      </c>
      <c r="F495">
        <f t="shared" si="15"/>
        <v>1</v>
      </c>
      <c r="G495">
        <v>2</v>
      </c>
      <c r="H495">
        <v>2</v>
      </c>
      <c r="I495">
        <f>(training!I495 - MIN(training!I$3:I$4001)) / (MAX(training!I$3:I$4001) - MIN(training!I$3:I$4001))</f>
        <v>7.407407407407407E-2</v>
      </c>
      <c r="J495">
        <v>1</v>
      </c>
      <c r="K495">
        <v>2</v>
      </c>
      <c r="L495">
        <v>2</v>
      </c>
      <c r="M495">
        <v>2</v>
      </c>
      <c r="N495">
        <v>2</v>
      </c>
      <c r="O495">
        <v>2</v>
      </c>
      <c r="P495">
        <f>(training!P495 - MIN(training!P$3:P$4001)) / (MAX(training!P$3:P$4001) - MIN(training!P$3:P$4001))</f>
        <v>2.9150155736507519E-2</v>
      </c>
      <c r="Q495">
        <f>(training!Q495 - MIN(training!Q$3:Q$4001)) / (MAX(training!Q$3:Q$4001) - MIN(training!Q$3:Q$4001))</f>
        <v>3.9533627129734739E-2</v>
      </c>
      <c r="R495">
        <f>(training!R495 - MIN(training!R$3:R$4001)) / (MAX(training!R$3:R$4001) - MIN(training!R$3:R$4001))</f>
        <v>4.9893008244510255E-2</v>
      </c>
      <c r="S495">
        <f>(training!S495 - MIN(training!S$3:S$4001)) / (MAX(training!S$3:S$4001) - MIN(training!S$3:S$4001))</f>
        <v>3.3441945937837114E-2</v>
      </c>
      <c r="T495">
        <f>(training!T495 - MIN(training!T$3:T$4001)) / (MAX(training!T$3:T$4001) - MIN(training!T$3:T$4001))</f>
        <v>4.5279673806339259E-2</v>
      </c>
      <c r="U495">
        <f>(training!U495 - MIN(training!U$3:U$4001)) / (MAX(training!U$3:U$4001) - MIN(training!U$3:U$4001))</f>
        <v>0.2737063185341671</v>
      </c>
      <c r="V495">
        <f>(training!V495 - MIN(training!V$3:V$4001)) / (MAX(training!V$3:V$4001) - MIN(training!V$3:V$4001))</f>
        <v>5.1433333333333331E-3</v>
      </c>
      <c r="W495">
        <f>(training!W495 - MIN(training!W$3:W$4001)) / (MAX(training!W$3:W$4001) - MIN(training!W$3:W$4001))</f>
        <v>0</v>
      </c>
      <c r="X495">
        <f>(training!X495 - MIN(training!X$3:X$4001)) / (MAX(training!X$3:X$4001) - MIN(training!X$3:X$4001))</f>
        <v>1.3682424891745904E-3</v>
      </c>
      <c r="Y495">
        <f>(training!Y495 - MIN(training!Y$3:Y$4001)) / (MAX(training!Y$3:Y$4001) - MIN(training!Y$3:Y$4001))</f>
        <v>0</v>
      </c>
      <c r="Z495">
        <f>(training!Z495 - MIN(training!Z$3:Z$4001)) / (MAX(training!Z$3:Z$4001) - MIN(training!Z$3:Z$4001))</f>
        <v>5.6686746987951809E-3</v>
      </c>
      <c r="AA495">
        <f>(training!AA495 - MIN(training!AA$3:AA$4001)) / (MAX(training!AA$3:AA$4001) - MIN(training!AA$3:AA$4001))</f>
        <v>0</v>
      </c>
      <c r="AB495">
        <v>1</v>
      </c>
    </row>
    <row r="496" spans="1:28" x14ac:dyDescent="0.35">
      <c r="A496">
        <v>2262</v>
      </c>
      <c r="B496">
        <v>1</v>
      </c>
      <c r="C496">
        <v>1</v>
      </c>
      <c r="D496">
        <f>(training!D496 - MIN(training!$D$3:$D$4001)) / (MAX(training!$D$3:$D$4001) - MIN(training!$D$3:$D$4001))</f>
        <v>9.0909090909090912E-2</v>
      </c>
      <c r="E496">
        <f t="shared" si="14"/>
        <v>1</v>
      </c>
      <c r="F496">
        <f t="shared" si="15"/>
        <v>0</v>
      </c>
      <c r="G496">
        <v>3</v>
      </c>
      <c r="H496">
        <v>2</v>
      </c>
      <c r="I496">
        <f>(training!I496 - MIN(training!I$3:I$4001)) / (MAX(training!I$3:I$4001) - MIN(training!I$3:I$4001))</f>
        <v>0.16666666666666666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f>(training!P496 - MIN(training!P$3:P$4001)) / (MAX(training!P$3:P$4001) - MIN(training!P$3:P$4001))</f>
        <v>6.2377349200171212E-2</v>
      </c>
      <c r="Q496">
        <f>(training!Q496 - MIN(training!Q$3:Q$4001)) / (MAX(training!Q$3:Q$4001) - MIN(training!Q$3:Q$4001))</f>
        <v>7.0660843615381178E-2</v>
      </c>
      <c r="R496">
        <f>(training!R496 - MIN(training!R$3:R$4001)) / (MAX(training!R$3:R$4001) - MIN(training!R$3:R$4001))</f>
        <v>0.10377274311372105</v>
      </c>
      <c r="S496">
        <f>(training!S496 - MIN(training!S$3:S$4001)) / (MAX(training!S$3:S$4001) - MIN(training!S$3:S$4001))</f>
        <v>6.7786178034957525E-2</v>
      </c>
      <c r="T496">
        <f>(training!T496 - MIN(training!T$3:T$4001)) / (MAX(training!T$3:T$4001) - MIN(training!T$3:T$4001))</f>
        <v>7.8070676688581753E-2</v>
      </c>
      <c r="U496">
        <f>(training!U496 - MIN(training!U$3:U$4001)) / (MAX(training!U$3:U$4001) - MIN(training!U$3:U$4001))</f>
        <v>0.2977298279292413</v>
      </c>
      <c r="V496">
        <f>(training!V496 - MIN(training!V$3:V$4001)) / (MAX(training!V$3:V$4001) - MIN(training!V$3:V$4001))</f>
        <v>6.0000000000000001E-3</v>
      </c>
      <c r="W496">
        <f>(training!W496 - MIN(training!W$3:W$4001)) / (MAX(training!W$3:W$4001) - MIN(training!W$3:W$4001))</f>
        <v>5.8060714088722576E-3</v>
      </c>
      <c r="X496">
        <f>(training!X496 - MIN(training!X$3:X$4001)) / (MAX(training!X$3:X$4001) - MIN(training!X$3:X$4001))</f>
        <v>1.8972367305031025E-3</v>
      </c>
      <c r="Y496">
        <f>(training!Y496 - MIN(training!Y$3:Y$4001)) / (MAX(training!Y$3:Y$4001) - MIN(training!Y$3:Y$4001))</f>
        <v>8.2097560975609753E-3</v>
      </c>
      <c r="Z496">
        <f>(training!Z496 - MIN(training!Z$3:Z$4001)) / (MAX(training!Z$3:Z$4001) - MIN(training!Z$3:Z$4001))</f>
        <v>1.0542168674698794E-2</v>
      </c>
      <c r="AA496">
        <f>(training!AA496 - MIN(training!AA$3:AA$4001)) / (MAX(training!AA$3:AA$4001) - MIN(training!AA$3:AA$4001))</f>
        <v>2.8373301857883807E-3</v>
      </c>
      <c r="AB496">
        <v>1</v>
      </c>
    </row>
    <row r="497" spans="1:28" x14ac:dyDescent="0.35">
      <c r="A497">
        <v>2266</v>
      </c>
      <c r="B497">
        <v>2</v>
      </c>
      <c r="C497">
        <v>1</v>
      </c>
      <c r="D497">
        <f>(training!D497 - MIN(training!$D$3:$D$4001)) / (MAX(training!$D$3:$D$4001) - MIN(training!$D$3:$D$4001))</f>
        <v>4.0404040404040407E-2</v>
      </c>
      <c r="E497">
        <f t="shared" si="14"/>
        <v>0</v>
      </c>
      <c r="F497">
        <f t="shared" si="15"/>
        <v>1</v>
      </c>
      <c r="G497">
        <v>2</v>
      </c>
      <c r="H497">
        <v>2</v>
      </c>
      <c r="I497">
        <f>(training!I497 - MIN(training!I$3:I$4001)) / (MAX(training!I$3:I$4001) - MIN(training!I$3:I$4001))</f>
        <v>9.2592592592592587E-2</v>
      </c>
      <c r="J497">
        <v>0</v>
      </c>
      <c r="K497">
        <v>0</v>
      </c>
      <c r="L497">
        <v>0</v>
      </c>
      <c r="M497">
        <v>0</v>
      </c>
      <c r="N497">
        <v>-2</v>
      </c>
      <c r="O497">
        <v>-2</v>
      </c>
      <c r="P497">
        <f>(training!P497 - MIN(training!P$3:P$4001)) / (MAX(training!P$3:P$4001) - MIN(training!P$3:P$4001))</f>
        <v>4.8844771206776605E-2</v>
      </c>
      <c r="Q497">
        <f>(training!Q497 - MIN(training!Q$3:Q$4001)) / (MAX(training!Q$3:Q$4001) - MIN(training!Q$3:Q$4001))</f>
        <v>5.8583134632448804E-2</v>
      </c>
      <c r="R497">
        <f>(training!R497 - MIN(training!R$3:R$4001)) / (MAX(training!R$3:R$4001) - MIN(training!R$3:R$4001))</f>
        <v>8.551932670113524E-2</v>
      </c>
      <c r="S497">
        <f>(training!S497 - MIN(training!S$3:S$4001)) / (MAX(training!S$3:S$4001) - MIN(training!S$3:S$4001))</f>
        <v>1.6292993714881986E-2</v>
      </c>
      <c r="T497">
        <f>(training!T497 - MIN(training!T$3:T$4001)) / (MAX(training!T$3:T$4001) - MIN(training!T$3:T$4001))</f>
        <v>2.941478127819187E-2</v>
      </c>
      <c r="U497">
        <f>(training!U497 - MIN(training!U$3:U$4001)) / (MAX(training!U$3:U$4001) - MIN(training!U$3:U$4001))</f>
        <v>0.26080274071347387</v>
      </c>
      <c r="V497">
        <f>(training!V497 - MIN(training!V$3:V$4001)) / (MAX(training!V$3:V$4001) - MIN(training!V$3:V$4001))</f>
        <v>6.0000000000000001E-3</v>
      </c>
      <c r="W497">
        <f>(training!W497 - MIN(training!W$3:W$4001)) / (MAX(training!W$3:W$4001) - MIN(training!W$3:W$4001))</f>
        <v>6.0963749793158705E-3</v>
      </c>
      <c r="X497">
        <f>(training!X497 - MIN(training!X$3:X$4001)) / (MAX(training!X$3:X$4001) - MIN(training!X$3:X$4001))</f>
        <v>0</v>
      </c>
      <c r="Y497">
        <f>(training!Y497 - MIN(training!Y$3:Y$4001)) / (MAX(training!Y$3:Y$4001) - MIN(training!Y$3:Y$4001))</f>
        <v>0</v>
      </c>
      <c r="Z497">
        <f>(training!Z497 - MIN(training!Z$3:Z$4001)) / (MAX(training!Z$3:Z$4001) - MIN(training!Z$3:Z$4001))</f>
        <v>0</v>
      </c>
      <c r="AA497">
        <f>(training!AA497 - MIN(training!AA$3:AA$4001)) / (MAX(training!AA$3:AA$4001) - MIN(training!AA$3:AA$4001))</f>
        <v>0</v>
      </c>
      <c r="AB497">
        <v>1</v>
      </c>
    </row>
    <row r="498" spans="1:28" x14ac:dyDescent="0.35">
      <c r="A498">
        <v>2269</v>
      </c>
      <c r="B498">
        <v>1</v>
      </c>
      <c r="C498">
        <v>1</v>
      </c>
      <c r="D498">
        <f>(training!D498 - MIN(training!$D$3:$D$4001)) / (MAX(training!$D$3:$D$4001) - MIN(training!$D$3:$D$4001))</f>
        <v>2.0202020202020204E-2</v>
      </c>
      <c r="E498">
        <f t="shared" si="14"/>
        <v>1</v>
      </c>
      <c r="F498">
        <f t="shared" si="15"/>
        <v>0</v>
      </c>
      <c r="G498">
        <v>2</v>
      </c>
      <c r="H498">
        <v>1</v>
      </c>
      <c r="I498">
        <f>(training!I498 - MIN(training!I$3:I$4001)) / (MAX(training!I$3:I$4001) - MIN(training!I$3:I$4001))</f>
        <v>0.33333333333333331</v>
      </c>
      <c r="J498">
        <v>2</v>
      </c>
      <c r="K498">
        <v>2</v>
      </c>
      <c r="L498">
        <v>2</v>
      </c>
      <c r="M498">
        <v>2</v>
      </c>
      <c r="N498">
        <v>2</v>
      </c>
      <c r="O498">
        <v>0</v>
      </c>
      <c r="P498">
        <f>(training!P498 - MIN(training!P$3:P$4001)) / (MAX(training!P$3:P$4001) - MIN(training!P$3:P$4001))</f>
        <v>2.8883529114911988E-2</v>
      </c>
      <c r="Q498">
        <f>(training!Q498 - MIN(training!Q$3:Q$4001)) / (MAX(training!Q$3:Q$4001) - MIN(training!Q$3:Q$4001))</f>
        <v>4.1001948177487396E-2</v>
      </c>
      <c r="R498">
        <f>(training!R498 - MIN(training!R$3:R$4001)) / (MAX(training!R$3:R$4001) - MIN(training!R$3:R$4001))</f>
        <v>5.233757203634521E-2</v>
      </c>
      <c r="S498">
        <f>(training!S498 - MIN(training!S$3:S$4001)) / (MAX(training!S$3:S$4001) - MIN(training!S$3:S$4001))</f>
        <v>3.5646921527577084E-2</v>
      </c>
      <c r="T498">
        <f>(training!T498 - MIN(training!T$3:T$4001)) / (MAX(training!T$3:T$4001) - MIN(training!T$3:T$4001))</f>
        <v>4.7341408635843206E-2</v>
      </c>
      <c r="U498">
        <f>(training!U498 - MIN(training!U$3:U$4001)) / (MAX(training!U$3:U$4001) - MIN(training!U$3:U$4001))</f>
        <v>0.27440025759509767</v>
      </c>
      <c r="V498">
        <f>(training!V498 - MIN(training!V$3:V$4001)) / (MAX(training!V$3:V$4001) - MIN(training!V$3:V$4001))</f>
        <v>0.01</v>
      </c>
      <c r="W498">
        <f>(training!W498 - MIN(training!W$3:W$4001)) / (MAX(training!W$3:W$4001) - MIN(training!W$3:W$4001))</f>
        <v>0</v>
      </c>
      <c r="X498">
        <f>(training!X498 - MIN(training!X$3:X$4001)) / (MAX(training!X$3:X$4001) - MIN(training!X$3:X$4001))</f>
        <v>1.6740324092674435E-3</v>
      </c>
      <c r="Y498">
        <f>(training!Y498 - MIN(training!Y$3:Y$4001)) / (MAX(training!Y$3:Y$4001) - MIN(training!Y$3:Y$4001))</f>
        <v>0</v>
      </c>
      <c r="Z498">
        <f>(training!Z498 - MIN(training!Z$3:Z$4001)) / (MAX(training!Z$3:Z$4001) - MIN(training!Z$3:Z$4001))</f>
        <v>3.0120481927710845E-3</v>
      </c>
      <c r="AA498">
        <f>(training!AA498 - MIN(training!AA$3:AA$4001)) / (MAX(training!AA$3:AA$4001) - MIN(training!AA$3:AA$4001))</f>
        <v>6.6204371001728881E-3</v>
      </c>
      <c r="AB498">
        <v>1</v>
      </c>
    </row>
    <row r="499" spans="1:28" x14ac:dyDescent="0.35">
      <c r="A499">
        <v>2279</v>
      </c>
      <c r="B499">
        <v>2</v>
      </c>
      <c r="C499">
        <v>1</v>
      </c>
      <c r="D499">
        <f>(training!D499 - MIN(training!$D$3:$D$4001)) / (MAX(training!$D$3:$D$4001) - MIN(training!$D$3:$D$4001))</f>
        <v>4.0404040404040407E-2</v>
      </c>
      <c r="E499">
        <f t="shared" si="14"/>
        <v>0</v>
      </c>
      <c r="F499">
        <f t="shared" si="15"/>
        <v>1</v>
      </c>
      <c r="G499">
        <v>3</v>
      </c>
      <c r="H499">
        <v>1</v>
      </c>
      <c r="I499">
        <f>(training!I499 - MIN(training!I$3:I$4001)) / (MAX(training!I$3:I$4001) - MIN(training!I$3:I$4001))</f>
        <v>0.29629629629629628</v>
      </c>
      <c r="J499">
        <v>2</v>
      </c>
      <c r="K499">
        <v>0</v>
      </c>
      <c r="L499">
        <v>0</v>
      </c>
      <c r="M499">
        <v>0</v>
      </c>
      <c r="N499">
        <v>0</v>
      </c>
      <c r="O499">
        <v>0</v>
      </c>
      <c r="P499">
        <f>(training!P499 - MIN(training!P$3:P$4001)) / (MAX(training!P$3:P$4001) - MIN(training!P$3:P$4001))</f>
        <v>5.4053695128292355E-2</v>
      </c>
      <c r="Q499">
        <f>(training!Q499 - MIN(training!Q$3:Q$4001)) / (MAX(training!Q$3:Q$4001) - MIN(training!Q$3:Q$4001))</f>
        <v>6.3762411576040887E-2</v>
      </c>
      <c r="R499">
        <f>(training!R499 - MIN(training!R$3:R$4001)) / (MAX(training!R$3:R$4001) - MIN(training!R$3:R$4001))</f>
        <v>9.3189734852374945E-2</v>
      </c>
      <c r="S499">
        <f>(training!S499 - MIN(training!S$3:S$4001)) / (MAX(training!S$3:S$4001) - MIN(training!S$3:S$4001))</f>
        <v>6.1972057808084395E-2</v>
      </c>
      <c r="T499">
        <f>(training!T499 - MIN(training!T$3:T$4001)) / (MAX(training!T$3:T$4001) - MIN(training!T$3:T$4001))</f>
        <v>7.3841503873340403E-2</v>
      </c>
      <c r="U499">
        <f>(training!U499 - MIN(training!U$3:U$4001)) / (MAX(training!U$3:U$4001) - MIN(training!U$3:U$4001))</f>
        <v>0.29397348891503433</v>
      </c>
      <c r="V499">
        <f>(training!V499 - MIN(training!V$3:V$4001)) / (MAX(training!V$3:V$4001) - MIN(training!V$3:V$4001))</f>
        <v>6.6666666666666671E-3</v>
      </c>
      <c r="W499">
        <f>(training!W499 - MIN(training!W$3:W$4001)) / (MAX(training!W$3:W$4001) - MIN(training!W$3:W$4001))</f>
        <v>4.9351606975414188E-3</v>
      </c>
      <c r="X499">
        <f>(training!X499 - MIN(training!X$3:X$4001)) / (MAX(training!X$3:X$4001) - MIN(training!X$3:X$4001))</f>
        <v>1.6740324092674435E-3</v>
      </c>
      <c r="Y499">
        <f>(training!Y499 - MIN(training!Y$3:Y$4001)) / (MAX(training!Y$3:Y$4001) - MIN(training!Y$3:Y$4001))</f>
        <v>8.2926829268292687E-3</v>
      </c>
      <c r="Z499">
        <f>(training!Z499 - MIN(training!Z$3:Z$4001)) / (MAX(training!Z$3:Z$4001) - MIN(training!Z$3:Z$4001))</f>
        <v>4.7228915662650599E-3</v>
      </c>
      <c r="AA499">
        <f>(training!AA499 - MIN(training!AA$3:AA$4001)) / (MAX(training!AA$3:AA$4001) - MIN(training!AA$3:AA$4001))</f>
        <v>1.3997495583222677E-2</v>
      </c>
      <c r="AB499">
        <v>1</v>
      </c>
    </row>
    <row r="500" spans="1:28" x14ac:dyDescent="0.35">
      <c r="A500">
        <v>2285</v>
      </c>
      <c r="B500">
        <v>2</v>
      </c>
      <c r="C500">
        <v>1</v>
      </c>
      <c r="D500">
        <f>(training!D500 - MIN(training!$D$3:$D$4001)) / (MAX(training!$D$3:$D$4001) - MIN(training!$D$3:$D$4001))</f>
        <v>4.0404040404040407E-2</v>
      </c>
      <c r="E500">
        <f t="shared" si="14"/>
        <v>0</v>
      </c>
      <c r="F500">
        <f t="shared" si="15"/>
        <v>1</v>
      </c>
      <c r="G500">
        <v>3</v>
      </c>
      <c r="H500">
        <v>1</v>
      </c>
      <c r="I500">
        <f>(training!I500 - MIN(training!I$3:I$4001)) / (MAX(training!I$3:I$4001) - MIN(training!I$3:I$4001))</f>
        <v>0.51851851851851849</v>
      </c>
      <c r="J500">
        <v>0</v>
      </c>
      <c r="K500">
        <v>0</v>
      </c>
      <c r="L500">
        <v>-1</v>
      </c>
      <c r="M500">
        <v>-1</v>
      </c>
      <c r="N500">
        <v>-1</v>
      </c>
      <c r="O500">
        <v>-1</v>
      </c>
      <c r="P500">
        <f>(training!P500 - MIN(training!P$3:P$4001)) / (MAX(training!P$3:P$4001) - MIN(training!P$3:P$4001))</f>
        <v>4.9206402716526869E-2</v>
      </c>
      <c r="Q500">
        <f>(training!Q500 - MIN(training!Q$3:Q$4001)) / (MAX(training!Q$3:Q$4001) - MIN(training!Q$3:Q$4001))</f>
        <v>5.9837304872426597E-2</v>
      </c>
      <c r="R500">
        <f>(training!R500 - MIN(training!R$3:R$4001)) / (MAX(training!R$3:R$4001) - MIN(training!R$3:R$4001))</f>
        <v>2.5910355892796114E-2</v>
      </c>
      <c r="S500">
        <f>(training!S500 - MIN(training!S$3:S$4001)) / (MAX(training!S$3:S$4001) - MIN(training!S$3:S$4001))</f>
        <v>1.6975775050574352E-2</v>
      </c>
      <c r="T500">
        <f>(training!T500 - MIN(training!T$3:T$4001)) / (MAX(training!T$3:T$4001) - MIN(training!T$3:T$4001))</f>
        <v>7.8120911851940228E-2</v>
      </c>
      <c r="U500">
        <f>(training!U500 - MIN(training!U$3:U$4001)) / (MAX(training!U$3:U$4001) - MIN(training!U$3:U$4001))</f>
        <v>0.26097872304454045</v>
      </c>
      <c r="V500">
        <f>(training!V500 - MIN(training!V$3:V$4001)) / (MAX(training!V$3:V$4001) - MIN(training!V$3:V$4001))</f>
        <v>1.3333333333333334E-2</v>
      </c>
      <c r="W500">
        <f>(training!W500 - MIN(training!W$3:W$4001)) / (MAX(training!W$3:W$4001) - MIN(training!W$3:W$4001))</f>
        <v>1.1321839247300902E-3</v>
      </c>
      <c r="X500">
        <f>(training!X500 - MIN(training!X$3:X$4001)) / (MAX(training!X$3:X$4001) - MIN(training!X$3:X$4001))</f>
        <v>4.3524842640953529E-4</v>
      </c>
      <c r="Y500">
        <f>(training!Y500 - MIN(training!Y$3:Y$4001)) / (MAX(training!Y$3:Y$4001) - MIN(training!Y$3:Y$4001))</f>
        <v>0.22590243902439025</v>
      </c>
      <c r="Z500">
        <f>(training!Z500 - MIN(training!Z$3:Z$4001)) / (MAX(training!Z$3:Z$4001) - MIN(training!Z$3:Z$4001))</f>
        <v>0</v>
      </c>
      <c r="AA500">
        <f>(training!AA500 - MIN(training!AA$3:AA$4001)) / (MAX(training!AA$3:AA$4001) - MIN(training!AA$3:AA$4001))</f>
        <v>0</v>
      </c>
      <c r="AB500">
        <v>1</v>
      </c>
    </row>
    <row r="501" spans="1:28" x14ac:dyDescent="0.35">
      <c r="A501">
        <v>2290</v>
      </c>
      <c r="B501">
        <v>1</v>
      </c>
      <c r="C501">
        <v>1</v>
      </c>
      <c r="D501">
        <f>(training!D501 - MIN(training!$D$3:$D$4001)) / (MAX(training!$D$3:$D$4001) - MIN(training!$D$3:$D$4001))</f>
        <v>2.0202020202020204E-2</v>
      </c>
      <c r="E501">
        <f t="shared" si="14"/>
        <v>1</v>
      </c>
      <c r="F501">
        <f t="shared" si="15"/>
        <v>0</v>
      </c>
      <c r="G501">
        <v>3</v>
      </c>
      <c r="H501">
        <v>2</v>
      </c>
      <c r="I501">
        <f>(training!I501 - MIN(training!I$3:I$4001)) / (MAX(training!I$3:I$4001) - MIN(training!I$3:I$4001))</f>
        <v>0.33333333333333331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f>(training!P501 - MIN(training!P$3:P$4001)) / (MAX(training!P$3:P$4001) - MIN(training!P$3:P$4001))</f>
        <v>2.5093549168094295E-2</v>
      </c>
      <c r="Q501">
        <f>(training!Q501 - MIN(training!Q$3:Q$4001)) / (MAX(training!Q$3:Q$4001) - MIN(training!Q$3:Q$4001))</f>
        <v>3.8859448660813874E-2</v>
      </c>
      <c r="R501">
        <f>(training!R501 - MIN(training!R$3:R$4001)) / (MAX(training!R$3:R$4001) - MIN(training!R$3:R$4001))</f>
        <v>5.135604263507814E-2</v>
      </c>
      <c r="S501">
        <f>(training!S501 - MIN(training!S$3:S$4001)) / (MAX(training!S$3:S$4001) - MIN(training!S$3:S$4001))</f>
        <v>3.3986847359213576E-2</v>
      </c>
      <c r="T501">
        <f>(training!T501 - MIN(training!T$3:T$4001)) / (MAX(training!T$3:T$4001) - MIN(training!T$3:T$4001))</f>
        <v>4.6549158247043976E-2</v>
      </c>
      <c r="U501">
        <f>(training!U501 - MIN(training!U$3:U$4001)) / (MAX(training!U$3:U$4001) - MIN(training!U$3:U$4001))</f>
        <v>0.27374013173314932</v>
      </c>
      <c r="V501">
        <f>(training!V501 - MIN(training!V$3:V$4001)) / (MAX(training!V$3:V$4001) - MIN(training!V$3:V$4001))</f>
        <v>1.4970000000000001E-2</v>
      </c>
      <c r="W501">
        <f>(training!W501 - MIN(training!W$3:W$4001)) / (MAX(training!W$3:W$4001) - MIN(training!W$3:W$4001))</f>
        <v>3.6491158804762142E-3</v>
      </c>
      <c r="X501">
        <f>(training!X501 - MIN(training!X$3:X$4001)) / (MAX(training!X$3:X$4001) - MIN(training!X$3:X$4001))</f>
        <v>6.3055220749073698E-4</v>
      </c>
      <c r="Y501">
        <f>(training!Y501 - MIN(training!Y$3:Y$4001)) / (MAX(training!Y$3:Y$4001) - MIN(training!Y$3:Y$4001))</f>
        <v>2.8536585365853658E-3</v>
      </c>
      <c r="Z501">
        <f>(training!Z501 - MIN(training!Z$3:Z$4001)) / (MAX(training!Z$3:Z$4001) - MIN(training!Z$3:Z$4001))</f>
        <v>2.1987951807228914E-3</v>
      </c>
      <c r="AA501">
        <f>(training!AA501 - MIN(training!AA$3:AA$4001)) / (MAX(training!AA$3:AA$4001) - MIN(training!AA$3:AA$4001))</f>
        <v>1.8915534571922537E-3</v>
      </c>
      <c r="AB501">
        <v>1</v>
      </c>
    </row>
    <row r="502" spans="1:28" x14ac:dyDescent="0.35">
      <c r="A502">
        <v>2293</v>
      </c>
      <c r="B502">
        <v>2</v>
      </c>
      <c r="C502">
        <v>1</v>
      </c>
      <c r="D502">
        <f>(training!D502 - MIN(training!$D$3:$D$4001)) / (MAX(training!$D$3:$D$4001) - MIN(training!$D$3:$D$4001))</f>
        <v>7.0707070707070704E-2</v>
      </c>
      <c r="E502">
        <f t="shared" si="14"/>
        <v>0</v>
      </c>
      <c r="F502">
        <f t="shared" si="15"/>
        <v>1</v>
      </c>
      <c r="G502">
        <v>3</v>
      </c>
      <c r="H502">
        <v>1</v>
      </c>
      <c r="I502">
        <f>(training!I502 - MIN(training!I$3:I$4001)) / (MAX(training!I$3:I$4001) - MIN(training!I$3:I$4001))</f>
        <v>0.40740740740740738</v>
      </c>
      <c r="J502">
        <v>2</v>
      </c>
      <c r="K502">
        <v>2</v>
      </c>
      <c r="L502">
        <v>3</v>
      </c>
      <c r="M502">
        <v>3</v>
      </c>
      <c r="N502">
        <v>2</v>
      </c>
      <c r="O502">
        <v>3</v>
      </c>
      <c r="P502">
        <f>(training!P502 - MIN(training!P$3:P$4001)) / (MAX(training!P$3:P$4001) - MIN(training!P$3:P$4001))</f>
        <v>8.4317349016290788E-2</v>
      </c>
      <c r="Q502">
        <f>(training!Q502 - MIN(training!Q$3:Q$4001)) / (MAX(training!Q$3:Q$4001) - MIN(training!Q$3:Q$4001))</f>
        <v>9.5339741333584499E-2</v>
      </c>
      <c r="R502">
        <f>(training!R502 - MIN(training!R$3:R$4001)) / (MAX(training!R$3:R$4001) - MIN(training!R$3:R$4001))</f>
        <v>0.1493170541996158</v>
      </c>
      <c r="S502">
        <f>(training!S502 - MIN(training!S$3:S$4001)) / (MAX(training!S$3:S$4001) - MIN(training!S$3:S$4001))</f>
        <v>9.5862940746934105E-2</v>
      </c>
      <c r="T502">
        <f>(training!T502 - MIN(training!T$3:T$4001)) / (MAX(training!T$3:T$4001) - MIN(training!T$3:T$4001))</f>
        <v>0.1095011438965323</v>
      </c>
      <c r="U502">
        <f>(training!U502 - MIN(training!U$3:U$4001)) / (MAX(training!U$3:U$4001) - MIN(training!U$3:U$4001))</f>
        <v>0.31845193953277845</v>
      </c>
      <c r="V502">
        <f>(training!V502 - MIN(training!V$3:V$4001)) / (MAX(training!V$3:V$4001) - MIN(training!V$3:V$4001))</f>
        <v>1.6666666666666666E-2</v>
      </c>
      <c r="W502">
        <f>(training!W502 - MIN(training!W$3:W$4001)) / (MAX(training!W$3:W$4001) - MIN(training!W$3:W$4001))</f>
        <v>1.1612142817744515E-2</v>
      </c>
      <c r="X502">
        <f>(training!X502 - MIN(training!X$3:X$4001)) / (MAX(training!X$3:X$4001) - MIN(training!X$3:X$4001))</f>
        <v>0</v>
      </c>
      <c r="Y502">
        <f>(training!Y502 - MIN(training!Y$3:Y$4001)) / (MAX(training!Y$3:Y$4001) - MIN(training!Y$3:Y$4001))</f>
        <v>2.7804878048780488E-2</v>
      </c>
      <c r="Z502">
        <f>(training!Z502 - MIN(training!Z$3:Z$4001)) / (MAX(training!Z$3:Z$4001) - MIN(training!Z$3:Z$4001))</f>
        <v>0</v>
      </c>
      <c r="AA502">
        <f>(training!AA502 - MIN(training!AA$3:AA$4001)) / (MAX(training!AA$3:AA$4001) - MIN(training!AA$3:AA$4001))</f>
        <v>0</v>
      </c>
      <c r="AB502">
        <v>1</v>
      </c>
    </row>
    <row r="503" spans="1:28" x14ac:dyDescent="0.35">
      <c r="A503">
        <v>2295</v>
      </c>
      <c r="B503">
        <v>2</v>
      </c>
      <c r="C503">
        <v>1</v>
      </c>
      <c r="D503">
        <f>(training!D503 - MIN(training!$D$3:$D$4001)) / (MAX(training!$D$3:$D$4001) - MIN(training!$D$3:$D$4001))</f>
        <v>0.14141414141414141</v>
      </c>
      <c r="E503">
        <f t="shared" si="14"/>
        <v>0</v>
      </c>
      <c r="F503">
        <f t="shared" si="15"/>
        <v>1</v>
      </c>
      <c r="G503">
        <v>1</v>
      </c>
      <c r="H503">
        <v>2</v>
      </c>
      <c r="I503">
        <f>(training!I503 - MIN(training!I$3:I$4001)) / (MAX(training!I$3:I$4001) - MIN(training!I$3:I$4001))</f>
        <v>0.14814814814814814</v>
      </c>
      <c r="J503">
        <v>-1</v>
      </c>
      <c r="K503">
        <v>2</v>
      </c>
      <c r="L503">
        <v>2</v>
      </c>
      <c r="M503">
        <v>-1</v>
      </c>
      <c r="N503">
        <v>2</v>
      </c>
      <c r="O503">
        <v>-1</v>
      </c>
      <c r="P503">
        <f>(training!P503 - MIN(training!P$3:P$4001)) / (MAX(training!P$3:P$4001) - MIN(training!P$3:P$4001))</f>
        <v>1.5478645863660835E-2</v>
      </c>
      <c r="Q503">
        <f>(training!Q503 - MIN(training!Q$3:Q$4001)) / (MAX(training!Q$3:Q$4001) - MIN(training!Q$3:Q$4001))</f>
        <v>2.5003098246640262E-2</v>
      </c>
      <c r="R503">
        <f>(training!R503 - MIN(training!R$3:R$4001)) / (MAX(training!R$3:R$4001) - MIN(training!R$3:R$4001))</f>
        <v>2.500122059831204E-2</v>
      </c>
      <c r="S503">
        <f>(training!S503 - MIN(training!S$3:S$4001)) / (MAX(training!S$3:S$4001) - MIN(training!S$3:S$4001))</f>
        <v>1.7619950010258265E-2</v>
      </c>
      <c r="T503">
        <f>(training!T503 - MIN(training!T$3:T$4001)) / (MAX(training!T$3:T$4001) - MIN(training!T$3:T$4001))</f>
        <v>2.9935971098036016E-2</v>
      </c>
      <c r="U503">
        <f>(training!U503 - MIN(training!U$3:U$4001)) / (MAX(training!U$3:U$4001) - MIN(training!U$3:U$4001))</f>
        <v>0.26112550306739507</v>
      </c>
      <c r="V503">
        <f>(training!V503 - MIN(training!V$3:V$4001)) / (MAX(training!V$3:V$4001) - MIN(training!V$3:V$4001))</f>
        <v>0</v>
      </c>
      <c r="W503">
        <f>(training!W503 - MIN(training!W$3:W$4001)) / (MAX(training!W$3:W$4001) - MIN(training!W$3:W$4001))</f>
        <v>2.4675803487707093E-4</v>
      </c>
      <c r="X503">
        <f>(training!X503 - MIN(training!X$3:X$4001)) / (MAX(training!X$3:X$4001) - MIN(training!X$3:X$4001))</f>
        <v>1.2544082853444042E-3</v>
      </c>
      <c r="Y503">
        <f>(training!Y503 - MIN(training!Y$3:Y$4001)) / (MAX(training!Y$3:Y$4001) - MIN(training!Y$3:Y$4001))</f>
        <v>0</v>
      </c>
      <c r="Z503">
        <f>(training!Z503 - MIN(training!Z$3:Z$4001)) / (MAX(training!Z$3:Z$4001) - MIN(training!Z$3:Z$4001))</f>
        <v>5.7530120481927706E-4</v>
      </c>
      <c r="AA503">
        <f>(training!AA503 - MIN(training!AA$3:AA$4001)) / (MAX(training!AA$3:AA$4001) - MIN(training!AA$3:AA$4001))</f>
        <v>1.1179080932006218E-3</v>
      </c>
      <c r="AB503">
        <v>1</v>
      </c>
    </row>
    <row r="504" spans="1:28" x14ac:dyDescent="0.35">
      <c r="A504">
        <v>2298</v>
      </c>
      <c r="B504">
        <v>1</v>
      </c>
      <c r="C504">
        <v>1</v>
      </c>
      <c r="D504">
        <f>(training!D504 - MIN(training!$D$3:$D$4001)) / (MAX(training!$D$3:$D$4001) - MIN(training!$D$3:$D$4001))</f>
        <v>0.49494949494949497</v>
      </c>
      <c r="E504">
        <f t="shared" si="14"/>
        <v>1</v>
      </c>
      <c r="F504">
        <f t="shared" si="15"/>
        <v>0</v>
      </c>
      <c r="G504">
        <v>1</v>
      </c>
      <c r="H504">
        <v>1</v>
      </c>
      <c r="I504">
        <f>(training!I504 - MIN(training!I$3:I$4001)) / (MAX(training!I$3:I$4001) - MIN(training!I$3:I$4001))</f>
        <v>0.29629629629629628</v>
      </c>
      <c r="J504">
        <v>-2</v>
      </c>
      <c r="K504">
        <v>-2</v>
      </c>
      <c r="L504">
        <v>-2</v>
      </c>
      <c r="M504">
        <v>-2</v>
      </c>
      <c r="N504">
        <v>-2</v>
      </c>
      <c r="O504">
        <v>-2</v>
      </c>
      <c r="P504">
        <f>(training!P504 - MIN(training!P$3:P$4001)) / (MAX(training!P$3:P$4001) - MIN(training!P$3:P$4001))</f>
        <v>1.4696132483805753E-2</v>
      </c>
      <c r="Q504">
        <f>(training!Q504 - MIN(training!Q$3:Q$4001)) / (MAX(training!Q$3:Q$4001) - MIN(training!Q$3:Q$4001))</f>
        <v>2.4492507200325191E-2</v>
      </c>
      <c r="R504">
        <f>(training!R504 - MIN(training!R$3:R$4001)) / (MAX(training!R$3:R$4001) - MIN(training!R$3:R$4001))</f>
        <v>2.5253758180113172E-2</v>
      </c>
      <c r="S504">
        <f>(training!S504 - MIN(training!S$3:S$4001)) / (MAX(training!S$3:S$4001) - MIN(training!S$3:S$4001))</f>
        <v>1.6545589717908725E-2</v>
      </c>
      <c r="T504">
        <f>(training!T504 - MIN(training!T$3:T$4001)) / (MAX(training!T$3:T$4001) - MIN(training!T$3:T$4001))</f>
        <v>2.9654444870047911E-2</v>
      </c>
      <c r="U504">
        <f>(training!U504 - MIN(training!U$3:U$4001)) / (MAX(training!U$3:U$4001) - MIN(training!U$3:U$4001))</f>
        <v>0.26097872304454045</v>
      </c>
      <c r="V504">
        <f>(training!V504 - MIN(training!V$3:V$4001)) / (MAX(training!V$3:V$4001) - MIN(training!V$3:V$4001))</f>
        <v>0</v>
      </c>
      <c r="W504">
        <f>(training!W504 - MIN(training!W$3:W$4001)) / (MAX(training!W$3:W$4001) - MIN(training!W$3:W$4001))</f>
        <v>0</v>
      </c>
      <c r="X504">
        <f>(training!X504 - MIN(training!X$3:X$4001)) / (MAX(training!X$3:X$4001) - MIN(training!X$3:X$4001))</f>
        <v>0</v>
      </c>
      <c r="Y504">
        <f>(training!Y504 - MIN(training!Y$3:Y$4001)) / (MAX(training!Y$3:Y$4001) - MIN(training!Y$3:Y$4001))</f>
        <v>0</v>
      </c>
      <c r="Z504">
        <f>(training!Z504 - MIN(training!Z$3:Z$4001)) / (MAX(training!Z$3:Z$4001) - MIN(training!Z$3:Z$4001))</f>
        <v>0</v>
      </c>
      <c r="AA504">
        <f>(training!AA504 - MIN(training!AA$3:AA$4001)) / (MAX(training!AA$3:AA$4001) - MIN(training!AA$3:AA$4001))</f>
        <v>0</v>
      </c>
      <c r="AB504">
        <v>1</v>
      </c>
    </row>
    <row r="505" spans="1:28" x14ac:dyDescent="0.35">
      <c r="A505">
        <v>2302</v>
      </c>
      <c r="B505">
        <v>2</v>
      </c>
      <c r="C505">
        <v>1</v>
      </c>
      <c r="D505">
        <f>(training!D505 - MIN(training!$D$3:$D$4001)) / (MAX(training!$D$3:$D$4001) - MIN(training!$D$3:$D$4001))</f>
        <v>0.22222222222222221</v>
      </c>
      <c r="E505">
        <f t="shared" si="14"/>
        <v>0</v>
      </c>
      <c r="F505">
        <f t="shared" si="15"/>
        <v>1</v>
      </c>
      <c r="G505">
        <v>1</v>
      </c>
      <c r="H505">
        <v>1</v>
      </c>
      <c r="I505">
        <f>(training!I505 - MIN(training!I$3:I$4001)) / (MAX(training!I$3:I$4001) - MIN(training!I$3:I$4001))</f>
        <v>0.16666666666666666</v>
      </c>
      <c r="J505">
        <v>-1</v>
      </c>
      <c r="K505">
        <v>-1</v>
      </c>
      <c r="L505">
        <v>0</v>
      </c>
      <c r="M505">
        <v>0</v>
      </c>
      <c r="N505">
        <v>0</v>
      </c>
      <c r="O505">
        <v>0</v>
      </c>
      <c r="P505">
        <f>(training!P505 - MIN(training!P$3:P$4001)) / (MAX(training!P$3:P$4001) - MIN(training!P$3:P$4001))</f>
        <v>1.6955818640776301E-2</v>
      </c>
      <c r="Q505">
        <f>(training!Q505 - MIN(training!Q$3:Q$4001)) / (MAX(training!Q$3:Q$4001) - MIN(training!Q$3:Q$4001))</f>
        <v>4.1745527371150122E-2</v>
      </c>
      <c r="R505">
        <f>(training!R505 - MIN(training!R$3:R$4001)) / (MAX(training!R$3:R$4001) - MIN(training!R$3:R$4001))</f>
        <v>7.9886055043091334E-2</v>
      </c>
      <c r="S505">
        <f>(training!S505 - MIN(training!S$3:S$4001)) / (MAX(training!S$3:S$4001) - MIN(training!S$3:S$4001))</f>
        <v>3.5611624269512213E-2</v>
      </c>
      <c r="T505">
        <f>(training!T505 - MIN(training!T$3:T$4001)) / (MAX(training!T$3:T$4001) - MIN(training!T$3:T$4001))</f>
        <v>3.9875207481690329E-2</v>
      </c>
      <c r="U505">
        <f>(training!U505 - MIN(training!U$3:U$4001)) / (MAX(training!U$3:U$4001) - MIN(training!U$3:U$4001))</f>
        <v>0.26864893984093963</v>
      </c>
      <c r="V505">
        <f>(training!V505 - MIN(training!V$3:V$4001)) / (MAX(training!V$3:V$4001) - MIN(training!V$3:V$4001))</f>
        <v>5.8006666666666665E-2</v>
      </c>
      <c r="W505">
        <f>(training!W505 - MIN(training!W$3:W$4001)) / (MAX(training!W$3:W$4001) - MIN(training!W$3:W$4001))</f>
        <v>5.809845355288025E-2</v>
      </c>
      <c r="X505">
        <f>(training!X505 - MIN(training!X$3:X$4001)) / (MAX(training!X$3:X$4001) - MIN(training!X$3:X$4001))</f>
        <v>3.8614347573769027E-4</v>
      </c>
      <c r="Y505">
        <f>(training!Y505 - MIN(training!Y$3:Y$4001)) / (MAX(training!Y$3:Y$4001) - MIN(training!Y$3:Y$4001))</f>
        <v>2.4390243902439025E-2</v>
      </c>
      <c r="Z505">
        <f>(training!Z505 - MIN(training!Z$3:Z$4001)) / (MAX(training!Z$3:Z$4001) - MIN(training!Z$3:Z$4001))</f>
        <v>2.4096385542168676E-2</v>
      </c>
      <c r="AA505">
        <f>(training!AA505 - MIN(training!AA$3:AA$4001)) / (MAX(training!AA$3:AA$4001) - MIN(training!AA$3:AA$4001))</f>
        <v>9.4577672859612692E-3</v>
      </c>
      <c r="AB505">
        <v>1</v>
      </c>
    </row>
    <row r="506" spans="1:28" x14ac:dyDescent="0.35">
      <c r="A506">
        <v>2304</v>
      </c>
      <c r="B506">
        <v>1</v>
      </c>
      <c r="C506">
        <v>1</v>
      </c>
      <c r="D506">
        <f>(training!D506 - MIN(training!$D$3:$D$4001)) / (MAX(training!$D$3:$D$4001) - MIN(training!$D$3:$D$4001))</f>
        <v>0.17171717171717171</v>
      </c>
      <c r="E506">
        <f t="shared" si="14"/>
        <v>1</v>
      </c>
      <c r="F506">
        <f t="shared" si="15"/>
        <v>0</v>
      </c>
      <c r="G506">
        <v>2</v>
      </c>
      <c r="H506">
        <v>2</v>
      </c>
      <c r="I506">
        <f>(training!I506 - MIN(training!I$3:I$4001)) / (MAX(training!I$3:I$4001) - MIN(training!I$3:I$4001))</f>
        <v>0.20370370370370369</v>
      </c>
      <c r="J506">
        <v>1</v>
      </c>
      <c r="K506">
        <v>2</v>
      </c>
      <c r="L506">
        <v>2</v>
      </c>
      <c r="M506">
        <v>0</v>
      </c>
      <c r="N506">
        <v>0</v>
      </c>
      <c r="O506">
        <v>0</v>
      </c>
      <c r="P506">
        <f>(training!P506 - MIN(training!P$3:P$4001)) / (MAX(training!P$3:P$4001) - MIN(training!P$3:P$4001))</f>
        <v>0.19126424945627579</v>
      </c>
      <c r="Q506">
        <f>(training!Q506 - MIN(training!Q$3:Q$4001)) / (MAX(training!Q$3:Q$4001) - MIN(training!Q$3:Q$4001))</f>
        <v>0.20004164043484512</v>
      </c>
      <c r="R506">
        <f>(training!R506 - MIN(training!R$3:R$4001)) / (MAX(training!R$3:R$4001) - MIN(training!R$3:R$4001))</f>
        <v>0.30124366341117664</v>
      </c>
      <c r="S506">
        <f>(training!S506 - MIN(training!S$3:S$4001)) / (MAX(training!S$3:S$4001) - MIN(training!S$3:S$4001))</f>
        <v>0.16671887719422096</v>
      </c>
      <c r="T506">
        <f>(training!T506 - MIN(training!T$3:T$4001)) / (MAX(training!T$3:T$4001) - MIN(training!T$3:T$4001))</f>
        <v>0.16972996506563015</v>
      </c>
      <c r="U506">
        <f>(training!U506 - MIN(training!U$3:U$4001)) / (MAX(training!U$3:U$4001) - MIN(training!U$3:U$4001))</f>
        <v>0.36422578917316739</v>
      </c>
      <c r="V506">
        <f>(training!V506 - MIN(training!V$3:V$4001)) / (MAX(training!V$3:V$4001) - MIN(training!V$3:V$4001))</f>
        <v>2.8333333333333332E-2</v>
      </c>
      <c r="W506">
        <f>(training!W506 - MIN(training!W$3:W$4001)) / (MAX(training!W$3:W$4001) - MIN(training!W$3:W$4001))</f>
        <v>0</v>
      </c>
      <c r="X506">
        <f>(training!X506 - MIN(training!X$3:X$4001)) / (MAX(training!X$3:X$4001) - MIN(training!X$3:X$4001))</f>
        <v>7.8121512432480691E-3</v>
      </c>
      <c r="Y506">
        <f>(training!Y506 - MIN(training!Y$3:Y$4001)) / (MAX(training!Y$3:Y$4001) - MIN(training!Y$3:Y$4001))</f>
        <v>2.4390243902439025E-2</v>
      </c>
      <c r="Z506">
        <f>(training!Z506 - MIN(training!Z$3:Z$4001)) / (MAX(training!Z$3:Z$4001) - MIN(training!Z$3:Z$4001))</f>
        <v>2.4096385542168676E-2</v>
      </c>
      <c r="AA506">
        <f>(training!AA506 - MIN(training!AA$3:AA$4001)) / (MAX(training!AA$3:AA$4001) - MIN(training!AA$3:AA$4001))</f>
        <v>9.4577672859612692E-3</v>
      </c>
      <c r="AB506">
        <v>1</v>
      </c>
    </row>
    <row r="507" spans="1:28" x14ac:dyDescent="0.35">
      <c r="A507">
        <v>2319</v>
      </c>
      <c r="B507">
        <v>2</v>
      </c>
      <c r="C507">
        <v>1</v>
      </c>
      <c r="D507">
        <f>(training!D507 - MIN(training!$D$3:$D$4001)) / (MAX(training!$D$3:$D$4001) - MIN(training!$D$3:$D$4001))</f>
        <v>0.35353535353535354</v>
      </c>
      <c r="E507">
        <f t="shared" si="14"/>
        <v>0</v>
      </c>
      <c r="F507">
        <f t="shared" si="15"/>
        <v>1</v>
      </c>
      <c r="G507">
        <v>1</v>
      </c>
      <c r="H507">
        <v>2</v>
      </c>
      <c r="I507">
        <f>(training!I507 - MIN(training!I$3:I$4001)) / (MAX(training!I$3:I$4001) - MIN(training!I$3:I$4001))</f>
        <v>9.2592592592592587E-2</v>
      </c>
      <c r="J507">
        <v>1</v>
      </c>
      <c r="K507">
        <v>-2</v>
      </c>
      <c r="L507">
        <v>-2</v>
      </c>
      <c r="M507">
        <v>-1</v>
      </c>
      <c r="N507">
        <v>-1</v>
      </c>
      <c r="O507">
        <v>-2</v>
      </c>
      <c r="P507">
        <f>(training!P507 - MIN(training!P$3:P$4001)) / (MAX(training!P$3:P$4001) - MIN(training!P$3:P$4001))</f>
        <v>1.4491820896376227E-2</v>
      </c>
      <c r="Q507">
        <f>(training!Q507 - MIN(training!Q$3:Q$4001)) / (MAX(training!Q$3:Q$4001) - MIN(training!Q$3:Q$4001))</f>
        <v>2.4294219415348466E-2</v>
      </c>
      <c r="R507">
        <f>(training!R507 - MIN(training!R$3:R$4001)) / (MAX(training!R$3:R$4001) - MIN(training!R$3:R$4001))</f>
        <v>2.5253758180113172E-2</v>
      </c>
      <c r="S507">
        <f>(training!S507 - MIN(training!S$3:S$4001)) / (MAX(training!S$3:S$4001) - MIN(training!S$3:S$4001))</f>
        <v>1.9854707661490469E-2</v>
      </c>
      <c r="T507">
        <f>(training!T507 - MIN(training!T$3:T$4001)) / (MAX(training!T$3:T$4001) - MIN(training!T$3:T$4001))</f>
        <v>2.9654444870047911E-2</v>
      </c>
      <c r="U507">
        <f>(training!U507 - MIN(training!U$3:U$4001)) / (MAX(training!U$3:U$4001) - MIN(training!U$3:U$4001))</f>
        <v>0.26097872304454045</v>
      </c>
      <c r="V507">
        <f>(training!V507 - MIN(training!V$3:V$4001)) / (MAX(training!V$3:V$4001) - MIN(training!V$3:V$4001))</f>
        <v>0</v>
      </c>
      <c r="W507">
        <f>(training!W507 - MIN(training!W$3:W$4001)) / (MAX(training!W$3:W$4001) - MIN(training!W$3:W$4001))</f>
        <v>5.8060714088722573E-4</v>
      </c>
      <c r="X507">
        <f>(training!X507 - MIN(training!X$3:X$4001)) / (MAX(training!X$3:X$4001) - MIN(training!X$3:X$4001))</f>
        <v>3.348064818534887E-3</v>
      </c>
      <c r="Y507">
        <f>(training!Y507 - MIN(training!Y$3:Y$4001)) / (MAX(training!Y$3:Y$4001) - MIN(training!Y$3:Y$4001))</f>
        <v>0</v>
      </c>
      <c r="Z507">
        <f>(training!Z507 - MIN(training!Z$3:Z$4001)) / (MAX(training!Z$3:Z$4001) - MIN(training!Z$3:Z$4001))</f>
        <v>0</v>
      </c>
      <c r="AA507">
        <f>(training!AA507 - MIN(training!AA$3:AA$4001)) / (MAX(training!AA$3:AA$4001) - MIN(training!AA$3:AA$4001))</f>
        <v>0</v>
      </c>
      <c r="AB507">
        <v>1</v>
      </c>
    </row>
    <row r="508" spans="1:28" x14ac:dyDescent="0.35">
      <c r="A508">
        <v>2325</v>
      </c>
      <c r="B508">
        <v>2</v>
      </c>
      <c r="C508">
        <v>1</v>
      </c>
      <c r="D508">
        <f>(training!D508 - MIN(training!$D$3:$D$4001)) / (MAX(training!$D$3:$D$4001) - MIN(training!$D$3:$D$4001))</f>
        <v>0.19191919191919191</v>
      </c>
      <c r="E508">
        <f t="shared" si="14"/>
        <v>0</v>
      </c>
      <c r="F508">
        <f t="shared" si="15"/>
        <v>1</v>
      </c>
      <c r="G508">
        <v>2</v>
      </c>
      <c r="H508">
        <v>2</v>
      </c>
      <c r="I508">
        <f>(training!I508 - MIN(training!I$3:I$4001)) / (MAX(training!I$3:I$4001) - MIN(training!I$3:I$4001))</f>
        <v>0.33333333333333331</v>
      </c>
      <c r="J508">
        <v>7</v>
      </c>
      <c r="K508">
        <v>6</v>
      </c>
      <c r="L508">
        <v>5</v>
      </c>
      <c r="M508">
        <v>4</v>
      </c>
      <c r="N508">
        <v>3</v>
      </c>
      <c r="O508">
        <v>2</v>
      </c>
      <c r="P508">
        <f>(training!P508 - MIN(training!P$3:P$4001)) / (MAX(training!P$3:P$4001) - MIN(training!P$3:P$4001))</f>
        <v>0.21405929326578793</v>
      </c>
      <c r="Q508">
        <f>(training!Q508 - MIN(training!Q$3:Q$4001)) / (MAX(training!Q$3:Q$4001) - MIN(training!Q$3:Q$4001))</f>
        <v>0.21370168594189176</v>
      </c>
      <c r="R508">
        <f>(training!R508 - MIN(training!R$3:R$4001)) / (MAX(training!R$3:R$4001) - MIN(training!R$3:R$4001))</f>
        <v>0.33844918354599801</v>
      </c>
      <c r="S508">
        <f>(training!S508 - MIN(training!S$3:S$4001)) / (MAX(training!S$3:S$4001) - MIN(training!S$3:S$4001))</f>
        <v>0.21715093769372129</v>
      </c>
      <c r="T508">
        <f>(training!T508 - MIN(training!T$3:T$4001)) / (MAX(training!T$3:T$4001) - MIN(training!T$3:T$4001))</f>
        <v>0.21727440748671384</v>
      </c>
      <c r="U508">
        <f>(training!U508 - MIN(training!U$3:U$4001)) / (MAX(training!U$3:U$4001) - MIN(training!U$3:U$4001))</f>
        <v>0.37525503989573239</v>
      </c>
      <c r="V508">
        <f>(training!V508 - MIN(training!V$3:V$4001)) / (MAX(training!V$3:V$4001) - MIN(training!V$3:V$4001))</f>
        <v>0</v>
      </c>
      <c r="W508">
        <f>(training!W508 - MIN(training!W$3:W$4001)) / (MAX(training!W$3:W$4001) - MIN(training!W$3:W$4001))</f>
        <v>0</v>
      </c>
      <c r="X508">
        <f>(training!X508 - MIN(training!X$3:X$4001)) / (MAX(training!X$3:X$4001) - MIN(training!X$3:X$4001))</f>
        <v>0</v>
      </c>
      <c r="Y508">
        <f>(training!Y508 - MIN(training!Y$3:Y$4001)) / (MAX(training!Y$3:Y$4001) - MIN(training!Y$3:Y$4001))</f>
        <v>1.902439024390244E-4</v>
      </c>
      <c r="Z508">
        <f>(training!Z508 - MIN(training!Z$3:Z$4001)) / (MAX(training!Z$3:Z$4001) - MIN(training!Z$3:Z$4001))</f>
        <v>2.5602409638554217E-4</v>
      </c>
      <c r="AA508">
        <f>(training!AA508 - MIN(training!AA$3:AA$4001)) / (MAX(training!AA$3:AA$4001) - MIN(training!AA$3:AA$4001))</f>
        <v>5.7768042582651427E-3</v>
      </c>
      <c r="AB508">
        <v>1</v>
      </c>
    </row>
    <row r="509" spans="1:28" x14ac:dyDescent="0.35">
      <c r="A509">
        <v>2332</v>
      </c>
      <c r="B509">
        <v>2</v>
      </c>
      <c r="C509">
        <v>1</v>
      </c>
      <c r="D509">
        <f>(training!D509 - MIN(training!$D$3:$D$4001)) / (MAX(training!$D$3:$D$4001) - MIN(training!$D$3:$D$4001))</f>
        <v>8.0808080808080815E-2</v>
      </c>
      <c r="E509">
        <f t="shared" si="14"/>
        <v>0</v>
      </c>
      <c r="F509">
        <f t="shared" si="15"/>
        <v>1</v>
      </c>
      <c r="G509">
        <v>1</v>
      </c>
      <c r="H509">
        <v>2</v>
      </c>
      <c r="I509">
        <f>(training!I509 - MIN(training!I$3:I$4001)) / (MAX(training!I$3:I$4001) - MIN(training!I$3:I$4001))</f>
        <v>0.14814814814814814</v>
      </c>
      <c r="J509">
        <v>-2</v>
      </c>
      <c r="K509">
        <v>-2</v>
      </c>
      <c r="L509">
        <v>-2</v>
      </c>
      <c r="M509">
        <v>-2</v>
      </c>
      <c r="N509">
        <v>-2</v>
      </c>
      <c r="O509">
        <v>-2</v>
      </c>
      <c r="P509">
        <f>(training!P509 - MIN(training!P$3:P$4001)) / (MAX(training!P$3:P$4001) - MIN(training!P$3:P$4001))</f>
        <v>1.6441974998391045E-2</v>
      </c>
      <c r="Q509">
        <f>(training!Q509 - MIN(training!Q$3:Q$4001)) / (MAX(training!Q$3:Q$4001) - MIN(training!Q$3:Q$4001))</f>
        <v>2.6992916168881706E-2</v>
      </c>
      <c r="R509">
        <f>(training!R509 - MIN(training!R$3:R$4001)) / (MAX(training!R$3:R$4001) - MIN(training!R$3:R$4001))</f>
        <v>3.1021716548451019E-2</v>
      </c>
      <c r="S509">
        <f>(training!S509 - MIN(training!S$3:S$4001)) / (MAX(training!S$3:S$4001) - MIN(training!S$3:S$4001))</f>
        <v>2.032460240947908E-2</v>
      </c>
      <c r="T509">
        <f>(training!T509 - MIN(training!T$3:T$4001)) / (MAX(training!T$3:T$4001) - MIN(training!T$3:T$4001))</f>
        <v>3.2711463873591584E-2</v>
      </c>
      <c r="U509">
        <f>(training!U509 - MIN(training!U$3:U$4001)) / (MAX(training!U$3:U$4001) - MIN(training!U$3:U$4001))</f>
        <v>0.2626670775482664</v>
      </c>
      <c r="V509">
        <f>(training!V509 - MIN(training!V$3:V$4001)) / (MAX(training!V$3:V$4001) - MIN(training!V$3:V$4001))</f>
        <v>8.4066666666666665E-3</v>
      </c>
      <c r="W509">
        <f>(training!W509 - MIN(training!W$3:W$4001)) / (MAX(training!W$3:W$4001) - MIN(training!W$3:W$4001))</f>
        <v>9.9458003233981775E-3</v>
      </c>
      <c r="X509">
        <f>(training!X509 - MIN(training!X$3:X$4001)) / (MAX(training!X$3:X$4001) - MIN(training!X$3:X$4001))</f>
        <v>3.8234900227668406E-3</v>
      </c>
      <c r="Y509">
        <f>(training!Y509 - MIN(training!Y$3:Y$4001)) / (MAX(training!Y$3:Y$4001) - MIN(training!Y$3:Y$4001))</f>
        <v>1.4248780487804879E-2</v>
      </c>
      <c r="Z509">
        <f>(training!Z509 - MIN(training!Z$3:Z$4001)) / (MAX(training!Z$3:Z$4001) - MIN(training!Z$3:Z$4001))</f>
        <v>6.617469879518072E-3</v>
      </c>
      <c r="AA509">
        <f>(training!AA509 - MIN(training!AA$3:AA$4001)) / (MAX(training!AA$3:AA$4001) - MIN(training!AA$3:AA$4001))</f>
        <v>5.8392255223524876E-3</v>
      </c>
      <c r="AB509">
        <v>1</v>
      </c>
    </row>
    <row r="510" spans="1:28" x14ac:dyDescent="0.35">
      <c r="A510">
        <v>2337</v>
      </c>
      <c r="B510">
        <v>2</v>
      </c>
      <c r="C510">
        <v>1</v>
      </c>
      <c r="D510">
        <f>(training!D510 - MIN(training!$D$3:$D$4001)) / (MAX(training!$D$3:$D$4001) - MIN(training!$D$3:$D$4001))</f>
        <v>4.0404040404040407E-2</v>
      </c>
      <c r="E510">
        <f t="shared" si="14"/>
        <v>0</v>
      </c>
      <c r="F510">
        <f t="shared" si="15"/>
        <v>1</v>
      </c>
      <c r="G510">
        <v>2</v>
      </c>
      <c r="H510">
        <v>1</v>
      </c>
      <c r="I510">
        <f>(training!I510 - MIN(training!I$3:I$4001)) / (MAX(training!I$3:I$4001) - MIN(training!I$3:I$4001))</f>
        <v>0.12962962962962962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f>(training!P510 - MIN(training!P$3:P$4001)) / (MAX(training!P$3:P$4001) - MIN(training!P$3:P$4001))</f>
        <v>5.18604102372364E-2</v>
      </c>
      <c r="Q510">
        <f>(training!Q510 - MIN(training!Q$3:Q$4001)) / (MAX(training!Q$3:Q$4001) - MIN(training!Q$3:Q$4001))</f>
        <v>7.5470313839991671E-2</v>
      </c>
      <c r="R510">
        <f>(training!R510 - MIN(training!R$3:R$4001)) / (MAX(training!R$3:R$4001) - MIN(training!R$3:R$4001))</f>
        <v>9.7807805431578312E-2</v>
      </c>
      <c r="S510">
        <f>(training!S510 - MIN(training!S$3:S$4001)) / (MAX(training!S$3:S$4001) - MIN(training!S$3:S$4001))</f>
        <v>4.9324609027714968E-2</v>
      </c>
      <c r="T510">
        <f>(training!T510 - MIN(training!T$3:T$4001)) / (MAX(training!T$3:T$4001) - MIN(training!T$3:T$4001))</f>
        <v>6.1436558221507766E-2</v>
      </c>
      <c r="U510">
        <f>(training!U510 - MIN(training!U$3:U$4001)) / (MAX(training!U$3:U$4001) - MIN(training!U$3:U$4001))</f>
        <v>0.28335153354384612</v>
      </c>
      <c r="V510">
        <f>(training!V510 - MIN(training!V$3:V$4001)) / (MAX(training!V$3:V$4001) - MIN(training!V$3:V$4001))</f>
        <v>0.1</v>
      </c>
      <c r="W510">
        <f>(training!W510 - MIN(training!W$3:W$4001)) / (MAX(training!W$3:W$4001) - MIN(training!W$3:W$4001))</f>
        <v>5.9570292655029364E-3</v>
      </c>
      <c r="X510">
        <f>(training!X510 - MIN(training!X$3:X$4001)) / (MAX(training!X$3:X$4001) - MIN(training!X$3:X$4001))</f>
        <v>1.1539663407883576E-3</v>
      </c>
      <c r="Y510">
        <f>(training!Y510 - MIN(training!Y$3:Y$4001)) / (MAX(training!Y$3:Y$4001) - MIN(training!Y$3:Y$4001))</f>
        <v>5.3658536585365858E-3</v>
      </c>
      <c r="Z510">
        <f>(training!Z510 - MIN(training!Z$3:Z$4001)) / (MAX(training!Z$3:Z$4001) - MIN(training!Z$3:Z$4001))</f>
        <v>3.2771084337349398E-3</v>
      </c>
      <c r="AA510">
        <f>(training!AA510 - MIN(training!AA$3:AA$4001)) / (MAX(training!AA$3:AA$4001) - MIN(training!AA$3:AA$4001))</f>
        <v>1.67024170270076E-3</v>
      </c>
      <c r="AB510">
        <v>1</v>
      </c>
    </row>
    <row r="511" spans="1:28" x14ac:dyDescent="0.35">
      <c r="A511">
        <v>2348</v>
      </c>
      <c r="B511">
        <v>2</v>
      </c>
      <c r="C511">
        <v>1</v>
      </c>
      <c r="D511">
        <f>(training!D511 - MIN(training!$D$3:$D$4001)) / (MAX(training!$D$3:$D$4001) - MIN(training!$D$3:$D$4001))</f>
        <v>0.25252525252525254</v>
      </c>
      <c r="E511">
        <f t="shared" si="14"/>
        <v>0</v>
      </c>
      <c r="F511">
        <f t="shared" si="15"/>
        <v>1</v>
      </c>
      <c r="G511">
        <v>2</v>
      </c>
      <c r="H511">
        <v>2</v>
      </c>
      <c r="I511">
        <f>(training!I511 - MIN(training!I$3:I$4001)) / (MAX(training!I$3:I$4001) - MIN(training!I$3:I$4001))</f>
        <v>7.407407407407407E-2</v>
      </c>
      <c r="J511">
        <v>0</v>
      </c>
      <c r="K511">
        <v>0</v>
      </c>
      <c r="L511">
        <v>0</v>
      </c>
      <c r="M511">
        <v>0</v>
      </c>
      <c r="N511">
        <v>-1</v>
      </c>
      <c r="O511">
        <v>0</v>
      </c>
      <c r="P511">
        <f>(training!P511 - MIN(training!P$3:P$4001)) / (MAX(training!P$3:P$4001) - MIN(training!P$3:P$4001))</f>
        <v>3.1422100588723842E-2</v>
      </c>
      <c r="Q511">
        <f>(training!Q511 - MIN(training!Q$3:Q$4001)) / (MAX(training!Q$3:Q$4001) - MIN(training!Q$3:Q$4001))</f>
        <v>3.9610959365875664E-2</v>
      </c>
      <c r="R511">
        <f>(training!R511 - MIN(training!R$3:R$4001)) / (MAX(training!R$3:R$4001) - MIN(training!R$3:R$4001))</f>
        <v>5.053782087004248E-2</v>
      </c>
      <c r="S511">
        <f>(training!S511 - MIN(training!S$3:S$4001)) / (MAX(training!S$3:S$4001) - MIN(training!S$3:S$4001))</f>
        <v>3.366475987937162E-2</v>
      </c>
      <c r="T511">
        <f>(training!T511 - MIN(training!T$3:T$4001)) / (MAX(training!T$3:T$4001) - MIN(training!T$3:T$4001))</f>
        <v>3.3308006438473439E-2</v>
      </c>
      <c r="U511">
        <f>(training!U511 - MIN(training!U$3:U$4001)) / (MAX(training!U$3:U$4001) - MIN(training!U$3:U$4001))</f>
        <v>0.26532141366837092</v>
      </c>
      <c r="V511">
        <f>(training!V511 - MIN(training!V$3:V$4001)) / (MAX(training!V$3:V$4001) - MIN(training!V$3:V$4001))</f>
        <v>1.6686666666666666E-2</v>
      </c>
      <c r="W511">
        <f>(training!W511 - MIN(training!W$3:W$4001)) / (MAX(training!W$3:W$4001) - MIN(training!W$3:W$4001))</f>
        <v>1.4515178522180644E-2</v>
      </c>
      <c r="X511">
        <f>(training!X511 - MIN(training!X$3:X$4001)) / (MAX(training!X$3:X$4001) - MIN(training!X$3:X$4001))</f>
        <v>5.580108030891478E-3</v>
      </c>
      <c r="Y511">
        <f>(training!Y511 - MIN(training!Y$3:Y$4001)) / (MAX(training!Y$3:Y$4001) - MIN(training!Y$3:Y$4001))</f>
        <v>1.7029268292682927E-2</v>
      </c>
      <c r="Z511">
        <f>(training!Z511 - MIN(training!Z$3:Z$4001)) / (MAX(training!Z$3:Z$4001) - MIN(training!Z$3:Z$4001))</f>
        <v>9.0361445783132526E-3</v>
      </c>
      <c r="AA511">
        <f>(training!AA511 - MIN(training!AA$3:AA$4001)) / (MAX(training!AA$3:AA$4001) - MIN(training!AA$3:AA$4001))</f>
        <v>3.7831069143845074E-3</v>
      </c>
      <c r="AB511">
        <v>1</v>
      </c>
    </row>
    <row r="512" spans="1:28" x14ac:dyDescent="0.35">
      <c r="A512">
        <v>2350</v>
      </c>
      <c r="B512">
        <v>1</v>
      </c>
      <c r="C512">
        <v>1</v>
      </c>
      <c r="D512">
        <f>(training!D512 - MIN(training!$D$3:$D$4001)) / (MAX(training!$D$3:$D$4001) - MIN(training!$D$3:$D$4001))</f>
        <v>0.12121212121212122</v>
      </c>
      <c r="E512">
        <f t="shared" si="14"/>
        <v>1</v>
      </c>
      <c r="F512">
        <f t="shared" si="15"/>
        <v>0</v>
      </c>
      <c r="G512">
        <v>2</v>
      </c>
      <c r="H512">
        <v>2</v>
      </c>
      <c r="I512">
        <f>(training!I512 - MIN(training!I$3:I$4001)) / (MAX(training!I$3:I$4001) - MIN(training!I$3:I$4001))</f>
        <v>0.1111111111111111</v>
      </c>
      <c r="J512">
        <v>0</v>
      </c>
      <c r="K512">
        <v>0</v>
      </c>
      <c r="L512">
        <v>0</v>
      </c>
      <c r="M512">
        <v>0</v>
      </c>
      <c r="N512">
        <v>-1</v>
      </c>
      <c r="O512">
        <v>0</v>
      </c>
      <c r="P512">
        <f>(training!P512 - MIN(training!P$3:P$4001)) / (MAX(training!P$3:P$4001) - MIN(training!P$3:P$4001))</f>
        <v>0.14893497477262674</v>
      </c>
      <c r="Q512">
        <f>(training!Q512 - MIN(training!Q$3:Q$4001)) / (MAX(training!Q$3:Q$4001) - MIN(training!Q$3:Q$4001))</f>
        <v>0.14927302740832907</v>
      </c>
      <c r="R512">
        <f>(training!R512 - MIN(training!R$3:R$4001)) / (MAX(training!R$3:R$4001) - MIN(training!R$3:R$4001))</f>
        <v>0.2248190568226395</v>
      </c>
      <c r="S512">
        <f>(training!S512 - MIN(training!S$3:S$4001)) / (MAX(training!S$3:S$4001) - MIN(training!S$3:S$4001))</f>
        <v>5.448352390175891E-2</v>
      </c>
      <c r="T512">
        <f>(training!T512 - MIN(training!T$3:T$4001)) / (MAX(training!T$3:T$4001) - MIN(training!T$3:T$4001))</f>
        <v>9.9461437186161045E-2</v>
      </c>
      <c r="U512">
        <f>(training!U512 - MIN(training!U$3:U$4001)) / (MAX(training!U$3:U$4001) - MIN(training!U$3:U$4001))</f>
        <v>0.30588649370190746</v>
      </c>
      <c r="V512">
        <f>(training!V512 - MIN(training!V$3:V$4001)) / (MAX(training!V$3:V$4001) - MIN(training!V$3:V$4001))</f>
        <v>1.6666666666666666E-2</v>
      </c>
      <c r="W512">
        <f>(training!W512 - MIN(training!W$3:W$4001)) / (MAX(training!W$3:W$4001) - MIN(training!W$3:W$4001))</f>
        <v>1.0369643536245853E-2</v>
      </c>
      <c r="X512">
        <f>(training!X512 - MIN(training!X$3:X$4001)) / (MAX(training!X$3:X$4001) - MIN(training!X$3:X$4001))</f>
        <v>3.5188161242801662E-3</v>
      </c>
      <c r="Y512">
        <f>(training!Y512 - MIN(training!Y$3:Y$4001)) / (MAX(training!Y$3:Y$4001) - MIN(training!Y$3:Y$4001))</f>
        <v>0.33756097560975612</v>
      </c>
      <c r="Z512">
        <f>(training!Z512 - MIN(training!Z$3:Z$4001)) / (MAX(training!Z$3:Z$4001) - MIN(training!Z$3:Z$4001))</f>
        <v>7.5301204819277108E-3</v>
      </c>
      <c r="AA512">
        <f>(training!AA512 - MIN(training!AA$3:AA$4001)) / (MAX(training!AA$3:AA$4001) - MIN(training!AA$3:AA$4001))</f>
        <v>1.8915534571922538E-2</v>
      </c>
      <c r="AB512">
        <v>1</v>
      </c>
    </row>
    <row r="513" spans="1:28" x14ac:dyDescent="0.35">
      <c r="A513">
        <v>2353</v>
      </c>
      <c r="B513">
        <v>1</v>
      </c>
      <c r="C513">
        <v>1</v>
      </c>
      <c r="D513">
        <f>(training!D513 - MIN(training!$D$3:$D$4001)) / (MAX(training!$D$3:$D$4001) - MIN(training!$D$3:$D$4001))</f>
        <v>1.0101010101010102E-2</v>
      </c>
      <c r="E513">
        <f t="shared" si="14"/>
        <v>1</v>
      </c>
      <c r="F513">
        <f t="shared" si="15"/>
        <v>0</v>
      </c>
      <c r="G513">
        <v>2</v>
      </c>
      <c r="H513">
        <v>1</v>
      </c>
      <c r="I513">
        <f>(training!I513 - MIN(training!I$3:I$4001)) / (MAX(training!I$3:I$4001) - MIN(training!I$3:I$4001))</f>
        <v>0.24074074074074073</v>
      </c>
      <c r="J513">
        <v>0</v>
      </c>
      <c r="K513">
        <v>0</v>
      </c>
      <c r="L513">
        <v>2</v>
      </c>
      <c r="M513">
        <v>0</v>
      </c>
      <c r="N513">
        <v>0</v>
      </c>
      <c r="O513">
        <v>0</v>
      </c>
      <c r="P513">
        <f>(training!P513 - MIN(training!P$3:P$4001)) / (MAX(training!P$3:P$4001) - MIN(training!P$3:P$4001))</f>
        <v>2.7587172092671648E-2</v>
      </c>
      <c r="Q513">
        <f>(training!Q513 - MIN(training!Q$3:Q$4001)) / (MAX(training!Q$3:Q$4001) - MIN(training!Q$3:Q$4001))</f>
        <v>3.9260981425391743E-2</v>
      </c>
      <c r="R513">
        <f>(training!R513 - MIN(training!R$3:R$4001)) / (MAX(training!R$3:R$4001) - MIN(training!R$3:R$4001))</f>
        <v>4.9430022677874844E-2</v>
      </c>
      <c r="S513">
        <f>(training!S513 - MIN(training!S$3:S$4001)) / (MAX(training!S$3:S$4001) - MIN(training!S$3:S$4001))</f>
        <v>3.30040393299698E-2</v>
      </c>
      <c r="T513">
        <f>(training!T513 - MIN(training!T$3:T$4001)) / (MAX(training!T$3:T$4001) - MIN(training!T$3:T$4001))</f>
        <v>4.5696207035853253E-2</v>
      </c>
      <c r="U513">
        <f>(training!U513 - MIN(training!U$3:U$4001)) / (MAX(training!U$3:U$4001) - MIN(training!U$3:U$4001))</f>
        <v>0.27363869213620262</v>
      </c>
      <c r="V513">
        <f>(training!V513 - MIN(training!V$3:V$4001)) / (MAX(training!V$3:V$4001) - MIN(training!V$3:V$4001))</f>
        <v>9.3333333333333341E-3</v>
      </c>
      <c r="W513">
        <f>(training!W513 - MIN(training!W$3:W$4001)) / (MAX(training!W$3:W$4001) - MIN(training!W$3:W$4001))</f>
        <v>0</v>
      </c>
      <c r="X513">
        <f>(training!X513 - MIN(training!X$3:X$4001)) / (MAX(training!X$3:X$4001) - MIN(training!X$3:X$4001))</f>
        <v>8.928172849426365E-4</v>
      </c>
      <c r="Y513">
        <f>(training!Y513 - MIN(training!Y$3:Y$4001)) / (MAX(training!Y$3:Y$4001) - MIN(training!Y$3:Y$4001))</f>
        <v>3.9024390243902439E-3</v>
      </c>
      <c r="Z513">
        <f>(training!Z513 - MIN(training!Z$3:Z$4001)) / (MAX(training!Z$3:Z$4001) - MIN(training!Z$3:Z$4001))</f>
        <v>4.2168674698795181E-3</v>
      </c>
      <c r="AA513">
        <f>(training!AA513 - MIN(training!AA$3:AA$4001)) / (MAX(training!AA$3:AA$4001) - MIN(training!AA$3:AA$4001))</f>
        <v>1.8915534571922537E-3</v>
      </c>
      <c r="AB513">
        <v>1</v>
      </c>
    </row>
    <row r="514" spans="1:28" x14ac:dyDescent="0.35">
      <c r="A514">
        <v>2357</v>
      </c>
      <c r="B514">
        <v>2</v>
      </c>
      <c r="C514">
        <v>1</v>
      </c>
      <c r="D514">
        <f>(training!D514 - MIN(training!$D$3:$D$4001)) / (MAX(training!$D$3:$D$4001) - MIN(training!$D$3:$D$4001))</f>
        <v>0.43434343434343436</v>
      </c>
      <c r="E514">
        <f t="shared" si="14"/>
        <v>0</v>
      </c>
      <c r="F514">
        <f t="shared" si="15"/>
        <v>1</v>
      </c>
      <c r="G514">
        <v>1</v>
      </c>
      <c r="H514">
        <v>1</v>
      </c>
      <c r="I514">
        <f>(training!I514 - MIN(training!I$3:I$4001)) / (MAX(training!I$3:I$4001) - MIN(training!I$3:I$4001))</f>
        <v>0.61111111111111116</v>
      </c>
      <c r="J514">
        <v>2</v>
      </c>
      <c r="K514">
        <v>0</v>
      </c>
      <c r="L514">
        <v>0</v>
      </c>
      <c r="M514">
        <v>0</v>
      </c>
      <c r="N514">
        <v>0</v>
      </c>
      <c r="O514">
        <v>0</v>
      </c>
      <c r="P514">
        <f>(training!P514 - MIN(training!P$3:P$4001)) / (MAX(training!P$3:P$4001) - MIN(training!P$3:P$4001))</f>
        <v>0.29762171096652662</v>
      </c>
      <c r="Q514">
        <f>(training!Q514 - MIN(training!Q$3:Q$4001)) / (MAX(training!Q$3:Q$4001) - MIN(training!Q$3:Q$4001))</f>
        <v>0.22094613016601644</v>
      </c>
      <c r="R514">
        <f>(training!R514 - MIN(training!R$3:R$4001)) / (MAX(training!R$3:R$4001) - MIN(training!R$3:R$4001))</f>
        <v>0.3347385646774001</v>
      </c>
      <c r="S514">
        <f>(training!S514 - MIN(training!S$3:S$4001)) / (MAX(training!S$3:S$4001) - MIN(training!S$3:S$4001))</f>
        <v>0.22167891407985563</v>
      </c>
      <c r="T514">
        <f>(training!T514 - MIN(training!T$3:T$4001)) / (MAX(training!T$3:T$4001) - MIN(training!T$3:T$4001))</f>
        <v>0.22846847638842666</v>
      </c>
      <c r="U514">
        <f>(training!U514 - MIN(training!U$3:U$4001)) / (MAX(training!U$3:U$4001) - MIN(training!U$3:U$4001))</f>
        <v>0.4099097264435354</v>
      </c>
      <c r="V514">
        <f>(training!V514 - MIN(training!V$3:V$4001)) / (MAX(training!V$3:V$4001) - MIN(training!V$3:V$4001))</f>
        <v>2.9173333333333332E-2</v>
      </c>
      <c r="W514">
        <f>(training!W514 - MIN(training!W$3:W$4001)) / (MAX(training!W$3:W$4001) - MIN(training!W$3:W$4001))</f>
        <v>2.3804892776376256E-2</v>
      </c>
      <c r="X514">
        <f>(training!X514 - MIN(training!X$3:X$4001)) / (MAX(training!X$3:X$4001) - MIN(training!X$3:X$4001))</f>
        <v>7.4773447613945805E-3</v>
      </c>
      <c r="Y514">
        <f>(training!Y514 - MIN(training!Y$3:Y$4001)) / (MAX(training!Y$3:Y$4001) - MIN(training!Y$3:Y$4001))</f>
        <v>3.4146341463414637E-2</v>
      </c>
      <c r="Z514">
        <f>(training!Z514 - MIN(training!Z$3:Z$4001)) / (MAX(training!Z$3:Z$4001) - MIN(training!Z$3:Z$4001))</f>
        <v>2.0692771084337348E-2</v>
      </c>
      <c r="AA514">
        <f>(training!AA514 - MIN(training!AA$3:AA$4001)) / (MAX(training!AA$3:AA$4001) - MIN(training!AA$3:AA$4001))</f>
        <v>1.3240874200345776E-2</v>
      </c>
      <c r="AB514">
        <v>1</v>
      </c>
    </row>
    <row r="515" spans="1:28" x14ac:dyDescent="0.35">
      <c r="A515">
        <v>2364</v>
      </c>
      <c r="B515">
        <v>1</v>
      </c>
      <c r="C515">
        <v>1</v>
      </c>
      <c r="D515">
        <f>(training!D515 - MIN(training!$D$3:$D$4001)) / (MAX(training!$D$3:$D$4001) - MIN(training!$D$3:$D$4001))</f>
        <v>0.21212121212121213</v>
      </c>
      <c r="E515">
        <f t="shared" si="14"/>
        <v>1</v>
      </c>
      <c r="F515">
        <f t="shared" si="15"/>
        <v>0</v>
      </c>
      <c r="G515">
        <v>1</v>
      </c>
      <c r="H515">
        <v>2</v>
      </c>
      <c r="I515">
        <f>(training!I515 - MIN(training!I$3:I$4001)) / (MAX(training!I$3:I$4001) - MIN(training!I$3:I$4001))</f>
        <v>0.24074074074074073</v>
      </c>
      <c r="J515">
        <v>-1</v>
      </c>
      <c r="K515">
        <v>-1</v>
      </c>
      <c r="L515">
        <v>-1</v>
      </c>
      <c r="M515">
        <v>-2</v>
      </c>
      <c r="N515">
        <v>-2</v>
      </c>
      <c r="O515">
        <v>-2</v>
      </c>
      <c r="P515">
        <f>(training!P515 - MIN(training!P$3:P$4001)) / (MAX(training!P$3:P$4001) - MIN(training!P$3:P$4001))</f>
        <v>3.2956480610319576E-2</v>
      </c>
      <c r="Q515">
        <f>(training!Q515 - MIN(training!Q$3:Q$4001)) / (MAX(training!Q$3:Q$4001) - MIN(training!Q$3:Q$4001))</f>
        <v>2.7894134151600927E-2</v>
      </c>
      <c r="R515">
        <f>(training!R515 - MIN(training!R$3:R$4001)) / (MAX(training!R$3:R$4001) - MIN(training!R$3:R$4001))</f>
        <v>2.4674605325849242E-2</v>
      </c>
      <c r="S515">
        <f>(training!S515 - MIN(training!S$3:S$4001)) / (MAX(training!S$3:S$4001) - MIN(training!S$3:S$4001))</f>
        <v>1.6166144193711353E-2</v>
      </c>
      <c r="T515">
        <f>(training!T515 - MIN(training!T$3:T$4001)) / (MAX(training!T$3:T$4001) - MIN(training!T$3:T$4001))</f>
        <v>2.9025458762163711E-2</v>
      </c>
      <c r="U515">
        <f>(training!U515 - MIN(training!U$3:U$4001)) / (MAX(training!U$3:U$4001) - MIN(training!U$3:U$4001))</f>
        <v>0.26051686548571507</v>
      </c>
      <c r="V515">
        <f>(training!V515 - MIN(training!V$3:V$4001)) / (MAX(training!V$3:V$4001) - MIN(training!V$3:V$4001))</f>
        <v>1.1436666666666666E-2</v>
      </c>
      <c r="W515">
        <f>(training!W515 - MIN(training!W$3:W$4001)) / (MAX(training!W$3:W$4001) - MIN(training!W$3:W$4001))</f>
        <v>0</v>
      </c>
      <c r="X515">
        <f>(training!X515 - MIN(training!X$3:X$4001)) / (MAX(training!X$3:X$4001) - MIN(training!X$3:X$4001))</f>
        <v>0</v>
      </c>
      <c r="Y515">
        <f>(training!Y515 - MIN(training!Y$3:Y$4001)) / (MAX(training!Y$3:Y$4001) - MIN(training!Y$3:Y$4001))</f>
        <v>0</v>
      </c>
      <c r="Z515">
        <f>(training!Z515 - MIN(training!Z$3:Z$4001)) / (MAX(training!Z$3:Z$4001) - MIN(training!Z$3:Z$4001))</f>
        <v>0</v>
      </c>
      <c r="AA515">
        <f>(training!AA515 - MIN(training!AA$3:AA$4001)) / (MAX(training!AA$3:AA$4001) - MIN(training!AA$3:AA$4001))</f>
        <v>0</v>
      </c>
      <c r="AB515">
        <v>1</v>
      </c>
    </row>
    <row r="516" spans="1:28" x14ac:dyDescent="0.35">
      <c r="A516">
        <v>2366</v>
      </c>
      <c r="B516">
        <v>1</v>
      </c>
      <c r="C516">
        <v>1</v>
      </c>
      <c r="D516">
        <f>(training!D516 - MIN(training!$D$3:$D$4001)) / (MAX(training!$D$3:$D$4001) - MIN(training!$D$3:$D$4001))</f>
        <v>0.12121212121212122</v>
      </c>
      <c r="E516">
        <f t="shared" ref="E516:E579" si="16">IF(B516=1,1,0)</f>
        <v>1</v>
      </c>
      <c r="F516">
        <f t="shared" ref="F516:F579" si="17">IF(B516=2,1,0)</f>
        <v>0</v>
      </c>
      <c r="G516">
        <v>3</v>
      </c>
      <c r="H516">
        <v>2</v>
      </c>
      <c r="I516">
        <f>(training!I516 - MIN(training!I$3:I$4001)) / (MAX(training!I$3:I$4001) - MIN(training!I$3:I$4001))</f>
        <v>0.51851851851851849</v>
      </c>
      <c r="J516">
        <v>2</v>
      </c>
      <c r="K516">
        <v>0</v>
      </c>
      <c r="L516">
        <v>0</v>
      </c>
      <c r="M516">
        <v>0</v>
      </c>
      <c r="N516">
        <v>0</v>
      </c>
      <c r="O516">
        <v>0</v>
      </c>
      <c r="P516">
        <f>(training!P516 - MIN(training!P$3:P$4001)) / (MAX(training!P$3:P$4001) - MIN(training!P$3:P$4001))</f>
        <v>7.6268494029504641E-2</v>
      </c>
      <c r="Q516">
        <f>(training!Q516 - MIN(training!Q$3:Q$4001)) / (MAX(training!Q$3:Q$4001) - MIN(training!Q$3:Q$4001))</f>
        <v>8.5802098876203978E-2</v>
      </c>
      <c r="R516">
        <f>(training!R516 - MIN(training!R$3:R$4001)) / (MAX(training!R$3:R$4001) - MIN(training!R$3:R$4001))</f>
        <v>0.13025888469302374</v>
      </c>
      <c r="S516">
        <f>(training!S516 - MIN(training!S$3:S$4001)) / (MAX(training!S$3:S$4001) - MIN(training!S$3:S$4001))</f>
        <v>8.6510270399057565E-2</v>
      </c>
      <c r="T516">
        <f>(training!T516 - MIN(training!T$3:T$4001)) / (MAX(training!T$3:T$4001) - MIN(training!T$3:T$4001))</f>
        <v>5.7680433194558692E-2</v>
      </c>
      <c r="U516">
        <f>(training!U516 - MIN(training!U$3:U$4001)) / (MAX(training!U$3:U$4001) - MIN(training!U$3:U$4001))</f>
        <v>0.28212811052612569</v>
      </c>
      <c r="V516">
        <f>(training!V516 - MIN(training!V$3:V$4001)) / (MAX(training!V$3:V$4001) - MIN(training!V$3:V$4001))</f>
        <v>8.4533333333333335E-3</v>
      </c>
      <c r="W516">
        <f>(training!W516 - MIN(training!W$3:W$4001)) / (MAX(training!W$3:W$4001) - MIN(training!W$3:W$4001))</f>
        <v>5.3909373031378917E-3</v>
      </c>
      <c r="X516">
        <f>(training!X516 - MIN(training!X$3:X$4001)) / (MAX(training!X$3:X$4001) - MIN(training!X$3:X$4001))</f>
        <v>1.8760323199857149E-3</v>
      </c>
      <c r="Y516">
        <f>(training!Y516 - MIN(training!Y$3:Y$4001)) / (MAX(training!Y$3:Y$4001) - MIN(training!Y$3:Y$4001))</f>
        <v>4.7365853658536588E-3</v>
      </c>
      <c r="Z516">
        <f>(training!Z516 - MIN(training!Z$3:Z$4001)) / (MAX(training!Z$3:Z$4001) - MIN(training!Z$3:Z$4001))</f>
        <v>3.5722891566265062E-3</v>
      </c>
      <c r="AA516">
        <f>(training!AA516 - MIN(training!AA$3:AA$4001)) / (MAX(training!AA$3:AA$4001) - MIN(training!AA$3:AA$4001))</f>
        <v>3.2118577703124469E-3</v>
      </c>
      <c r="AB516">
        <v>1</v>
      </c>
    </row>
    <row r="517" spans="1:28" x14ac:dyDescent="0.35">
      <c r="A517">
        <v>2375</v>
      </c>
      <c r="B517">
        <v>2</v>
      </c>
      <c r="C517">
        <v>1</v>
      </c>
      <c r="D517">
        <f>(training!D517 - MIN(training!$D$3:$D$4001)) / (MAX(training!$D$3:$D$4001) - MIN(training!$D$3:$D$4001))</f>
        <v>4.0404040404040407E-2</v>
      </c>
      <c r="E517">
        <f t="shared" si="16"/>
        <v>0</v>
      </c>
      <c r="F517">
        <f t="shared" si="17"/>
        <v>1</v>
      </c>
      <c r="G517">
        <v>2</v>
      </c>
      <c r="H517">
        <v>2</v>
      </c>
      <c r="I517">
        <f>(training!I517 - MIN(training!I$3:I$4001)) / (MAX(training!I$3:I$4001) - MIN(training!I$3:I$4001))</f>
        <v>7.407407407407407E-2</v>
      </c>
      <c r="J517">
        <v>3</v>
      </c>
      <c r="K517">
        <v>3</v>
      </c>
      <c r="L517">
        <v>2</v>
      </c>
      <c r="M517">
        <v>2</v>
      </c>
      <c r="N517">
        <v>2</v>
      </c>
      <c r="O517">
        <v>2</v>
      </c>
      <c r="P517">
        <f>(training!P517 - MIN(training!P$3:P$4001)) / (MAX(training!P$3:P$4001) - MIN(training!P$3:P$4001))</f>
        <v>5.1055422582764069E-2</v>
      </c>
      <c r="Q517">
        <f>(training!Q517 - MIN(training!Q$3:Q$4001)) / (MAX(training!Q$3:Q$4001) - MIN(training!Q$3:Q$4001))</f>
        <v>6.0697873859225586E-2</v>
      </c>
      <c r="R517">
        <f>(training!R517 - MIN(training!R$3:R$4001)) / (MAX(training!R$3:R$4001) - MIN(training!R$3:R$4001))</f>
        <v>8.7246683760654975E-2</v>
      </c>
      <c r="S517">
        <f>(training!S517 - MIN(training!S$3:S$4001)) / (MAX(training!S$3:S$4001) - MIN(training!S$3:S$4001))</f>
        <v>5.7822423906832884E-2</v>
      </c>
      <c r="T517">
        <f>(training!T517 - MIN(training!T$3:T$4001)) / (MAX(training!T$3:T$4001) - MIN(training!T$3:T$4001))</f>
        <v>6.9867693138504619E-2</v>
      </c>
      <c r="U517">
        <f>(training!U517 - MIN(training!U$3:U$4001)) / (MAX(training!U$3:U$4001) - MIN(training!U$3:U$4001))</f>
        <v>0.29097640991433732</v>
      </c>
      <c r="V517">
        <f>(training!V517 - MIN(training!V$3:V$4001)) / (MAX(training!V$3:V$4001) - MIN(training!V$3:V$4001))</f>
        <v>6.0000000000000001E-3</v>
      </c>
      <c r="W517">
        <f>(training!W517 - MIN(training!W$3:W$4001)) / (MAX(training!W$3:W$4001) - MIN(training!W$3:W$4001))</f>
        <v>3.4836428453233546E-3</v>
      </c>
      <c r="X517">
        <f>(training!X517 - MIN(training!X$3:X$4001)) / (MAX(training!X$3:X$4001) - MIN(training!X$3:X$4001))</f>
        <v>1.6740324092674435E-3</v>
      </c>
      <c r="Y517">
        <f>(training!Y517 - MIN(training!Y$3:Y$4001)) / (MAX(training!Y$3:Y$4001) - MIN(training!Y$3:Y$4001))</f>
        <v>8.5365853658536592E-3</v>
      </c>
      <c r="Z517">
        <f>(training!Z517 - MIN(training!Z$3:Z$4001)) / (MAX(training!Z$3:Z$4001) - MIN(training!Z$3:Z$4001))</f>
        <v>4.186746987951807E-3</v>
      </c>
      <c r="AA517">
        <f>(training!AA517 - MIN(training!AA$3:AA$4001)) / (MAX(training!AA$3:AA$4001) - MIN(training!AA$3:AA$4001))</f>
        <v>0</v>
      </c>
      <c r="AB517">
        <v>1</v>
      </c>
    </row>
    <row r="518" spans="1:28" x14ac:dyDescent="0.35">
      <c r="A518">
        <v>2376</v>
      </c>
      <c r="B518">
        <v>1</v>
      </c>
      <c r="C518">
        <v>1</v>
      </c>
      <c r="D518">
        <f>(training!D518 - MIN(training!$D$3:$D$4001)) / (MAX(training!$D$3:$D$4001) - MIN(training!$D$3:$D$4001))</f>
        <v>3.0303030303030304E-2</v>
      </c>
      <c r="E518">
        <f t="shared" si="16"/>
        <v>1</v>
      </c>
      <c r="F518">
        <f t="shared" si="17"/>
        <v>0</v>
      </c>
      <c r="G518">
        <v>2</v>
      </c>
      <c r="H518">
        <v>1</v>
      </c>
      <c r="I518">
        <f>(training!I518 - MIN(training!I$3:I$4001)) / (MAX(training!I$3:I$4001) - MIN(training!I$3:I$4001))</f>
        <v>0.31481481481481483</v>
      </c>
      <c r="J518">
        <v>2</v>
      </c>
      <c r="K518">
        <v>2</v>
      </c>
      <c r="L518">
        <v>2</v>
      </c>
      <c r="M518">
        <v>2</v>
      </c>
      <c r="N518">
        <v>2</v>
      </c>
      <c r="O518">
        <v>2</v>
      </c>
      <c r="P518">
        <f>(training!P518 - MIN(training!P$3:P$4001)) / (MAX(training!P$3:P$4001) - MIN(training!P$3:P$4001))</f>
        <v>4.8562821216123861E-2</v>
      </c>
      <c r="Q518">
        <f>(training!Q518 - MIN(training!Q$3:Q$4001)) / (MAX(training!Q$3:Q$4001) - MIN(training!Q$3:Q$4001))</f>
        <v>5.7827658171687481E-2</v>
      </c>
      <c r="R518">
        <f>(training!R518 - MIN(training!R$3:R$4001)) / (MAX(training!R$3:R$4001) - MIN(training!R$3:R$4001))</f>
        <v>8.3797020393251528E-2</v>
      </c>
      <c r="S518">
        <f>(training!S518 - MIN(training!S$3:S$4001)) / (MAX(training!S$3:S$4001) - MIN(training!S$3:S$4001))</f>
        <v>5.3957374148729406E-2</v>
      </c>
      <c r="T518">
        <f>(training!T518 - MIN(training!T$3:T$4001)) / (MAX(training!T$3:T$4001) - MIN(training!T$3:T$4001))</f>
        <v>6.8067599784826044E-2</v>
      </c>
      <c r="U518">
        <f>(training!U518 - MIN(training!U$3:U$4001)) / (MAX(training!U$3:U$4001) - MIN(training!U$3:U$4001))</f>
        <v>0.29202846149176148</v>
      </c>
      <c r="V518">
        <f>(training!V518 - MIN(training!V$3:V$4001)) / (MAX(training!V$3:V$4001) - MIN(training!V$3:V$4001))</f>
        <v>4.3333333333333331E-3</v>
      </c>
      <c r="W518">
        <f>(training!W518 - MIN(training!W$3:W$4001)) / (MAX(training!W$3:W$4001) - MIN(training!W$3:W$4001))</f>
        <v>5.8060714088722576E-3</v>
      </c>
      <c r="X518">
        <f>(training!X518 - MIN(training!X$3:X$4001)) / (MAX(training!X$3:X$4001) - MIN(training!X$3:X$4001))</f>
        <v>0</v>
      </c>
      <c r="Y518">
        <f>(training!Y518 - MIN(training!Y$3:Y$4001)) / (MAX(training!Y$3:Y$4001) - MIN(training!Y$3:Y$4001))</f>
        <v>1.7073170731707318E-2</v>
      </c>
      <c r="Z518">
        <f>(training!Z518 - MIN(training!Z$3:Z$4001)) / (MAX(training!Z$3:Z$4001) - MIN(training!Z$3:Z$4001))</f>
        <v>1.3466867469879518E-2</v>
      </c>
      <c r="AA518">
        <f>(training!AA518 - MIN(training!AA$3:AA$4001)) / (MAX(training!AA$3:AA$4001) - MIN(training!AA$3:AA$4001))</f>
        <v>0</v>
      </c>
      <c r="AB518">
        <v>1</v>
      </c>
    </row>
    <row r="519" spans="1:28" x14ac:dyDescent="0.35">
      <c r="A519">
        <v>2378</v>
      </c>
      <c r="B519">
        <v>1</v>
      </c>
      <c r="C519">
        <v>1</v>
      </c>
      <c r="D519">
        <f>(training!D519 - MIN(training!$D$3:$D$4001)) / (MAX(training!$D$3:$D$4001) - MIN(training!$D$3:$D$4001))</f>
        <v>0.20202020202020202</v>
      </c>
      <c r="E519">
        <f t="shared" si="16"/>
        <v>1</v>
      </c>
      <c r="F519">
        <f t="shared" si="17"/>
        <v>0</v>
      </c>
      <c r="G519">
        <v>1</v>
      </c>
      <c r="H519">
        <v>2</v>
      </c>
      <c r="I519">
        <f>(training!I519 - MIN(training!I$3:I$4001)) / (MAX(training!I$3:I$4001) - MIN(training!I$3:I$4001))</f>
        <v>0.22222222222222221</v>
      </c>
      <c r="J519">
        <v>1</v>
      </c>
      <c r="K519">
        <v>-2</v>
      </c>
      <c r="L519">
        <v>-2</v>
      </c>
      <c r="M519">
        <v>-2</v>
      </c>
      <c r="N519">
        <v>-1</v>
      </c>
      <c r="O519">
        <v>-1</v>
      </c>
      <c r="P519">
        <f>(training!P519 - MIN(training!P$3:P$4001)) / (MAX(training!P$3:P$4001) - MIN(training!P$3:P$4001))</f>
        <v>1.4696132483805753E-2</v>
      </c>
      <c r="Q519">
        <f>(training!Q519 - MIN(training!Q$3:Q$4001)) / (MAX(training!Q$3:Q$4001) - MIN(training!Q$3:Q$4001))</f>
        <v>2.4492507200325191E-2</v>
      </c>
      <c r="R519">
        <f>(training!R519 - MIN(training!R$3:R$4001)) / (MAX(training!R$3:R$4001) - MIN(training!R$3:R$4001))</f>
        <v>2.5253758180113172E-2</v>
      </c>
      <c r="S519">
        <f>(training!S519 - MIN(training!S$3:S$4001)) / (MAX(training!S$3:S$4001) - MIN(training!S$3:S$4001))</f>
        <v>1.6545589717908725E-2</v>
      </c>
      <c r="T519">
        <f>(training!T519 - MIN(training!T$3:T$4001)) / (MAX(training!T$3:T$4001) - MIN(training!T$3:T$4001))</f>
        <v>3.038704100235896E-2</v>
      </c>
      <c r="U519">
        <f>(training!U519 - MIN(training!U$3:U$4001)) / (MAX(training!U$3:U$4001) - MIN(training!U$3:U$4001))</f>
        <v>0.26097872304454045</v>
      </c>
      <c r="V519">
        <f>(training!V519 - MIN(training!V$3:V$4001)) / (MAX(training!V$3:V$4001) - MIN(training!V$3:V$4001))</f>
        <v>0</v>
      </c>
      <c r="W519">
        <f>(training!W519 - MIN(training!W$3:W$4001)) / (MAX(training!W$3:W$4001) - MIN(training!W$3:W$4001))</f>
        <v>0</v>
      </c>
      <c r="X519">
        <f>(training!X519 - MIN(training!X$3:X$4001)) / (MAX(training!X$3:X$4001) - MIN(training!X$3:X$4001))</f>
        <v>0</v>
      </c>
      <c r="Y519">
        <f>(training!Y519 - MIN(training!Y$3:Y$4001)) / (MAX(training!Y$3:Y$4001) - MIN(training!Y$3:Y$4001))</f>
        <v>3.4146341463414634E-3</v>
      </c>
      <c r="Z519">
        <f>(training!Z519 - MIN(training!Z$3:Z$4001)) / (MAX(training!Z$3:Z$4001) - MIN(training!Z$3:Z$4001))</f>
        <v>0</v>
      </c>
      <c r="AA519">
        <f>(training!AA519 - MIN(training!AA$3:AA$4001)) / (MAX(training!AA$3:AA$4001) - MIN(training!AA$3:AA$4001))</f>
        <v>0</v>
      </c>
      <c r="AB519">
        <v>1</v>
      </c>
    </row>
    <row r="520" spans="1:28" x14ac:dyDescent="0.35">
      <c r="A520">
        <v>2379</v>
      </c>
      <c r="B520">
        <v>1</v>
      </c>
      <c r="C520">
        <v>1</v>
      </c>
      <c r="D520">
        <f>(training!D520 - MIN(training!$D$3:$D$4001)) / (MAX(training!$D$3:$D$4001) - MIN(training!$D$3:$D$4001))</f>
        <v>5.0505050505050504E-2</v>
      </c>
      <c r="E520">
        <f t="shared" si="16"/>
        <v>1</v>
      </c>
      <c r="F520">
        <f t="shared" si="17"/>
        <v>0</v>
      </c>
      <c r="G520">
        <v>2</v>
      </c>
      <c r="H520">
        <v>2</v>
      </c>
      <c r="I520">
        <f>(training!I520 - MIN(training!I$3:I$4001)) / (MAX(training!I$3:I$4001) - MIN(training!I$3:I$4001))</f>
        <v>0.16666666666666666</v>
      </c>
      <c r="J520">
        <v>0</v>
      </c>
      <c r="K520">
        <v>0</v>
      </c>
      <c r="L520">
        <v>0</v>
      </c>
      <c r="M520">
        <v>2</v>
      </c>
      <c r="N520">
        <v>2</v>
      </c>
      <c r="O520">
        <v>2</v>
      </c>
      <c r="P520">
        <f>(training!P520 - MIN(training!P$3:P$4001)) / (MAX(training!P$3:P$4001) - MIN(training!P$3:P$4001))</f>
        <v>3.0167627441906555E-2</v>
      </c>
      <c r="Q520">
        <f>(training!Q520 - MIN(training!Q$3:Q$4001)) / (MAX(training!Q$3:Q$4001) - MIN(training!Q$3:Q$4001))</f>
        <v>4.0968239254041354E-2</v>
      </c>
      <c r="R520">
        <f>(training!R520 - MIN(training!R$3:R$4001)) / (MAX(training!R$3:R$4001) - MIN(training!R$3:R$4001))</f>
        <v>5.6357970338619223E-2</v>
      </c>
      <c r="S520">
        <f>(training!S520 - MIN(training!S$3:S$4001)) / (MAX(training!S$3:S$4001) - MIN(training!S$3:S$4001))</f>
        <v>3.6310951194922489E-2</v>
      </c>
      <c r="T520">
        <f>(training!T520 - MIN(training!T$3:T$4001)) / (MAX(training!T$3:T$4001) - MIN(training!T$3:T$4001))</f>
        <v>4.97139735386277E-2</v>
      </c>
      <c r="U520">
        <f>(training!U520 - MIN(training!U$3:U$4001)) / (MAX(training!U$3:U$4001) - MIN(training!U$3:U$4001))</f>
        <v>0.2753877567017376</v>
      </c>
      <c r="V520">
        <f>(training!V520 - MIN(training!V$3:V$4001)) / (MAX(training!V$3:V$4001) - MIN(training!V$3:V$4001))</f>
        <v>6.6666666666666671E-3</v>
      </c>
      <c r="W520">
        <f>(training!W520 - MIN(training!W$3:W$4001)) / (MAX(training!W$3:W$4001) - MIN(training!W$3:W$4001))</f>
        <v>6.0963749793158705E-3</v>
      </c>
      <c r="X520">
        <f>(training!X520 - MIN(training!X$3:X$4001)) / (MAX(training!X$3:X$4001) - MIN(training!X$3:X$4001))</f>
        <v>0</v>
      </c>
      <c r="Y520">
        <f>(training!Y520 - MIN(training!Y$3:Y$4001)) / (MAX(training!Y$3:Y$4001) - MIN(training!Y$3:Y$4001))</f>
        <v>7.3170731707317077E-3</v>
      </c>
      <c r="Z520">
        <f>(training!Z520 - MIN(training!Z$3:Z$4001)) / (MAX(training!Z$3:Z$4001) - MIN(training!Z$3:Z$4001))</f>
        <v>0</v>
      </c>
      <c r="AA520">
        <f>(training!AA520 - MIN(training!AA$3:AA$4001)) / (MAX(training!AA$3:AA$4001) - MIN(training!AA$3:AA$4001))</f>
        <v>2.8373301857883807E-3</v>
      </c>
      <c r="AB520">
        <v>1</v>
      </c>
    </row>
    <row r="521" spans="1:28" x14ac:dyDescent="0.35">
      <c r="A521">
        <v>2391</v>
      </c>
      <c r="B521">
        <v>1</v>
      </c>
      <c r="C521">
        <v>1</v>
      </c>
      <c r="D521">
        <f>(training!D521 - MIN(training!$D$3:$D$4001)) / (MAX(training!$D$3:$D$4001) - MIN(training!$D$3:$D$4001))</f>
        <v>0.17171717171717171</v>
      </c>
      <c r="E521">
        <f t="shared" si="16"/>
        <v>1</v>
      </c>
      <c r="F521">
        <f t="shared" si="17"/>
        <v>0</v>
      </c>
      <c r="G521">
        <v>2</v>
      </c>
      <c r="H521">
        <v>2</v>
      </c>
      <c r="I521">
        <f>(training!I521 - MIN(training!I$3:I$4001)) / (MAX(training!I$3:I$4001) - MIN(training!I$3:I$4001))</f>
        <v>0.14814814814814814</v>
      </c>
      <c r="J521">
        <v>1</v>
      </c>
      <c r="K521">
        <v>2</v>
      </c>
      <c r="L521">
        <v>2</v>
      </c>
      <c r="M521">
        <v>-2</v>
      </c>
      <c r="N521">
        <v>-1</v>
      </c>
      <c r="O521">
        <v>2</v>
      </c>
      <c r="P521">
        <f>(training!P521 - MIN(training!P$3:P$4001)) / (MAX(training!P$3:P$4001) - MIN(training!P$3:P$4001))</f>
        <v>2.0074635022888004E-2</v>
      </c>
      <c r="Q521">
        <f>(training!Q521 - MIN(training!Q$3:Q$4001)) / (MAX(training!Q$3:Q$4001) - MIN(training!Q$3:Q$4001))</f>
        <v>2.9451684702593108E-2</v>
      </c>
      <c r="R521">
        <f>(training!R521 - MIN(training!R$3:R$4001)) / (MAX(training!R$3:R$4001) - MIN(training!R$3:R$4001))</f>
        <v>2.5253758180113172E-2</v>
      </c>
      <c r="S521">
        <f>(training!S521 - MIN(training!S$3:S$4001)) / (MAX(training!S$3:S$4001) - MIN(training!S$3:S$4001))</f>
        <v>1.6545589717908725E-2</v>
      </c>
      <c r="T521">
        <f>(training!T521 - MIN(training!T$3:T$4001)) / (MAX(training!T$3:T$4001) - MIN(training!T$3:T$4001))</f>
        <v>3.1096612684797374E-2</v>
      </c>
      <c r="U521">
        <f>(training!U521 - MIN(training!U$3:U$4001)) / (MAX(training!U$3:U$4001) - MIN(training!U$3:U$4001))</f>
        <v>0.26173029824009986</v>
      </c>
      <c r="V521">
        <f>(training!V521 - MIN(training!V$3:V$4001)) / (MAX(training!V$3:V$4001) - MIN(training!V$3:V$4001))</f>
        <v>0</v>
      </c>
      <c r="W521">
        <f>(training!W521 - MIN(training!W$3:W$4001)) / (MAX(training!W$3:W$4001) - MIN(training!W$3:W$4001))</f>
        <v>0</v>
      </c>
      <c r="X521">
        <f>(training!X521 - MIN(training!X$3:X$4001)) / (MAX(training!X$3:X$4001) - MIN(training!X$3:X$4001))</f>
        <v>0</v>
      </c>
      <c r="Y521">
        <f>(training!Y521 - MIN(training!Y$3:Y$4001)) / (MAX(training!Y$3:Y$4001) - MIN(training!Y$3:Y$4001))</f>
        <v>8.3121951219512196E-3</v>
      </c>
      <c r="Z521">
        <f>(training!Z521 - MIN(training!Z$3:Z$4001)) / (MAX(training!Z$3:Z$4001) - MIN(training!Z$3:Z$4001))</f>
        <v>0</v>
      </c>
      <c r="AA521">
        <f>(training!AA521 - MIN(training!AA$3:AA$4001)) / (MAX(training!AA$3:AA$4001) - MIN(training!AA$3:AA$4001))</f>
        <v>5.0882787998471624E-3</v>
      </c>
      <c r="AB521">
        <v>1</v>
      </c>
    </row>
    <row r="522" spans="1:28" x14ac:dyDescent="0.35">
      <c r="A522">
        <v>2393</v>
      </c>
      <c r="B522">
        <v>1</v>
      </c>
      <c r="C522">
        <v>1</v>
      </c>
      <c r="D522">
        <f>(training!D522 - MIN(training!$D$3:$D$4001)) / (MAX(training!$D$3:$D$4001) - MIN(training!$D$3:$D$4001))</f>
        <v>4.0404040404040407E-2</v>
      </c>
      <c r="E522">
        <f t="shared" si="16"/>
        <v>1</v>
      </c>
      <c r="F522">
        <f t="shared" si="17"/>
        <v>0</v>
      </c>
      <c r="G522">
        <v>3</v>
      </c>
      <c r="H522">
        <v>1</v>
      </c>
      <c r="I522">
        <f>(training!I522 - MIN(training!I$3:I$4001)) / (MAX(training!I$3:I$4001) - MIN(training!I$3:I$4001))</f>
        <v>0.20370370370370369</v>
      </c>
      <c r="J522">
        <v>2</v>
      </c>
      <c r="K522">
        <v>3</v>
      </c>
      <c r="L522">
        <v>2</v>
      </c>
      <c r="M522">
        <v>2</v>
      </c>
      <c r="N522">
        <v>2</v>
      </c>
      <c r="O522">
        <v>2</v>
      </c>
      <c r="P522">
        <f>(training!P522 - MIN(training!P$3:P$4001)) / (MAX(training!P$3:P$4001) - MIN(training!P$3:P$4001))</f>
        <v>5.5138589657543133E-2</v>
      </c>
      <c r="Q522">
        <f>(training!Q522 - MIN(training!Q$3:Q$4001)) / (MAX(training!Q$3:Q$4001) - MIN(training!Q$3:Q$4001))</f>
        <v>6.4308694423651766E-2</v>
      </c>
      <c r="R522">
        <f>(training!R522 - MIN(training!R$3:R$4001)) / (MAX(training!R$3:R$4001) - MIN(training!R$3:R$4001))</f>
        <v>9.3937246094506294E-2</v>
      </c>
      <c r="S522">
        <f>(training!S522 - MIN(training!S$3:S$4001)) / (MAX(training!S$3:S$4001) - MIN(training!S$3:S$4001))</f>
        <v>6.2350400292967241E-2</v>
      </c>
      <c r="T522">
        <f>(training!T522 - MIN(training!T$3:T$4001)) / (MAX(training!T$3:T$4001) - MIN(training!T$3:T$4001))</f>
        <v>7.3828945082500791E-2</v>
      </c>
      <c r="U522">
        <f>(training!U522 - MIN(training!U$3:U$4001)) / (MAX(training!U$3:U$4001) - MIN(training!U$3:U$4001))</f>
        <v>0.29552966455001162</v>
      </c>
      <c r="V522">
        <f>(training!V522 - MIN(training!V$3:V$4001)) / (MAX(training!V$3:V$4001) - MIN(training!V$3:V$4001))</f>
        <v>5.0000000000000001E-3</v>
      </c>
      <c r="W522">
        <f>(training!W522 - MIN(training!W$3:W$4001)) / (MAX(training!W$3:W$4001) - MIN(training!W$3:W$4001))</f>
        <v>4.6448571270978059E-3</v>
      </c>
      <c r="X522">
        <f>(training!X522 - MIN(training!X$3:X$4001)) / (MAX(training!X$3:X$4001) - MIN(training!X$3:X$4001))</f>
        <v>1.8972367305031025E-3</v>
      </c>
      <c r="Y522">
        <f>(training!Y522 - MIN(training!Y$3:Y$4001)) / (MAX(training!Y$3:Y$4001) - MIN(training!Y$3:Y$4001))</f>
        <v>7.3170731707317077E-3</v>
      </c>
      <c r="Z522">
        <f>(training!Z522 - MIN(training!Z$3:Z$4001)) / (MAX(training!Z$3:Z$4001) - MIN(training!Z$3:Z$4001))</f>
        <v>1.0843373493975903E-2</v>
      </c>
      <c r="AA522">
        <f>(training!AA522 - MIN(training!AA$3:AA$4001)) / (MAX(training!AA$3:AA$4001) - MIN(training!AA$3:AA$4001))</f>
        <v>0</v>
      </c>
      <c r="AB522">
        <v>1</v>
      </c>
    </row>
    <row r="523" spans="1:28" x14ac:dyDescent="0.35">
      <c r="A523">
        <v>2404</v>
      </c>
      <c r="B523">
        <v>1</v>
      </c>
      <c r="C523">
        <v>1</v>
      </c>
      <c r="D523">
        <f>(training!D523 - MIN(training!$D$3:$D$4001)) / (MAX(training!$D$3:$D$4001) - MIN(training!$D$3:$D$4001))</f>
        <v>0.31313131313131315</v>
      </c>
      <c r="E523">
        <f t="shared" si="16"/>
        <v>1</v>
      </c>
      <c r="F523">
        <f t="shared" si="17"/>
        <v>0</v>
      </c>
      <c r="G523">
        <v>1</v>
      </c>
      <c r="H523">
        <v>2</v>
      </c>
      <c r="I523">
        <f>(training!I523 - MIN(training!I$3:I$4001)) / (MAX(training!I$3:I$4001) - MIN(training!I$3:I$4001))</f>
        <v>0.20370370370370369</v>
      </c>
      <c r="J523">
        <v>-1</v>
      </c>
      <c r="K523">
        <v>2</v>
      </c>
      <c r="L523">
        <v>-1</v>
      </c>
      <c r="M523">
        <v>-1</v>
      </c>
      <c r="N523">
        <v>-2</v>
      </c>
      <c r="O523">
        <v>-2</v>
      </c>
      <c r="P523">
        <f>(training!P523 - MIN(training!P$3:P$4001)) / (MAX(training!P$3:P$4001) - MIN(training!P$3:P$4001))</f>
        <v>1.5464344052540768E-2</v>
      </c>
      <c r="Q523">
        <f>(training!Q523 - MIN(training!Q$3:Q$4001)) / (MAX(training!Q$3:Q$4001) - MIN(training!Q$3:Q$4001))</f>
        <v>2.4660060378630524E-2</v>
      </c>
      <c r="R523">
        <f>(training!R523 - MIN(training!R$3:R$4001)) / (MAX(training!R$3:R$4001) - MIN(training!R$3:R$4001))</f>
        <v>2.8519910904741142E-2</v>
      </c>
      <c r="S523">
        <f>(training!S523 - MIN(training!S$3:S$4001)) / (MAX(training!S$3:S$4001) - MIN(training!S$3:S$4001))</f>
        <v>1.6545589717908725E-2</v>
      </c>
      <c r="T523">
        <f>(training!T523 - MIN(training!T$3:T$4001)) / (MAX(training!T$3:T$4001) - MIN(training!T$3:T$4001))</f>
        <v>2.9654444870047911E-2</v>
      </c>
      <c r="U523">
        <f>(training!U523 - MIN(training!U$3:U$4001)) / (MAX(training!U$3:U$4001) - MIN(training!U$3:U$4001))</f>
        <v>0.26097872304454045</v>
      </c>
      <c r="V523">
        <f>(training!V523 - MIN(training!V$3:V$4001)) / (MAX(training!V$3:V$4001) - MIN(training!V$3:V$4001))</f>
        <v>0</v>
      </c>
      <c r="W523">
        <f>(training!W523 - MIN(training!W$3:W$4001)) / (MAX(training!W$3:W$4001) - MIN(training!W$3:W$4001))</f>
        <v>5.6551135522415787E-3</v>
      </c>
      <c r="X523">
        <f>(training!X523 - MIN(training!X$3:X$4001)) / (MAX(training!X$3:X$4001) - MIN(training!X$3:X$4001))</f>
        <v>0</v>
      </c>
      <c r="Y523">
        <f>(training!Y523 - MIN(training!Y$3:Y$4001)) / (MAX(training!Y$3:Y$4001) - MIN(training!Y$3:Y$4001))</f>
        <v>0</v>
      </c>
      <c r="Z523">
        <f>(training!Z523 - MIN(training!Z$3:Z$4001)) / (MAX(training!Z$3:Z$4001) - MIN(training!Z$3:Z$4001))</f>
        <v>0</v>
      </c>
      <c r="AA523">
        <f>(training!AA523 - MIN(training!AA$3:AA$4001)) / (MAX(training!AA$3:AA$4001) - MIN(training!AA$3:AA$4001))</f>
        <v>0</v>
      </c>
      <c r="AB523">
        <v>1</v>
      </c>
    </row>
    <row r="524" spans="1:28" x14ac:dyDescent="0.35">
      <c r="A524">
        <v>2406</v>
      </c>
      <c r="B524">
        <v>2</v>
      </c>
      <c r="C524">
        <v>1</v>
      </c>
      <c r="D524">
        <f>(training!D524 - MIN(training!$D$3:$D$4001)) / (MAX(training!$D$3:$D$4001) - MIN(training!$D$3:$D$4001))</f>
        <v>4.0404040404040407E-2</v>
      </c>
      <c r="E524">
        <f t="shared" si="16"/>
        <v>0</v>
      </c>
      <c r="F524">
        <f t="shared" si="17"/>
        <v>1</v>
      </c>
      <c r="G524">
        <v>3</v>
      </c>
      <c r="H524">
        <v>2</v>
      </c>
      <c r="I524">
        <f>(training!I524 - MIN(training!I$3:I$4001)) / (MAX(training!I$3:I$4001) - MIN(training!I$3:I$4001))</f>
        <v>0.40740740740740738</v>
      </c>
      <c r="J524">
        <v>2</v>
      </c>
      <c r="K524">
        <v>2</v>
      </c>
      <c r="L524">
        <v>7</v>
      </c>
      <c r="M524">
        <v>7</v>
      </c>
      <c r="N524">
        <v>7</v>
      </c>
      <c r="O524">
        <v>7</v>
      </c>
      <c r="P524">
        <f>(training!P524 - MIN(training!P$3:P$4001)) / (MAX(training!P$3:P$4001) - MIN(training!P$3:P$4001))</f>
        <v>1.7147871532960057E-2</v>
      </c>
      <c r="Q524">
        <f>(training!Q524 - MIN(training!Q$3:Q$4001)) / (MAX(training!Q$3:Q$4001) - MIN(training!Q$3:Q$4001))</f>
        <v>2.6871960620045904E-2</v>
      </c>
      <c r="R524">
        <f>(training!R524 - MIN(training!R$3:R$4001)) / (MAX(training!R$3:R$4001) - MIN(training!R$3:R$4001))</f>
        <v>2.9294359488931276E-2</v>
      </c>
      <c r="S524">
        <f>(training!S524 - MIN(training!S$3:S$4001)) / (MAX(training!S$3:S$4001) - MIN(training!S$3:S$4001))</f>
        <v>1.919288407277412E-2</v>
      </c>
      <c r="T524">
        <f>(training!T524 - MIN(training!T$3:T$4001)) / (MAX(training!T$3:T$4001) - MIN(training!T$3:T$4001))</f>
        <v>3.2166203037971505E-2</v>
      </c>
      <c r="U524">
        <f>(training!U524 - MIN(training!U$3:U$4001)) / (MAX(training!U$3:U$4001) - MIN(training!U$3:U$4001))</f>
        <v>0.26282307935266169</v>
      </c>
      <c r="V524">
        <f>(training!V524 - MIN(training!V$3:V$4001)) / (MAX(training!V$3:V$4001) - MIN(training!V$3:V$4001))</f>
        <v>0</v>
      </c>
      <c r="W524">
        <f>(training!W524 - MIN(training!W$3:W$4001)) / (MAX(training!W$3:W$4001) - MIN(training!W$3:W$4001))</f>
        <v>0</v>
      </c>
      <c r="X524">
        <f>(training!X524 - MIN(training!X$3:X$4001)) / (MAX(training!X$3:X$4001) - MIN(training!X$3:X$4001))</f>
        <v>0</v>
      </c>
      <c r="Y524">
        <f>(training!Y524 - MIN(training!Y$3:Y$4001)) / (MAX(training!Y$3:Y$4001) - MIN(training!Y$3:Y$4001))</f>
        <v>0</v>
      </c>
      <c r="Z524">
        <f>(training!Z524 - MIN(training!Z$3:Z$4001)) / (MAX(training!Z$3:Z$4001) - MIN(training!Z$3:Z$4001))</f>
        <v>0</v>
      </c>
      <c r="AA524">
        <f>(training!AA524 - MIN(training!AA$3:AA$4001)) / (MAX(training!AA$3:AA$4001) - MIN(training!AA$3:AA$4001))</f>
        <v>0</v>
      </c>
      <c r="AB524">
        <v>1</v>
      </c>
    </row>
    <row r="525" spans="1:28" x14ac:dyDescent="0.35">
      <c r="A525">
        <v>2408</v>
      </c>
      <c r="B525">
        <v>1</v>
      </c>
      <c r="C525">
        <v>1</v>
      </c>
      <c r="D525">
        <f>(training!D525 - MIN(training!$D$3:$D$4001)) / (MAX(training!$D$3:$D$4001) - MIN(training!$D$3:$D$4001))</f>
        <v>0.41414141414141414</v>
      </c>
      <c r="E525">
        <f t="shared" si="16"/>
        <v>1</v>
      </c>
      <c r="F525">
        <f t="shared" si="17"/>
        <v>0</v>
      </c>
      <c r="G525">
        <v>2</v>
      </c>
      <c r="H525">
        <v>2</v>
      </c>
      <c r="I525">
        <f>(training!I525 - MIN(training!I$3:I$4001)) / (MAX(training!I$3:I$4001) - MIN(training!I$3:I$4001))</f>
        <v>0.18518518518518517</v>
      </c>
      <c r="J525">
        <v>2</v>
      </c>
      <c r="K525">
        <v>2</v>
      </c>
      <c r="L525">
        <v>0</v>
      </c>
      <c r="M525">
        <v>0</v>
      </c>
      <c r="N525">
        <v>2</v>
      </c>
      <c r="O525">
        <v>0</v>
      </c>
      <c r="P525">
        <f>(training!P525 - MIN(training!P$3:P$4001)) / (MAX(training!P$3:P$4001) - MIN(training!P$3:P$4001))</f>
        <v>0.25914779593767273</v>
      </c>
      <c r="Q525">
        <f>(training!Q525 - MIN(training!Q$3:Q$4001)) / (MAX(training!Q$3:Q$4001) - MIN(training!Q$3:Q$4001))</f>
        <v>0.11428514774918579</v>
      </c>
      <c r="R525">
        <f>(training!R525 - MIN(training!R$3:R$4001)) / (MAX(training!R$3:R$4001) - MIN(training!R$3:R$4001))</f>
        <v>0.17508767263048197</v>
      </c>
      <c r="S525">
        <f>(training!S525 - MIN(training!S$3:S$4001)) / (MAX(training!S$3:S$4001) - MIN(training!S$3:S$4001))</f>
        <v>0.12019929714334879</v>
      </c>
      <c r="T525">
        <f>(training!T525 - MIN(training!T$3:T$4001)) / (MAX(training!T$3:T$4001) - MIN(training!T$3:T$4001))</f>
        <v>0.12615096085215582</v>
      </c>
      <c r="U525">
        <f>(training!U525 - MIN(training!U$3:U$4001)) / (MAX(training!U$3:U$4001) - MIN(training!U$3:U$4001))</f>
        <v>0.33249287041014641</v>
      </c>
      <c r="V525">
        <f>(training!V525 - MIN(training!V$3:V$4001)) / (MAX(training!V$3:V$4001) - MIN(training!V$3:V$4001))</f>
        <v>0</v>
      </c>
      <c r="W525">
        <f>(training!W525 - MIN(training!W$3:W$4001)) / (MAX(training!W$3:W$4001) - MIN(training!W$3:W$4001))</f>
        <v>1.0160624965526451E-2</v>
      </c>
      <c r="X525">
        <f>(training!X525 - MIN(training!X$3:X$4001)) / (MAX(training!X$3:X$4001) - MIN(training!X$3:X$4001))</f>
        <v>7.365742600776751E-3</v>
      </c>
      <c r="Y525">
        <f>(training!Y525 - MIN(training!Y$3:Y$4001)) / (MAX(training!Y$3:Y$4001) - MIN(training!Y$3:Y$4001))</f>
        <v>0</v>
      </c>
      <c r="Z525">
        <f>(training!Z525 - MIN(training!Z$3:Z$4001)) / (MAX(training!Z$3:Z$4001) - MIN(training!Z$3:Z$4001))</f>
        <v>1.2048192771084338E-2</v>
      </c>
      <c r="AA525">
        <f>(training!AA525 - MIN(training!AA$3:AA$4001)) / (MAX(training!AA$3:AA$4001) - MIN(training!AA$3:AA$4001))</f>
        <v>5.6746603715767613E-3</v>
      </c>
      <c r="AB525">
        <v>1</v>
      </c>
    </row>
    <row r="526" spans="1:28" x14ac:dyDescent="0.35">
      <c r="A526">
        <v>2413</v>
      </c>
      <c r="B526">
        <v>1</v>
      </c>
      <c r="C526">
        <v>1</v>
      </c>
      <c r="D526">
        <f>(training!D526 - MIN(training!$D$3:$D$4001)) / (MAX(training!$D$3:$D$4001) - MIN(training!$D$3:$D$4001))</f>
        <v>2.0202020202020204E-2</v>
      </c>
      <c r="E526">
        <f t="shared" si="16"/>
        <v>1</v>
      </c>
      <c r="F526">
        <f t="shared" si="17"/>
        <v>0</v>
      </c>
      <c r="G526">
        <v>2</v>
      </c>
      <c r="H526">
        <v>3</v>
      </c>
      <c r="I526">
        <f>(training!I526 - MIN(training!I$3:I$4001)) / (MAX(training!I$3:I$4001) - MIN(training!I$3:I$4001))</f>
        <v>0.53703703703703709</v>
      </c>
      <c r="J526">
        <v>2</v>
      </c>
      <c r="K526">
        <v>0</v>
      </c>
      <c r="L526">
        <v>0</v>
      </c>
      <c r="M526">
        <v>0</v>
      </c>
      <c r="N526">
        <v>0</v>
      </c>
      <c r="O526">
        <v>0</v>
      </c>
      <c r="P526">
        <f>(training!P526 - MIN(training!P$3:P$4001)) / (MAX(training!P$3:P$4001) - MIN(training!P$3:P$4001))</f>
        <v>2.6422596044323357E-2</v>
      </c>
      <c r="Q526">
        <f>(training!Q526 - MIN(training!Q$3:Q$4001)) / (MAX(training!Q$3:Q$4001) - MIN(training!Q$3:Q$4001))</f>
        <v>3.7362375884239594E-2</v>
      </c>
      <c r="R526">
        <f>(training!R526 - MIN(training!R$3:R$4001)) / (MAX(training!R$3:R$4001) - MIN(training!R$3:R$4001))</f>
        <v>4.9581545226955522E-2</v>
      </c>
      <c r="S526">
        <f>(training!S526 - MIN(training!S$3:S$4001)) / (MAX(training!S$3:S$4001) - MIN(training!S$3:S$4001))</f>
        <v>3.2984184622308309E-2</v>
      </c>
      <c r="T526">
        <f>(training!T526 - MIN(training!T$3:T$4001)) / (MAX(training!T$3:T$4001) - MIN(training!T$3:T$4001))</f>
        <v>4.6922782274522609E-2</v>
      </c>
      <c r="U526">
        <f>(training!U526 - MIN(training!U$3:U$4001)) / (MAX(training!U$3:U$4001) - MIN(training!U$3:U$4001))</f>
        <v>0.27536085983891084</v>
      </c>
      <c r="V526">
        <f>(training!V526 - MIN(training!V$3:V$4001)) / (MAX(training!V$3:V$4001) - MIN(training!V$3:V$4001))</f>
        <v>6.6666666666666671E-3</v>
      </c>
      <c r="W526">
        <f>(training!W526 - MIN(training!W$3:W$4001)) / (MAX(training!W$3:W$4001) - MIN(training!W$3:W$4001))</f>
        <v>5.8060714088722576E-3</v>
      </c>
      <c r="X526">
        <f>(training!X526 - MIN(training!X$3:X$4001)) / (MAX(training!X$3:X$4001) - MIN(training!X$3:X$4001))</f>
        <v>7.7340297308155887E-4</v>
      </c>
      <c r="Y526">
        <f>(training!Y526 - MIN(training!Y$3:Y$4001)) / (MAX(training!Y$3:Y$4001) - MIN(training!Y$3:Y$4001))</f>
        <v>9.7560975609756097E-3</v>
      </c>
      <c r="Z526">
        <f>(training!Z526 - MIN(training!Z$3:Z$4001)) / (MAX(training!Z$3:Z$4001) - MIN(training!Z$3:Z$4001))</f>
        <v>7.5301204819277108E-3</v>
      </c>
      <c r="AA526">
        <f>(training!AA526 - MIN(training!AA$3:AA$4001)) / (MAX(training!AA$3:AA$4001) - MIN(training!AA$3:AA$4001))</f>
        <v>1.2635577094044254E-3</v>
      </c>
      <c r="AB526">
        <v>1</v>
      </c>
    </row>
    <row r="527" spans="1:28" x14ac:dyDescent="0.35">
      <c r="A527">
        <v>2415</v>
      </c>
      <c r="B527">
        <v>1</v>
      </c>
      <c r="C527">
        <v>1</v>
      </c>
      <c r="D527">
        <f>(training!D527 - MIN(training!$D$3:$D$4001)) / (MAX(training!$D$3:$D$4001) - MIN(training!$D$3:$D$4001))</f>
        <v>2.0202020202020204E-2</v>
      </c>
      <c r="E527">
        <f t="shared" si="16"/>
        <v>1</v>
      </c>
      <c r="F527">
        <f t="shared" si="17"/>
        <v>0</v>
      </c>
      <c r="G527">
        <v>2</v>
      </c>
      <c r="H527">
        <v>1</v>
      </c>
      <c r="I527">
        <f>(training!I527 - MIN(training!I$3:I$4001)) / (MAX(training!I$3:I$4001) - MIN(training!I$3:I$4001))</f>
        <v>0.31481481481481483</v>
      </c>
      <c r="J527">
        <v>1</v>
      </c>
      <c r="K527">
        <v>-1</v>
      </c>
      <c r="L527">
        <v>-1</v>
      </c>
      <c r="M527">
        <v>-1</v>
      </c>
      <c r="N527">
        <v>-1</v>
      </c>
      <c r="O527">
        <v>-2</v>
      </c>
      <c r="P527">
        <f>(training!P527 - MIN(training!P$3:P$4001)) / (MAX(training!P$3:P$4001) - MIN(training!P$3:P$4001))</f>
        <v>1.4696132483805753E-2</v>
      </c>
      <c r="Q527">
        <f>(training!Q527 - MIN(training!Q$3:Q$4001)) / (MAX(training!Q$3:Q$4001) - MIN(training!Q$3:Q$4001))</f>
        <v>2.6753979387984753E-2</v>
      </c>
      <c r="R527">
        <f>(training!R527 - MIN(training!R$3:R$4001)) / (MAX(training!R$3:R$4001) - MIN(training!R$3:R$4001))</f>
        <v>3.1425776679332829E-2</v>
      </c>
      <c r="S527">
        <f>(training!S527 - MIN(training!S$3:S$4001)) / (MAX(training!S$3:S$4001) - MIN(training!S$3:S$4001))</f>
        <v>1.953813537822115E-2</v>
      </c>
      <c r="T527">
        <f>(training!T527 - MIN(training!T$3:T$4001)) / (MAX(training!T$3:T$4001) - MIN(training!T$3:T$4001))</f>
        <v>2.9654444870047911E-2</v>
      </c>
      <c r="U527">
        <f>(training!U527 - MIN(training!U$3:U$4001)) / (MAX(training!U$3:U$4001) - MIN(training!U$3:U$4001))</f>
        <v>0.26097872304454045</v>
      </c>
      <c r="V527">
        <f>(training!V527 - MIN(training!V$3:V$4001)) / (MAX(training!V$3:V$4001) - MIN(training!V$3:V$4001))</f>
        <v>7.6033333333333335E-3</v>
      </c>
      <c r="W527">
        <f>(training!W527 - MIN(training!W$3:W$4001)) / (MAX(training!W$3:W$4001) - MIN(training!W$3:W$4001))</f>
        <v>1.0642528892462848E-2</v>
      </c>
      <c r="X527">
        <f>(training!X527 - MIN(training!X$3:X$4001)) / (MAX(training!X$3:X$4001) - MIN(training!X$3:X$4001))</f>
        <v>3.0277666175617161E-3</v>
      </c>
      <c r="Y527">
        <f>(training!Y527 - MIN(training!Y$3:Y$4001)) / (MAX(training!Y$3:Y$4001) - MIN(training!Y$3:Y$4001))</f>
        <v>0</v>
      </c>
      <c r="Z527">
        <f>(training!Z527 - MIN(training!Z$3:Z$4001)) / (MAX(training!Z$3:Z$4001) - MIN(training!Z$3:Z$4001))</f>
        <v>0</v>
      </c>
      <c r="AA527">
        <f>(training!AA527 - MIN(training!AA$3:AA$4001)) / (MAX(training!AA$3:AA$4001) - MIN(training!AA$3:AA$4001))</f>
        <v>0</v>
      </c>
      <c r="AB527">
        <v>1</v>
      </c>
    </row>
    <row r="528" spans="1:28" x14ac:dyDescent="0.35">
      <c r="A528">
        <v>2418</v>
      </c>
      <c r="B528">
        <v>2</v>
      </c>
      <c r="C528">
        <v>1</v>
      </c>
      <c r="D528">
        <f>(training!D528 - MIN(training!$D$3:$D$4001)) / (MAX(training!$D$3:$D$4001) - MIN(training!$D$3:$D$4001))</f>
        <v>2.0202020202020204E-2</v>
      </c>
      <c r="E528">
        <f t="shared" si="16"/>
        <v>0</v>
      </c>
      <c r="F528">
        <f t="shared" si="17"/>
        <v>1</v>
      </c>
      <c r="G528">
        <v>3</v>
      </c>
      <c r="H528">
        <v>2</v>
      </c>
      <c r="I528">
        <f>(training!I528 - MIN(training!I$3:I$4001)) / (MAX(training!I$3:I$4001) - MIN(training!I$3:I$4001))</f>
        <v>5.5555555555555552E-2</v>
      </c>
      <c r="J528">
        <v>2</v>
      </c>
      <c r="K528">
        <v>0</v>
      </c>
      <c r="L528">
        <v>0</v>
      </c>
      <c r="M528">
        <v>2</v>
      </c>
      <c r="N528">
        <v>2</v>
      </c>
      <c r="O528">
        <v>0</v>
      </c>
      <c r="P528">
        <f>(training!P528 - MIN(training!P$3:P$4001)) / (MAX(training!P$3:P$4001) - MIN(training!P$3:P$4001))</f>
        <v>4.5627885262698731E-2</v>
      </c>
      <c r="Q528">
        <f>(training!Q528 - MIN(training!Q$3:Q$4001)) / (MAX(training!Q$3:Q$4001) - MIN(training!Q$3:Q$4001))</f>
        <v>5.4660010806684284E-2</v>
      </c>
      <c r="R528">
        <f>(training!R528 - MIN(training!R$3:R$4001)) / (MAX(training!R$3:R$4001) - MIN(training!R$3:R$4001))</f>
        <v>7.657781272149651E-2</v>
      </c>
      <c r="S528">
        <f>(training!S528 - MIN(training!S$3:S$4001)) / (MAX(training!S$3:S$4001) - MIN(training!S$3:S$4001))</f>
        <v>5.0753044940027754E-2</v>
      </c>
      <c r="T528">
        <f>(training!T528 - MIN(training!T$3:T$4001)) / (MAX(training!T$3:T$4001) - MIN(training!T$3:T$4001))</f>
        <v>6.147214146222002E-2</v>
      </c>
      <c r="U528">
        <f>(training!U528 - MIN(training!U$3:U$4001)) / (MAX(training!U$3:U$4001) - MIN(training!U$3:U$4001))</f>
        <v>0.28418303084609076</v>
      </c>
      <c r="V528">
        <f>(training!V528 - MIN(training!V$3:V$4001)) / (MAX(training!V$3:V$4001) - MIN(training!V$3:V$4001))</f>
        <v>5.0000000000000001E-3</v>
      </c>
      <c r="W528">
        <f>(training!W528 - MIN(training!W$3:W$4001)) / (MAX(training!W$3:W$4001) - MIN(training!W$3:W$4001))</f>
        <v>7.8381964019775471E-3</v>
      </c>
      <c r="X528">
        <f>(training!X528 - MIN(training!X$3:X$4001)) / (MAX(training!X$3:X$4001) - MIN(training!X$3:X$4001))</f>
        <v>1.4508280880317843E-3</v>
      </c>
      <c r="Y528">
        <f>(training!Y528 - MIN(training!Y$3:Y$4001)) / (MAX(training!Y$3:Y$4001) - MIN(training!Y$3:Y$4001))</f>
        <v>0</v>
      </c>
      <c r="Z528">
        <f>(training!Z528 - MIN(training!Z$3:Z$4001)) / (MAX(training!Z$3:Z$4001) - MIN(training!Z$3:Z$4001))</f>
        <v>3.3644578313253011E-3</v>
      </c>
      <c r="AA528">
        <f>(training!AA528 - MIN(training!AA$3:AA$4001)) / (MAX(training!AA$3:AA$4001) - MIN(training!AA$3:AA$4001))</f>
        <v>2.5592718275811192E-3</v>
      </c>
      <c r="AB528">
        <v>1</v>
      </c>
    </row>
    <row r="529" spans="1:28" x14ac:dyDescent="0.35">
      <c r="A529">
        <v>2422</v>
      </c>
      <c r="B529">
        <v>2</v>
      </c>
      <c r="C529">
        <v>1</v>
      </c>
      <c r="D529">
        <f>(training!D529 - MIN(training!$D$3:$D$4001)) / (MAX(training!$D$3:$D$4001) - MIN(training!$D$3:$D$4001))</f>
        <v>1.0101010101010102E-2</v>
      </c>
      <c r="E529">
        <f t="shared" si="16"/>
        <v>0</v>
      </c>
      <c r="F529">
        <f t="shared" si="17"/>
        <v>1</v>
      </c>
      <c r="G529">
        <v>2</v>
      </c>
      <c r="H529">
        <v>1</v>
      </c>
      <c r="I529">
        <f>(training!I529 - MIN(training!I$3:I$4001)) / (MAX(training!I$3:I$4001) - MIN(training!I$3:I$4001))</f>
        <v>5.5555555555555552E-2</v>
      </c>
      <c r="J529">
        <v>4</v>
      </c>
      <c r="K529">
        <v>3</v>
      </c>
      <c r="L529">
        <v>2</v>
      </c>
      <c r="M529">
        <v>2</v>
      </c>
      <c r="N529">
        <v>2</v>
      </c>
      <c r="O529">
        <v>2</v>
      </c>
      <c r="P529">
        <f>(training!P529 - MIN(training!P$3:P$4001)) / (MAX(training!P$3:P$4001) - MIN(training!P$3:P$4001))</f>
        <v>3.1601894785661819E-2</v>
      </c>
      <c r="Q529">
        <f>(training!Q529 - MIN(training!Q$3:Q$4001)) / (MAX(training!Q$3:Q$4001) - MIN(training!Q$3:Q$4001))</f>
        <v>4.0357512876313034E-2</v>
      </c>
      <c r="R529">
        <f>(training!R529 - MIN(training!R$3:R$4001)) / (MAX(training!R$3:R$4001) - MIN(training!R$3:R$4001))</f>
        <v>5.2270228681198239E-2</v>
      </c>
      <c r="S529">
        <f>(training!S529 - MIN(training!S$3:S$4001)) / (MAX(training!S$3:S$4001) - MIN(training!S$3:S$4001))</f>
        <v>3.363387477856486E-2</v>
      </c>
      <c r="T529">
        <f>(training!T529 - MIN(training!T$3:T$4001)) / (MAX(training!T$3:T$4001) - MIN(training!T$3:T$4001))</f>
        <v>4.7172911525411663E-2</v>
      </c>
      <c r="U529">
        <f>(training!U529 - MIN(training!U$3:U$4001)) / (MAX(training!U$3:U$4001) - MIN(training!U$3:U$4001))</f>
        <v>0.27352034593976488</v>
      </c>
      <c r="V529">
        <f>(training!V529 - MIN(training!V$3:V$4001)) / (MAX(training!V$3:V$4001) - MIN(training!V$3:V$4001))</f>
        <v>0</v>
      </c>
      <c r="W529">
        <f>(training!W529 - MIN(training!W$3:W$4001)) / (MAX(training!W$3:W$4001) - MIN(training!W$3:W$4001))</f>
        <v>1.7418214226616773E-3</v>
      </c>
      <c r="X529">
        <f>(training!X529 - MIN(training!X$3:X$4001)) / (MAX(training!X$3:X$4001) - MIN(training!X$3:X$4001))</f>
        <v>0</v>
      </c>
      <c r="Y529">
        <f>(training!Y529 - MIN(training!Y$3:Y$4001)) / (MAX(training!Y$3:Y$4001) - MIN(training!Y$3:Y$4001))</f>
        <v>7.3170731707317077E-3</v>
      </c>
      <c r="Z529">
        <f>(training!Z529 - MIN(training!Z$3:Z$4001)) / (MAX(training!Z$3:Z$4001) - MIN(training!Z$3:Z$4001))</f>
        <v>0</v>
      </c>
      <c r="AA529">
        <f>(training!AA529 - MIN(training!AA$3:AA$4001)) / (MAX(training!AA$3:AA$4001) - MIN(training!AA$3:AA$4001))</f>
        <v>3.7831069143845074E-3</v>
      </c>
      <c r="AB529">
        <v>1</v>
      </c>
    </row>
    <row r="530" spans="1:28" x14ac:dyDescent="0.35">
      <c r="A530">
        <v>2428</v>
      </c>
      <c r="B530">
        <v>1</v>
      </c>
      <c r="C530">
        <v>1</v>
      </c>
      <c r="D530">
        <f>(training!D530 - MIN(training!$D$3:$D$4001)) / (MAX(training!$D$3:$D$4001) - MIN(training!$D$3:$D$4001))</f>
        <v>4.0404040404040407E-2</v>
      </c>
      <c r="E530">
        <f t="shared" si="16"/>
        <v>1</v>
      </c>
      <c r="F530">
        <f t="shared" si="17"/>
        <v>0</v>
      </c>
      <c r="G530">
        <v>1</v>
      </c>
      <c r="H530">
        <v>2</v>
      </c>
      <c r="I530">
        <f>(training!I530 - MIN(training!I$3:I$4001)) / (MAX(training!I$3:I$4001) - MIN(training!I$3:I$4001))</f>
        <v>0.22222222222222221</v>
      </c>
      <c r="J530">
        <v>1</v>
      </c>
      <c r="K530">
        <v>2</v>
      </c>
      <c r="L530">
        <v>2</v>
      </c>
      <c r="M530">
        <v>0</v>
      </c>
      <c r="N530">
        <v>0</v>
      </c>
      <c r="O530">
        <v>2</v>
      </c>
      <c r="P530">
        <f>(training!P530 - MIN(training!P$3:P$4001)) / (MAX(training!P$3:P$4001) - MIN(training!P$3:P$4001))</f>
        <v>4.2234269795494314E-2</v>
      </c>
      <c r="Q530">
        <f>(training!Q530 - MIN(training!Q$3:Q$4001)) / (MAX(training!Q$3:Q$4001) - MIN(training!Q$3:Q$4001))</f>
        <v>5.2480828049790061E-2</v>
      </c>
      <c r="R530">
        <f>(training!R530 - MIN(training!R$3:R$4001)) / (MAX(training!R$3:R$4001) - MIN(training!R$3:R$4001))</f>
        <v>7.1523693917716527E-2</v>
      </c>
      <c r="S530">
        <f>(training!S530 - MIN(training!S$3:S$4001)) / (MAX(training!S$3:S$4001) - MIN(training!S$3:S$4001))</f>
        <v>4.7130663831120266E-2</v>
      </c>
      <c r="T530">
        <f>(training!T530 - MIN(training!T$3:T$4001)) / (MAX(training!T$3:T$4001) - MIN(training!T$3:T$4001))</f>
        <v>6.0717567445939639E-2</v>
      </c>
      <c r="U530">
        <f>(training!U530 - MIN(training!U$3:U$4001)) / (MAX(training!U$3:U$4001) - MIN(training!U$3:U$4001))</f>
        <v>0.28330542463614306</v>
      </c>
      <c r="V530">
        <f>(training!V530 - MIN(training!V$3:V$4001)) / (MAX(training!V$3:V$4001) - MIN(training!V$3:V$4001))</f>
        <v>6.6666666666666671E-3</v>
      </c>
      <c r="W530">
        <f>(training!W530 - MIN(training!W$3:W$4001)) / (MAX(training!W$3:W$4001) - MIN(training!W$3:W$4001))</f>
        <v>0</v>
      </c>
      <c r="X530">
        <f>(training!X530 - MIN(training!X$3:X$4001)) / (MAX(training!X$3:X$4001) - MIN(training!X$3:X$4001))</f>
        <v>1.1160216061782955E-3</v>
      </c>
      <c r="Y530">
        <f>(training!Y530 - MIN(training!Y$3:Y$4001)) / (MAX(training!Y$3:Y$4001) - MIN(training!Y$3:Y$4001))</f>
        <v>1.1707317073170732E-2</v>
      </c>
      <c r="Z530">
        <f>(training!Z530 - MIN(training!Z$3:Z$4001)) / (MAX(training!Z$3:Z$4001) - MIN(training!Z$3:Z$4001))</f>
        <v>0</v>
      </c>
      <c r="AA530">
        <f>(training!AA530 - MIN(training!AA$3:AA$4001)) / (MAX(training!AA$3:AA$4001) - MIN(training!AA$3:AA$4001))</f>
        <v>4.5397282972614089E-3</v>
      </c>
      <c r="AB530">
        <v>1</v>
      </c>
    </row>
    <row r="531" spans="1:28" x14ac:dyDescent="0.35">
      <c r="A531">
        <v>2430</v>
      </c>
      <c r="B531">
        <v>2</v>
      </c>
      <c r="C531">
        <v>1</v>
      </c>
      <c r="D531">
        <f>(training!D531 - MIN(training!$D$3:$D$4001)) / (MAX(training!$D$3:$D$4001) - MIN(training!$D$3:$D$4001))</f>
        <v>0.16161616161616163</v>
      </c>
      <c r="E531">
        <f t="shared" si="16"/>
        <v>0</v>
      </c>
      <c r="F531">
        <f t="shared" si="17"/>
        <v>1</v>
      </c>
      <c r="G531">
        <v>2</v>
      </c>
      <c r="H531">
        <v>2</v>
      </c>
      <c r="I531">
        <f>(training!I531 - MIN(training!I$3:I$4001)) / (MAX(training!I$3:I$4001) - MIN(training!I$3:I$4001))</f>
        <v>5.5555555555555552E-2</v>
      </c>
      <c r="J531">
        <v>-1</v>
      </c>
      <c r="K531">
        <v>-1</v>
      </c>
      <c r="L531">
        <v>2</v>
      </c>
      <c r="M531">
        <v>0</v>
      </c>
      <c r="N531">
        <v>0</v>
      </c>
      <c r="O531">
        <v>-1</v>
      </c>
      <c r="P531">
        <f>(training!P531 - MIN(training!P$3:P$4001)) / (MAX(training!P$3:P$4001) - MIN(training!P$3:P$4001))</f>
        <v>1.5887269038519884E-2</v>
      </c>
      <c r="Q531">
        <f>(training!Q531 - MIN(training!Q$3:Q$4001)) / (MAX(training!Q$3:Q$4001) - MIN(training!Q$3:Q$4001))</f>
        <v>2.8601030105042953E-2</v>
      </c>
      <c r="R531">
        <f>(training!R531 - MIN(training!R$3:R$4001)) / (MAX(training!R$3:R$4001) - MIN(training!R$3:R$4001))</f>
        <v>3.180121588427718E-2</v>
      </c>
      <c r="S531">
        <f>(training!S531 - MIN(training!S$3:S$4001)) / (MAX(training!S$3:S$4001) - MIN(training!S$3:S$4001))</f>
        <v>2.1938348926632444E-2</v>
      </c>
      <c r="T531">
        <f>(training!T531 - MIN(training!T$3:T$4001)) / (MAX(training!T$3:T$4001) - MIN(training!T$3:T$4001))</f>
        <v>3.3986181143812806E-2</v>
      </c>
      <c r="U531">
        <f>(training!U531 - MIN(training!U$3:U$4001)) / (MAX(training!U$3:U$4001) - MIN(training!U$3:U$4001))</f>
        <v>0.26130917021641215</v>
      </c>
      <c r="V531">
        <f>(training!V531 - MIN(training!V$3:V$4001)) / (MAX(training!V$3:V$4001) - MIN(training!V$3:V$4001))</f>
        <v>0.01</v>
      </c>
      <c r="W531">
        <f>(training!W531 - MIN(training!W$3:W$4001)) / (MAX(training!W$3:W$4001) - MIN(training!W$3:W$4001))</f>
        <v>0</v>
      </c>
      <c r="X531">
        <f>(training!X531 - MIN(training!X$3:X$4001)) / (MAX(training!X$3:X$4001) - MIN(training!X$3:X$4001))</f>
        <v>1.1160216061782955E-3</v>
      </c>
      <c r="Y531">
        <f>(training!Y531 - MIN(training!Y$3:Y$4001)) / (MAX(training!Y$3:Y$4001) - MIN(training!Y$3:Y$4001))</f>
        <v>0</v>
      </c>
      <c r="Z531">
        <f>(training!Z531 - MIN(training!Z$3:Z$4001)) / (MAX(training!Z$3:Z$4001) - MIN(training!Z$3:Z$4001))</f>
        <v>3.0120481927710845E-3</v>
      </c>
      <c r="AA531">
        <f>(training!AA531 - MIN(training!AA$3:AA$4001)) / (MAX(training!AA$3:AA$4001) - MIN(training!AA$3:AA$4001))</f>
        <v>3.2803320054628063E-2</v>
      </c>
      <c r="AB531">
        <v>1</v>
      </c>
    </row>
    <row r="532" spans="1:28" x14ac:dyDescent="0.35">
      <c r="A532">
        <v>2431</v>
      </c>
      <c r="B532">
        <v>1</v>
      </c>
      <c r="C532">
        <v>1</v>
      </c>
      <c r="D532">
        <f>(training!D532 - MIN(training!$D$3:$D$4001)) / (MAX(training!$D$3:$D$4001) - MIN(training!$D$3:$D$4001))</f>
        <v>0.15151515151515152</v>
      </c>
      <c r="E532">
        <f t="shared" si="16"/>
        <v>1</v>
      </c>
      <c r="F532">
        <f t="shared" si="17"/>
        <v>0</v>
      </c>
      <c r="G532">
        <v>1</v>
      </c>
      <c r="H532">
        <v>1</v>
      </c>
      <c r="I532">
        <f>(training!I532 - MIN(training!I$3:I$4001)) / (MAX(training!I$3:I$4001) - MIN(training!I$3:I$4001))</f>
        <v>0.27777777777777779</v>
      </c>
      <c r="J532">
        <v>-1</v>
      </c>
      <c r="K532">
        <v>-1</v>
      </c>
      <c r="L532">
        <v>-1</v>
      </c>
      <c r="M532">
        <v>-1</v>
      </c>
      <c r="N532">
        <v>-1</v>
      </c>
      <c r="O532">
        <v>-1</v>
      </c>
      <c r="P532">
        <f>(training!P532 - MIN(training!P$3:P$4001)) / (MAX(training!P$3:P$4001) - MIN(training!P$3:P$4001))</f>
        <v>1.5529723760518217E-2</v>
      </c>
      <c r="Q532">
        <f>(training!Q532 - MIN(training!Q$3:Q$4001)) / (MAX(training!Q$3:Q$4001) - MIN(training!Q$3:Q$4001))</f>
        <v>2.4805801900588419E-2</v>
      </c>
      <c r="R532">
        <f>(training!R532 - MIN(training!R$3:R$4001)) / (MAX(training!R$3:R$4001) - MIN(training!R$3:R$4001))</f>
        <v>2.5785770685774222E-2</v>
      </c>
      <c r="S532">
        <f>(training!S532 - MIN(training!S$3:S$4001)) / (MAX(training!S$3:S$4001) - MIN(training!S$3:S$4001))</f>
        <v>1.6894150141299337E-2</v>
      </c>
      <c r="T532">
        <f>(training!T532 - MIN(training!T$3:T$4001)) / (MAX(training!T$3:T$4001) - MIN(training!T$3:T$4001))</f>
        <v>2.9985159695491186E-2</v>
      </c>
      <c r="U532">
        <f>(training!U532 - MIN(training!U$3:U$4001)) / (MAX(training!U$3:U$4001) - MIN(training!U$3:U$4001))</f>
        <v>0.26122156329177643</v>
      </c>
      <c r="V532">
        <f>(training!V532 - MIN(training!V$3:V$4001)) / (MAX(training!V$3:V$4001) - MIN(training!V$3:V$4001))</f>
        <v>1.0533333333333334E-3</v>
      </c>
      <c r="W532">
        <f>(training!W532 - MIN(training!W$3:W$4001)) / (MAX(training!W$3:W$4001) - MIN(training!W$3:W$4001))</f>
        <v>9.173592826018167E-4</v>
      </c>
      <c r="X532">
        <f>(training!X532 - MIN(training!X$3:X$4001)) / (MAX(training!X$3:X$4001) - MIN(training!X$3:X$4001))</f>
        <v>3.5266282755234144E-4</v>
      </c>
      <c r="Y532">
        <f>(training!Y532 - MIN(training!Y$3:Y$4001)) / (MAX(training!Y$3:Y$4001) - MIN(training!Y$3:Y$4001))</f>
        <v>1.5414634146341463E-3</v>
      </c>
      <c r="Z532">
        <f>(training!Z532 - MIN(training!Z$3:Z$4001)) / (MAX(training!Z$3:Z$4001) - MIN(training!Z$3:Z$4001))</f>
        <v>9.5180722891566262E-4</v>
      </c>
      <c r="AA532">
        <f>(training!AA532 - MIN(training!AA$3:AA$4001)) / (MAX(training!AA$3:AA$4001) - MIN(training!AA$3:AA$4001))</f>
        <v>5.9773089247275215E-4</v>
      </c>
      <c r="AB532">
        <v>1</v>
      </c>
    </row>
    <row r="533" spans="1:28" x14ac:dyDescent="0.35">
      <c r="A533">
        <v>2433</v>
      </c>
      <c r="B533">
        <v>2</v>
      </c>
      <c r="C533">
        <v>1</v>
      </c>
      <c r="D533">
        <f>(training!D533 - MIN(training!$D$3:$D$4001)) / (MAX(training!$D$3:$D$4001) - MIN(training!$D$3:$D$4001))</f>
        <v>2.0202020202020204E-2</v>
      </c>
      <c r="E533">
        <f t="shared" si="16"/>
        <v>0</v>
      </c>
      <c r="F533">
        <f t="shared" si="17"/>
        <v>1</v>
      </c>
      <c r="G533">
        <v>2</v>
      </c>
      <c r="H533">
        <v>1</v>
      </c>
      <c r="I533">
        <f>(training!I533 - MIN(training!I$3:I$4001)) / (MAX(training!I$3:I$4001) - MIN(training!I$3:I$4001))</f>
        <v>0.24074074074074073</v>
      </c>
      <c r="J533">
        <v>2</v>
      </c>
      <c r="K533">
        <v>2</v>
      </c>
      <c r="L533">
        <v>2</v>
      </c>
      <c r="M533">
        <v>2</v>
      </c>
      <c r="N533">
        <v>0</v>
      </c>
      <c r="O533">
        <v>0</v>
      </c>
      <c r="P533">
        <f>(training!P533 - MIN(training!P$3:P$4001)) / (MAX(training!P$3:P$4001) - MIN(training!P$3:P$4001))</f>
        <v>4.7126510756494301E-2</v>
      </c>
      <c r="Q533">
        <f>(training!Q533 - MIN(training!Q$3:Q$4001)) / (MAX(training!Q$3:Q$4001) - MIN(training!Q$3:Q$4001))</f>
        <v>5.6955191917789881E-2</v>
      </c>
      <c r="R533">
        <f>(training!R533 - MIN(training!R$3:R$4001)) / (MAX(training!R$3:R$4001) - MIN(training!R$3:R$4001))</f>
        <v>8.0695858888733624E-2</v>
      </c>
      <c r="S533">
        <f>(training!S533 - MIN(training!S$3:S$4001)) / (MAX(training!S$3:S$4001) - MIN(training!S$3:S$4001))</f>
        <v>5.0438678735387488E-2</v>
      </c>
      <c r="T533">
        <f>(training!T533 - MIN(training!T$3:T$4001)) / (MAX(training!T$3:T$4001) - MIN(training!T$3:T$4001))</f>
        <v>6.0715474314133037E-2</v>
      </c>
      <c r="U533">
        <f>(training!U533 - MIN(training!U$3:U$4001)) / (MAX(training!U$3:U$4001) - MIN(training!U$3:U$4001))</f>
        <v>0.28410080329402038</v>
      </c>
      <c r="V533">
        <f>(training!V533 - MIN(training!V$3:V$4001)) / (MAX(training!V$3:V$4001) - MIN(training!V$3:V$4001))</f>
        <v>6.0000000000000001E-3</v>
      </c>
      <c r="W533">
        <f>(training!W533 - MIN(training!W$3:W$4001)) / (MAX(training!W$3:W$4001) - MIN(training!W$3:W$4001))</f>
        <v>3.1933392748797417E-3</v>
      </c>
      <c r="X533">
        <f>(training!X533 - MIN(training!X$3:X$4001)) / (MAX(training!X$3:X$4001) - MIN(training!X$3:X$4001))</f>
        <v>0</v>
      </c>
      <c r="Y533">
        <f>(training!Y533 - MIN(training!Y$3:Y$4001)) / (MAX(training!Y$3:Y$4001) - MIN(training!Y$3:Y$4001))</f>
        <v>4.8780487804878049E-3</v>
      </c>
      <c r="Z533">
        <f>(training!Z533 - MIN(training!Z$3:Z$4001)) / (MAX(training!Z$3:Z$4001) - MIN(training!Z$3:Z$4001))</f>
        <v>7.0090361445783135E-3</v>
      </c>
      <c r="AA533">
        <f>(training!AA533 - MIN(training!AA$3:AA$4001)) / (MAX(training!AA$3:AA$4001) - MIN(training!AA$3:AA$4001))</f>
        <v>0</v>
      </c>
      <c r="AB533">
        <v>1</v>
      </c>
    </row>
    <row r="534" spans="1:28" x14ac:dyDescent="0.35">
      <c r="A534">
        <v>2435</v>
      </c>
      <c r="B534">
        <v>2</v>
      </c>
      <c r="C534">
        <v>1</v>
      </c>
      <c r="D534">
        <f>(training!D534 - MIN(training!$D$3:$D$4001)) / (MAX(training!$D$3:$D$4001) - MIN(training!$D$3:$D$4001))</f>
        <v>0.1111111111111111</v>
      </c>
      <c r="E534">
        <f t="shared" si="16"/>
        <v>0</v>
      </c>
      <c r="F534">
        <f t="shared" si="17"/>
        <v>1</v>
      </c>
      <c r="G534">
        <v>2</v>
      </c>
      <c r="H534">
        <v>2</v>
      </c>
      <c r="I534">
        <f>(training!I534 - MIN(training!I$3:I$4001)) / (MAX(training!I$3:I$4001) - MIN(training!I$3:I$4001))</f>
        <v>7.407407407407407E-2</v>
      </c>
      <c r="J534">
        <v>3</v>
      </c>
      <c r="K534">
        <v>3</v>
      </c>
      <c r="L534">
        <v>2</v>
      </c>
      <c r="M534">
        <v>2</v>
      </c>
      <c r="N534">
        <v>2</v>
      </c>
      <c r="O534">
        <v>2</v>
      </c>
      <c r="P534">
        <f>(training!P534 - MIN(training!P$3:P$4001)) / (MAX(training!P$3:P$4001) - MIN(training!P$3:P$4001))</f>
        <v>0.10362990181806667</v>
      </c>
      <c r="Q534">
        <f>(training!Q534 - MIN(training!Q$3:Q$4001)) / (MAX(training!Q$3:Q$4001) - MIN(training!Q$3:Q$4001))</f>
        <v>0.10858734824787956</v>
      </c>
      <c r="R534">
        <f>(training!R534 - MIN(training!R$3:R$4001)) / (MAX(training!R$3:R$4001) - MIN(training!R$3:R$4001))</f>
        <v>0.16868500313988394</v>
      </c>
      <c r="S534">
        <f>(training!S534 - MIN(training!S$3:S$4001)) / (MAX(training!S$3:S$4001) - MIN(training!S$3:S$4001))</f>
        <v>0.10073616843851549</v>
      </c>
      <c r="T534">
        <f>(training!T534 - MIN(training!T$3:T$4001)) / (MAX(training!T$3:T$4001) - MIN(training!T$3:T$4001))</f>
        <v>0.10827456865786296</v>
      </c>
      <c r="U534">
        <f>(training!U534 - MIN(training!U$3:U$4001)) / (MAX(training!U$3:U$4001) - MIN(training!U$3:U$4001))</f>
        <v>0.31862331097307472</v>
      </c>
      <c r="V534">
        <f>(training!V534 - MIN(training!V$3:V$4001)) / (MAX(training!V$3:V$4001) - MIN(training!V$3:V$4001))</f>
        <v>0</v>
      </c>
      <c r="W534">
        <f>(training!W534 - MIN(training!W$3:W$4001)) / (MAX(training!W$3:W$4001) - MIN(training!W$3:W$4001))</f>
        <v>7.8381964019775471E-3</v>
      </c>
      <c r="X534">
        <f>(training!X534 - MIN(training!X$3:X$4001)) / (MAX(training!X$3:X$4001) - MIN(training!X$3:X$4001))</f>
        <v>2.790054015445739E-3</v>
      </c>
      <c r="Y534">
        <f>(training!Y534 - MIN(training!Y$3:Y$4001)) / (MAX(training!Y$3:Y$4001) - MIN(training!Y$3:Y$4001))</f>
        <v>1.5609756097560976E-2</v>
      </c>
      <c r="Z534">
        <f>(training!Z534 - MIN(training!Z$3:Z$4001)) / (MAX(training!Z$3:Z$4001) - MIN(training!Z$3:Z$4001))</f>
        <v>7.5301204819277108E-3</v>
      </c>
      <c r="AA534">
        <f>(training!AA534 - MIN(training!AA$3:AA$4001)) / (MAX(training!AA$3:AA$4001) - MIN(training!AA$3:AA$4001))</f>
        <v>0</v>
      </c>
      <c r="AB534">
        <v>1</v>
      </c>
    </row>
    <row r="535" spans="1:28" x14ac:dyDescent="0.35">
      <c r="A535">
        <v>2436</v>
      </c>
      <c r="B535">
        <v>2</v>
      </c>
      <c r="C535">
        <v>1</v>
      </c>
      <c r="D535">
        <f>(training!D535 - MIN(training!$D$3:$D$4001)) / (MAX(training!$D$3:$D$4001) - MIN(training!$D$3:$D$4001))</f>
        <v>0.14141414141414141</v>
      </c>
      <c r="E535">
        <f t="shared" si="16"/>
        <v>0</v>
      </c>
      <c r="F535">
        <f t="shared" si="17"/>
        <v>1</v>
      </c>
      <c r="G535">
        <v>1</v>
      </c>
      <c r="H535">
        <v>1</v>
      </c>
      <c r="I535">
        <f>(training!I535 - MIN(training!I$3:I$4001)) / (MAX(training!I$3:I$4001) - MIN(training!I$3:I$4001))</f>
        <v>0.51851851851851849</v>
      </c>
      <c r="J535">
        <v>-1</v>
      </c>
      <c r="K535">
        <v>-1</v>
      </c>
      <c r="L535">
        <v>-2</v>
      </c>
      <c r="M535">
        <v>-1</v>
      </c>
      <c r="N535">
        <v>-1</v>
      </c>
      <c r="O535">
        <v>-1</v>
      </c>
      <c r="P535">
        <f>(training!P535 - MIN(training!P$3:P$4001)) / (MAX(training!P$3:P$4001) - MIN(training!P$3:P$4001))</f>
        <v>1.5564456730381235E-2</v>
      </c>
      <c r="Q535">
        <f>(training!Q535 - MIN(training!Q$3:Q$4001)) / (MAX(training!Q$3:Q$4001) - MIN(training!Q$3:Q$4001))</f>
        <v>2.4492507200325191E-2</v>
      </c>
      <c r="R535">
        <f>(training!R535 - MIN(training!R$3:R$4001)) / (MAX(training!R$3:R$4001) - MIN(training!R$3:R$4001))</f>
        <v>2.5253758180113172E-2</v>
      </c>
      <c r="S535">
        <f>(training!S535 - MIN(training!S$3:S$4001)) / (MAX(training!S$3:S$4001) - MIN(training!S$3:S$4001))</f>
        <v>5.0856730635593317E-2</v>
      </c>
      <c r="T535">
        <f>(training!T535 - MIN(training!T$3:T$4001)) / (MAX(training!T$3:T$4001) - MIN(training!T$3:T$4001))</f>
        <v>2.9654444870047911E-2</v>
      </c>
      <c r="U535">
        <f>(training!U535 - MIN(training!U$3:U$4001)) / (MAX(training!U$3:U$4001) - MIN(training!U$3:U$4001))</f>
        <v>0.26213528814609144</v>
      </c>
      <c r="V535">
        <f>(training!V535 - MIN(training!V$3:V$4001)) / (MAX(training!V$3:V$4001) - MIN(training!V$3:V$4001))</f>
        <v>0</v>
      </c>
      <c r="W535">
        <f>(training!W535 - MIN(training!W$3:W$4001)) / (MAX(training!W$3:W$4001) - MIN(training!W$3:W$4001))</f>
        <v>0</v>
      </c>
      <c r="X535">
        <f>(training!X535 - MIN(training!X$3:X$4001)) / (MAX(training!X$3:X$4001) - MIN(training!X$3:X$4001))</f>
        <v>3.4714968081782066E-2</v>
      </c>
      <c r="Y535">
        <f>(training!Y535 - MIN(training!Y$3:Y$4001)) / (MAX(training!Y$3:Y$4001) - MIN(training!Y$3:Y$4001))</f>
        <v>0</v>
      </c>
      <c r="Z535">
        <f>(training!Z535 - MIN(training!Z$3:Z$4001)) / (MAX(training!Z$3:Z$4001) - MIN(training!Z$3:Z$4001))</f>
        <v>4.5331325301204818E-3</v>
      </c>
      <c r="AA535">
        <f>(training!AA535 - MIN(training!AA$3:AA$4001)) / (MAX(training!AA$3:AA$4001) - MIN(training!AA$3:AA$4001))</f>
        <v>1.8858787968206771E-3</v>
      </c>
      <c r="AB535">
        <v>1</v>
      </c>
    </row>
    <row r="536" spans="1:28" x14ac:dyDescent="0.35">
      <c r="A536">
        <v>2437</v>
      </c>
      <c r="B536">
        <v>2</v>
      </c>
      <c r="C536">
        <v>1</v>
      </c>
      <c r="D536">
        <f>(training!D536 - MIN(training!$D$3:$D$4001)) / (MAX(training!$D$3:$D$4001) - MIN(training!$D$3:$D$4001))</f>
        <v>9.0909090909090912E-2</v>
      </c>
      <c r="E536">
        <f t="shared" si="16"/>
        <v>0</v>
      </c>
      <c r="F536">
        <f t="shared" si="17"/>
        <v>1</v>
      </c>
      <c r="G536">
        <v>3</v>
      </c>
      <c r="H536">
        <v>1</v>
      </c>
      <c r="I536">
        <f>(training!I536 - MIN(training!I$3:I$4001)) / (MAX(training!I$3:I$4001) - MIN(training!I$3:I$4001))</f>
        <v>5.5555555555555552E-2</v>
      </c>
      <c r="J536">
        <v>1</v>
      </c>
      <c r="K536">
        <v>2</v>
      </c>
      <c r="L536">
        <v>0</v>
      </c>
      <c r="M536">
        <v>0</v>
      </c>
      <c r="N536">
        <v>0</v>
      </c>
      <c r="O536">
        <v>0</v>
      </c>
      <c r="P536">
        <f>(training!P536 - MIN(training!P$3:P$4001)) / (MAX(training!P$3:P$4001) - MIN(training!P$3:P$4001))</f>
        <v>7.2251728220640174E-2</v>
      </c>
      <c r="Q536">
        <f>(training!Q536 - MIN(training!Q$3:Q$4001)) / (MAX(training!Q$3:Q$4001) - MIN(training!Q$3:Q$4001))</f>
        <v>7.8891769569765083E-2</v>
      </c>
      <c r="R536">
        <f>(training!R536 - MIN(training!R$3:R$4001)) / (MAX(training!R$3:R$4001) - MIN(training!R$3:R$4001))</f>
        <v>0.13967853649420595</v>
      </c>
      <c r="S536">
        <f>(training!S536 - MIN(training!S$3:S$4001)) / (MAX(training!S$3:S$4001) - MIN(training!S$3:S$4001))</f>
        <v>9.8028206921351085E-2</v>
      </c>
      <c r="T536">
        <f>(training!T536 - MIN(training!T$3:T$4001)) / (MAX(training!T$3:T$4001) - MIN(training!T$3:T$4001))</f>
        <v>0.11307307332450031</v>
      </c>
      <c r="U536">
        <f>(training!U536 - MIN(training!U$3:U$4001)) / (MAX(training!U$3:U$4001) - MIN(training!U$3:U$4001))</f>
        <v>0.32663242824109118</v>
      </c>
      <c r="V536">
        <f>(training!V536 - MIN(training!V$3:V$4001)) / (MAX(training!V$3:V$4001) - MIN(training!V$3:V$4001))</f>
        <v>0</v>
      </c>
      <c r="W536">
        <f>(training!W536 - MIN(training!W$3:W$4001)) / (MAX(training!W$3:W$4001) - MIN(training!W$3:W$4001))</f>
        <v>4.10198945036825E-2</v>
      </c>
      <c r="X536">
        <f>(training!X536 - MIN(training!X$3:X$4001)) / (MAX(training!X$3:X$4001) - MIN(training!X$3:X$4001))</f>
        <v>7.8846926476496583E-3</v>
      </c>
      <c r="Y536">
        <f>(training!Y536 - MIN(training!Y$3:Y$4001)) / (MAX(training!Y$3:Y$4001) - MIN(training!Y$3:Y$4001))</f>
        <v>3.4463414634146344E-2</v>
      </c>
      <c r="Z536">
        <f>(training!Z536 - MIN(training!Z$3:Z$4001)) / (MAX(training!Z$3:Z$4001) - MIN(training!Z$3:Z$4001))</f>
        <v>2.1280120481927709E-2</v>
      </c>
      <c r="AA536">
        <f>(training!AA536 - MIN(training!AA$3:AA$4001)) / (MAX(training!AA$3:AA$4001) - MIN(training!AA$3:AA$4001))</f>
        <v>0</v>
      </c>
      <c r="AB536">
        <v>1</v>
      </c>
    </row>
    <row r="537" spans="1:28" x14ac:dyDescent="0.35">
      <c r="A537">
        <v>2438</v>
      </c>
      <c r="B537">
        <v>1</v>
      </c>
      <c r="C537">
        <v>1</v>
      </c>
      <c r="D537">
        <f>(training!D537 - MIN(training!$D$3:$D$4001)) / (MAX(training!$D$3:$D$4001) - MIN(training!$D$3:$D$4001))</f>
        <v>2.0202020202020204E-2</v>
      </c>
      <c r="E537">
        <f t="shared" si="16"/>
        <v>1</v>
      </c>
      <c r="F537">
        <f t="shared" si="17"/>
        <v>0</v>
      </c>
      <c r="G537">
        <v>2</v>
      </c>
      <c r="H537">
        <v>2</v>
      </c>
      <c r="I537">
        <f>(training!I537 - MIN(training!I$3:I$4001)) / (MAX(training!I$3:I$4001) - MIN(training!I$3:I$4001))</f>
        <v>5.5555555555555552E-2</v>
      </c>
      <c r="J537">
        <v>2</v>
      </c>
      <c r="K537">
        <v>0</v>
      </c>
      <c r="L537">
        <v>0</v>
      </c>
      <c r="M537">
        <v>0</v>
      </c>
      <c r="N537">
        <v>2</v>
      </c>
      <c r="O537">
        <v>2</v>
      </c>
      <c r="P537">
        <f>(training!P537 - MIN(training!P$3:P$4001)) / (MAX(training!P$3:P$4001) - MIN(training!P$3:P$4001))</f>
        <v>4.1104426717009042E-2</v>
      </c>
      <c r="Q537">
        <f>(training!Q537 - MIN(training!Q$3:Q$4001)) / (MAX(training!Q$3:Q$4001) - MIN(training!Q$3:Q$4001))</f>
        <v>5.1174111546793438E-2</v>
      </c>
      <c r="R537">
        <f>(training!R537 - MIN(training!R$3:R$4001)) / (MAX(training!R$3:R$4001) - MIN(training!R$3:R$4001))</f>
        <v>7.1611240279407587E-2</v>
      </c>
      <c r="S537">
        <f>(training!S537 - MIN(training!S$3:S$4001)) / (MAX(training!S$3:S$4001) - MIN(training!S$3:S$4001))</f>
        <v>4.8726761719241195E-2</v>
      </c>
      <c r="T537">
        <f>(training!T537 - MIN(training!T$3:T$4001)) / (MAX(training!T$3:T$4001) - MIN(training!T$3:T$4001))</f>
        <v>5.9612393852053261E-2</v>
      </c>
      <c r="U537">
        <f>(training!U537 - MIN(training!U$3:U$4001)) / (MAX(training!U$3:U$4001) - MIN(training!U$3:U$4001))</f>
        <v>0.28432750542356028</v>
      </c>
      <c r="V537">
        <f>(training!V537 - MIN(training!V$3:V$4001)) / (MAX(training!V$3:V$4001) - MIN(training!V$3:V$4001))</f>
        <v>5.9300000000000004E-3</v>
      </c>
      <c r="W537">
        <f>(training!W537 - MIN(training!W$3:W$4001)) / (MAX(training!W$3:W$4001) - MIN(training!W$3:W$4001))</f>
        <v>4.0700560576194525E-3</v>
      </c>
      <c r="X537">
        <f>(training!X537 - MIN(training!X$3:X$4001)) / (MAX(training!X$3:X$4001) - MIN(training!X$3:X$4001))</f>
        <v>2.2789161198160796E-3</v>
      </c>
      <c r="Y537">
        <f>(training!Y537 - MIN(training!Y$3:Y$4001)) / (MAX(training!Y$3:Y$4001) - MIN(training!Y$3:Y$4001))</f>
        <v>0</v>
      </c>
      <c r="Z537">
        <f>(training!Z537 - MIN(training!Z$3:Z$4001)) / (MAX(training!Z$3:Z$4001) - MIN(training!Z$3:Z$4001))</f>
        <v>6.6024096385542165E-3</v>
      </c>
      <c r="AA537">
        <f>(training!AA537 - MIN(training!AA$3:AA$4001)) / (MAX(training!AA$3:AA$4001) - MIN(training!AA$3:AA$4001))</f>
        <v>0</v>
      </c>
      <c r="AB537">
        <v>1</v>
      </c>
    </row>
    <row r="538" spans="1:28" x14ac:dyDescent="0.35">
      <c r="A538">
        <v>2442</v>
      </c>
      <c r="B538">
        <v>2</v>
      </c>
      <c r="C538">
        <v>1</v>
      </c>
      <c r="D538">
        <f>(training!D538 - MIN(training!$D$3:$D$4001)) / (MAX(training!$D$3:$D$4001) - MIN(training!$D$3:$D$4001))</f>
        <v>0.33333333333333331</v>
      </c>
      <c r="E538">
        <f t="shared" si="16"/>
        <v>0</v>
      </c>
      <c r="F538">
        <f t="shared" si="17"/>
        <v>1</v>
      </c>
      <c r="G538">
        <v>1</v>
      </c>
      <c r="H538">
        <v>1</v>
      </c>
      <c r="I538">
        <f>(training!I538 - MIN(training!I$3:I$4001)) / (MAX(training!I$3:I$4001) - MIN(training!I$3:I$4001))</f>
        <v>0.25925925925925924</v>
      </c>
      <c r="J538">
        <v>1</v>
      </c>
      <c r="K538">
        <v>-1</v>
      </c>
      <c r="L538">
        <v>-1</v>
      </c>
      <c r="M538">
        <v>-1</v>
      </c>
      <c r="N538">
        <v>-2</v>
      </c>
      <c r="O538">
        <v>-1</v>
      </c>
      <c r="P538">
        <f>(training!P538 - MIN(training!P$3:P$4001)) / (MAX(training!P$3:P$4001) - MIN(training!P$3:P$4001))</f>
        <v>1.4687960020308572E-2</v>
      </c>
      <c r="Q538">
        <f>(training!Q538 - MIN(training!Q$3:Q$4001)) / (MAX(training!Q$3:Q$4001) - MIN(training!Q$3:Q$4001))</f>
        <v>2.6199765028974802E-2</v>
      </c>
      <c r="R538">
        <f>(training!R538 - MIN(training!R$3:R$4001)) / (MAX(training!R$3:R$4001) - MIN(training!R$3:R$4001))</f>
        <v>2.8088913431800543E-2</v>
      </c>
      <c r="S538">
        <f>(training!S538 - MIN(training!S$3:S$4001)) / (MAX(training!S$3:S$4001) - MIN(training!S$3:S$4001))</f>
        <v>1.6529044128190815E-2</v>
      </c>
      <c r="T538">
        <f>(training!T538 - MIN(training!T$3:T$4001)) / (MAX(training!T$3:T$4001) - MIN(training!T$3:T$4001))</f>
        <v>2.9638746381498389E-2</v>
      </c>
      <c r="U538">
        <f>(training!U538 - MIN(training!U$3:U$4001)) / (MAX(training!U$3:U$4001) - MIN(training!U$3:U$4001))</f>
        <v>0.26329646413841279</v>
      </c>
      <c r="V538">
        <f>(training!V538 - MIN(training!V$3:V$4001)) / (MAX(training!V$3:V$4001) - MIN(training!V$3:V$4001))</f>
        <v>5.7666666666666665E-3</v>
      </c>
      <c r="W538">
        <f>(training!W538 - MIN(training!W$3:W$4001)) / (MAX(training!W$3:W$4001) - MIN(training!W$3:W$4001))</f>
        <v>4.9119364119059299E-3</v>
      </c>
      <c r="X538">
        <f>(training!X538 - MIN(training!X$3:X$4001)) / (MAX(training!X$3:X$4001) - MIN(training!X$3:X$4001))</f>
        <v>0</v>
      </c>
      <c r="Y538">
        <f>(training!Y538 - MIN(training!Y$3:Y$4001)) / (MAX(training!Y$3:Y$4001) - MIN(training!Y$3:Y$4001))</f>
        <v>0</v>
      </c>
      <c r="Z538">
        <f>(training!Z538 - MIN(training!Z$3:Z$4001)) / (MAX(training!Z$3:Z$4001) - MIN(training!Z$3:Z$4001))</f>
        <v>9.129518072289157E-3</v>
      </c>
      <c r="AA538">
        <f>(training!AA538 - MIN(training!AA$3:AA$4001)) / (MAX(training!AA$3:AA$4001) - MIN(training!AA$3:AA$4001))</f>
        <v>0</v>
      </c>
      <c r="AB538">
        <v>1</v>
      </c>
    </row>
    <row r="539" spans="1:28" x14ac:dyDescent="0.35">
      <c r="A539">
        <v>2446</v>
      </c>
      <c r="B539">
        <v>1</v>
      </c>
      <c r="C539">
        <v>1</v>
      </c>
      <c r="D539">
        <f>(training!D539 - MIN(training!$D$3:$D$4001)) / (MAX(training!$D$3:$D$4001) - MIN(training!$D$3:$D$4001))</f>
        <v>0.19191919191919191</v>
      </c>
      <c r="E539">
        <f t="shared" si="16"/>
        <v>1</v>
      </c>
      <c r="F539">
        <f t="shared" si="17"/>
        <v>0</v>
      </c>
      <c r="G539">
        <v>2</v>
      </c>
      <c r="H539">
        <v>2</v>
      </c>
      <c r="I539">
        <f>(training!I539 - MIN(training!I$3:I$4001)) / (MAX(training!I$3:I$4001) - MIN(training!I$3:I$4001))</f>
        <v>7.407407407407407E-2</v>
      </c>
      <c r="J539">
        <v>1</v>
      </c>
      <c r="K539">
        <v>-2</v>
      </c>
      <c r="L539">
        <v>-2</v>
      </c>
      <c r="M539">
        <v>-1</v>
      </c>
      <c r="N539">
        <v>0</v>
      </c>
      <c r="O539">
        <v>0</v>
      </c>
      <c r="P539">
        <f>(training!P539 - MIN(training!P$3:P$4001)) / (MAX(training!P$3:P$4001) - MIN(training!P$3:P$4001))</f>
        <v>1.4696132483805753E-2</v>
      </c>
      <c r="Q539">
        <f>(training!Q539 - MIN(training!Q$3:Q$4001)) / (MAX(training!Q$3:Q$4001) - MIN(training!Q$3:Q$4001))</f>
        <v>2.4492507200325191E-2</v>
      </c>
      <c r="R539">
        <f>(training!R539 - MIN(training!R$3:R$4001)) / (MAX(training!R$3:R$4001) - MIN(training!R$3:R$4001))</f>
        <v>2.5253758180113172E-2</v>
      </c>
      <c r="S539">
        <f>(training!S539 - MIN(training!S$3:S$4001)) / (MAX(training!S$3:S$4001) - MIN(training!S$3:S$4001))</f>
        <v>1.8218900358046561E-2</v>
      </c>
      <c r="T539">
        <f>(training!T539 - MIN(training!T$3:T$4001)) / (MAX(training!T$3:T$4001) - MIN(training!T$3:T$4001))</f>
        <v>8.0589760817828454E-2</v>
      </c>
      <c r="U539">
        <f>(training!U539 - MIN(training!U$3:U$4001)) / (MAX(training!U$3:U$4001) - MIN(training!U$3:U$4001))</f>
        <v>0.2991223169418728</v>
      </c>
      <c r="V539">
        <f>(training!V539 - MIN(training!V$3:V$4001)) / (MAX(training!V$3:V$4001) - MIN(training!V$3:V$4001))</f>
        <v>0</v>
      </c>
      <c r="W539">
        <f>(training!W539 - MIN(training!W$3:W$4001)) / (MAX(training!W$3:W$4001) - MIN(training!W$3:W$4001))</f>
        <v>0</v>
      </c>
      <c r="X539">
        <f>(training!X539 - MIN(training!X$3:X$4001)) / (MAX(training!X$3:X$4001) - MIN(training!X$3:X$4001))</f>
        <v>1.6930047765724744E-3</v>
      </c>
      <c r="Y539">
        <f>(training!Y539 - MIN(training!Y$3:Y$4001)) / (MAX(training!Y$3:Y$4001) - MIN(training!Y$3:Y$4001))</f>
        <v>0.23414634146341465</v>
      </c>
      <c r="Z539">
        <f>(training!Z539 - MIN(training!Z$3:Z$4001)) / (MAX(training!Z$3:Z$4001) - MIN(training!Z$3:Z$4001))</f>
        <v>5.3463855421686749E-3</v>
      </c>
      <c r="AA539">
        <f>(training!AA539 - MIN(training!AA$3:AA$4001)) / (MAX(training!AA$3:AA$4001) - MIN(training!AA$3:AA$4001))</f>
        <v>3.7679744867269694E-3</v>
      </c>
      <c r="AB539">
        <v>1</v>
      </c>
    </row>
    <row r="540" spans="1:28" x14ac:dyDescent="0.35">
      <c r="A540">
        <v>2448</v>
      </c>
      <c r="B540">
        <v>2</v>
      </c>
      <c r="C540">
        <v>1</v>
      </c>
      <c r="D540">
        <f>(training!D540 - MIN(training!$D$3:$D$4001)) / (MAX(training!$D$3:$D$4001) - MIN(training!$D$3:$D$4001))</f>
        <v>4.0404040404040407E-2</v>
      </c>
      <c r="E540">
        <f t="shared" si="16"/>
        <v>0</v>
      </c>
      <c r="F540">
        <f t="shared" si="17"/>
        <v>1</v>
      </c>
      <c r="G540">
        <v>2</v>
      </c>
      <c r="H540">
        <v>2</v>
      </c>
      <c r="I540">
        <f>(training!I540 - MIN(training!I$3:I$4001)) / (MAX(training!I$3:I$4001) - MIN(training!I$3:I$4001))</f>
        <v>0.37037037037037035</v>
      </c>
      <c r="J540">
        <v>2</v>
      </c>
      <c r="K540">
        <v>2</v>
      </c>
      <c r="L540">
        <v>2</v>
      </c>
      <c r="M540">
        <v>2</v>
      </c>
      <c r="N540">
        <v>2</v>
      </c>
      <c r="O540">
        <v>2</v>
      </c>
      <c r="P540">
        <f>(training!P540 - MIN(training!P$3:P$4001)) / (MAX(training!P$3:P$4001) - MIN(training!P$3:P$4001))</f>
        <v>1.9829461117972576E-2</v>
      </c>
      <c r="Q540">
        <f>(training!Q540 - MIN(training!Q$3:Q$4001)) / (MAX(training!Q$3:Q$4001) - MIN(training!Q$3:Q$4001))</f>
        <v>2.9256371234391034E-2</v>
      </c>
      <c r="R540">
        <f>(training!R540 - MIN(training!R$3:R$4001)) / (MAX(training!R$3:R$4001) - MIN(training!R$3:R$4001))</f>
        <v>0.10319527384333578</v>
      </c>
      <c r="S540">
        <f>(training!S540 - MIN(training!S$3:S$4001)) / (MAX(training!S$3:S$4001) - MIN(training!S$3:S$4001))</f>
        <v>6.826158797951877E-2</v>
      </c>
      <c r="T540">
        <f>(training!T540 - MIN(training!T$3:T$4001)) / (MAX(training!T$3:T$4001) - MIN(training!T$3:T$4001))</f>
        <v>7.9402955083484564E-2</v>
      </c>
      <c r="U540">
        <f>(training!U540 - MIN(training!U$3:U$4001)) / (MAX(training!U$3:U$4001) - MIN(training!U$3:U$4001))</f>
        <v>0.29632427472609385</v>
      </c>
      <c r="V540">
        <f>(training!V540 - MIN(training!V$3:V$4001)) / (MAX(training!V$3:V$4001) - MIN(training!V$3:V$4001))</f>
        <v>0</v>
      </c>
      <c r="W540">
        <f>(training!W540 - MIN(training!W$3:W$4001)) / (MAX(training!W$3:W$4001) - MIN(training!W$3:W$4001))</f>
        <v>0.12192749958631741</v>
      </c>
      <c r="X540">
        <f>(training!X540 - MIN(training!X$3:X$4001)) / (MAX(training!X$3:X$4001) - MIN(training!X$3:X$4001))</f>
        <v>1.785634569885273E-3</v>
      </c>
      <c r="Y540">
        <f>(training!Y540 - MIN(training!Y$3:Y$4001)) / (MAX(training!Y$3:Y$4001) - MIN(training!Y$3:Y$4001))</f>
        <v>7.3170731707317077E-3</v>
      </c>
      <c r="Z540">
        <f>(training!Z540 - MIN(training!Z$3:Z$4001)) / (MAX(training!Z$3:Z$4001) - MIN(training!Z$3:Z$4001))</f>
        <v>6.024096385542169E-3</v>
      </c>
      <c r="AA540">
        <f>(training!AA540 - MIN(training!AA$3:AA$4001)) / (MAX(training!AA$3:AA$4001) - MIN(training!AA$3:AA$4001))</f>
        <v>3.7831069143845074E-3</v>
      </c>
      <c r="AB540">
        <v>1</v>
      </c>
    </row>
    <row r="541" spans="1:28" x14ac:dyDescent="0.35">
      <c r="A541">
        <v>2450</v>
      </c>
      <c r="B541">
        <v>1</v>
      </c>
      <c r="C541">
        <v>1</v>
      </c>
      <c r="D541">
        <f>(training!D541 - MIN(training!$D$3:$D$4001)) / (MAX(training!$D$3:$D$4001) - MIN(training!$D$3:$D$4001))</f>
        <v>0.28282828282828282</v>
      </c>
      <c r="E541">
        <f t="shared" si="16"/>
        <v>1</v>
      </c>
      <c r="F541">
        <f t="shared" si="17"/>
        <v>0</v>
      </c>
      <c r="G541">
        <v>1</v>
      </c>
      <c r="H541">
        <v>1</v>
      </c>
      <c r="I541">
        <f>(training!I541 - MIN(training!I$3:I$4001)) / (MAX(training!I$3:I$4001) - MIN(training!I$3:I$4001))</f>
        <v>0.66666666666666663</v>
      </c>
      <c r="J541">
        <v>1</v>
      </c>
      <c r="K541">
        <v>-2</v>
      </c>
      <c r="L541">
        <v>-2</v>
      </c>
      <c r="M541">
        <v>-2</v>
      </c>
      <c r="N541">
        <v>-2</v>
      </c>
      <c r="O541">
        <v>-2</v>
      </c>
      <c r="P541">
        <f>(training!P541 - MIN(training!P$3:P$4001)) / (MAX(training!P$3:P$4001) - MIN(training!P$3:P$4001))</f>
        <v>1.4696132483805753E-2</v>
      </c>
      <c r="Q541">
        <f>(training!Q541 - MIN(training!Q$3:Q$4001)) / (MAX(training!Q$3:Q$4001) - MIN(training!Q$3:Q$4001))</f>
        <v>2.4492507200325191E-2</v>
      </c>
      <c r="R541">
        <f>(training!R541 - MIN(training!R$3:R$4001)) / (MAX(training!R$3:R$4001) - MIN(training!R$3:R$4001))</f>
        <v>2.5253758180113172E-2</v>
      </c>
      <c r="S541">
        <f>(training!S541 - MIN(training!S$3:S$4001)) / (MAX(training!S$3:S$4001) - MIN(training!S$3:S$4001))</f>
        <v>1.6545589717908725E-2</v>
      </c>
      <c r="T541">
        <f>(training!T541 - MIN(training!T$3:T$4001)) / (MAX(training!T$3:T$4001) - MIN(training!T$3:T$4001))</f>
        <v>2.9654444870047911E-2</v>
      </c>
      <c r="U541">
        <f>(training!U541 - MIN(training!U$3:U$4001)) / (MAX(training!U$3:U$4001) - MIN(training!U$3:U$4001))</f>
        <v>0.26097872304454045</v>
      </c>
      <c r="V541">
        <f>(training!V541 - MIN(training!V$3:V$4001)) / (MAX(training!V$3:V$4001) - MIN(training!V$3:V$4001))</f>
        <v>0</v>
      </c>
      <c r="W541">
        <f>(training!W541 - MIN(training!W$3:W$4001)) / (MAX(training!W$3:W$4001) - MIN(training!W$3:W$4001))</f>
        <v>0</v>
      </c>
      <c r="X541">
        <f>(training!X541 - MIN(training!X$3:X$4001)) / (MAX(training!X$3:X$4001) - MIN(training!X$3:X$4001))</f>
        <v>0</v>
      </c>
      <c r="Y541">
        <f>(training!Y541 - MIN(training!Y$3:Y$4001)) / (MAX(training!Y$3:Y$4001) - MIN(training!Y$3:Y$4001))</f>
        <v>0</v>
      </c>
      <c r="Z541">
        <f>(training!Z541 - MIN(training!Z$3:Z$4001)) / (MAX(training!Z$3:Z$4001) - MIN(training!Z$3:Z$4001))</f>
        <v>0</v>
      </c>
      <c r="AA541">
        <f>(training!AA541 - MIN(training!AA$3:AA$4001)) / (MAX(training!AA$3:AA$4001) - MIN(training!AA$3:AA$4001))</f>
        <v>0</v>
      </c>
      <c r="AB541">
        <v>1</v>
      </c>
    </row>
    <row r="542" spans="1:28" x14ac:dyDescent="0.35">
      <c r="A542">
        <v>2451</v>
      </c>
      <c r="B542">
        <v>2</v>
      </c>
      <c r="C542">
        <v>1</v>
      </c>
      <c r="D542">
        <f>(training!D542 - MIN(training!$D$3:$D$4001)) / (MAX(training!$D$3:$D$4001) - MIN(training!$D$3:$D$4001))</f>
        <v>2.0202020202020204E-2</v>
      </c>
      <c r="E542">
        <f t="shared" si="16"/>
        <v>0</v>
      </c>
      <c r="F542">
        <f t="shared" si="17"/>
        <v>1</v>
      </c>
      <c r="G542">
        <v>3</v>
      </c>
      <c r="H542">
        <v>1</v>
      </c>
      <c r="I542">
        <f>(training!I542 - MIN(training!I$3:I$4001)) / (MAX(training!I$3:I$4001) - MIN(training!I$3:I$4001))</f>
        <v>0.42592592592592593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f>(training!P542 - MIN(training!P$3:P$4001)) / (MAX(training!P$3:P$4001) - MIN(training!P$3:P$4001))</f>
        <v>4.2922799845131816E-2</v>
      </c>
      <c r="Q542">
        <f>(training!Q542 - MIN(training!Q$3:Q$4001)) / (MAX(training!Q$3:Q$4001) - MIN(training!Q$3:Q$4001))</f>
        <v>5.3421703589504627E-2</v>
      </c>
      <c r="R542">
        <f>(training!R542 - MIN(training!R$3:R$4001)) / (MAX(training!R$3:R$4001) - MIN(training!R$3:R$4001))</f>
        <v>7.6007077786625951E-2</v>
      </c>
      <c r="S542">
        <f>(training!S542 - MIN(training!S$3:S$4001)) / (MAX(training!S$3:S$4001) - MIN(training!S$3:S$4001))</f>
        <v>4.5633839481306795E-2</v>
      </c>
      <c r="T542">
        <f>(training!T542 - MIN(training!T$3:T$4001)) / (MAX(training!T$3:T$4001) - MIN(training!T$3:T$4001))</f>
        <v>5.8505127126360273E-2</v>
      </c>
      <c r="U542">
        <f>(training!U542 - MIN(training!U$3:U$4001)) / (MAX(training!U$3:U$4001) - MIN(training!U$3:U$4001))</f>
        <v>0.28412078382069167</v>
      </c>
      <c r="V542">
        <f>(training!V542 - MIN(training!V$3:V$4001)) / (MAX(training!V$3:V$4001) - MIN(training!V$3:V$4001))</f>
        <v>6.6666666666666671E-3</v>
      </c>
      <c r="W542">
        <f>(training!W542 - MIN(training!W$3:W$4001)) / (MAX(training!W$3:W$4001) - MIN(training!W$3:W$4001))</f>
        <v>4.3545535566541929E-3</v>
      </c>
      <c r="X542">
        <f>(training!X542 - MIN(training!X$3:X$4001)) / (MAX(training!X$3:X$4001) - MIN(training!X$3:X$4001))</f>
        <v>1.0412481585643498E-3</v>
      </c>
      <c r="Y542">
        <f>(training!Y542 - MIN(training!Y$3:Y$4001)) / (MAX(training!Y$3:Y$4001) - MIN(training!Y$3:Y$4001))</f>
        <v>9.7560975609756097E-3</v>
      </c>
      <c r="Z542">
        <f>(training!Z542 - MIN(training!Z$3:Z$4001)) / (MAX(training!Z$3:Z$4001) - MIN(training!Z$3:Z$4001))</f>
        <v>9.0361445783132526E-3</v>
      </c>
      <c r="AA542">
        <f>(training!AA542 - MIN(training!AA$3:AA$4001)) / (MAX(training!AA$3:AA$4001) - MIN(training!AA$3:AA$4001))</f>
        <v>1.8915534571922537E-3</v>
      </c>
      <c r="AB542">
        <v>1</v>
      </c>
    </row>
    <row r="543" spans="1:28" x14ac:dyDescent="0.35">
      <c r="A543">
        <v>2462</v>
      </c>
      <c r="B543">
        <v>2</v>
      </c>
      <c r="C543">
        <v>1</v>
      </c>
      <c r="D543">
        <f>(training!D543 - MIN(training!$D$3:$D$4001)) / (MAX(training!$D$3:$D$4001) - MIN(training!$D$3:$D$4001))</f>
        <v>2.0202020202020204E-2</v>
      </c>
      <c r="E543">
        <f t="shared" si="16"/>
        <v>0</v>
      </c>
      <c r="F543">
        <f t="shared" si="17"/>
        <v>1</v>
      </c>
      <c r="G543">
        <v>2</v>
      </c>
      <c r="H543">
        <v>2</v>
      </c>
      <c r="I543">
        <f>(training!I543 - MIN(training!I$3:I$4001)) / (MAX(training!I$3:I$4001) - MIN(training!I$3:I$4001))</f>
        <v>9.2592592592592587E-2</v>
      </c>
      <c r="J543">
        <v>2</v>
      </c>
      <c r="K543">
        <v>2</v>
      </c>
      <c r="L543">
        <v>2</v>
      </c>
      <c r="M543">
        <v>2</v>
      </c>
      <c r="N543">
        <v>2</v>
      </c>
      <c r="O543">
        <v>2</v>
      </c>
      <c r="P543">
        <f>(training!P543 - MIN(training!P$3:P$4001)) / (MAX(training!P$3:P$4001) - MIN(training!P$3:P$4001))</f>
        <v>4.0863339043842199E-2</v>
      </c>
      <c r="Q543">
        <f>(training!Q543 - MIN(training!Q$3:Q$4001)) / (MAX(training!Q$3:Q$4001) - MIN(training!Q$3:Q$4001))</f>
        <v>5.4085967669176657E-2</v>
      </c>
      <c r="R543">
        <f>(training!R543 - MIN(training!R$3:R$4001)) / (MAX(training!R$3:R$4001) - MIN(training!R$3:R$4001))</f>
        <v>7.7502100270888649E-2</v>
      </c>
      <c r="S543">
        <f>(training!S543 - MIN(training!S$3:S$4001)) / (MAX(training!S$3:S$4001) - MIN(training!S$3:S$4001))</f>
        <v>4.7509006316003112E-2</v>
      </c>
      <c r="T543">
        <f>(training!T543 - MIN(training!T$3:T$4001)) / (MAX(training!T$3:T$4001) - MIN(training!T$3:T$4001))</f>
        <v>6.1028397519220186E-2</v>
      </c>
      <c r="U543">
        <f>(training!U543 - MIN(training!U$3:U$4001)) / (MAX(training!U$3:U$4001) - MIN(training!U$3:U$4001))</f>
        <v>0.28354519095619884</v>
      </c>
      <c r="V543">
        <f>(training!V543 - MIN(training!V$3:V$4001)) / (MAX(training!V$3:V$4001) - MIN(training!V$3:V$4001))</f>
        <v>1.6666666666666666E-2</v>
      </c>
      <c r="W543">
        <f>(training!W543 - MIN(training!W$3:W$4001)) / (MAX(training!W$3:W$4001) - MIN(training!W$3:W$4001))</f>
        <v>5.8060714088722576E-3</v>
      </c>
      <c r="X543">
        <f>(training!X543 - MIN(training!X$3:X$4001)) / (MAX(training!X$3:X$4001) - MIN(training!X$3:X$4001))</f>
        <v>0</v>
      </c>
      <c r="Y543">
        <f>(training!Y543 - MIN(training!Y$3:Y$4001)) / (MAX(training!Y$3:Y$4001) - MIN(training!Y$3:Y$4001))</f>
        <v>1.2195121951219513E-2</v>
      </c>
      <c r="Z543">
        <f>(training!Z543 - MIN(training!Z$3:Z$4001)) / (MAX(training!Z$3:Z$4001) - MIN(training!Z$3:Z$4001))</f>
        <v>0</v>
      </c>
      <c r="AA543">
        <f>(training!AA543 - MIN(training!AA$3:AA$4001)) / (MAX(training!AA$3:AA$4001) - MIN(training!AA$3:AA$4001))</f>
        <v>1.1349320743153522E-3</v>
      </c>
      <c r="AB543">
        <v>1</v>
      </c>
    </row>
    <row r="544" spans="1:28" x14ac:dyDescent="0.35">
      <c r="A544">
        <v>2463</v>
      </c>
      <c r="B544">
        <v>1</v>
      </c>
      <c r="C544">
        <v>1</v>
      </c>
      <c r="D544">
        <f>(training!D544 - MIN(training!$D$3:$D$4001)) / (MAX(training!$D$3:$D$4001) - MIN(training!$D$3:$D$4001))</f>
        <v>2.0202020202020204E-2</v>
      </c>
      <c r="E544">
        <f t="shared" si="16"/>
        <v>1</v>
      </c>
      <c r="F544">
        <f t="shared" si="17"/>
        <v>0</v>
      </c>
      <c r="G544">
        <v>1</v>
      </c>
      <c r="H544">
        <v>2</v>
      </c>
      <c r="I544">
        <f>(training!I544 - MIN(training!I$3:I$4001)) / (MAX(training!I$3:I$4001) - MIN(training!I$3:I$4001))</f>
        <v>0.12962962962962962</v>
      </c>
      <c r="J544">
        <v>2</v>
      </c>
      <c r="K544">
        <v>0</v>
      </c>
      <c r="L544">
        <v>0</v>
      </c>
      <c r="M544">
        <v>0</v>
      </c>
      <c r="N544">
        <v>0</v>
      </c>
      <c r="O544">
        <v>0</v>
      </c>
      <c r="P544">
        <f>(training!P544 - MIN(training!P$3:P$4001)) / (MAX(training!P$3:P$4001) - MIN(training!P$3:P$4001))</f>
        <v>3.7506499662375105E-2</v>
      </c>
      <c r="Q544">
        <f>(training!Q544 - MIN(training!Q$3:Q$4001)) / (MAX(training!Q$3:Q$4001) - MIN(training!Q$3:Q$4001))</f>
        <v>4.7954909357696293E-2</v>
      </c>
      <c r="R544">
        <f>(training!R544 - MIN(training!R$3:R$4001)) / (MAX(training!R$3:R$4001) - MIN(training!R$3:R$4001))</f>
        <v>0.10601190967235774</v>
      </c>
      <c r="S544">
        <f>(training!S544 - MIN(training!S$3:S$4001)) / (MAX(training!S$3:S$4001) - MIN(training!S$3:S$4001))</f>
        <v>4.3883316089152052E-2</v>
      </c>
      <c r="T544">
        <f>(training!T544 - MIN(training!T$3:T$4001)) / (MAX(training!T$3:T$4001) - MIN(training!T$3:T$4001))</f>
        <v>5.6639100120773708E-2</v>
      </c>
      <c r="U544">
        <f>(training!U544 - MIN(training!U$3:U$4001)) / (MAX(training!U$3:U$4001) - MIN(training!U$3:U$4001))</f>
        <v>0.26320808873198198</v>
      </c>
      <c r="V544">
        <f>(training!V544 - MIN(training!V$3:V$4001)) / (MAX(training!V$3:V$4001) - MIN(training!V$3:V$4001))</f>
        <v>6.6666666666666671E-3</v>
      </c>
      <c r="W544">
        <f>(training!W544 - MIN(training!W$3:W$4001)) / (MAX(training!W$3:W$4001) - MIN(training!W$3:W$4001))</f>
        <v>4.06424998621058E-3</v>
      </c>
      <c r="X544">
        <f>(training!X544 - MIN(training!X$3:X$4001)) / (MAX(training!X$3:X$4001) - MIN(training!X$3:X$4001))</f>
        <v>2.232043212356591E-3</v>
      </c>
      <c r="Y544">
        <f>(training!Y544 - MIN(training!Y$3:Y$4001)) / (MAX(training!Y$3:Y$4001) - MIN(training!Y$3:Y$4001))</f>
        <v>4.8780487804878049E-3</v>
      </c>
      <c r="Z544">
        <f>(training!Z544 - MIN(training!Z$3:Z$4001)) / (MAX(training!Z$3:Z$4001) - MIN(training!Z$3:Z$4001))</f>
        <v>3.0120481927710845E-3</v>
      </c>
      <c r="AA544">
        <f>(training!AA544 - MIN(training!AA$3:AA$4001)) / (MAX(training!AA$3:AA$4001) - MIN(training!AA$3:AA$4001))</f>
        <v>1.8915534571922537E-3</v>
      </c>
      <c r="AB544">
        <v>1</v>
      </c>
    </row>
    <row r="545" spans="1:28" x14ac:dyDescent="0.35">
      <c r="A545">
        <v>2464</v>
      </c>
      <c r="B545">
        <v>1</v>
      </c>
      <c r="C545">
        <v>1</v>
      </c>
      <c r="D545">
        <f>(training!D545 - MIN(training!$D$3:$D$4001)) / (MAX(training!$D$3:$D$4001) - MIN(training!$D$3:$D$4001))</f>
        <v>1.0101010101010102E-2</v>
      </c>
      <c r="E545">
        <f t="shared" si="16"/>
        <v>1</v>
      </c>
      <c r="F545">
        <f t="shared" si="17"/>
        <v>0</v>
      </c>
      <c r="G545">
        <v>2</v>
      </c>
      <c r="H545">
        <v>2</v>
      </c>
      <c r="I545">
        <f>(training!I545 - MIN(training!I$3:I$4001)) / (MAX(training!I$3:I$4001) - MIN(training!I$3:I$4001))</f>
        <v>0.1111111111111111</v>
      </c>
      <c r="J545">
        <v>1</v>
      </c>
      <c r="K545">
        <v>3</v>
      </c>
      <c r="L545">
        <v>2</v>
      </c>
      <c r="M545">
        <v>2</v>
      </c>
      <c r="N545">
        <v>2</v>
      </c>
      <c r="O545">
        <v>2</v>
      </c>
      <c r="P545">
        <f>(training!P545 - MIN(training!P$3:P$4001)) / (MAX(training!P$3:P$4001) - MIN(training!P$3:P$4001))</f>
        <v>3.4558283455767051E-2</v>
      </c>
      <c r="Q545">
        <f>(training!Q545 - MIN(training!Q$3:Q$4001)) / (MAX(training!Q$3:Q$4001) - MIN(training!Q$3:Q$4001))</f>
        <v>4.31821223733065E-2</v>
      </c>
      <c r="R545">
        <f>(training!R545 - MIN(training!R$3:R$4001)) / (MAX(training!R$3:R$4001) - MIN(training!R$3:R$4001))</f>
        <v>5.765938067683439E-2</v>
      </c>
      <c r="S545">
        <f>(training!S545 - MIN(training!S$3:S$4001)) / (MAX(training!S$3:S$4001) - MIN(training!S$3:S$4001))</f>
        <v>3.7115066855212854E-2</v>
      </c>
      <c r="T545">
        <f>(training!T545 - MIN(training!T$3:T$4001)) / (MAX(training!T$3:T$4001) - MIN(training!T$3:T$4001))</f>
        <v>5.0627625572209907E-2</v>
      </c>
      <c r="U545">
        <f>(training!U545 - MIN(training!U$3:U$4001)) / (MAX(training!U$3:U$4001) - MIN(training!U$3:U$4001))</f>
        <v>0.27593645270340367</v>
      </c>
      <c r="V545">
        <f>(training!V545 - MIN(training!V$3:V$4001)) / (MAX(training!V$3:V$4001) - MIN(training!V$3:V$4001))</f>
        <v>0</v>
      </c>
      <c r="W545">
        <f>(training!W545 - MIN(training!W$3:W$4001)) / (MAX(training!W$3:W$4001) - MIN(training!W$3:W$4001))</f>
        <v>2.9030357044361288E-3</v>
      </c>
      <c r="X545">
        <f>(training!X545 - MIN(training!X$3:X$4001)) / (MAX(training!X$3:X$4001) - MIN(training!X$3:X$4001))</f>
        <v>0</v>
      </c>
      <c r="Y545">
        <f>(training!Y545 - MIN(training!Y$3:Y$4001)) / (MAX(training!Y$3:Y$4001) - MIN(training!Y$3:Y$4001))</f>
        <v>9.7560975609756097E-3</v>
      </c>
      <c r="Z545">
        <f>(training!Z545 - MIN(training!Z$3:Z$4001)) / (MAX(training!Z$3:Z$4001) - MIN(training!Z$3:Z$4001))</f>
        <v>0</v>
      </c>
      <c r="AA545">
        <f>(training!AA545 - MIN(training!AA$3:AA$4001)) / (MAX(training!AA$3:AA$4001) - MIN(training!AA$3:AA$4001))</f>
        <v>1.5453991745260714E-3</v>
      </c>
      <c r="AB545">
        <v>1</v>
      </c>
    </row>
    <row r="546" spans="1:28" x14ac:dyDescent="0.35">
      <c r="A546">
        <v>2465</v>
      </c>
      <c r="B546">
        <v>2</v>
      </c>
      <c r="C546">
        <v>1</v>
      </c>
      <c r="D546">
        <f>(training!D546 - MIN(training!$D$3:$D$4001)) / (MAX(training!$D$3:$D$4001) - MIN(training!$D$3:$D$4001))</f>
        <v>0.37373737373737376</v>
      </c>
      <c r="E546">
        <f t="shared" si="16"/>
        <v>0</v>
      </c>
      <c r="F546">
        <f t="shared" si="17"/>
        <v>1</v>
      </c>
      <c r="G546">
        <v>3</v>
      </c>
      <c r="H546">
        <v>1</v>
      </c>
      <c r="I546">
        <f>(training!I546 - MIN(training!I$3:I$4001)) / (MAX(training!I$3:I$4001) - MIN(training!I$3:I$4001))</f>
        <v>0.64814814814814814</v>
      </c>
      <c r="J546">
        <v>-2</v>
      </c>
      <c r="K546">
        <v>-2</v>
      </c>
      <c r="L546">
        <v>-2</v>
      </c>
      <c r="M546">
        <v>-2</v>
      </c>
      <c r="N546">
        <v>-2</v>
      </c>
      <c r="O546">
        <v>-2</v>
      </c>
      <c r="P546">
        <f>(training!P546 - MIN(training!P$3:P$4001)) / (MAX(training!P$3:P$4001) - MIN(training!P$3:P$4001))</f>
        <v>1.4696132483805753E-2</v>
      </c>
      <c r="Q546">
        <f>(training!Q546 - MIN(training!Q$3:Q$4001)) / (MAX(training!Q$3:Q$4001) - MIN(training!Q$3:Q$4001))</f>
        <v>2.5829958309993208E-2</v>
      </c>
      <c r="R546">
        <f>(training!R546 - MIN(training!R$3:R$4001)) / (MAX(training!R$3:R$4001) - MIN(training!R$3:R$4001))</f>
        <v>3.5266031506588705E-2</v>
      </c>
      <c r="S546">
        <f>(training!S546 - MIN(training!S$3:S$4001)) / (MAX(training!S$3:S$4001) - MIN(training!S$3:S$4001))</f>
        <v>3.500495264652223E-2</v>
      </c>
      <c r="T546">
        <f>(training!T546 - MIN(training!T$3:T$4001)) / (MAX(training!T$3:T$4001) - MIN(training!T$3:T$4001))</f>
        <v>3.6398515550922758E-2</v>
      </c>
      <c r="U546">
        <f>(training!U546 - MIN(training!U$3:U$4001)) / (MAX(training!U$3:U$4001) - MIN(training!U$3:U$4001))</f>
        <v>0.26097872304454045</v>
      </c>
      <c r="V546">
        <f>(training!V546 - MIN(training!V$3:V$4001)) / (MAX(training!V$3:V$4001) - MIN(training!V$3:V$4001))</f>
        <v>4.496666666666667E-3</v>
      </c>
      <c r="W546">
        <f>(training!W546 - MIN(training!W$3:W$4001)) / (MAX(training!W$3:W$4001) - MIN(training!W$3:W$4001))</f>
        <v>1.729338369132602E-2</v>
      </c>
      <c r="X546">
        <f>(training!X546 - MIN(training!X$3:X$4001)) / (MAX(training!X$3:X$4001) - MIN(training!X$3:X$4001))</f>
        <v>1.8676621579393777E-2</v>
      </c>
      <c r="Y546">
        <f>(training!Y546 - MIN(training!Y$3:Y$4001)) / (MAX(training!Y$3:Y$4001) - MIN(training!Y$3:Y$4001))</f>
        <v>3.1434146341463416E-2</v>
      </c>
      <c r="Z546">
        <f>(training!Z546 - MIN(training!Z$3:Z$4001)) / (MAX(training!Z$3:Z$4001) - MIN(training!Z$3:Z$4001))</f>
        <v>0</v>
      </c>
      <c r="AA546">
        <f>(training!AA546 - MIN(training!AA$3:AA$4001)) / (MAX(training!AA$3:AA$4001) - MIN(training!AA$3:AA$4001))</f>
        <v>1.4563070066923161E-2</v>
      </c>
      <c r="AB546">
        <v>1</v>
      </c>
    </row>
    <row r="547" spans="1:28" x14ac:dyDescent="0.35">
      <c r="A547">
        <v>2466</v>
      </c>
      <c r="B547">
        <v>2</v>
      </c>
      <c r="C547">
        <v>1</v>
      </c>
      <c r="D547">
        <f>(training!D547 - MIN(training!$D$3:$D$4001)) / (MAX(training!$D$3:$D$4001) - MIN(training!$D$3:$D$4001))</f>
        <v>9.0909090909090912E-2</v>
      </c>
      <c r="E547">
        <f t="shared" si="16"/>
        <v>0</v>
      </c>
      <c r="F547">
        <f t="shared" si="17"/>
        <v>1</v>
      </c>
      <c r="G547">
        <v>3</v>
      </c>
      <c r="H547">
        <v>1</v>
      </c>
      <c r="I547">
        <f>(training!I547 - MIN(training!I$3:I$4001)) / (MAX(training!I$3:I$4001) - MIN(training!I$3:I$4001))</f>
        <v>0.14814814814814814</v>
      </c>
      <c r="J547">
        <v>4</v>
      </c>
      <c r="K547">
        <v>3</v>
      </c>
      <c r="L547">
        <v>2</v>
      </c>
      <c r="M547">
        <v>0</v>
      </c>
      <c r="N547">
        <v>0</v>
      </c>
      <c r="O547">
        <v>-1</v>
      </c>
      <c r="P547">
        <f>(training!P547 - MIN(training!P$3:P$4001)) / (MAX(training!P$3:P$4001) - MIN(training!P$3:P$4001))</f>
        <v>0.19391927853492247</v>
      </c>
      <c r="Q547">
        <f>(training!Q547 - MIN(training!Q$3:Q$4001)) / (MAX(training!Q$3:Q$4001) - MIN(training!Q$3:Q$4001))</f>
        <v>0.17716617012100513</v>
      </c>
      <c r="R547">
        <f>(training!R547 - MIN(training!R$3:R$4001)) / (MAX(training!R$3:R$4001) - MIN(training!R$3:R$4001))</f>
        <v>0.24770906323709407</v>
      </c>
      <c r="S547">
        <f>(training!S547 - MIN(training!S$3:S$4001)) / (MAX(training!S$3:S$4001) - MIN(training!S$3:S$4001))</f>
        <v>0.14276748151857629</v>
      </c>
      <c r="T547">
        <f>(training!T547 - MIN(training!T$3:T$4001)) / (MAX(training!T$3:T$4001) - MIN(training!T$3:T$4001))</f>
        <v>0.15185775913495048</v>
      </c>
      <c r="U547">
        <f>(training!U547 - MIN(training!U$3:U$4001)) / (MAX(training!U$3:U$4001) - MIN(training!U$3:U$4001))</f>
        <v>0.33472300457938303</v>
      </c>
      <c r="V547">
        <f>(training!V547 - MIN(training!V$3:V$4001)) / (MAX(training!V$3:V$4001) - MIN(training!V$3:V$4001))</f>
        <v>0</v>
      </c>
      <c r="W547">
        <f>(training!W547 - MIN(training!W$3:W$4001)) / (MAX(training!W$3:W$4001) - MIN(training!W$3:W$4001))</f>
        <v>0</v>
      </c>
      <c r="X547">
        <f>(training!X547 - MIN(training!X$3:X$4001)) / (MAX(training!X$3:X$4001) - MIN(training!X$3:X$4001))</f>
        <v>0</v>
      </c>
      <c r="Y547">
        <f>(training!Y547 - MIN(training!Y$3:Y$4001)) / (MAX(training!Y$3:Y$4001) - MIN(training!Y$3:Y$4001))</f>
        <v>1.1390243902439024E-2</v>
      </c>
      <c r="Z547">
        <f>(training!Z547 - MIN(training!Z$3:Z$4001)) / (MAX(training!Z$3:Z$4001) - MIN(training!Z$3:Z$4001))</f>
        <v>0.30745481927710844</v>
      </c>
      <c r="AA547">
        <f>(training!AA547 - MIN(training!AA$3:AA$4001)) / (MAX(training!AA$3:AA$4001) - MIN(training!AA$3:AA$4001))</f>
        <v>0</v>
      </c>
      <c r="AB547">
        <v>1</v>
      </c>
    </row>
    <row r="548" spans="1:28" x14ac:dyDescent="0.35">
      <c r="A548">
        <v>2467</v>
      </c>
      <c r="B548">
        <v>1</v>
      </c>
      <c r="C548">
        <v>1</v>
      </c>
      <c r="D548">
        <f>(training!D548 - MIN(training!$D$3:$D$4001)) / (MAX(training!$D$3:$D$4001) - MIN(training!$D$3:$D$4001))</f>
        <v>0.17171717171717171</v>
      </c>
      <c r="E548">
        <f t="shared" si="16"/>
        <v>1</v>
      </c>
      <c r="F548">
        <f t="shared" si="17"/>
        <v>0</v>
      </c>
      <c r="G548">
        <v>2</v>
      </c>
      <c r="H548">
        <v>2</v>
      </c>
      <c r="I548">
        <f>(training!I548 - MIN(training!I$3:I$4001)) / (MAX(training!I$3:I$4001) - MIN(training!I$3:I$4001))</f>
        <v>0.20370370370370369</v>
      </c>
      <c r="J548">
        <v>-1</v>
      </c>
      <c r="K548">
        <v>-1</v>
      </c>
      <c r="L548">
        <v>-1</v>
      </c>
      <c r="M548">
        <v>-1</v>
      </c>
      <c r="N548">
        <v>-1</v>
      </c>
      <c r="O548">
        <v>-1</v>
      </c>
      <c r="P548">
        <f>(training!P548 - MIN(training!P$3:P$4001)) / (MAX(training!P$3:P$4001) - MIN(training!P$3:P$4001))</f>
        <v>1.5790221034490862E-2</v>
      </c>
      <c r="Q548">
        <f>(training!Q548 - MIN(training!Q$3:Q$4001)) / (MAX(training!Q$3:Q$4001) - MIN(training!Q$3:Q$4001))</f>
        <v>2.6149201643805738E-2</v>
      </c>
      <c r="R548">
        <f>(training!R548 - MIN(training!R$3:R$4001)) / (MAX(training!R$3:R$4001) - MIN(training!R$3:R$4001))</f>
        <v>2.8588937843766784E-2</v>
      </c>
      <c r="S548">
        <f>(training!S548 - MIN(training!S$3:S$4001)) / (MAX(training!S$3:S$4001) - MIN(training!S$3:S$4001))</f>
        <v>2.1223579450818784E-2</v>
      </c>
      <c r="T548">
        <f>(training!T548 - MIN(training!T$3:T$4001)) / (MAX(training!T$3:T$4001) - MIN(training!T$3:T$4001))</f>
        <v>3.4407947202843313E-2</v>
      </c>
      <c r="U548">
        <f>(training!U548 - MIN(training!U$3:U$4001)) / (MAX(training!U$3:U$4001) - MIN(training!U$3:U$4001))</f>
        <v>0.2650217057683012</v>
      </c>
      <c r="V548">
        <f>(training!V548 - MIN(training!V$3:V$4001)) / (MAX(training!V$3:V$4001) - MIN(training!V$3:V$4001))</f>
        <v>5.5700000000000003E-3</v>
      </c>
      <c r="W548">
        <f>(training!W548 - MIN(training!W$3:W$4001)) / (MAX(training!W$3:W$4001) - MIN(training!W$3:W$4001))</f>
        <v>5.7509137304879712E-3</v>
      </c>
      <c r="X548">
        <f>(training!X548 - MIN(training!X$3:X$4001)) / (MAX(training!X$3:X$4001) - MIN(training!X$3:X$4001))</f>
        <v>4.733047631802152E-3</v>
      </c>
      <c r="Y548">
        <f>(training!Y548 - MIN(training!Y$3:Y$4001)) / (MAX(training!Y$3:Y$4001) - MIN(training!Y$3:Y$4001))</f>
        <v>2.2156097560975609E-2</v>
      </c>
      <c r="Z548">
        <f>(training!Z548 - MIN(training!Z$3:Z$4001)) / (MAX(training!Z$3:Z$4001) - MIN(training!Z$3:Z$4001))</f>
        <v>1.5846385542168676E-2</v>
      </c>
      <c r="AA548">
        <f>(training!AA548 - MIN(training!AA$3:AA$4001)) / (MAX(training!AA$3:AA$4001) - MIN(training!AA$3:AA$4001))</f>
        <v>8.9489394059765522E-3</v>
      </c>
      <c r="AB548">
        <v>1</v>
      </c>
    </row>
    <row r="549" spans="1:28" x14ac:dyDescent="0.35">
      <c r="A549">
        <v>2471</v>
      </c>
      <c r="B549">
        <v>2</v>
      </c>
      <c r="C549">
        <v>1</v>
      </c>
      <c r="D549">
        <f>(training!D549 - MIN(training!$D$3:$D$4001)) / (MAX(training!$D$3:$D$4001) - MIN(training!$D$3:$D$4001))</f>
        <v>0.13131313131313133</v>
      </c>
      <c r="E549">
        <f t="shared" si="16"/>
        <v>0</v>
      </c>
      <c r="F549">
        <f t="shared" si="17"/>
        <v>1</v>
      </c>
      <c r="G549">
        <v>1</v>
      </c>
      <c r="H549">
        <v>2</v>
      </c>
      <c r="I549">
        <f>(training!I549 - MIN(training!I$3:I$4001)) / (MAX(training!I$3:I$4001) - MIN(training!I$3:I$4001))</f>
        <v>0.14814814814814814</v>
      </c>
      <c r="J549">
        <v>2</v>
      </c>
      <c r="K549">
        <v>2</v>
      </c>
      <c r="L549">
        <v>2</v>
      </c>
      <c r="M549">
        <v>2</v>
      </c>
      <c r="N549">
        <v>2</v>
      </c>
      <c r="O549">
        <v>2</v>
      </c>
      <c r="P549">
        <f>(training!P549 - MIN(training!P$3:P$4001)) / (MAX(training!P$3:P$4001) - MIN(training!P$3:P$4001))</f>
        <v>0.11471176232024412</v>
      </c>
      <c r="Q549">
        <f>(training!Q549 - MIN(training!Q$3:Q$4001)) / (MAX(training!Q$3:Q$4001) - MIN(training!Q$3:Q$4001))</f>
        <v>0.1237870984052705</v>
      </c>
      <c r="R549">
        <f>(training!R549 - MIN(training!R$3:R$4001)) / (MAX(training!R$3:R$4001) - MIN(training!R$3:R$4001))</f>
        <v>0.19491187280187081</v>
      </c>
      <c r="S549">
        <f>(training!S549 - MIN(training!S$3:S$4001)) / (MAX(training!S$3:S$4001) - MIN(training!S$3:S$4001))</f>
        <v>0.12857246857992513</v>
      </c>
      <c r="T549">
        <f>(training!T549 - MIN(training!T$3:T$4001)) / (MAX(training!T$3:T$4001) - MIN(training!T$3:T$4001))</f>
        <v>0.13767469801340859</v>
      </c>
      <c r="U549">
        <f>(training!U549 - MIN(training!U$3:U$4001)) / (MAX(training!U$3:U$4001) - MIN(training!U$3:U$4001))</f>
        <v>0.32867044196156514</v>
      </c>
      <c r="V549">
        <f>(training!V549 - MIN(training!V$3:V$4001)) / (MAX(training!V$3:V$4001) - MIN(training!V$3:V$4001))</f>
        <v>1.5666666666666666E-2</v>
      </c>
      <c r="W549">
        <f>(training!W549 - MIN(training!W$3:W$4001)) / (MAX(training!W$3:W$4001) - MIN(training!W$3:W$4001))</f>
        <v>9.2897142541956117E-3</v>
      </c>
      <c r="X549">
        <f>(training!X549 - MIN(training!X$3:X$4001)) / (MAX(training!X$3:X$4001) - MIN(training!X$3:X$4001))</f>
        <v>3.9060756216240345E-3</v>
      </c>
      <c r="Y549">
        <f>(training!Y549 - MIN(training!Y$3:Y$4001)) / (MAX(training!Y$3:Y$4001) - MIN(training!Y$3:Y$4001))</f>
        <v>1.557560975609756E-2</v>
      </c>
      <c r="Z549">
        <f>(training!Z549 - MIN(training!Z$3:Z$4001)) / (MAX(training!Z$3:Z$4001) - MIN(training!Z$3:Z$4001))</f>
        <v>0</v>
      </c>
      <c r="AA549">
        <f>(training!AA549 - MIN(training!AA$3:AA$4001)) / (MAX(training!AA$3:AA$4001) - MIN(training!AA$3:AA$4001))</f>
        <v>4.3581391653709526E-3</v>
      </c>
      <c r="AB549">
        <v>1</v>
      </c>
    </row>
    <row r="550" spans="1:28" x14ac:dyDescent="0.35">
      <c r="A550">
        <v>2472</v>
      </c>
      <c r="B550">
        <v>1</v>
      </c>
      <c r="C550">
        <v>1</v>
      </c>
      <c r="D550">
        <f>(training!D550 - MIN(training!$D$3:$D$4001)) / (MAX(training!$D$3:$D$4001) - MIN(training!$D$3:$D$4001))</f>
        <v>1.0101010101010102E-2</v>
      </c>
      <c r="E550">
        <f t="shared" si="16"/>
        <v>1</v>
      </c>
      <c r="F550">
        <f t="shared" si="17"/>
        <v>0</v>
      </c>
      <c r="G550">
        <v>1</v>
      </c>
      <c r="H550">
        <v>2</v>
      </c>
      <c r="I550">
        <f>(training!I550 - MIN(training!I$3:I$4001)) / (MAX(training!I$3:I$4001) - MIN(training!I$3:I$4001))</f>
        <v>0.14814814814814814</v>
      </c>
      <c r="J550">
        <v>2</v>
      </c>
      <c r="K550">
        <v>2</v>
      </c>
      <c r="L550">
        <v>3</v>
      </c>
      <c r="M550">
        <v>2</v>
      </c>
      <c r="N550">
        <v>2</v>
      </c>
      <c r="O550">
        <v>2</v>
      </c>
      <c r="P550">
        <f>(training!P550 - MIN(training!P$3:P$4001)) / (MAX(training!P$3:P$4001) - MIN(training!P$3:P$4001))</f>
        <v>2.5434749519101602E-2</v>
      </c>
      <c r="Q550">
        <f>(training!Q550 - MIN(training!Q$3:Q$4001)) / (MAX(training!Q$3:Q$4001) - MIN(training!Q$3:Q$4001))</f>
        <v>3.6433397611623633E-2</v>
      </c>
      <c r="R550">
        <f>(training!R550 - MIN(training!R$3:R$4001)) / (MAX(training!R$3:R$4001) - MIN(training!R$3:R$4001))</f>
        <v>4.4719354985344399E-2</v>
      </c>
      <c r="S550">
        <f>(training!S550 - MIN(training!S$3:S$4001)) / (MAX(training!S$3:S$4001) - MIN(training!S$3:S$4001))</f>
        <v>2.8767265322870637E-2</v>
      </c>
      <c r="T550">
        <f>(training!T550 - MIN(training!T$3:T$4001)) / (MAX(training!T$3:T$4001) - MIN(training!T$3:T$4001))</f>
        <v>4.1899265938675427E-2</v>
      </c>
      <c r="U550">
        <f>(training!U550 - MIN(training!U$3:U$4001)) / (MAX(training!U$3:U$4001) - MIN(training!U$3:U$4001))</f>
        <v>0.27047485258597964</v>
      </c>
      <c r="V550">
        <f>(training!V550 - MIN(training!V$3:V$4001)) / (MAX(training!V$3:V$4001) - MIN(training!V$3:V$4001))</f>
        <v>6.6666666666666671E-3</v>
      </c>
      <c r="W550">
        <f>(training!W550 - MIN(training!W$3:W$4001)) / (MAX(training!W$3:W$4001) - MIN(training!W$3:W$4001))</f>
        <v>0</v>
      </c>
      <c r="X550">
        <f>(training!X550 - MIN(training!X$3:X$4001)) / (MAX(training!X$3:X$4001) - MIN(training!X$3:X$4001))</f>
        <v>0</v>
      </c>
      <c r="Y550">
        <f>(training!Y550 - MIN(training!Y$3:Y$4001)) / (MAX(training!Y$3:Y$4001) - MIN(training!Y$3:Y$4001))</f>
        <v>3.9024390243902439E-3</v>
      </c>
      <c r="Z550">
        <f>(training!Z550 - MIN(training!Z$3:Z$4001)) / (MAX(training!Z$3:Z$4001) - MIN(training!Z$3:Z$4001))</f>
        <v>3.0120481927710845E-3</v>
      </c>
      <c r="AA550">
        <f>(training!AA550 - MIN(training!AA$3:AA$4001)) / (MAX(training!AA$3:AA$4001) - MIN(training!AA$3:AA$4001))</f>
        <v>9.4577672859612685E-4</v>
      </c>
      <c r="AB550">
        <v>1</v>
      </c>
    </row>
    <row r="551" spans="1:28" x14ac:dyDescent="0.35">
      <c r="A551">
        <v>2481</v>
      </c>
      <c r="B551">
        <v>1</v>
      </c>
      <c r="C551">
        <v>1</v>
      </c>
      <c r="D551">
        <f>(training!D551 - MIN(training!$D$3:$D$4001)) / (MAX(training!$D$3:$D$4001) - MIN(training!$D$3:$D$4001))</f>
        <v>1.0101010101010102E-2</v>
      </c>
      <c r="E551">
        <f t="shared" si="16"/>
        <v>1</v>
      </c>
      <c r="F551">
        <f t="shared" si="17"/>
        <v>0</v>
      </c>
      <c r="G551">
        <v>2</v>
      </c>
      <c r="H551">
        <v>2</v>
      </c>
      <c r="I551">
        <f>(training!I551 - MIN(training!I$3:I$4001)) / (MAX(training!I$3:I$4001) - MIN(training!I$3:I$4001))</f>
        <v>3.7037037037037035E-2</v>
      </c>
      <c r="J551">
        <v>1</v>
      </c>
      <c r="K551">
        <v>2</v>
      </c>
      <c r="L551">
        <v>0</v>
      </c>
      <c r="M551">
        <v>0</v>
      </c>
      <c r="N551">
        <v>0</v>
      </c>
      <c r="O551">
        <v>0</v>
      </c>
      <c r="P551">
        <f>(training!P551 - MIN(training!P$3:P$4001)) / (MAX(training!P$3:P$4001) - MIN(training!P$3:P$4001))</f>
        <v>3.451742113828115E-2</v>
      </c>
      <c r="Q551">
        <f>(training!Q551 - MIN(training!Q$3:Q$4001)) / (MAX(training!Q$3:Q$4001) - MIN(training!Q$3:Q$4001))</f>
        <v>4.2874776306592574E-2</v>
      </c>
      <c r="R551">
        <f>(training!R551 - MIN(training!R$3:R$4001)) / (MAX(training!R$3:R$4001) - MIN(training!R$3:R$4001))</f>
        <v>5.7669482180106438E-2</v>
      </c>
      <c r="S551">
        <f>(training!S551 - MIN(training!S$3:S$4001)) / (MAX(training!S$3:S$4001) - MIN(training!S$3:S$4001))</f>
        <v>3.8006322621350869E-2</v>
      </c>
      <c r="T551">
        <f>(training!T551 - MIN(training!T$3:T$4001)) / (MAX(training!T$3:T$4001) - MIN(training!T$3:T$4001))</f>
        <v>4.9877237819542737E-2</v>
      </c>
      <c r="U551">
        <f>(training!U551 - MIN(training!U$3:U$4001)) / (MAX(training!U$3:U$4001) - MIN(training!U$3:U$4001))</f>
        <v>0.27578352482618862</v>
      </c>
      <c r="V551">
        <f>(training!V551 - MIN(training!V$3:V$4001)) / (MAX(training!V$3:V$4001) - MIN(training!V$3:V$4001))</f>
        <v>0</v>
      </c>
      <c r="W551">
        <f>(training!W551 - MIN(training!W$3:W$4001)) / (MAX(training!W$3:W$4001) - MIN(training!W$3:W$4001))</f>
        <v>3.7681403443580951E-3</v>
      </c>
      <c r="X551">
        <f>(training!X551 - MIN(training!X$3:X$4001)) / (MAX(training!X$3:X$4001) - MIN(training!X$3:X$4001))</f>
        <v>1.1160216061782955E-3</v>
      </c>
      <c r="Y551">
        <f>(training!Y551 - MIN(training!Y$3:Y$4001)) / (MAX(training!Y$3:Y$4001) - MIN(training!Y$3:Y$4001))</f>
        <v>3.3756097560975608E-3</v>
      </c>
      <c r="Z551">
        <f>(training!Z551 - MIN(training!Z$3:Z$4001)) / (MAX(training!Z$3:Z$4001) - MIN(training!Z$3:Z$4001))</f>
        <v>2.3072289156626504E-3</v>
      </c>
      <c r="AA551">
        <f>(training!AA551 - MIN(training!AA$3:AA$4001)) / (MAX(training!AA$3:AA$4001) - MIN(training!AA$3:AA$4001))</f>
        <v>1.8877703502778692E-3</v>
      </c>
      <c r="AB551">
        <v>1</v>
      </c>
    </row>
    <row r="552" spans="1:28" x14ac:dyDescent="0.35">
      <c r="A552">
        <v>2483</v>
      </c>
      <c r="B552">
        <v>2</v>
      </c>
      <c r="C552">
        <v>1</v>
      </c>
      <c r="D552">
        <f>(training!D552 - MIN(training!$D$3:$D$4001)) / (MAX(training!$D$3:$D$4001) - MIN(training!$D$3:$D$4001))</f>
        <v>0.19191919191919191</v>
      </c>
      <c r="E552">
        <f t="shared" si="16"/>
        <v>0</v>
      </c>
      <c r="F552">
        <f t="shared" si="17"/>
        <v>1</v>
      </c>
      <c r="G552">
        <v>1</v>
      </c>
      <c r="H552">
        <v>2</v>
      </c>
      <c r="I552">
        <f>(training!I552 - MIN(training!I$3:I$4001)) / (MAX(training!I$3:I$4001) - MIN(training!I$3:I$4001))</f>
        <v>0.24074074074074073</v>
      </c>
      <c r="J552">
        <v>1</v>
      </c>
      <c r="K552">
        <v>-2</v>
      </c>
      <c r="L552">
        <v>-2</v>
      </c>
      <c r="M552">
        <v>-1</v>
      </c>
      <c r="N552">
        <v>2</v>
      </c>
      <c r="O552">
        <v>2</v>
      </c>
      <c r="P552">
        <f>(training!P552 - MIN(training!P$3:P$4001)) / (MAX(training!P$3:P$4001) - MIN(training!P$3:P$4001))</f>
        <v>1.4696132483805753E-2</v>
      </c>
      <c r="Q552">
        <f>(training!Q552 - MIN(training!Q$3:Q$4001)) / (MAX(training!Q$3:Q$4001) - MIN(training!Q$3:Q$4001))</f>
        <v>2.4492507200325191E-2</v>
      </c>
      <c r="R552">
        <f>(training!R552 - MIN(training!R$3:R$4001)) / (MAX(training!R$3:R$4001) - MIN(training!R$3:R$4001))</f>
        <v>2.5253758180113172E-2</v>
      </c>
      <c r="S552">
        <f>(training!S552 - MIN(training!S$3:S$4001)) / (MAX(training!S$3:S$4001) - MIN(training!S$3:S$4001))</f>
        <v>1.6928344360049682E-2</v>
      </c>
      <c r="T552">
        <f>(training!T552 - MIN(training!T$3:T$4001)) / (MAX(training!T$3:T$4001) - MIN(training!T$3:T$4001))</f>
        <v>2.9860618352998306E-2</v>
      </c>
      <c r="U552">
        <f>(training!U552 - MIN(training!U$3:U$4001)) / (MAX(training!U$3:U$4001) - MIN(training!U$3:U$4001))</f>
        <v>0.26322038444070278</v>
      </c>
      <c r="V552">
        <f>(training!V552 - MIN(training!V$3:V$4001)) / (MAX(training!V$3:V$4001) - MIN(training!V$3:V$4001))</f>
        <v>0</v>
      </c>
      <c r="W552">
        <f>(training!W552 - MIN(training!W$3:W$4001)) / (MAX(training!W$3:W$4001) - MIN(training!W$3:W$4001))</f>
        <v>0</v>
      </c>
      <c r="X552">
        <f>(training!X552 - MIN(training!X$3:X$4001)) / (MAX(training!X$3:X$4001) - MIN(training!X$3:X$4001))</f>
        <v>3.872594973438686E-4</v>
      </c>
      <c r="Y552">
        <f>(training!Y552 - MIN(training!Y$3:Y$4001)) / (MAX(training!Y$3:Y$4001) - MIN(training!Y$3:Y$4001))</f>
        <v>0</v>
      </c>
      <c r="Z552">
        <f>(training!Z552 - MIN(training!Z$3:Z$4001)) / (MAX(training!Z$3:Z$4001) - MIN(training!Z$3:Z$4001))</f>
        <v>8.1927710843373493E-3</v>
      </c>
      <c r="AA552">
        <f>(training!AA552 - MIN(training!AA$3:AA$4001)) / (MAX(training!AA$3:AA$4001) - MIN(training!AA$3:AA$4001))</f>
        <v>0</v>
      </c>
      <c r="AB552">
        <v>1</v>
      </c>
    </row>
    <row r="553" spans="1:28" x14ac:dyDescent="0.35">
      <c r="A553">
        <v>2484</v>
      </c>
      <c r="B553">
        <v>2</v>
      </c>
      <c r="C553">
        <v>1</v>
      </c>
      <c r="D553">
        <f>(training!D553 - MIN(training!$D$3:$D$4001)) / (MAX(training!$D$3:$D$4001) - MIN(training!$D$3:$D$4001))</f>
        <v>7.0707070707070704E-2</v>
      </c>
      <c r="E553">
        <f t="shared" si="16"/>
        <v>0</v>
      </c>
      <c r="F553">
        <f t="shared" si="17"/>
        <v>1</v>
      </c>
      <c r="G553">
        <v>2</v>
      </c>
      <c r="H553">
        <v>1</v>
      </c>
      <c r="I553">
        <f>(training!I553 - MIN(training!I$3:I$4001)) / (MAX(training!I$3:I$4001) - MIN(training!I$3:I$4001))</f>
        <v>3.7037037037037035E-2</v>
      </c>
      <c r="J553">
        <v>-2</v>
      </c>
      <c r="K553">
        <v>-2</v>
      </c>
      <c r="L553">
        <v>-2</v>
      </c>
      <c r="M553">
        <v>-2</v>
      </c>
      <c r="N553">
        <v>-2</v>
      </c>
      <c r="O553">
        <v>-2</v>
      </c>
      <c r="P553">
        <f>(training!P553 - MIN(training!P$3:P$4001)) / (MAX(training!P$3:P$4001) - MIN(training!P$3:P$4001))</f>
        <v>1.5492947674780901E-2</v>
      </c>
      <c r="Q553">
        <f>(training!Q553 - MIN(training!Q$3:Q$4001)) / (MAX(training!Q$3:Q$4001) - MIN(training!Q$3:Q$4001))</f>
        <v>2.4492507200325191E-2</v>
      </c>
      <c r="R553">
        <f>(training!R553 - MIN(training!R$3:R$4001)) / (MAX(training!R$3:R$4001) - MIN(training!R$3:R$4001))</f>
        <v>2.5910355892796114E-2</v>
      </c>
      <c r="S553">
        <f>(training!S553 - MIN(training!S$3:S$4001)) / (MAX(training!S$3:S$4001) - MIN(training!S$3:S$4001))</f>
        <v>1.6975775050574352E-2</v>
      </c>
      <c r="T553">
        <f>(training!T553 - MIN(training!T$3:T$4001)) / (MAX(training!T$3:T$4001) - MIN(training!T$3:T$4001))</f>
        <v>3.0062605572335494E-2</v>
      </c>
      <c r="U553">
        <f>(training!U553 - MIN(training!U$3:U$4001)) / (MAX(training!U$3:U$4001) - MIN(training!U$3:U$4001))</f>
        <v>0.26139370321386773</v>
      </c>
      <c r="V553">
        <f>(training!V553 - MIN(training!V$3:V$4001)) / (MAX(training!V$3:V$4001) - MIN(training!V$3:V$4001))</f>
        <v>0</v>
      </c>
      <c r="W553">
        <f>(training!W553 - MIN(training!W$3:W$4001)) / (MAX(training!W$3:W$4001) - MIN(training!W$3:W$4001))</f>
        <v>1.1321839247300902E-3</v>
      </c>
      <c r="X553">
        <f>(training!X553 - MIN(training!X$3:X$4001)) / (MAX(training!X$3:X$4001) - MIN(training!X$3:X$4001))</f>
        <v>4.3524842640953529E-4</v>
      </c>
      <c r="Y553">
        <f>(training!Y553 - MIN(training!Y$3:Y$4001)) / (MAX(training!Y$3:Y$4001) - MIN(training!Y$3:Y$4001))</f>
        <v>1.9024390243902439E-3</v>
      </c>
      <c r="Z553">
        <f>(training!Z553 - MIN(training!Z$3:Z$4001)) / (MAX(training!Z$3:Z$4001) - MIN(training!Z$3:Z$4001))</f>
        <v>1.6265060240963855E-3</v>
      </c>
      <c r="AA553">
        <f>(training!AA553 - MIN(training!AA$3:AA$4001)) / (MAX(training!AA$3:AA$4001) - MIN(training!AA$3:AA$4001))</f>
        <v>7.3770584830497895E-4</v>
      </c>
      <c r="AB553">
        <v>1</v>
      </c>
    </row>
    <row r="554" spans="1:28" x14ac:dyDescent="0.35">
      <c r="A554">
        <v>2488</v>
      </c>
      <c r="B554">
        <v>1</v>
      </c>
      <c r="C554">
        <v>1</v>
      </c>
      <c r="D554">
        <f>(training!D554 - MIN(training!$D$3:$D$4001)) / (MAX(training!$D$3:$D$4001) - MIN(training!$D$3:$D$4001))</f>
        <v>0.19191919191919191</v>
      </c>
      <c r="E554">
        <f t="shared" si="16"/>
        <v>1</v>
      </c>
      <c r="F554">
        <f t="shared" si="17"/>
        <v>0</v>
      </c>
      <c r="G554">
        <v>2</v>
      </c>
      <c r="H554">
        <v>1</v>
      </c>
      <c r="I554">
        <f>(training!I554 - MIN(training!I$3:I$4001)) / (MAX(training!I$3:I$4001) - MIN(training!I$3:I$4001))</f>
        <v>0.46296296296296297</v>
      </c>
      <c r="J554">
        <v>1</v>
      </c>
      <c r="K554">
        <v>-1</v>
      </c>
      <c r="L554">
        <v>-1</v>
      </c>
      <c r="M554">
        <v>-1</v>
      </c>
      <c r="N554">
        <v>-1</v>
      </c>
      <c r="O554">
        <v>-1</v>
      </c>
      <c r="P554">
        <f>(training!P554 - MIN(training!P$3:P$4001)) / (MAX(training!P$3:P$4001) - MIN(training!P$3:P$4001))</f>
        <v>1.4696132483805753E-2</v>
      </c>
      <c r="Q554">
        <f>(training!Q554 - MIN(training!Q$3:Q$4001)) / (MAX(training!Q$3:Q$4001) - MIN(training!Q$3:Q$4001))</f>
        <v>2.5039781486860955E-2</v>
      </c>
      <c r="R554">
        <f>(training!R554 - MIN(training!R$3:R$4001)) / (MAX(training!R$3:R$4001) - MIN(training!R$3:R$4001))</f>
        <v>2.9501440306008205E-2</v>
      </c>
      <c r="S554">
        <f>(training!S554 - MIN(training!S$3:S$4001)) / (MAX(training!S$3:S$4001) - MIN(training!S$3:S$4001))</f>
        <v>1.9112362202813631E-2</v>
      </c>
      <c r="T554">
        <f>(training!T554 - MIN(training!T$3:T$4001)) / (MAX(training!T$3:T$4001) - MIN(training!T$3:T$4001))</f>
        <v>3.2069918974867766E-2</v>
      </c>
      <c r="U554">
        <f>(training!U554 - MIN(training!U$3:U$4001)) / (MAX(training!U$3:U$4001) - MIN(training!U$3:U$4001))</f>
        <v>0.26097872304454045</v>
      </c>
      <c r="V554">
        <f>(training!V554 - MIN(training!V$3:V$4001)) / (MAX(training!V$3:V$4001) - MIN(training!V$3:V$4001))</f>
        <v>1.8400000000000001E-3</v>
      </c>
      <c r="W554">
        <f>(training!W554 - MIN(training!W$3:W$4001)) / (MAX(training!W$3:W$4001) - MIN(training!W$3:W$4001))</f>
        <v>7.3475833679278423E-3</v>
      </c>
      <c r="X554">
        <f>(training!X554 - MIN(training!X$3:X$4001)) / (MAX(training!X$3:X$4001) - MIN(training!X$3:X$4001))</f>
        <v>2.596982277576894E-3</v>
      </c>
      <c r="Y554">
        <f>(training!Y554 - MIN(training!Y$3:Y$4001)) / (MAX(training!Y$3:Y$4001) - MIN(training!Y$3:Y$4001))</f>
        <v>1.1258536585365854E-2</v>
      </c>
      <c r="Z554">
        <f>(training!Z554 - MIN(training!Z$3:Z$4001)) / (MAX(training!Z$3:Z$4001) - MIN(training!Z$3:Z$4001))</f>
        <v>0</v>
      </c>
      <c r="AA554">
        <f>(training!AA554 - MIN(training!AA$3:AA$4001)) / (MAX(training!AA$3:AA$4001) - MIN(training!AA$3:AA$4001))</f>
        <v>0</v>
      </c>
      <c r="AB554">
        <v>1</v>
      </c>
    </row>
    <row r="555" spans="1:28" x14ac:dyDescent="0.35">
      <c r="A555">
        <v>2489</v>
      </c>
      <c r="B555">
        <v>2</v>
      </c>
      <c r="C555">
        <v>1</v>
      </c>
      <c r="D555">
        <f>(training!D555 - MIN(training!$D$3:$D$4001)) / (MAX(training!$D$3:$D$4001) - MIN(training!$D$3:$D$4001))</f>
        <v>0.10101010101010101</v>
      </c>
      <c r="E555">
        <f t="shared" si="16"/>
        <v>0</v>
      </c>
      <c r="F555">
        <f t="shared" si="17"/>
        <v>1</v>
      </c>
      <c r="G555">
        <v>2</v>
      </c>
      <c r="H555">
        <v>1</v>
      </c>
      <c r="I555">
        <f>(training!I555 - MIN(training!I$3:I$4001)) / (MAX(training!I$3:I$4001) - MIN(training!I$3:I$4001))</f>
        <v>0.22222222222222221</v>
      </c>
      <c r="J555">
        <v>2</v>
      </c>
      <c r="K555">
        <v>2</v>
      </c>
      <c r="L555">
        <v>2</v>
      </c>
      <c r="M555">
        <v>2</v>
      </c>
      <c r="N555">
        <v>2</v>
      </c>
      <c r="O555">
        <v>0</v>
      </c>
      <c r="P555">
        <f>(training!P555 - MIN(training!P$3:P$4001)) / (MAX(training!P$3:P$4001) - MIN(training!P$3:P$4001))</f>
        <v>0.12740155501549191</v>
      </c>
      <c r="Q555">
        <f>(training!Q555 - MIN(training!Q$3:Q$4001)) / (MAX(training!Q$3:Q$4001) - MIN(training!Q$3:Q$4001))</f>
        <v>0.1356625538475266</v>
      </c>
      <c r="R555">
        <f>(training!R555 - MIN(training!R$3:R$4001)) / (MAX(training!R$3:R$4001) - MIN(training!R$3:R$4001))</f>
        <v>0.20797816728426136</v>
      </c>
      <c r="S555">
        <f>(training!S555 - MIN(training!S$3:S$4001)) / (MAX(training!S$3:S$4001) - MIN(training!S$3:S$4001))</f>
        <v>0.140609936619361</v>
      </c>
      <c r="T555">
        <f>(training!T555 - MIN(training!T$3:T$4001)) / (MAX(training!T$3:T$4001) - MIN(training!T$3:T$4001))</f>
        <v>0.14370501074823183</v>
      </c>
      <c r="U555">
        <f>(training!U555 - MIN(training!U$3:U$4001)) / (MAX(training!U$3:U$4001) - MIN(training!U$3:U$4001))</f>
        <v>0.34427062240109063</v>
      </c>
      <c r="V555">
        <f>(training!V555 - MIN(training!V$3:V$4001)) / (MAX(training!V$3:V$4001) - MIN(training!V$3:V$4001))</f>
        <v>1.7773333333333332E-2</v>
      </c>
      <c r="W555">
        <f>(training!W555 - MIN(training!W$3:W$4001)) / (MAX(training!W$3:W$4001) - MIN(training!W$3:W$4001))</f>
        <v>0</v>
      </c>
      <c r="X555">
        <f>(training!X555 - MIN(training!X$3:X$4001)) / (MAX(training!X$3:X$4001) - MIN(training!X$3:X$4001))</f>
        <v>8.7049685281907051E-3</v>
      </c>
      <c r="Y555">
        <f>(training!Y555 - MIN(training!Y$3:Y$4001)) / (MAX(training!Y$3:Y$4001) - MIN(training!Y$3:Y$4001))</f>
        <v>0</v>
      </c>
      <c r="Z555">
        <f>(training!Z555 - MIN(training!Z$3:Z$4001)) / (MAX(training!Z$3:Z$4001) - MIN(training!Z$3:Z$4001))</f>
        <v>1.3337349397590362E-2</v>
      </c>
      <c r="AA555">
        <f>(training!AA555 - MIN(training!AA$3:AA$4001)) / (MAX(training!AA$3:AA$4001) - MIN(training!AA$3:AA$4001))</f>
        <v>7.3070710051336757E-3</v>
      </c>
      <c r="AB555">
        <v>1</v>
      </c>
    </row>
    <row r="556" spans="1:28" x14ac:dyDescent="0.35">
      <c r="A556">
        <v>2492</v>
      </c>
      <c r="B556">
        <v>1</v>
      </c>
      <c r="C556">
        <v>1</v>
      </c>
      <c r="D556">
        <f>(training!D556 - MIN(training!$D$3:$D$4001)) / (MAX(training!$D$3:$D$4001) - MIN(training!$D$3:$D$4001))</f>
        <v>0.29292929292929293</v>
      </c>
      <c r="E556">
        <f t="shared" si="16"/>
        <v>1</v>
      </c>
      <c r="F556">
        <f t="shared" si="17"/>
        <v>0</v>
      </c>
      <c r="G556">
        <v>1</v>
      </c>
      <c r="H556">
        <v>2</v>
      </c>
      <c r="I556">
        <f>(training!I556 - MIN(training!I$3:I$4001)) / (MAX(training!I$3:I$4001) - MIN(training!I$3:I$4001))</f>
        <v>0.18518518518518517</v>
      </c>
      <c r="J556">
        <v>-1</v>
      </c>
      <c r="K556">
        <v>-1</v>
      </c>
      <c r="L556">
        <v>-1</v>
      </c>
      <c r="M556">
        <v>-1</v>
      </c>
      <c r="N556">
        <v>-1</v>
      </c>
      <c r="O556">
        <v>-1</v>
      </c>
      <c r="P556">
        <f>(training!P556 - MIN(training!P$3:P$4001)) / (MAX(training!P$3:P$4001) - MIN(training!P$3:P$4001))</f>
        <v>1.5063893341178898E-2</v>
      </c>
      <c r="Q556">
        <f>(training!Q556 - MIN(training!Q$3:Q$4001)) / (MAX(training!Q$3:Q$4001) - MIN(training!Q$3:Q$4001))</f>
        <v>2.4849425213283299E-2</v>
      </c>
      <c r="R556">
        <f>(training!R556 - MIN(training!R$3:R$4001)) / (MAX(training!R$3:R$4001) - MIN(training!R$3:R$4001))</f>
        <v>2.5859848376435887E-2</v>
      </c>
      <c r="S556">
        <f>(training!S556 - MIN(training!S$3:S$4001)) / (MAX(training!S$3:S$4001) - MIN(training!S$3:S$4001))</f>
        <v>1.6942683871138536E-2</v>
      </c>
      <c r="T556">
        <f>(training!T556 - MIN(training!T$3:T$4001)) / (MAX(training!T$3:T$4001) - MIN(training!T$3:T$4001))</f>
        <v>3.0680079455283379E-2</v>
      </c>
      <c r="U556">
        <f>(training!U556 - MIN(training!U$3:U$4001)) / (MAX(training!U$3:U$4001) - MIN(training!U$3:U$4001))</f>
        <v>0.26125537649075864</v>
      </c>
      <c r="V556">
        <f>(training!V556 - MIN(training!V$3:V$4001)) / (MAX(training!V$3:V$4001) - MIN(training!V$3:V$4001))</f>
        <v>1.1999999999999999E-3</v>
      </c>
      <c r="W556">
        <f>(training!W556 - MIN(training!W$3:W$4001)) / (MAX(training!W$3:W$4001) - MIN(training!W$3:W$4001))</f>
        <v>1.0450928535970063E-3</v>
      </c>
      <c r="X556">
        <f>(training!X556 - MIN(training!X$3:X$4001)) / (MAX(training!X$3:X$4001) - MIN(training!X$3:X$4001))</f>
        <v>4.017677782241864E-4</v>
      </c>
      <c r="Y556">
        <f>(training!Y556 - MIN(training!Y$3:Y$4001)) / (MAX(training!Y$3:Y$4001) - MIN(training!Y$3:Y$4001))</f>
        <v>4.7804878048780487E-3</v>
      </c>
      <c r="Z556">
        <f>(training!Z556 - MIN(training!Z$3:Z$4001)) / (MAX(training!Z$3:Z$4001) - MIN(training!Z$3:Z$4001))</f>
        <v>1.0843373493975904E-3</v>
      </c>
      <c r="AA556">
        <f>(training!AA556 - MIN(training!AA$3:AA$4001)) / (MAX(training!AA$3:AA$4001) - MIN(training!AA$3:AA$4001))</f>
        <v>6.4691128235975079E-3</v>
      </c>
      <c r="AB556">
        <v>1</v>
      </c>
    </row>
    <row r="557" spans="1:28" x14ac:dyDescent="0.35">
      <c r="A557">
        <v>2495</v>
      </c>
      <c r="B557">
        <v>1</v>
      </c>
      <c r="C557">
        <v>1</v>
      </c>
      <c r="D557">
        <f>(training!D557 - MIN(training!$D$3:$D$4001)) / (MAX(training!$D$3:$D$4001) - MIN(training!$D$3:$D$4001))</f>
        <v>2.0202020202020204E-2</v>
      </c>
      <c r="E557">
        <f t="shared" si="16"/>
        <v>1</v>
      </c>
      <c r="F557">
        <f t="shared" si="17"/>
        <v>0</v>
      </c>
      <c r="G557">
        <v>3</v>
      </c>
      <c r="H557">
        <v>1</v>
      </c>
      <c r="I557">
        <f>(training!I557 - MIN(training!I$3:I$4001)) / (MAX(training!I$3:I$4001) - MIN(training!I$3:I$4001))</f>
        <v>9.2592592592592587E-2</v>
      </c>
      <c r="J557">
        <v>1</v>
      </c>
      <c r="K557">
        <v>2</v>
      </c>
      <c r="L557">
        <v>0</v>
      </c>
      <c r="M557">
        <v>0</v>
      </c>
      <c r="N557">
        <v>0</v>
      </c>
      <c r="O557">
        <v>0</v>
      </c>
      <c r="P557">
        <f>(training!P557 - MIN(training!P$3:P$4001)) / (MAX(training!P$3:P$4001) - MIN(training!P$3:P$4001))</f>
        <v>4.6174418759072709E-2</v>
      </c>
      <c r="Q557">
        <f>(training!Q557 - MIN(training!Q$3:Q$4001)) / (MAX(training!Q$3:Q$4001) - MIN(training!Q$3:Q$4001))</f>
        <v>5.3790518869561335E-2</v>
      </c>
      <c r="R557">
        <f>(training!R557 - MIN(training!R$3:R$4001)) / (MAX(training!R$3:R$4001) - MIN(training!R$3:R$4001))</f>
        <v>6.5717013120169171E-2</v>
      </c>
      <c r="S557">
        <f>(training!S557 - MIN(training!S$3:S$4001)) / (MAX(training!S$3:S$4001) - MIN(training!S$3:S$4001))</f>
        <v>3.9880386416732666E-2</v>
      </c>
      <c r="T557">
        <f>(training!T557 - MIN(training!T$3:T$4001)) / (MAX(training!T$3:T$4001) - MIN(training!T$3:T$4001))</f>
        <v>4.8924862847538372E-2</v>
      </c>
      <c r="U557">
        <f>(training!U557 - MIN(training!U$3:U$4001)) / (MAX(training!U$3:U$4001) - MIN(training!U$3:U$4001))</f>
        <v>0.26097872304454045</v>
      </c>
      <c r="V557">
        <f>(training!V557 - MIN(training!V$3:V$4001)) / (MAX(training!V$3:V$4001) - MIN(training!V$3:V$4001))</f>
        <v>0</v>
      </c>
      <c r="W557">
        <f>(training!W557 - MIN(training!W$3:W$4001)) / (MAX(training!W$3:W$4001) - MIN(training!W$3:W$4001))</f>
        <v>4.3545535566541929E-3</v>
      </c>
      <c r="X557">
        <f>(training!X557 - MIN(training!X$3:X$4001)) / (MAX(training!X$3:X$4001) - MIN(training!X$3:X$4001))</f>
        <v>1.28342484710504E-3</v>
      </c>
      <c r="Y557">
        <f>(training!Y557 - MIN(training!Y$3:Y$4001)) / (MAX(training!Y$3:Y$4001) - MIN(training!Y$3:Y$4001))</f>
        <v>4.3902439024390248E-3</v>
      </c>
      <c r="Z557">
        <f>(training!Z557 - MIN(training!Z$3:Z$4001)) / (MAX(training!Z$3:Z$4001) - MIN(training!Z$3:Z$4001))</f>
        <v>0</v>
      </c>
      <c r="AA557">
        <f>(training!AA557 - MIN(training!AA$3:AA$4001)) / (MAX(training!AA$3:AA$4001) - MIN(training!AA$3:AA$4001))</f>
        <v>0</v>
      </c>
      <c r="AB557">
        <v>1</v>
      </c>
    </row>
    <row r="558" spans="1:28" x14ac:dyDescent="0.35">
      <c r="A558">
        <v>2499</v>
      </c>
      <c r="B558">
        <v>1</v>
      </c>
      <c r="C558">
        <v>1</v>
      </c>
      <c r="D558">
        <f>(training!D558 - MIN(training!$D$3:$D$4001)) / (MAX(training!$D$3:$D$4001) - MIN(training!$D$3:$D$4001))</f>
        <v>4.0404040404040407E-2</v>
      </c>
      <c r="E558">
        <f t="shared" si="16"/>
        <v>1</v>
      </c>
      <c r="F558">
        <f t="shared" si="17"/>
        <v>0</v>
      </c>
      <c r="G558">
        <v>3</v>
      </c>
      <c r="H558">
        <v>1</v>
      </c>
      <c r="I558">
        <f>(training!I558 - MIN(training!I$3:I$4001)) / (MAX(training!I$3:I$4001) - MIN(training!I$3:I$4001))</f>
        <v>0.27777777777777779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f>(training!P558 - MIN(training!P$3:P$4001)) / (MAX(training!P$3:P$4001) - MIN(training!P$3:P$4001))</f>
        <v>9.128130947382615E-2</v>
      </c>
      <c r="Q558">
        <f>(training!Q558 - MIN(training!Q$3:Q$4001)) / (MAX(training!Q$3:Q$4001) - MIN(training!Q$3:Q$4001))</f>
        <v>9.985376275857967E-2</v>
      </c>
      <c r="R558">
        <f>(training!R558 - MIN(training!R$3:R$4001)) / (MAX(training!R$3:R$4001) - MIN(training!R$3:R$4001))</f>
        <v>0.15544529951798994</v>
      </c>
      <c r="S558">
        <f>(training!S558 - MIN(training!S$3:S$4001)) / (MAX(training!S$3:S$4001) - MIN(training!S$3:S$4001))</f>
        <v>9.4397001497927388E-2</v>
      </c>
      <c r="T558">
        <f>(training!T558 - MIN(training!T$3:T$4001)) / (MAX(training!T$3:T$4001) - MIN(training!T$3:T$4001))</f>
        <v>9.6374067771421629E-2</v>
      </c>
      <c r="U558">
        <f>(training!U558 - MIN(training!U$3:U$4001)) / (MAX(training!U$3:U$4001) - MIN(training!U$3:U$4001))</f>
        <v>0.30476451028113372</v>
      </c>
      <c r="V558">
        <f>(training!V558 - MIN(training!V$3:V$4001)) / (MAX(training!V$3:V$4001) - MIN(training!V$3:V$4001))</f>
        <v>9.4866666666666658E-3</v>
      </c>
      <c r="W558">
        <f>(training!W558 - MIN(training!W$3:W$4001)) / (MAX(training!W$3:W$4001) - MIN(training!W$3:W$4001))</f>
        <v>7.7540083665489003E-3</v>
      </c>
      <c r="X558">
        <f>(training!X558 - MIN(training!X$3:X$4001)) / (MAX(training!X$3:X$4001) - MIN(training!X$3:X$4001))</f>
        <v>2.6739877684031962E-3</v>
      </c>
      <c r="Y558">
        <f>(training!Y558 - MIN(training!Y$3:Y$4001)) / (MAX(training!Y$3:Y$4001) - MIN(training!Y$3:Y$4001))</f>
        <v>1.0619512195121951E-2</v>
      </c>
      <c r="Z558">
        <f>(training!Z558 - MIN(training!Z$3:Z$4001)) / (MAX(training!Z$3:Z$4001) - MIN(training!Z$3:Z$4001))</f>
        <v>6.4638554216867473E-3</v>
      </c>
      <c r="AA558">
        <f>(training!AA558 - MIN(training!AA$3:AA$4001)) / (MAX(training!AA$3:AA$4001) - MIN(training!AA$3:AA$4001))</f>
        <v>3.8871423545300812E-3</v>
      </c>
      <c r="AB558">
        <v>1</v>
      </c>
    </row>
    <row r="559" spans="1:28" x14ac:dyDescent="0.35">
      <c r="A559">
        <v>2501</v>
      </c>
      <c r="B559">
        <v>1</v>
      </c>
      <c r="C559">
        <v>1</v>
      </c>
      <c r="D559">
        <f>(training!D559 - MIN(training!$D$3:$D$4001)) / (MAX(training!$D$3:$D$4001) - MIN(training!$D$3:$D$4001))</f>
        <v>0.32323232323232326</v>
      </c>
      <c r="E559">
        <f t="shared" si="16"/>
        <v>1</v>
      </c>
      <c r="F559">
        <f t="shared" si="17"/>
        <v>0</v>
      </c>
      <c r="G559">
        <v>1</v>
      </c>
      <c r="H559">
        <v>1</v>
      </c>
      <c r="I559">
        <f>(training!I559 - MIN(training!I$3:I$4001)) / (MAX(training!I$3:I$4001) - MIN(training!I$3:I$4001))</f>
        <v>0.24074074074074073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f>(training!P559 - MIN(training!P$3:P$4001)) / (MAX(training!P$3:P$4001) - MIN(training!P$3:P$4001))</f>
        <v>0.15568032183161251</v>
      </c>
      <c r="Q559">
        <f>(training!Q559 - MIN(training!Q$3:Q$4001)) / (MAX(training!Q$3:Q$4001) - MIN(training!Q$3:Q$4001))</f>
        <v>0.16453622965691256</v>
      </c>
      <c r="R559">
        <f>(training!R559 - MIN(training!R$3:R$4001)) / (MAX(training!R$3:R$4001) - MIN(training!R$3:R$4001))</f>
        <v>0.24507425446696893</v>
      </c>
      <c r="S559">
        <f>(training!S559 - MIN(training!S$3:S$4001)) / (MAX(training!S$3:S$4001) - MIN(training!S$3:S$4001))</f>
        <v>0.15801810308123002</v>
      </c>
      <c r="T559">
        <f>(training!T559 - MIN(training!T$3:T$4001)) / (MAX(training!T$3:T$4001) - MIN(training!T$3:T$4001))</f>
        <v>0.15209009676548341</v>
      </c>
      <c r="U559">
        <f>(training!U559 - MIN(training!U$3:U$4001)) / (MAX(training!U$3:U$4001) - MIN(training!U$3:U$4001))</f>
        <v>0.34240782252988816</v>
      </c>
      <c r="V559">
        <f>(training!V559 - MIN(training!V$3:V$4001)) / (MAX(training!V$3:V$4001) - MIN(training!V$3:V$4001))</f>
        <v>2.3383333333333332E-2</v>
      </c>
      <c r="W559">
        <f>(training!W559 - MIN(training!W$3:W$4001)) / (MAX(training!W$3:W$4001) - MIN(training!W$3:W$4001))</f>
        <v>2.0321249931052901E-2</v>
      </c>
      <c r="X559">
        <f>(training!X559 - MIN(training!X$3:X$4001)) / (MAX(training!X$3:X$4001) - MIN(training!X$3:X$4001))</f>
        <v>1.1168028213026204E-2</v>
      </c>
      <c r="Y559">
        <f>(training!Y559 - MIN(training!Y$3:Y$4001)) / (MAX(training!Y$3:Y$4001) - MIN(training!Y$3:Y$4001))</f>
        <v>3.1707317073170732E-2</v>
      </c>
      <c r="Z559">
        <f>(training!Z559 - MIN(training!Z$3:Z$4001)) / (MAX(training!Z$3:Z$4001) - MIN(training!Z$3:Z$4001))</f>
        <v>1.9879518072289156E-2</v>
      </c>
      <c r="AA559">
        <f>(training!AA559 - MIN(training!AA$3:AA$4001)) / (MAX(training!AA$3:AA$4001) - MIN(training!AA$3:AA$4001))</f>
        <v>1.7023981114730285E-2</v>
      </c>
      <c r="AB559">
        <v>1</v>
      </c>
    </row>
    <row r="560" spans="1:28" x14ac:dyDescent="0.35">
      <c r="A560">
        <v>2504</v>
      </c>
      <c r="B560">
        <v>1</v>
      </c>
      <c r="C560">
        <v>1</v>
      </c>
      <c r="D560">
        <f>(training!D560 - MIN(training!$D$3:$D$4001)) / (MAX(training!$D$3:$D$4001) - MIN(training!$D$3:$D$4001))</f>
        <v>0.25252525252525254</v>
      </c>
      <c r="E560">
        <f t="shared" si="16"/>
        <v>1</v>
      </c>
      <c r="F560">
        <f t="shared" si="17"/>
        <v>0</v>
      </c>
      <c r="G560">
        <v>1</v>
      </c>
      <c r="H560">
        <v>2</v>
      </c>
      <c r="I560">
        <f>(training!I560 - MIN(training!I$3:I$4001)) / (MAX(training!I$3:I$4001) - MIN(training!I$3:I$4001))</f>
        <v>0.16666666666666666</v>
      </c>
      <c r="J560">
        <v>-1</v>
      </c>
      <c r="K560">
        <v>-1</v>
      </c>
      <c r="L560">
        <v>-1</v>
      </c>
      <c r="M560">
        <v>-1</v>
      </c>
      <c r="N560">
        <v>-1</v>
      </c>
      <c r="O560">
        <v>-1</v>
      </c>
      <c r="P560">
        <f>(training!P560 - MIN(training!P$3:P$4001)) / (MAX(training!P$3:P$4001) - MIN(training!P$3:P$4001))</f>
        <v>1.5103734100727656E-2</v>
      </c>
      <c r="Q560">
        <f>(training!Q560 - MIN(training!Q$3:Q$4001)) / (MAX(training!Q$3:Q$4001) - MIN(training!Q$3:Q$4001))</f>
        <v>2.4888091331353761E-2</v>
      </c>
      <c r="R560">
        <f>(training!R560 - MIN(training!R$3:R$4001)) / (MAX(training!R$3:R$4001) - MIN(training!R$3:R$4001))</f>
        <v>2.5925508147704182E-2</v>
      </c>
      <c r="S560">
        <f>(training!S560 - MIN(training!S$3:S$4001)) / (MAX(training!S$3:S$4001) - MIN(training!S$3:S$4001))</f>
        <v>1.6985702404405098E-2</v>
      </c>
      <c r="T560">
        <f>(training!T560 - MIN(training!T$3:T$4001)) / (MAX(training!T$3:T$4001) - MIN(training!T$3:T$4001))</f>
        <v>3.007202466546521E-2</v>
      </c>
      <c r="U560">
        <f>(training!U560 - MIN(training!U$3:U$4001)) / (MAX(training!U$3:U$4001) - MIN(training!U$3:U$4001))</f>
        <v>0.26128534728076558</v>
      </c>
      <c r="V560">
        <f>(training!V560 - MIN(training!V$3:V$4001)) / (MAX(training!V$3:V$4001) - MIN(training!V$3:V$4001))</f>
        <v>1.33E-3</v>
      </c>
      <c r="W560">
        <f>(training!W560 - MIN(training!W$3:W$4001)) / (MAX(training!W$3:W$4001) - MIN(training!W$3:W$4001))</f>
        <v>1.1583112460700155E-3</v>
      </c>
      <c r="X560">
        <f>(training!X560 - MIN(training!X$3:X$4001)) / (MAX(training!X$3:X$4001) - MIN(training!X$3:X$4001))</f>
        <v>4.4529262086513997E-4</v>
      </c>
      <c r="Y560">
        <f>(training!Y560 - MIN(training!Y$3:Y$4001)) / (MAX(training!Y$3:Y$4001) - MIN(training!Y$3:Y$4001))</f>
        <v>1.9463414634146342E-3</v>
      </c>
      <c r="Z560">
        <f>(training!Z560 - MIN(training!Z$3:Z$4001)) / (MAX(training!Z$3:Z$4001) - MIN(training!Z$3:Z$4001))</f>
        <v>1.2018072289156627E-3</v>
      </c>
      <c r="AA560">
        <f>(training!AA560 - MIN(training!AA$3:AA$4001)) / (MAX(training!AA$3:AA$4001) - MIN(training!AA$3:AA$4001))</f>
        <v>7.5472982941970923E-4</v>
      </c>
      <c r="AB560">
        <v>1</v>
      </c>
    </row>
    <row r="561" spans="1:28" x14ac:dyDescent="0.35">
      <c r="A561">
        <v>2507</v>
      </c>
      <c r="B561">
        <v>2</v>
      </c>
      <c r="C561">
        <v>1</v>
      </c>
      <c r="D561">
        <f>(training!D561 - MIN(training!$D$3:$D$4001)) / (MAX(training!$D$3:$D$4001) - MIN(training!$D$3:$D$4001))</f>
        <v>0.10101010101010101</v>
      </c>
      <c r="E561">
        <f t="shared" si="16"/>
        <v>0</v>
      </c>
      <c r="F561">
        <f t="shared" si="17"/>
        <v>1</v>
      </c>
      <c r="G561">
        <v>3</v>
      </c>
      <c r="H561">
        <v>2</v>
      </c>
      <c r="I561">
        <f>(training!I561 - MIN(training!I$3:I$4001)) / (MAX(training!I$3:I$4001) - MIN(training!I$3:I$4001))</f>
        <v>0.37037037037037035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f>(training!P561 - MIN(training!P$3:P$4001)) / (MAX(training!P$3:P$4001) - MIN(training!P$3:P$4001))</f>
        <v>0.10724826003144355</v>
      </c>
      <c r="Q561">
        <f>(training!Q561 - MIN(training!Q$3:Q$4001)) / (MAX(training!Q$3:Q$4001) - MIN(training!Q$3:Q$4001))</f>
        <v>8.4919718233057551E-2</v>
      </c>
      <c r="R561">
        <f>(training!R561 - MIN(training!R$3:R$4001)) / (MAX(training!R$3:R$4001) - MIN(training!R$3:R$4001))</f>
        <v>0.13003160086940271</v>
      </c>
      <c r="S561">
        <f>(training!S561 - MIN(training!S$3:S$4001)) / (MAX(training!S$3:S$4001) - MIN(training!S$3:S$4001))</f>
        <v>8.6587483151074465E-2</v>
      </c>
      <c r="T561">
        <f>(training!T561 - MIN(training!T$3:T$4001)) / (MAX(training!T$3:T$4001) - MIN(training!T$3:T$4001))</f>
        <v>9.7552500978539125E-2</v>
      </c>
      <c r="U561">
        <f>(training!U561 - MIN(training!U$3:U$4001)) / (MAX(training!U$3:U$4001) - MIN(training!U$3:U$4001))</f>
        <v>0.31187527233073614</v>
      </c>
      <c r="V561">
        <f>(training!V561 - MIN(training!V$3:V$4001)) / (MAX(training!V$3:V$4001) - MIN(training!V$3:V$4001))</f>
        <v>7.3766666666666668E-3</v>
      </c>
      <c r="W561">
        <f>(training!W561 - MIN(training!W$3:W$4001)) / (MAX(training!W$3:W$4001) - MIN(training!W$3:W$4001))</f>
        <v>6.6769821202030963E-3</v>
      </c>
      <c r="X561">
        <f>(training!X561 - MIN(training!X$3:X$4001)) / (MAX(training!X$3:X$4001) - MIN(training!X$3:X$4001))</f>
        <v>2.56684969421008E-3</v>
      </c>
      <c r="Y561">
        <f>(training!Y561 - MIN(training!Y$3:Y$4001)) / (MAX(training!Y$3:Y$4001) - MIN(training!Y$3:Y$4001))</f>
        <v>1.1707317073170732E-2</v>
      </c>
      <c r="Z561">
        <f>(training!Z561 - MIN(training!Z$3:Z$4001)) / (MAX(training!Z$3:Z$4001) - MIN(training!Z$3:Z$4001))</f>
        <v>7.3222891566265061E-3</v>
      </c>
      <c r="AA561">
        <f>(training!AA561 - MIN(training!AA$3:AA$4001)) / (MAX(training!AA$3:AA$4001) - MIN(training!AA$3:AA$4001))</f>
        <v>1.6456515077572606E-2</v>
      </c>
      <c r="AB561">
        <v>1</v>
      </c>
    </row>
    <row r="562" spans="1:28" x14ac:dyDescent="0.35">
      <c r="A562">
        <v>2508</v>
      </c>
      <c r="B562">
        <v>1</v>
      </c>
      <c r="C562">
        <v>1</v>
      </c>
      <c r="D562">
        <f>(training!D562 - MIN(training!$D$3:$D$4001)) / (MAX(training!$D$3:$D$4001) - MIN(training!$D$3:$D$4001))</f>
        <v>1.0101010101010102E-2</v>
      </c>
      <c r="E562">
        <f t="shared" si="16"/>
        <v>1</v>
      </c>
      <c r="F562">
        <f t="shared" si="17"/>
        <v>0</v>
      </c>
      <c r="G562">
        <v>2</v>
      </c>
      <c r="H562">
        <v>2</v>
      </c>
      <c r="I562">
        <f>(training!I562 - MIN(training!I$3:I$4001)) / (MAX(training!I$3:I$4001) - MIN(training!I$3:I$4001))</f>
        <v>0.5</v>
      </c>
      <c r="J562">
        <v>0</v>
      </c>
      <c r="K562">
        <v>0</v>
      </c>
      <c r="L562">
        <v>0</v>
      </c>
      <c r="M562">
        <v>2</v>
      </c>
      <c r="N562">
        <v>0</v>
      </c>
      <c r="O562">
        <v>0</v>
      </c>
      <c r="P562">
        <f>(training!P562 - MIN(training!P$3:P$4001)) / (MAX(training!P$3:P$4001) - MIN(training!P$3:P$4001))</f>
        <v>2.2037047820148595E-2</v>
      </c>
      <c r="Q562">
        <f>(training!Q562 - MIN(training!Q$3:Q$4001)) / (MAX(training!Q$3:Q$4001) - MIN(training!Q$3:Q$4001))</f>
        <v>3.3477918176545531E-2</v>
      </c>
      <c r="R562">
        <f>(training!R562 - MIN(training!R$3:R$4001)) / (MAX(training!R$3:R$4001) - MIN(training!R$3:R$4001))</f>
        <v>4.3619974712570141E-2</v>
      </c>
      <c r="S562">
        <f>(training!S562 - MIN(training!S$3:S$4001)) / (MAX(training!S$3:S$4001) - MIN(training!S$3:S$4001))</f>
        <v>2.80613201615732E-2</v>
      </c>
      <c r="T562">
        <f>(training!T562 - MIN(training!T$3:T$4001)) / (MAX(training!T$3:T$4001) - MIN(training!T$3:T$4001))</f>
        <v>4.0960496323413982E-2</v>
      </c>
      <c r="U562">
        <f>(training!U562 - MIN(training!U$3:U$4001)) / (MAX(training!U$3:U$4001) - MIN(training!U$3:U$4001))</f>
        <v>0.2696856217824628</v>
      </c>
      <c r="V562">
        <f>(training!V562 - MIN(training!V$3:V$4001)) / (MAX(training!V$3:V$4001) - MIN(training!V$3:V$4001))</f>
        <v>6.6666666666666671E-3</v>
      </c>
      <c r="W562">
        <f>(training!W562 - MIN(training!W$3:W$4001)) / (MAX(training!W$3:W$4001) - MIN(training!W$3:W$4001))</f>
        <v>5.8060714088722576E-3</v>
      </c>
      <c r="X562">
        <f>(training!X562 - MIN(training!X$3:X$4001)) / (MAX(training!X$3:X$4001) - MIN(training!X$3:X$4001))</f>
        <v>0</v>
      </c>
      <c r="Y562">
        <f>(training!Y562 - MIN(training!Y$3:Y$4001)) / (MAX(training!Y$3:Y$4001) - MIN(training!Y$3:Y$4001))</f>
        <v>3.3170731707317072E-3</v>
      </c>
      <c r="Z562">
        <f>(training!Z562 - MIN(training!Z$3:Z$4001)) / (MAX(training!Z$3:Z$4001) - MIN(training!Z$3:Z$4001))</f>
        <v>3.0120481927710845E-3</v>
      </c>
      <c r="AA562">
        <f>(training!AA562 - MIN(training!AA$3:AA$4001)) / (MAX(training!AA$3:AA$4001) - MIN(training!AA$3:AA$4001))</f>
        <v>0</v>
      </c>
      <c r="AB562">
        <v>1</v>
      </c>
    </row>
    <row r="563" spans="1:28" x14ac:dyDescent="0.35">
      <c r="A563">
        <v>2510</v>
      </c>
      <c r="B563">
        <v>1</v>
      </c>
      <c r="C563">
        <v>1</v>
      </c>
      <c r="D563">
        <f>(training!D563 - MIN(training!$D$3:$D$4001)) / (MAX(training!$D$3:$D$4001) - MIN(training!$D$3:$D$4001))</f>
        <v>2.0202020202020204E-2</v>
      </c>
      <c r="E563">
        <f t="shared" si="16"/>
        <v>1</v>
      </c>
      <c r="F563">
        <f t="shared" si="17"/>
        <v>0</v>
      </c>
      <c r="G563">
        <v>3</v>
      </c>
      <c r="H563">
        <v>1</v>
      </c>
      <c r="I563">
        <f>(training!I563 - MIN(training!I$3:I$4001)) / (MAX(training!I$3:I$4001) - MIN(training!I$3:I$4001))</f>
        <v>0.12962962962962962</v>
      </c>
      <c r="J563">
        <v>2</v>
      </c>
      <c r="K563">
        <v>2</v>
      </c>
      <c r="L563">
        <v>2</v>
      </c>
      <c r="M563">
        <v>2</v>
      </c>
      <c r="N563">
        <v>2</v>
      </c>
      <c r="O563">
        <v>4</v>
      </c>
      <c r="P563">
        <f>(training!P563 - MIN(training!P$3:P$4001)) / (MAX(training!P$3:P$4001) - MIN(training!P$3:P$4001))</f>
        <v>3.9058246168902348E-2</v>
      </c>
      <c r="Q563">
        <f>(training!Q563 - MIN(training!Q$3:Q$4001)) / (MAX(training!Q$3:Q$4001) - MIN(training!Q$3:Q$4001))</f>
        <v>4.8161128654072086E-2</v>
      </c>
      <c r="R563">
        <f>(training!R563 - MIN(training!R$3:R$4001)) / (MAX(training!R$3:R$4001) - MIN(training!R$3:R$4001))</f>
        <v>6.5966183534212949E-2</v>
      </c>
      <c r="S563">
        <f>(training!S563 - MIN(training!S$3:S$4001)) / (MAX(training!S$3:S$4001) - MIN(training!S$3:S$4001))</f>
        <v>4.5248878760536786E-2</v>
      </c>
      <c r="T563">
        <f>(training!T563 - MIN(training!T$3:T$4001)) / (MAX(training!T$3:T$4001) - MIN(training!T$3:T$4001))</f>
        <v>5.8395237706513614E-2</v>
      </c>
      <c r="U563">
        <f>(training!U563 - MIN(training!U$3:U$4001)) / (MAX(training!U$3:U$4001) - MIN(training!U$3:U$4001))</f>
        <v>0.28213579534407618</v>
      </c>
      <c r="V563">
        <f>(training!V563 - MIN(training!V$3:V$4001)) / (MAX(training!V$3:V$4001) - MIN(training!V$3:V$4001))</f>
        <v>2.3333333333333335E-3</v>
      </c>
      <c r="W563">
        <f>(training!W563 - MIN(training!W$3:W$4001)) / (MAX(training!W$3:W$4001) - MIN(training!W$3:W$4001))</f>
        <v>2.9030357044361288E-3</v>
      </c>
      <c r="X563">
        <f>(training!X563 - MIN(training!X$3:X$4001)) / (MAX(training!X$3:X$4001) - MIN(training!X$3:X$4001))</f>
        <v>2.8458550957546538E-3</v>
      </c>
      <c r="Y563">
        <f>(training!Y563 - MIN(training!Y$3:Y$4001)) / (MAX(training!Y$3:Y$4001) - MIN(training!Y$3:Y$4001))</f>
        <v>9.8195121951219506E-3</v>
      </c>
      <c r="Z563">
        <f>(training!Z563 - MIN(training!Z$3:Z$4001)) / (MAX(training!Z$3:Z$4001) - MIN(training!Z$3:Z$4001))</f>
        <v>3.3373493975903615E-3</v>
      </c>
      <c r="AA563">
        <f>(training!AA563 - MIN(training!AA$3:AA$4001)) / (MAX(training!AA$3:AA$4001) - MIN(training!AA$3:AA$4001))</f>
        <v>0</v>
      </c>
      <c r="AB563">
        <v>1</v>
      </c>
    </row>
    <row r="564" spans="1:28" x14ac:dyDescent="0.35">
      <c r="A564">
        <v>2511</v>
      </c>
      <c r="B564">
        <v>2</v>
      </c>
      <c r="C564">
        <v>1</v>
      </c>
      <c r="D564">
        <f>(training!D564 - MIN(training!$D$3:$D$4001)) / (MAX(training!$D$3:$D$4001) - MIN(training!$D$3:$D$4001))</f>
        <v>2.0202020202020204E-2</v>
      </c>
      <c r="E564">
        <f t="shared" si="16"/>
        <v>0</v>
      </c>
      <c r="F564">
        <f t="shared" si="17"/>
        <v>1</v>
      </c>
      <c r="G564">
        <v>1</v>
      </c>
      <c r="H564">
        <v>2</v>
      </c>
      <c r="I564">
        <f>(training!I564 - MIN(training!I$3:I$4001)) / (MAX(training!I$3:I$4001) - MIN(training!I$3:I$4001))</f>
        <v>5.5555555555555552E-2</v>
      </c>
      <c r="J564">
        <v>2</v>
      </c>
      <c r="K564">
        <v>2</v>
      </c>
      <c r="L564">
        <v>2</v>
      </c>
      <c r="M564">
        <v>0</v>
      </c>
      <c r="N564">
        <v>0</v>
      </c>
      <c r="O564">
        <v>0</v>
      </c>
      <c r="P564">
        <f>(training!P564 - MIN(training!P$3:P$4001)) / (MAX(training!P$3:P$4001) - MIN(training!P$3:P$4001))</f>
        <v>4.6570783238685992E-2</v>
      </c>
      <c r="Q564">
        <f>(training!Q564 - MIN(training!Q$3:Q$4001)) / (MAX(training!Q$3:Q$4001) - MIN(training!Q$3:Q$4001))</f>
        <v>5.7012695375433138E-2</v>
      </c>
      <c r="R564">
        <f>(training!R564 - MIN(training!R$3:R$4001)) / (MAX(training!R$3:R$4001) - MIN(training!R$3:R$4001))</f>
        <v>7.5916164257177537E-2</v>
      </c>
      <c r="S564">
        <f>(training!S564 - MIN(training!S$3:S$4001)) / (MAX(training!S$3:S$4001) - MIN(training!S$3:S$4001))</f>
        <v>4.9800018972276212E-2</v>
      </c>
      <c r="T564">
        <f>(training!T564 - MIN(training!T$3:T$4001)) / (MAX(training!T$3:T$4001) - MIN(training!T$3:T$4001))</f>
        <v>6.1283759599625745E-2</v>
      </c>
      <c r="U564">
        <f>(training!U564 - MIN(training!U$3:U$4001)) / (MAX(training!U$3:U$4001) - MIN(training!U$3:U$4001))</f>
        <v>0.28322550252945783</v>
      </c>
      <c r="V564">
        <f>(training!V564 - MIN(training!V$3:V$4001)) / (MAX(training!V$3:V$4001) - MIN(training!V$3:V$4001))</f>
        <v>8.0499999999999999E-3</v>
      </c>
      <c r="W564">
        <f>(training!W564 - MIN(training!W$3:W$4001)) / (MAX(training!W$3:W$4001) - MIN(training!W$3:W$4001))</f>
        <v>0</v>
      </c>
      <c r="X564">
        <f>(training!X564 - MIN(training!X$3:X$4001)) / (MAX(training!X$3:X$4001) - MIN(training!X$3:X$4001))</f>
        <v>1.1662425784563189E-3</v>
      </c>
      <c r="Y564">
        <f>(training!Y564 - MIN(training!Y$3:Y$4001)) / (MAX(training!Y$3:Y$4001) - MIN(training!Y$3:Y$4001))</f>
        <v>4.4634146341463411E-3</v>
      </c>
      <c r="Z564">
        <f>(training!Z564 - MIN(training!Z$3:Z$4001)) / (MAX(training!Z$3:Z$4001) - MIN(training!Z$3:Z$4001))</f>
        <v>3.2018072289156626E-3</v>
      </c>
      <c r="AA564">
        <f>(training!AA564 - MIN(training!AA$3:AA$4001)) / (MAX(training!AA$3:AA$4001) - MIN(training!AA$3:AA$4001))</f>
        <v>7.7364536399163175E-4</v>
      </c>
      <c r="AB564">
        <v>1</v>
      </c>
    </row>
    <row r="565" spans="1:28" x14ac:dyDescent="0.35">
      <c r="A565">
        <v>2512</v>
      </c>
      <c r="B565">
        <v>2</v>
      </c>
      <c r="C565">
        <v>1</v>
      </c>
      <c r="D565">
        <f>(training!D565 - MIN(training!$D$3:$D$4001)) / (MAX(training!$D$3:$D$4001) - MIN(training!$D$3:$D$4001))</f>
        <v>0.41414141414141414</v>
      </c>
      <c r="E565">
        <f t="shared" si="16"/>
        <v>0</v>
      </c>
      <c r="F565">
        <f t="shared" si="17"/>
        <v>1</v>
      </c>
      <c r="G565">
        <v>1</v>
      </c>
      <c r="H565">
        <v>1</v>
      </c>
      <c r="I565">
        <f>(training!I565 - MIN(training!I$3:I$4001)) / (MAX(training!I$3:I$4001) - MIN(training!I$3:I$4001))</f>
        <v>0.29629629629629628</v>
      </c>
      <c r="J565">
        <v>-1</v>
      </c>
      <c r="K565">
        <v>-1</v>
      </c>
      <c r="L565">
        <v>-1</v>
      </c>
      <c r="M565">
        <v>-1</v>
      </c>
      <c r="N565">
        <v>-1</v>
      </c>
      <c r="O565">
        <v>-1</v>
      </c>
      <c r="P565">
        <f>(training!P565 - MIN(training!P$3:P$4001)) / (MAX(training!P$3:P$4001) - MIN(training!P$3:P$4001))</f>
        <v>5.3909655459154542E-2</v>
      </c>
      <c r="Q565">
        <f>(training!Q565 - MIN(training!Q$3:Q$4001)) / (MAX(training!Q$3:Q$4001) - MIN(training!Q$3:Q$4001))</f>
        <v>2.4805801900588419E-2</v>
      </c>
      <c r="R565">
        <f>(training!R565 - MIN(training!R$3:R$4001)) / (MAX(training!R$3:R$4001) - MIN(training!R$3:R$4001))</f>
        <v>4.1911137075715817E-2</v>
      </c>
      <c r="S565">
        <f>(training!S565 - MIN(training!S$3:S$4001)) / (MAX(training!S$3:S$4001) - MIN(training!S$3:S$4001))</f>
        <v>3.1779665690844554E-2</v>
      </c>
      <c r="T565">
        <f>(training!T565 - MIN(training!T$3:T$4001)) / (MAX(training!T$3:T$4001) - MIN(training!T$3:T$4001))</f>
        <v>4.2360801502031385E-2</v>
      </c>
      <c r="U565">
        <f>(training!U565 - MIN(training!U$3:U$4001)) / (MAX(training!U$3:U$4001) - MIN(training!U$3:U$4001))</f>
        <v>0.27006217786203751</v>
      </c>
      <c r="V565">
        <f>(training!V565 - MIN(training!V$3:V$4001)) / (MAX(training!V$3:V$4001) - MIN(training!V$3:V$4001))</f>
        <v>1.0533333333333334E-3</v>
      </c>
      <c r="W565">
        <f>(training!W565 - MIN(training!W$3:W$4001)) / (MAX(training!W$3:W$4001) - MIN(training!W$3:W$4001))</f>
        <v>2.872263525969106E-2</v>
      </c>
      <c r="X565">
        <f>(training!X565 - MIN(training!X$3:X$4001)) / (MAX(training!X$3:X$4001) - MIN(training!X$3:X$4001))</f>
        <v>1.5413374402928441E-2</v>
      </c>
      <c r="Y565">
        <f>(training!Y565 - MIN(training!Y$3:Y$4001)) / (MAX(training!Y$3:Y$4001) - MIN(training!Y$3:Y$4001))</f>
        <v>5.9224390243902442E-2</v>
      </c>
      <c r="Z565">
        <f>(training!Z565 - MIN(training!Z$3:Z$4001)) / (MAX(training!Z$3:Z$4001) - MIN(training!Z$3:Z$4001))</f>
        <v>3.5602409638554218E-2</v>
      </c>
      <c r="AA565">
        <f>(training!AA565 - MIN(training!AA$3:AA$4001)) / (MAX(training!AA$3:AA$4001) - MIN(training!AA$3:AA$4001))</f>
        <v>7.3392274139059438E-2</v>
      </c>
      <c r="AB565">
        <v>1</v>
      </c>
    </row>
    <row r="566" spans="1:28" x14ac:dyDescent="0.35">
      <c r="A566">
        <v>2513</v>
      </c>
      <c r="B566">
        <v>1</v>
      </c>
      <c r="C566">
        <v>1</v>
      </c>
      <c r="D566">
        <f>(training!D566 - MIN(training!$D$3:$D$4001)) / (MAX(training!$D$3:$D$4001) - MIN(training!$D$3:$D$4001))</f>
        <v>0.33333333333333331</v>
      </c>
      <c r="E566">
        <f t="shared" si="16"/>
        <v>1</v>
      </c>
      <c r="F566">
        <f t="shared" si="17"/>
        <v>0</v>
      </c>
      <c r="G566">
        <v>1</v>
      </c>
      <c r="H566">
        <v>1</v>
      </c>
      <c r="I566">
        <f>(training!I566 - MIN(training!I$3:I$4001)) / (MAX(training!I$3:I$4001) - MIN(training!I$3:I$4001))</f>
        <v>0.24074074074074073</v>
      </c>
      <c r="J566">
        <v>-1</v>
      </c>
      <c r="K566">
        <v>-1</v>
      </c>
      <c r="L566">
        <v>-1</v>
      </c>
      <c r="M566">
        <v>-1</v>
      </c>
      <c r="N566">
        <v>2</v>
      </c>
      <c r="O566">
        <v>0</v>
      </c>
      <c r="P566">
        <f>(training!P566 - MIN(training!P$3:P$4001)) / (MAX(training!P$3:P$4001) - MIN(training!P$3:P$4001))</f>
        <v>1.5035289718938765E-2</v>
      </c>
      <c r="Q566">
        <f>(training!Q566 - MIN(training!Q$3:Q$4001)) / (MAX(training!Q$3:Q$4001) - MIN(training!Q$3:Q$4001))</f>
        <v>2.4821664923386558E-2</v>
      </c>
      <c r="R566">
        <f>(training!R566 - MIN(training!R$3:R$4001)) / (MAX(training!R$3:R$4001) - MIN(training!R$3:R$4001))</f>
        <v>2.581270802783301E-2</v>
      </c>
      <c r="S566">
        <f>(training!S566 - MIN(training!S$3:S$4001)) / (MAX(training!S$3:S$4001) - MIN(training!S$3:S$4001))</f>
        <v>0.17339998632231249</v>
      </c>
      <c r="T566">
        <f>(training!T566 - MIN(training!T$3:T$4001)) / (MAX(training!T$3:T$4001) - MIN(training!T$3:T$4001))</f>
        <v>0.17538351407526484</v>
      </c>
      <c r="U566">
        <f>(training!U566 - MIN(training!U$3:U$4001)) / (MAX(training!U$3:U$4001) - MIN(training!U$3:U$4001))</f>
        <v>0.35045382692406707</v>
      </c>
      <c r="V566">
        <f>(training!V566 - MIN(training!V$3:V$4001)) / (MAX(training!V$3:V$4001) - MIN(training!V$3:V$4001))</f>
        <v>1.1066666666666666E-3</v>
      </c>
      <c r="W566">
        <f>(training!W566 - MIN(training!W$3:W$4001)) / (MAX(training!W$3:W$4001) - MIN(training!W$3:W$4001))</f>
        <v>9.6380785387279475E-4</v>
      </c>
      <c r="X566">
        <f>(training!X566 - MIN(training!X$3:X$4001)) / (MAX(training!X$3:X$4001) - MIN(training!X$3:X$4001))</f>
        <v>0.15892370876300166</v>
      </c>
      <c r="Y566">
        <f>(training!Y566 - MIN(training!Y$3:Y$4001)) / (MAX(training!Y$3:Y$4001) - MIN(training!Y$3:Y$4001))</f>
        <v>2.926829268292683E-5</v>
      </c>
      <c r="Z566">
        <f>(training!Z566 - MIN(training!Z$3:Z$4001)) / (MAX(training!Z$3:Z$4001) - MIN(training!Z$3:Z$4001))</f>
        <v>6.0337349397590362E-2</v>
      </c>
      <c r="AA566">
        <f>(training!AA566 - MIN(training!AA$3:AA$4001)) / (MAX(training!AA$3:AA$4001) - MIN(training!AA$3:AA$4001))</f>
        <v>5.7162745476349907E-3</v>
      </c>
      <c r="AB566">
        <v>1</v>
      </c>
    </row>
    <row r="567" spans="1:28" x14ac:dyDescent="0.35">
      <c r="A567">
        <v>2531</v>
      </c>
      <c r="B567">
        <v>1</v>
      </c>
      <c r="C567">
        <v>1</v>
      </c>
      <c r="D567">
        <f>(training!D567 - MIN(training!$D$3:$D$4001)) / (MAX(training!$D$3:$D$4001) - MIN(training!$D$3:$D$4001))</f>
        <v>2.0202020202020204E-2</v>
      </c>
      <c r="E567">
        <f t="shared" si="16"/>
        <v>1</v>
      </c>
      <c r="F567">
        <f t="shared" si="17"/>
        <v>0</v>
      </c>
      <c r="G567">
        <v>2</v>
      </c>
      <c r="H567">
        <v>2</v>
      </c>
      <c r="I567">
        <f>(training!I567 - MIN(training!I$3:I$4001)) / (MAX(training!I$3:I$4001) - MIN(training!I$3:I$4001))</f>
        <v>5.5555555555555552E-2</v>
      </c>
      <c r="J567">
        <v>-1</v>
      </c>
      <c r="K567">
        <v>-1</v>
      </c>
      <c r="L567">
        <v>-1</v>
      </c>
      <c r="M567">
        <v>0</v>
      </c>
      <c r="N567">
        <v>0</v>
      </c>
      <c r="O567">
        <v>-2</v>
      </c>
      <c r="P567">
        <f>(training!P567 - MIN(training!P$3:P$4001)) / (MAX(training!P$3:P$4001) - MIN(training!P$3:P$4001))</f>
        <v>1.5094540079293327E-2</v>
      </c>
      <c r="Q567">
        <f>(training!Q567 - MIN(training!Q$3:Q$4001)) / (MAX(training!Q$3:Q$4001) - MIN(training!Q$3:Q$4001))</f>
        <v>2.4879168381029809E-2</v>
      </c>
      <c r="R567">
        <f>(training!R567 - MIN(training!R$3:R$4001)) / (MAX(training!R$3:R$4001) - MIN(training!R$3:R$4001))</f>
        <v>2.6566953605479057E-2</v>
      </c>
      <c r="S567">
        <f>(training!S567 - MIN(training!S$3:S$4001)) / (MAX(training!S$3:S$4001) - MIN(training!S$3:S$4001))</f>
        <v>1.740596038323998E-2</v>
      </c>
      <c r="T567">
        <f>(training!T567 - MIN(training!T$3:T$4001)) / (MAX(training!T$3:T$4001) - MIN(training!T$3:T$4001))</f>
        <v>2.9654444870047911E-2</v>
      </c>
      <c r="U567">
        <f>(training!U567 - MIN(training!U$3:U$4001)) / (MAX(training!U$3:U$4001) - MIN(training!U$3:U$4001))</f>
        <v>0.26097872304454045</v>
      </c>
      <c r="V567">
        <f>(training!V567 - MIN(training!V$3:V$4001)) / (MAX(training!V$3:V$4001) - MIN(training!V$3:V$4001))</f>
        <v>1.2999999999999999E-3</v>
      </c>
      <c r="W567">
        <f>(training!W567 - MIN(training!W$3:W$4001)) / (MAX(training!W$3:W$4001) - MIN(training!W$3:W$4001))</f>
        <v>2.2643678494601804E-3</v>
      </c>
      <c r="X567">
        <f>(training!X567 - MIN(training!X$3:X$4001)) / (MAX(training!X$3:X$4001) - MIN(training!X$3:X$4001))</f>
        <v>0</v>
      </c>
      <c r="Y567">
        <f>(training!Y567 - MIN(training!Y$3:Y$4001)) / (MAX(training!Y$3:Y$4001) - MIN(training!Y$3:Y$4001))</f>
        <v>0</v>
      </c>
      <c r="Z567">
        <f>(training!Z567 - MIN(training!Z$3:Z$4001)) / (MAX(training!Z$3:Z$4001) - MIN(training!Z$3:Z$4001))</f>
        <v>0</v>
      </c>
      <c r="AA567">
        <f>(training!AA567 - MIN(training!AA$3:AA$4001)) / (MAX(training!AA$3:AA$4001) - MIN(training!AA$3:AA$4001))</f>
        <v>0</v>
      </c>
      <c r="AB567">
        <v>1</v>
      </c>
    </row>
    <row r="568" spans="1:28" x14ac:dyDescent="0.35">
      <c r="A568">
        <v>2532</v>
      </c>
      <c r="B568">
        <v>1</v>
      </c>
      <c r="C568">
        <v>1</v>
      </c>
      <c r="D568">
        <f>(training!D568 - MIN(training!$D$3:$D$4001)) / (MAX(training!$D$3:$D$4001) - MIN(training!$D$3:$D$4001))</f>
        <v>0.23232323232323232</v>
      </c>
      <c r="E568">
        <f t="shared" si="16"/>
        <v>1</v>
      </c>
      <c r="F568">
        <f t="shared" si="17"/>
        <v>0</v>
      </c>
      <c r="G568">
        <v>3</v>
      </c>
      <c r="H568">
        <v>1</v>
      </c>
      <c r="I568">
        <f>(training!I568 - MIN(training!I$3:I$4001)) / (MAX(training!I$3:I$4001) - MIN(training!I$3:I$4001))</f>
        <v>0.25925925925925924</v>
      </c>
      <c r="J568">
        <v>1</v>
      </c>
      <c r="K568">
        <v>-2</v>
      </c>
      <c r="L568">
        <v>-2</v>
      </c>
      <c r="M568">
        <v>-1</v>
      </c>
      <c r="N568">
        <v>-1</v>
      </c>
      <c r="O568">
        <v>-2</v>
      </c>
      <c r="P568">
        <f>(training!P568 - MIN(training!P$3:P$4001)) / (MAX(training!P$3:P$4001) - MIN(training!P$3:P$4001))</f>
        <v>1.4694089367931458E-2</v>
      </c>
      <c r="Q568">
        <f>(training!Q568 - MIN(training!Q$3:Q$4001)) / (MAX(training!Q$3:Q$4001) - MIN(training!Q$3:Q$4001))</f>
        <v>2.4490524322475424E-2</v>
      </c>
      <c r="R568">
        <f>(training!R568 - MIN(training!R$3:R$4001)) / (MAX(training!R$3:R$4001) - MIN(training!R$3:R$4001))</f>
        <v>2.5250391012355822E-2</v>
      </c>
      <c r="S568">
        <f>(training!S568 - MIN(training!S$3:S$4001)) / (MAX(training!S$3:S$4001) - MIN(training!S$3:S$4001))</f>
        <v>1.7613331774371101E-2</v>
      </c>
      <c r="T568">
        <f>(training!T568 - MIN(training!T$3:T$4001)) / (MAX(training!T$3:T$4001) - MIN(training!T$3:T$4001))</f>
        <v>2.9652351738241309E-2</v>
      </c>
      <c r="U568">
        <f>(training!U568 - MIN(training!U$3:U$4001)) / (MAX(training!U$3:U$4001) - MIN(training!U$3:U$4001))</f>
        <v>0.26097718608095033</v>
      </c>
      <c r="V568">
        <f>(training!V568 - MIN(training!V$3:V$4001)) / (MAX(training!V$3:V$4001) - MIN(training!V$3:V$4001))</f>
        <v>0</v>
      </c>
      <c r="W568">
        <f>(training!W568 - MIN(training!W$3:W$4001)) / (MAX(training!W$3:W$4001) - MIN(training!W$3:W$4001))</f>
        <v>0</v>
      </c>
      <c r="X568">
        <f>(training!X568 - MIN(training!X$3:X$4001)) / (MAX(training!X$3:X$4001) - MIN(training!X$3:X$4001))</f>
        <v>1.0825409579929468E-3</v>
      </c>
      <c r="Y568">
        <f>(training!Y568 - MIN(training!Y$3:Y$4001)) / (MAX(training!Y$3:Y$4001) - MIN(training!Y$3:Y$4001))</f>
        <v>0</v>
      </c>
      <c r="Z568">
        <f>(training!Z568 - MIN(training!Z$3:Z$4001)) / (MAX(training!Z$3:Z$4001) - MIN(training!Z$3:Z$4001))</f>
        <v>0</v>
      </c>
      <c r="AA568">
        <f>(training!AA568 - MIN(training!AA$3:AA$4001)) / (MAX(training!AA$3:AA$4001) - MIN(training!AA$3:AA$4001))</f>
        <v>0</v>
      </c>
      <c r="AB568">
        <v>1</v>
      </c>
    </row>
    <row r="569" spans="1:28" x14ac:dyDescent="0.35">
      <c r="A569">
        <v>2537</v>
      </c>
      <c r="B569">
        <v>2</v>
      </c>
      <c r="C569">
        <v>1</v>
      </c>
      <c r="D569">
        <f>(training!D569 - MIN(training!$D$3:$D$4001)) / (MAX(training!$D$3:$D$4001) - MIN(training!$D$3:$D$4001))</f>
        <v>0.25252525252525254</v>
      </c>
      <c r="E569">
        <f t="shared" si="16"/>
        <v>0</v>
      </c>
      <c r="F569">
        <f t="shared" si="17"/>
        <v>1</v>
      </c>
      <c r="G569">
        <v>2</v>
      </c>
      <c r="H569">
        <v>1</v>
      </c>
      <c r="I569">
        <f>(training!I569 - MIN(training!I$3:I$4001)) / (MAX(training!I$3:I$4001) - MIN(training!I$3:I$4001))</f>
        <v>0.27777777777777779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f>(training!P569 - MIN(training!P$3:P$4001)) / (MAX(training!P$3:P$4001) - MIN(training!P$3:P$4001))</f>
        <v>0.21961350377005956</v>
      </c>
      <c r="Q569">
        <f>(training!Q569 - MIN(training!Q$3:Q$4001)) / (MAX(training!Q$3:Q$4001) - MIN(training!Q$3:Q$4001))</f>
        <v>0.22890540185498223</v>
      </c>
      <c r="R569">
        <f>(training!R569 - MIN(training!R$3:R$4001)) / (MAX(training!R$3:R$4001) - MIN(training!R$3:R$4001))</f>
        <v>0.37645103885543235</v>
      </c>
      <c r="S569">
        <f>(training!S569 - MIN(training!S$3:S$4001)) / (MAX(training!S$3:S$4001) - MIN(training!S$3:S$4001))</f>
        <v>0.25152053969507582</v>
      </c>
      <c r="T569">
        <f>(training!T569 - MIN(training!T$3:T$4001)) / (MAX(training!T$3:T$4001) - MIN(training!T$3:T$4001))</f>
        <v>0.25459390103254192</v>
      </c>
      <c r="U569">
        <f>(training!U569 - MIN(training!U$3:U$4001)) / (MAX(training!U$3:U$4001) - MIN(training!U$3:U$4001))</f>
        <v>0.42927700464239854</v>
      </c>
      <c r="V569">
        <f>(training!V569 - MIN(training!V$3:V$4001)) / (MAX(training!V$3:V$4001) - MIN(training!V$3:V$4001))</f>
        <v>2.8333333333333332E-2</v>
      </c>
      <c r="W569">
        <f>(training!W569 - MIN(training!W$3:W$4001)) / (MAX(training!W$3:W$4001) - MIN(training!W$3:W$4001))</f>
        <v>2.0321249931052901E-2</v>
      </c>
      <c r="X569">
        <f>(training!X569 - MIN(training!X$3:X$4001)) / (MAX(training!X$3:X$4001) - MIN(training!X$3:X$4001))</f>
        <v>8.3790902191866433E-3</v>
      </c>
      <c r="Y569">
        <f>(training!Y569 - MIN(training!Y$3:Y$4001)) / (MAX(training!Y$3:Y$4001) - MIN(training!Y$3:Y$4001))</f>
        <v>3.6585365853658534E-2</v>
      </c>
      <c r="Z569">
        <f>(training!Z569 - MIN(training!Z$3:Z$4001)) / (MAX(training!Z$3:Z$4001) - MIN(training!Z$3:Z$4001))</f>
        <v>2.2876506024096386E-2</v>
      </c>
      <c r="AA569">
        <f>(training!AA569 - MIN(training!AA$3:AA$4001)) / (MAX(training!AA$3:AA$4001) - MIN(training!AA$3:AA$4001))</f>
        <v>1.3240874200345776E-2</v>
      </c>
      <c r="AB569">
        <v>1</v>
      </c>
    </row>
    <row r="570" spans="1:28" x14ac:dyDescent="0.35">
      <c r="A570">
        <v>2538</v>
      </c>
      <c r="B570">
        <v>1</v>
      </c>
      <c r="C570">
        <v>1</v>
      </c>
      <c r="D570">
        <f>(training!D570 - MIN(training!$D$3:$D$4001)) / (MAX(training!$D$3:$D$4001) - MIN(training!$D$3:$D$4001))</f>
        <v>0.15151515151515152</v>
      </c>
      <c r="E570">
        <f t="shared" si="16"/>
        <v>1</v>
      </c>
      <c r="F570">
        <f t="shared" si="17"/>
        <v>0</v>
      </c>
      <c r="G570">
        <v>2</v>
      </c>
      <c r="H570">
        <v>1</v>
      </c>
      <c r="I570">
        <f>(training!I570 - MIN(training!I$3:I$4001)) / (MAX(training!I$3:I$4001) - MIN(training!I$3:I$4001))</f>
        <v>9.2592592592592587E-2</v>
      </c>
      <c r="J570">
        <v>-2</v>
      </c>
      <c r="K570">
        <v>-2</v>
      </c>
      <c r="L570">
        <v>-2</v>
      </c>
      <c r="M570">
        <v>-2</v>
      </c>
      <c r="N570">
        <v>-2</v>
      </c>
      <c r="O570">
        <v>-2</v>
      </c>
      <c r="P570">
        <f>(training!P570 - MIN(training!P$3:P$4001)) / (MAX(training!P$3:P$4001) - MIN(training!P$3:P$4001))</f>
        <v>1.4696132483805753E-2</v>
      </c>
      <c r="Q570">
        <f>(training!Q570 - MIN(training!Q$3:Q$4001)) / (MAX(training!Q$3:Q$4001) - MIN(training!Q$3:Q$4001))</f>
        <v>2.4492507200325191E-2</v>
      </c>
      <c r="R570">
        <f>(training!R570 - MIN(training!R$3:R$4001)) / (MAX(training!R$3:R$4001) - MIN(training!R$3:R$4001))</f>
        <v>2.5253758180113172E-2</v>
      </c>
      <c r="S570">
        <f>(training!S570 - MIN(training!S$3:S$4001)) / (MAX(training!S$3:S$4001) - MIN(training!S$3:S$4001))</f>
        <v>1.6545589717908725E-2</v>
      </c>
      <c r="T570">
        <f>(training!T570 - MIN(training!T$3:T$4001)) / (MAX(training!T$3:T$4001) - MIN(training!T$3:T$4001))</f>
        <v>2.9654444870047911E-2</v>
      </c>
      <c r="U570">
        <f>(training!U570 - MIN(training!U$3:U$4001)) / (MAX(training!U$3:U$4001) - MIN(training!U$3:U$4001))</f>
        <v>0.26097872304454045</v>
      </c>
      <c r="V570">
        <f>(training!V570 - MIN(training!V$3:V$4001)) / (MAX(training!V$3:V$4001) - MIN(training!V$3:V$4001))</f>
        <v>0</v>
      </c>
      <c r="W570">
        <f>(training!W570 - MIN(training!W$3:W$4001)) / (MAX(training!W$3:W$4001) - MIN(training!W$3:W$4001))</f>
        <v>0</v>
      </c>
      <c r="X570">
        <f>(training!X570 - MIN(training!X$3:X$4001)) / (MAX(training!X$3:X$4001) - MIN(training!X$3:X$4001))</f>
        <v>0</v>
      </c>
      <c r="Y570">
        <f>(training!Y570 - MIN(training!Y$3:Y$4001)) / (MAX(training!Y$3:Y$4001) - MIN(training!Y$3:Y$4001))</f>
        <v>0</v>
      </c>
      <c r="Z570">
        <f>(training!Z570 - MIN(training!Z$3:Z$4001)) / (MAX(training!Z$3:Z$4001) - MIN(training!Z$3:Z$4001))</f>
        <v>0</v>
      </c>
      <c r="AA570">
        <f>(training!AA570 - MIN(training!AA$3:AA$4001)) / (MAX(training!AA$3:AA$4001) - MIN(training!AA$3:AA$4001))</f>
        <v>0</v>
      </c>
      <c r="AB570">
        <v>1</v>
      </c>
    </row>
    <row r="571" spans="1:28" x14ac:dyDescent="0.35">
      <c r="A571">
        <v>2542</v>
      </c>
      <c r="B571">
        <v>2</v>
      </c>
      <c r="C571">
        <v>1</v>
      </c>
      <c r="D571">
        <f>(training!D571 - MIN(training!$D$3:$D$4001)) / (MAX(training!$D$3:$D$4001) - MIN(training!$D$3:$D$4001))</f>
        <v>9.0909090909090912E-2</v>
      </c>
      <c r="E571">
        <f t="shared" si="16"/>
        <v>0</v>
      </c>
      <c r="F571">
        <f t="shared" si="17"/>
        <v>1</v>
      </c>
      <c r="G571">
        <v>1</v>
      </c>
      <c r="H571">
        <v>1</v>
      </c>
      <c r="I571">
        <f>(training!I571 - MIN(training!I$3:I$4001)) / (MAX(training!I$3:I$4001) - MIN(training!I$3:I$4001))</f>
        <v>0.25925925925925924</v>
      </c>
      <c r="J571">
        <v>2</v>
      </c>
      <c r="K571">
        <v>0</v>
      </c>
      <c r="L571">
        <v>0</v>
      </c>
      <c r="M571">
        <v>2</v>
      </c>
      <c r="N571">
        <v>2</v>
      </c>
      <c r="O571">
        <v>2</v>
      </c>
      <c r="P571">
        <f>(training!P571 - MIN(training!P$3:P$4001)) / (MAX(training!P$3:P$4001) - MIN(training!P$3:P$4001))</f>
        <v>6.2967809687842546E-2</v>
      </c>
      <c r="Q571">
        <f>(training!Q571 - MIN(training!Q$3:Q$4001)) / (MAX(training!Q$3:Q$4001) - MIN(training!Q$3:Q$4001))</f>
        <v>7.3557828153891155E-2</v>
      </c>
      <c r="R571">
        <f>(training!R571 - MIN(training!R$3:R$4001)) / (MAX(training!R$3:R$4001) - MIN(training!R$3:R$4001))</f>
        <v>0.1145409456017213</v>
      </c>
      <c r="S571">
        <f>(training!S571 - MIN(training!S$3:S$4001)) / (MAX(training!S$3:S$4001) - MIN(training!S$3:S$4001))</f>
        <v>7.5633199718504365E-2</v>
      </c>
      <c r="T571">
        <f>(training!T571 - MIN(training!T$3:T$4001)) / (MAX(training!T$3:T$4001) - MIN(training!T$3:T$4001))</f>
        <v>8.675822025188748E-2</v>
      </c>
      <c r="U571">
        <f>(training!U571 - MIN(training!U$3:U$4001)) / (MAX(training!U$3:U$4001) - MIN(training!U$3:U$4001))</f>
        <v>0.30402369383070499</v>
      </c>
      <c r="V571">
        <f>(training!V571 - MIN(training!V$3:V$4001)) / (MAX(training!V$3:V$4001) - MIN(training!V$3:V$4001))</f>
        <v>0.01</v>
      </c>
      <c r="W571">
        <f>(training!W571 - MIN(training!W$3:W$4001)) / (MAX(training!W$3:W$4001) - MIN(training!W$3:W$4001))</f>
        <v>1.4515178522180644E-2</v>
      </c>
      <c r="X571">
        <f>(training!X571 - MIN(training!X$3:X$4001)) / (MAX(training!X$3:X$4001) - MIN(training!X$3:X$4001))</f>
        <v>2.232043212356591E-3</v>
      </c>
      <c r="Y571">
        <f>(training!Y571 - MIN(training!Y$3:Y$4001)) / (MAX(training!Y$3:Y$4001) - MIN(training!Y$3:Y$4001))</f>
        <v>9.7560975609756097E-3</v>
      </c>
      <c r="Z571">
        <f>(training!Z571 - MIN(training!Z$3:Z$4001)) / (MAX(training!Z$3:Z$4001) - MIN(training!Z$3:Z$4001))</f>
        <v>7.5301204819277108E-3</v>
      </c>
      <c r="AA571">
        <f>(training!AA571 - MIN(training!AA$3:AA$4001)) / (MAX(training!AA$3:AA$4001) - MIN(training!AA$3:AA$4001))</f>
        <v>4.3505729515421832E-3</v>
      </c>
      <c r="AB571">
        <v>1</v>
      </c>
    </row>
    <row r="572" spans="1:28" x14ac:dyDescent="0.35">
      <c r="A572">
        <v>2545</v>
      </c>
      <c r="B572">
        <v>1</v>
      </c>
      <c r="C572">
        <v>1</v>
      </c>
      <c r="D572">
        <f>(training!D572 - MIN(training!$D$3:$D$4001)) / (MAX(training!$D$3:$D$4001) - MIN(training!$D$3:$D$4001))</f>
        <v>1.0101010101010102E-2</v>
      </c>
      <c r="E572">
        <f t="shared" si="16"/>
        <v>1</v>
      </c>
      <c r="F572">
        <f t="shared" si="17"/>
        <v>0</v>
      </c>
      <c r="G572">
        <v>2</v>
      </c>
      <c r="H572">
        <v>2</v>
      </c>
      <c r="I572">
        <f>(training!I572 - MIN(training!I$3:I$4001)) / (MAX(training!I$3:I$4001) - MIN(training!I$3:I$4001))</f>
        <v>7.407407407407407E-2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f>(training!P572 - MIN(training!P$3:P$4001)) / (MAX(training!P$3:P$4001) - MIN(training!P$3:P$4001))</f>
        <v>2.889170157840917E-2</v>
      </c>
      <c r="Q572">
        <f>(training!Q572 - MIN(training!Q$3:Q$4001)) / (MAX(training!Q$3:Q$4001) - MIN(training!Q$3:Q$4001))</f>
        <v>3.728801796487332E-2</v>
      </c>
      <c r="R572">
        <f>(training!R572 - MIN(training!R$3:R$4001)) / (MAX(training!R$3:R$4001) - MIN(training!R$3:R$4001))</f>
        <v>4.8795311555614666E-2</v>
      </c>
      <c r="S572">
        <f>(training!S572 - MIN(training!S$3:S$4001)) / (MAX(training!S$3:S$4001) - MIN(training!S$3:S$4001))</f>
        <v>2.8660270509361496E-2</v>
      </c>
      <c r="T572">
        <f>(training!T572 - MIN(training!T$3:T$4001)) / (MAX(training!T$3:T$4001) - MIN(training!T$3:T$4001))</f>
        <v>3.5305900747875991E-2</v>
      </c>
      <c r="U572">
        <f>(training!U572 - MIN(training!U$3:U$4001)) / (MAX(training!U$3:U$4001) - MIN(training!U$3:U$4001))</f>
        <v>0.26097872304454045</v>
      </c>
      <c r="V572">
        <f>(training!V572 - MIN(training!V$3:V$4001)) / (MAX(training!V$3:V$4001) - MIN(training!V$3:V$4001))</f>
        <v>6.6666666666666671E-3</v>
      </c>
      <c r="W572">
        <f>(training!W572 - MIN(training!W$3:W$4001)) / (MAX(training!W$3:W$4001) - MIN(training!W$3:W$4001))</f>
        <v>7.2575892610903222E-3</v>
      </c>
      <c r="X572">
        <f>(training!X572 - MIN(training!X$3:X$4001)) / (MAX(training!X$3:X$4001) - MIN(training!X$3:X$4001))</f>
        <v>2.232043212356591E-3</v>
      </c>
      <c r="Y572">
        <f>(training!Y572 - MIN(training!Y$3:Y$4001)) / (MAX(training!Y$3:Y$4001) - MIN(training!Y$3:Y$4001))</f>
        <v>0</v>
      </c>
      <c r="Z572">
        <f>(training!Z572 - MIN(training!Z$3:Z$4001)) / (MAX(training!Z$3:Z$4001) - MIN(training!Z$3:Z$4001))</f>
        <v>0</v>
      </c>
      <c r="AA572">
        <f>(training!AA572 - MIN(training!AA$3:AA$4001)) / (MAX(training!AA$3:AA$4001) - MIN(training!AA$3:AA$4001))</f>
        <v>0</v>
      </c>
      <c r="AB572">
        <v>1</v>
      </c>
    </row>
    <row r="573" spans="1:28" x14ac:dyDescent="0.35">
      <c r="A573">
        <v>2546</v>
      </c>
      <c r="B573">
        <v>1</v>
      </c>
      <c r="C573">
        <v>1</v>
      </c>
      <c r="D573">
        <f>(training!D573 - MIN(training!$D$3:$D$4001)) / (MAX(training!$D$3:$D$4001) - MIN(training!$D$3:$D$4001))</f>
        <v>3.0303030303030304E-2</v>
      </c>
      <c r="E573">
        <f t="shared" si="16"/>
        <v>1</v>
      </c>
      <c r="F573">
        <f t="shared" si="17"/>
        <v>0</v>
      </c>
      <c r="G573">
        <v>1</v>
      </c>
      <c r="H573">
        <v>2</v>
      </c>
      <c r="I573">
        <f>(training!I573 - MIN(training!I$3:I$4001)) / (MAX(training!I$3:I$4001) - MIN(training!I$3:I$4001))</f>
        <v>5.5555555555555552E-2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f>(training!P573 - MIN(training!P$3:P$4001)) / (MAX(training!P$3:P$4001) - MIN(training!P$3:P$4001))</f>
        <v>4.5440940160200713E-2</v>
      </c>
      <c r="Q573">
        <f>(training!Q573 - MIN(training!Q$3:Q$4001)) / (MAX(training!Q$3:Q$4001) - MIN(training!Q$3:Q$4001))</f>
        <v>5.504766342631378E-2</v>
      </c>
      <c r="R573">
        <f>(training!R573 - MIN(training!R$3:R$4001)) / (MAX(training!R$3:R$4001) - MIN(training!R$3:R$4001))</f>
        <v>4.8514153047876075E-2</v>
      </c>
      <c r="S573">
        <f>(training!S573 - MIN(training!S$3:S$4001)) / (MAX(training!S$3:S$4001) - MIN(training!S$3:S$4001))</f>
        <v>2.789696730370864E-2</v>
      </c>
      <c r="T573">
        <f>(training!T573 - MIN(training!T$3:T$4001)) / (MAX(training!T$3:T$4001) - MIN(training!T$3:T$4001))</f>
        <v>3.7441941756514351E-2</v>
      </c>
      <c r="U573">
        <f>(training!U573 - MIN(training!U$3:U$4001)) / (MAX(training!U$3:U$4001) - MIN(training!U$3:U$4001))</f>
        <v>0.26669238519074101</v>
      </c>
      <c r="V573">
        <f>(training!V573 - MIN(training!V$3:V$4001)) / (MAX(training!V$3:V$4001) - MIN(training!V$3:V$4001))</f>
        <v>4.3333333333333331E-3</v>
      </c>
      <c r="W573">
        <f>(training!W573 - MIN(training!W$3:W$4001)) / (MAX(training!W$3:W$4001) - MIN(training!W$3:W$4001))</f>
        <v>5.8438108730299275E-3</v>
      </c>
      <c r="X573">
        <f>(training!X573 - MIN(training!X$3:X$4001)) / (MAX(training!X$3:X$4001) - MIN(training!X$3:X$4001))</f>
        <v>3.5601089237087628E-4</v>
      </c>
      <c r="Y573">
        <f>(training!Y573 - MIN(training!Y$3:Y$4001)) / (MAX(training!Y$3:Y$4001) - MIN(training!Y$3:Y$4001))</f>
        <v>2.0243902439024391E-3</v>
      </c>
      <c r="Z573">
        <f>(training!Z573 - MIN(training!Z$3:Z$4001)) / (MAX(training!Z$3:Z$4001) - MIN(training!Z$3:Z$4001))</f>
        <v>8.0120481927710842E-4</v>
      </c>
      <c r="AA573">
        <f>(training!AA573 - MIN(training!AA$3:AA$4001)) / (MAX(training!AA$3:AA$4001) - MIN(training!AA$3:AA$4001))</f>
        <v>5.239603076422543E-4</v>
      </c>
      <c r="AB573">
        <v>1</v>
      </c>
    </row>
    <row r="574" spans="1:28" x14ac:dyDescent="0.35">
      <c r="A574">
        <v>2553</v>
      </c>
      <c r="B574">
        <v>2</v>
      </c>
      <c r="C574">
        <v>1</v>
      </c>
      <c r="D574">
        <f>(training!D574 - MIN(training!$D$3:$D$4001)) / (MAX(training!$D$3:$D$4001) - MIN(training!$D$3:$D$4001))</f>
        <v>1.0101010101010102E-2</v>
      </c>
      <c r="E574">
        <f t="shared" si="16"/>
        <v>0</v>
      </c>
      <c r="F574">
        <f t="shared" si="17"/>
        <v>1</v>
      </c>
      <c r="G574">
        <v>3</v>
      </c>
      <c r="H574">
        <v>1</v>
      </c>
      <c r="I574">
        <f>(training!I574 - MIN(training!I$3:I$4001)) / (MAX(training!I$3:I$4001) - MIN(training!I$3:I$4001))</f>
        <v>0.18518518518518517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f>(training!P574 - MIN(training!P$3:P$4001)) / (MAX(training!P$3:P$4001) - MIN(training!P$3:P$4001))</f>
        <v>3.0687600431914697E-2</v>
      </c>
      <c r="Q574">
        <f>(training!Q574 - MIN(training!Q$3:Q$4001)) / (MAX(training!Q$3:Q$4001) - MIN(training!Q$3:Q$4001))</f>
        <v>4.0776891541538809E-2</v>
      </c>
      <c r="R574">
        <f>(training!R574 - MIN(training!R$3:R$4001)) / (MAX(training!R$3:R$4001) - MIN(training!R$3:R$4001))</f>
        <v>5.4320833845423432E-2</v>
      </c>
      <c r="S574">
        <f>(training!S574 - MIN(training!S$3:S$4001)) / (MAX(training!S$3:S$4001) - MIN(training!S$3:S$4001))</f>
        <v>3.4907885186843832E-2</v>
      </c>
      <c r="T574">
        <f>(training!T574 - MIN(training!T$3:T$4001)) / (MAX(training!T$3:T$4001) - MIN(training!T$3:T$4001))</f>
        <v>4.2436154247069091E-2</v>
      </c>
      <c r="U574">
        <f>(training!U574 - MIN(training!U$3:U$4001)) / (MAX(training!U$3:U$4001) - MIN(training!U$3:U$4001))</f>
        <v>0.26943048582650603</v>
      </c>
      <c r="V574">
        <f>(training!V574 - MIN(training!V$3:V$4001)) / (MAX(training!V$3:V$4001) - MIN(training!V$3:V$4001))</f>
        <v>4.4333333333333334E-3</v>
      </c>
      <c r="W574">
        <f>(training!W574 - MIN(training!W$3:W$4001)) / (MAX(training!W$3:W$4001) - MIN(training!W$3:W$4001))</f>
        <v>3.3965517741902707E-3</v>
      </c>
      <c r="X574">
        <f>(training!X574 - MIN(training!X$3:X$4001)) / (MAX(training!X$3:X$4001) - MIN(training!X$3:X$4001))</f>
        <v>5.5801080308914776E-4</v>
      </c>
      <c r="Y574">
        <f>(training!Y574 - MIN(training!Y$3:Y$4001)) / (MAX(training!Y$3:Y$4001) - MIN(training!Y$3:Y$4001))</f>
        <v>2.0487804878048781E-3</v>
      </c>
      <c r="Z574">
        <f>(training!Z574 - MIN(training!Z$3:Z$4001)) / (MAX(training!Z$3:Z$4001) - MIN(training!Z$3:Z$4001))</f>
        <v>1.1957831325301205E-3</v>
      </c>
      <c r="AA574">
        <f>(training!AA574 - MIN(training!AA$3:AA$4001)) / (MAX(training!AA$3:AA$4001) - MIN(training!AA$3:AA$4001))</f>
        <v>4.1803331403948805E-4</v>
      </c>
      <c r="AB574">
        <v>1</v>
      </c>
    </row>
    <row r="575" spans="1:28" x14ac:dyDescent="0.35">
      <c r="A575">
        <v>2558</v>
      </c>
      <c r="B575">
        <v>2</v>
      </c>
      <c r="C575">
        <v>1</v>
      </c>
      <c r="D575">
        <f>(training!D575 - MIN(training!$D$3:$D$4001)) / (MAX(training!$D$3:$D$4001) - MIN(training!$D$3:$D$4001))</f>
        <v>0.19191919191919191</v>
      </c>
      <c r="E575">
        <f t="shared" si="16"/>
        <v>0</v>
      </c>
      <c r="F575">
        <f t="shared" si="17"/>
        <v>1</v>
      </c>
      <c r="G575">
        <v>1</v>
      </c>
      <c r="H575">
        <v>2</v>
      </c>
      <c r="I575">
        <f>(training!I575 - MIN(training!I$3:I$4001)) / (MAX(training!I$3:I$4001) - MIN(training!I$3:I$4001))</f>
        <v>0.12962962962962962</v>
      </c>
      <c r="J575">
        <v>2</v>
      </c>
      <c r="K575">
        <v>2</v>
      </c>
      <c r="L575">
        <v>2</v>
      </c>
      <c r="M575">
        <v>2</v>
      </c>
      <c r="N575">
        <v>0</v>
      </c>
      <c r="O575">
        <v>0</v>
      </c>
      <c r="P575">
        <f>(training!P575 - MIN(training!P$3:P$4001)) / (MAX(training!P$3:P$4001) - MIN(training!P$3:P$4001))</f>
        <v>8.4568652268829106E-2</v>
      </c>
      <c r="Q575">
        <f>(training!Q575 - MIN(training!Q$3:Q$4001)) / (MAX(training!Q$3:Q$4001) - MIN(training!Q$3:Q$4001))</f>
        <v>9.7426720270464534E-2</v>
      </c>
      <c r="R575">
        <f>(training!R575 - MIN(training!R$3:R$4001)) / (MAX(training!R$3:R$4001) - MIN(training!R$3:R$4001))</f>
        <v>0.14907798528884406</v>
      </c>
      <c r="S575">
        <f>(training!S575 - MIN(training!S$3:S$4001)) / (MAX(training!S$3:S$4001) - MIN(training!S$3:S$4001))</f>
        <v>6.5337430756707032E-2</v>
      </c>
      <c r="T575">
        <f>(training!T575 - MIN(training!T$3:T$4001)) / (MAX(training!T$3:T$4001) - MIN(training!T$3:T$4001))</f>
        <v>7.4237105784788371E-2</v>
      </c>
      <c r="U575">
        <f>(training!U575 - MIN(training!U$3:U$4001)) / (MAX(training!U$3:U$4001) - MIN(training!U$3:U$4001))</f>
        <v>0.29647643412151387</v>
      </c>
      <c r="V575">
        <f>(training!V575 - MIN(training!V$3:V$4001)) / (MAX(training!V$3:V$4001) - MIN(training!V$3:V$4001))</f>
        <v>2.3E-2</v>
      </c>
      <c r="W575">
        <f>(training!W575 - MIN(training!W$3:W$4001)) / (MAX(training!W$3:W$4001) - MIN(training!W$3:W$4001))</f>
        <v>5.7073681949214297E-3</v>
      </c>
      <c r="X575">
        <f>(training!X575 - MIN(training!X$3:X$4001)) / (MAX(training!X$3:X$4001) - MIN(training!X$3:X$4001))</f>
        <v>1.3392259274139547E-5</v>
      </c>
      <c r="Y575">
        <f>(training!Y575 - MIN(training!Y$3:Y$4001)) / (MAX(training!Y$3:Y$4001) - MIN(training!Y$3:Y$4001))</f>
        <v>7.8243902439024387E-3</v>
      </c>
      <c r="Z575">
        <f>(training!Z575 - MIN(training!Z$3:Z$4001)) / (MAX(training!Z$3:Z$4001) - MIN(training!Z$3:Z$4001))</f>
        <v>1.555421686746988E-2</v>
      </c>
      <c r="AA575">
        <f>(training!AA575 - MIN(training!AA$3:AA$4001)) / (MAX(training!AA$3:AA$4001) - MIN(training!AA$3:AA$4001))</f>
        <v>2.0882750167402482E-3</v>
      </c>
      <c r="AB575">
        <v>1</v>
      </c>
    </row>
    <row r="576" spans="1:28" x14ac:dyDescent="0.35">
      <c r="A576">
        <v>2561</v>
      </c>
      <c r="B576">
        <v>2</v>
      </c>
      <c r="C576">
        <v>1</v>
      </c>
      <c r="D576">
        <f>(training!D576 - MIN(training!$D$3:$D$4001)) / (MAX(training!$D$3:$D$4001) - MIN(training!$D$3:$D$4001))</f>
        <v>0.30303030303030304</v>
      </c>
      <c r="E576">
        <f t="shared" si="16"/>
        <v>0</v>
      </c>
      <c r="F576">
        <f t="shared" si="17"/>
        <v>1</v>
      </c>
      <c r="G576">
        <v>1</v>
      </c>
      <c r="H576">
        <v>2</v>
      </c>
      <c r="I576">
        <f>(training!I576 - MIN(training!I$3:I$4001)) / (MAX(training!I$3:I$4001) - MIN(training!I$3:I$4001))</f>
        <v>0.20370370370370369</v>
      </c>
      <c r="J576">
        <v>-2</v>
      </c>
      <c r="K576">
        <v>-2</v>
      </c>
      <c r="L576">
        <v>-2</v>
      </c>
      <c r="M576">
        <v>-2</v>
      </c>
      <c r="N576">
        <v>-2</v>
      </c>
      <c r="O576">
        <v>-2</v>
      </c>
      <c r="P576">
        <f>(training!P576 - MIN(training!P$3:P$4001)) / (MAX(training!P$3:P$4001) - MIN(training!P$3:P$4001))</f>
        <v>3.5268266222084656E-2</v>
      </c>
      <c r="Q576">
        <f>(training!Q576 - MIN(training!Q$3:Q$4001)) / (MAX(training!Q$3:Q$4001) - MIN(training!Q$3:Q$4001))</f>
        <v>3.2688732792338158E-2</v>
      </c>
      <c r="R576">
        <f>(training!R576 - MIN(training!R$3:R$4001)) / (MAX(training!R$3:R$4001) - MIN(training!R$3:R$4001))</f>
        <v>0.13635850908546041</v>
      </c>
      <c r="S576">
        <f>(training!S576 - MIN(training!S$3:S$4001)) / (MAX(training!S$3:S$4001) - MIN(training!S$3:S$4001))</f>
        <v>2.5968854581915009E-2</v>
      </c>
      <c r="T576">
        <f>(training!T576 - MIN(training!T$3:T$4001)) / (MAX(training!T$3:T$4001) - MIN(training!T$3:T$4001))</f>
        <v>3.1428374076143947E-2</v>
      </c>
      <c r="U576">
        <f>(training!U576 - MIN(training!U$3:U$4001)) / (MAX(training!U$3:U$4001) - MIN(training!U$3:U$4001))</f>
        <v>0.26155508439082831</v>
      </c>
      <c r="V576">
        <f>(training!V576 - MIN(training!V$3:V$4001)) / (MAX(training!V$3:V$4001) - MIN(training!V$3:V$4001))</f>
        <v>2.7556666666666667E-2</v>
      </c>
      <c r="W576">
        <f>(training!W576 - MIN(training!W$3:W$4001)) / (MAX(training!W$3:W$4001) - MIN(training!W$3:W$4001))</f>
        <v>0.19162358077841998</v>
      </c>
      <c r="X576">
        <f>(training!X576 - MIN(training!X$3:X$4001)) / (MAX(training!X$3:X$4001) - MIN(training!X$3:X$4001))</f>
        <v>9.5341725815811795E-3</v>
      </c>
      <c r="Y576">
        <f>(training!Y576 - MIN(training!Y$3:Y$4001)) / (MAX(training!Y$3:Y$4001) - MIN(training!Y$3:Y$4001))</f>
        <v>8.2682926829268297E-3</v>
      </c>
      <c r="Z576">
        <f>(training!Z576 - MIN(training!Z$3:Z$4001)) / (MAX(training!Z$3:Z$4001) - MIN(training!Z$3:Z$4001))</f>
        <v>2.2590361445783132E-3</v>
      </c>
      <c r="AA576">
        <f>(training!AA576 - MIN(training!AA$3:AA$4001)) / (MAX(training!AA$3:AA$4001) - MIN(training!AA$3:AA$4001))</f>
        <v>1.3902917910363065E-2</v>
      </c>
      <c r="AB576">
        <v>1</v>
      </c>
    </row>
    <row r="577" spans="1:28" x14ac:dyDescent="0.35">
      <c r="A577">
        <v>2563</v>
      </c>
      <c r="B577">
        <v>1</v>
      </c>
      <c r="C577">
        <v>1</v>
      </c>
      <c r="D577">
        <f>(training!D577 - MIN(training!$D$3:$D$4001)) / (MAX(training!$D$3:$D$4001) - MIN(training!$D$3:$D$4001))</f>
        <v>0.13131313131313133</v>
      </c>
      <c r="E577">
        <f t="shared" si="16"/>
        <v>1</v>
      </c>
      <c r="F577">
        <f t="shared" si="17"/>
        <v>0</v>
      </c>
      <c r="G577">
        <v>1</v>
      </c>
      <c r="H577">
        <v>1</v>
      </c>
      <c r="I577">
        <f>(training!I577 - MIN(training!I$3:I$4001)) / (MAX(training!I$3:I$4001) - MIN(training!I$3:I$4001))</f>
        <v>0.35185185185185186</v>
      </c>
      <c r="J577">
        <v>2</v>
      </c>
      <c r="K577">
        <v>0</v>
      </c>
      <c r="L577">
        <v>0</v>
      </c>
      <c r="M577">
        <v>2</v>
      </c>
      <c r="N577">
        <v>2</v>
      </c>
      <c r="O577">
        <v>2</v>
      </c>
      <c r="P577">
        <f>(training!P577 - MIN(training!P$3:P$4001)) / (MAX(training!P$3:P$4001) - MIN(training!P$3:P$4001))</f>
        <v>0.15442993491654383</v>
      </c>
      <c r="Q577">
        <f>(training!Q577 - MIN(training!Q$3:Q$4001)) / (MAX(training!Q$3:Q$4001) - MIN(training!Q$3:Q$4001))</f>
        <v>0.1604931417212371</v>
      </c>
      <c r="R577">
        <f>(training!R577 - MIN(training!R$3:R$4001)) / (MAX(training!R$3:R$4001) - MIN(training!R$3:R$4001))</f>
        <v>0.26225691153271791</v>
      </c>
      <c r="S577">
        <f>(training!S577 - MIN(training!S$3:S$4001)) / (MAX(training!S$3:S$4001) - MIN(training!S$3:S$4001))</f>
        <v>0.16341196532926827</v>
      </c>
      <c r="T577">
        <f>(training!T577 - MIN(training!T$3:T$4001)) / (MAX(training!T$3:T$4001) - MIN(training!T$3:T$4001))</f>
        <v>0.17653996939841299</v>
      </c>
      <c r="U577">
        <f>(training!U577 - MIN(training!U$3:U$4001)) / (MAX(training!U$3:U$4001) - MIN(training!U$3:U$4001))</f>
        <v>0.36585727602405965</v>
      </c>
      <c r="V577">
        <f>(training!V577 - MIN(training!V$3:V$4001)) / (MAX(training!V$3:V$4001) - MIN(training!V$3:V$4001))</f>
        <v>1.6836666666666666E-2</v>
      </c>
      <c r="W577">
        <f>(training!W577 - MIN(training!W$3:W$4001)) / (MAX(training!W$3:W$4001) - MIN(training!W$3:W$4001))</f>
        <v>3.6584055947304094E-2</v>
      </c>
      <c r="X577">
        <f>(training!X577 - MIN(training!X$3:X$4001)) / (MAX(training!X$3:X$4001) - MIN(training!X$3:X$4001))</f>
        <v>0</v>
      </c>
      <c r="Y577">
        <f>(training!Y577 - MIN(training!Y$3:Y$4001)) / (MAX(training!Y$3:Y$4001) - MIN(training!Y$3:Y$4001))</f>
        <v>5.8536585365853662E-2</v>
      </c>
      <c r="Z577">
        <f>(training!Z577 - MIN(training!Z$3:Z$4001)) / (MAX(training!Z$3:Z$4001) - MIN(training!Z$3:Z$4001))</f>
        <v>0</v>
      </c>
      <c r="AA577">
        <f>(training!AA577 - MIN(training!AA$3:AA$4001)) / (MAX(training!AA$3:AA$4001) - MIN(training!AA$3:AA$4001))</f>
        <v>9.4577672859612692E-3</v>
      </c>
      <c r="AB577">
        <v>1</v>
      </c>
    </row>
    <row r="578" spans="1:28" x14ac:dyDescent="0.35">
      <c r="A578">
        <v>2580</v>
      </c>
      <c r="B578">
        <v>2</v>
      </c>
      <c r="C578">
        <v>1</v>
      </c>
      <c r="D578">
        <f>(training!D578 - MIN(training!$D$3:$D$4001)) / (MAX(training!$D$3:$D$4001) - MIN(training!$D$3:$D$4001))</f>
        <v>1.0101010101010102E-2</v>
      </c>
      <c r="E578">
        <f t="shared" si="16"/>
        <v>0</v>
      </c>
      <c r="F578">
        <f t="shared" si="17"/>
        <v>1</v>
      </c>
      <c r="G578">
        <v>3</v>
      </c>
      <c r="H578">
        <v>2</v>
      </c>
      <c r="I578">
        <f>(training!I578 - MIN(training!I$3:I$4001)) / (MAX(training!I$3:I$4001) - MIN(training!I$3:I$4001))</f>
        <v>1.8518518518518517E-2</v>
      </c>
      <c r="J578">
        <v>1</v>
      </c>
      <c r="K578">
        <v>2</v>
      </c>
      <c r="L578">
        <v>0</v>
      </c>
      <c r="M578">
        <v>0</v>
      </c>
      <c r="N578">
        <v>2</v>
      </c>
      <c r="O578">
        <v>2</v>
      </c>
      <c r="P578">
        <f>(training!P578 - MIN(training!P$3:P$4001)) / (MAX(training!P$3:P$4001) - MIN(training!P$3:P$4001))</f>
        <v>3.3686894535380124E-2</v>
      </c>
      <c r="Q578">
        <f>(training!Q578 - MIN(training!Q$3:Q$4001)) / (MAX(training!Q$3:Q$4001) - MIN(training!Q$3:Q$4001))</f>
        <v>4.2177794742399383E-2</v>
      </c>
      <c r="R578">
        <f>(training!R578 - MIN(training!R$3:R$4001)) / (MAX(training!R$3:R$4001) - MIN(training!R$3:R$4001))</f>
        <v>5.6703105033747439E-2</v>
      </c>
      <c r="S578">
        <f>(training!S578 - MIN(training!S$3:S$4001)) / (MAX(training!S$3:S$4001) - MIN(training!S$3:S$4001))</f>
        <v>3.837253167377392E-2</v>
      </c>
      <c r="T578">
        <f>(training!T578 - MIN(training!T$3:T$4001)) / (MAX(training!T$3:T$4001) - MIN(training!T$3:T$4001))</f>
        <v>5.2956234707055738E-2</v>
      </c>
      <c r="U578">
        <f>(training!U578 - MIN(training!U$3:U$4001)) / (MAX(training!U$3:U$4001) - MIN(training!U$3:U$4001))</f>
        <v>0.27760021578968808</v>
      </c>
      <c r="V578">
        <f>(training!V578 - MIN(training!V$3:V$4001)) / (MAX(training!V$3:V$4001) - MIN(training!V$3:V$4001))</f>
        <v>0</v>
      </c>
      <c r="W578">
        <f>(training!W578 - MIN(training!W$3:W$4001)) / (MAX(training!W$3:W$4001) - MIN(training!W$3:W$4001))</f>
        <v>3.7942676656980206E-3</v>
      </c>
      <c r="X578">
        <f>(training!X578 - MIN(training!X$3:X$4001)) / (MAX(training!X$3:X$4001) - MIN(training!X$3:X$4001))</f>
        <v>1.763314137761707E-3</v>
      </c>
      <c r="Y578">
        <f>(training!Y578 - MIN(training!Y$3:Y$4001)) / (MAX(training!Y$3:Y$4001) - MIN(training!Y$3:Y$4001))</f>
        <v>1.5121951219512195E-2</v>
      </c>
      <c r="Z578">
        <f>(training!Z578 - MIN(training!Z$3:Z$4001)) / (MAX(training!Z$3:Z$4001) - MIN(training!Z$3:Z$4001))</f>
        <v>0</v>
      </c>
      <c r="AA578">
        <f>(training!AA578 - MIN(training!AA$3:AA$4001)) / (MAX(training!AA$3:AA$4001) - MIN(training!AA$3:AA$4001))</f>
        <v>1.8915534571922537E-3</v>
      </c>
      <c r="AB578">
        <v>1</v>
      </c>
    </row>
    <row r="579" spans="1:28" x14ac:dyDescent="0.35">
      <c r="A579">
        <v>2583</v>
      </c>
      <c r="B579">
        <v>2</v>
      </c>
      <c r="C579">
        <v>1</v>
      </c>
      <c r="D579">
        <f>(training!D579 - MIN(training!$D$3:$D$4001)) / (MAX(training!$D$3:$D$4001) - MIN(training!$D$3:$D$4001))</f>
        <v>0.10101010101010101</v>
      </c>
      <c r="E579">
        <f t="shared" si="16"/>
        <v>0</v>
      </c>
      <c r="F579">
        <f t="shared" si="17"/>
        <v>1</v>
      </c>
      <c r="G579">
        <v>3</v>
      </c>
      <c r="H579">
        <v>1</v>
      </c>
      <c r="I579">
        <f>(training!I579 - MIN(training!I$3:I$4001)) / (MAX(training!I$3:I$4001) - MIN(training!I$3:I$4001))</f>
        <v>0.46296296296296297</v>
      </c>
      <c r="J579">
        <v>0</v>
      </c>
      <c r="K579">
        <v>0</v>
      </c>
      <c r="L579">
        <v>2</v>
      </c>
      <c r="M579">
        <v>2</v>
      </c>
      <c r="N579">
        <v>0</v>
      </c>
      <c r="O579">
        <v>0</v>
      </c>
      <c r="P579">
        <f>(training!P579 - MIN(training!P$3:P$4001)) / (MAX(training!P$3:P$4001) - MIN(training!P$3:P$4001))</f>
        <v>0.11074811752411132</v>
      </c>
      <c r="Q579">
        <f>(training!Q579 - MIN(training!Q$3:Q$4001)) / (MAX(training!Q$3:Q$4001) - MIN(training!Q$3:Q$4001))</f>
        <v>0.12508390051901827</v>
      </c>
      <c r="R579">
        <f>(training!R579 - MIN(training!R$3:R$4001)) / (MAX(training!R$3:R$4001) - MIN(training!R$3:R$4001))</f>
        <v>0.19819822853304286</v>
      </c>
      <c r="S579">
        <f>(training!S579 - MIN(training!S$3:S$4001)) / (MAX(training!S$3:S$4001) - MIN(training!S$3:S$4001))</f>
        <v>0.12705689256176469</v>
      </c>
      <c r="T579">
        <f>(training!T579 - MIN(training!T$3:T$4001)) / (MAX(training!T$3:T$4001) - MIN(training!T$3:T$4001))</f>
        <v>0.13651928925616374</v>
      </c>
      <c r="U579">
        <f>(training!U579 - MIN(training!U$3:U$4001)) / (MAX(training!U$3:U$4001) - MIN(training!U$3:U$4001))</f>
        <v>0.34321703386007635</v>
      </c>
      <c r="V579">
        <f>(training!V579 - MIN(training!V$3:V$4001)) / (MAX(training!V$3:V$4001) - MIN(training!V$3:V$4001))</f>
        <v>2.9806666666666665E-2</v>
      </c>
      <c r="W579">
        <f>(training!W579 - MIN(training!W$3:W$4001)) / (MAX(training!W$3:W$4001) - MIN(training!W$3:W$4001))</f>
        <v>1.1031535676857289E-2</v>
      </c>
      <c r="X579">
        <f>(training!X579 - MIN(training!X$3:X$4001)) / (MAX(training!X$3:X$4001) - MIN(training!X$3:X$4001))</f>
        <v>0</v>
      </c>
      <c r="Y579">
        <f>(training!Y579 - MIN(training!Y$3:Y$4001)) / (MAX(training!Y$3:Y$4001) - MIN(training!Y$3:Y$4001))</f>
        <v>1.797560975609756E-2</v>
      </c>
      <c r="Z579">
        <f>(training!Z579 - MIN(training!Z$3:Z$4001)) / (MAX(training!Z$3:Z$4001) - MIN(training!Z$3:Z$4001))</f>
        <v>1.9819277108433734E-2</v>
      </c>
      <c r="AA579">
        <f>(training!AA579 - MIN(training!AA$3:AA$4001)) / (MAX(training!AA$3:AA$4001) - MIN(training!AA$3:AA$4001))</f>
        <v>8.8959759091751696E-3</v>
      </c>
      <c r="AB579">
        <v>1</v>
      </c>
    </row>
    <row r="580" spans="1:28" x14ac:dyDescent="0.35">
      <c r="A580">
        <v>2587</v>
      </c>
      <c r="B580">
        <v>1</v>
      </c>
      <c r="C580">
        <v>1</v>
      </c>
      <c r="D580">
        <f>(training!D580 - MIN(training!$D$3:$D$4001)) / (MAX(training!$D$3:$D$4001) - MIN(training!$D$3:$D$4001))</f>
        <v>5.0505050505050504E-2</v>
      </c>
      <c r="E580">
        <f t="shared" ref="E580:E643" si="18">IF(B580=1,1,0)</f>
        <v>1</v>
      </c>
      <c r="F580">
        <f t="shared" ref="F580:F643" si="19">IF(B580=2,1,0)</f>
        <v>0</v>
      </c>
      <c r="G580">
        <v>3</v>
      </c>
      <c r="H580">
        <v>2</v>
      </c>
      <c r="I580">
        <f>(training!I580 - MIN(training!I$3:I$4001)) / (MAX(training!I$3:I$4001) - MIN(training!I$3:I$4001))</f>
        <v>0.24074074074074073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f>(training!P580 - MIN(training!P$3:P$4001)) / (MAX(training!P$3:P$4001) - MIN(training!P$3:P$4001))</f>
        <v>5.0641691618219284E-2</v>
      </c>
      <c r="Q580">
        <f>(training!Q580 - MIN(training!Q$3:Q$4001)) / (MAX(training!Q$3:Q$4001) - MIN(training!Q$3:Q$4001))</f>
        <v>6.04182880824084E-2</v>
      </c>
      <c r="R580">
        <f>(training!R580 - MIN(training!R$3:R$4001)) / (MAX(training!R$3:R$4001) - MIN(training!R$3:R$4001))</f>
        <v>8.7916750144367312E-2</v>
      </c>
      <c r="S580">
        <f>(training!S580 - MIN(training!S$3:S$4001)) / (MAX(training!S$3:S$4001) - MIN(training!S$3:S$4001))</f>
        <v>5.8420271215306657E-2</v>
      </c>
      <c r="T580">
        <f>(training!T580 - MIN(training!T$3:T$4001)) / (MAX(training!T$3:T$4001) - MIN(training!T$3:T$4001))</f>
        <v>7.0339694360893601E-2</v>
      </c>
      <c r="U580">
        <f>(training!U580 - MIN(training!U$3:U$4001)) / (MAX(training!U$3:U$4001) - MIN(training!U$3:U$4001))</f>
        <v>0.29109091370179985</v>
      </c>
      <c r="V580">
        <f>(training!V580 - MIN(training!V$3:V$4001)) / (MAX(training!V$3:V$4001) - MIN(training!V$3:V$4001))</f>
        <v>5.3866666666666663E-3</v>
      </c>
      <c r="W580">
        <f>(training!W580 - MIN(training!W$3:W$4001)) / (MAX(training!W$3:W$4001) - MIN(training!W$3:W$4001))</f>
        <v>4.6448571270978059E-3</v>
      </c>
      <c r="X580">
        <f>(training!X580 - MIN(training!X$3:X$4001)) / (MAX(training!X$3:X$4001) - MIN(training!X$3:X$4001))</f>
        <v>1.491004865854203E-3</v>
      </c>
      <c r="Y580">
        <f>(training!Y580 - MIN(training!Y$3:Y$4001)) / (MAX(training!Y$3:Y$4001) - MIN(training!Y$3:Y$4001))</f>
        <v>7.3170731707317077E-3</v>
      </c>
      <c r="Z580">
        <f>(training!Z580 - MIN(training!Z$3:Z$4001)) / (MAX(training!Z$3:Z$4001) - MIN(training!Z$3:Z$4001))</f>
        <v>4.3614457831325304E-3</v>
      </c>
      <c r="AA580">
        <f>(training!AA580 - MIN(training!AA$3:AA$4001)) / (MAX(training!AA$3:AA$4001) - MIN(training!AA$3:AA$4001))</f>
        <v>2.1885273499714377E-3</v>
      </c>
      <c r="AB580">
        <v>1</v>
      </c>
    </row>
    <row r="581" spans="1:28" x14ac:dyDescent="0.35">
      <c r="A581">
        <v>2590</v>
      </c>
      <c r="B581">
        <v>2</v>
      </c>
      <c r="C581">
        <v>1</v>
      </c>
      <c r="D581">
        <f>(training!D581 - MIN(training!$D$3:$D$4001)) / (MAX(training!$D$3:$D$4001) - MIN(training!$D$3:$D$4001))</f>
        <v>0.20202020202020202</v>
      </c>
      <c r="E581">
        <f t="shared" si="18"/>
        <v>0</v>
      </c>
      <c r="F581">
        <f t="shared" si="19"/>
        <v>1</v>
      </c>
      <c r="G581">
        <v>2</v>
      </c>
      <c r="H581">
        <v>1</v>
      </c>
      <c r="I581">
        <f>(training!I581 - MIN(training!I$3:I$4001)) / (MAX(training!I$3:I$4001) - MIN(training!I$3:I$4001))</f>
        <v>0.25925925925925924</v>
      </c>
      <c r="J581">
        <v>2</v>
      </c>
      <c r="K581">
        <v>2</v>
      </c>
      <c r="L581">
        <v>2</v>
      </c>
      <c r="M581">
        <v>0</v>
      </c>
      <c r="N581">
        <v>0</v>
      </c>
      <c r="O581">
        <v>2</v>
      </c>
      <c r="P581">
        <f>(training!P581 - MIN(training!P$3:P$4001)) / (MAX(training!P$3:P$4001) - MIN(training!P$3:P$4001))</f>
        <v>7.7204241099931861E-2</v>
      </c>
      <c r="Q581">
        <f>(training!Q581 - MIN(training!Q$3:Q$4001)) / (MAX(training!Q$3:Q$4001) - MIN(training!Q$3:Q$4001))</f>
        <v>8.667654800795134E-2</v>
      </c>
      <c r="R581">
        <f>(training!R581 - MIN(training!R$3:R$4001)) / (MAX(training!R$3:R$4001) - MIN(training!R$3:R$4001))</f>
        <v>0.12814598692528759</v>
      </c>
      <c r="S581">
        <f>(training!S581 - MIN(training!S$3:S$4001)) / (MAX(training!S$3:S$4001) - MIN(training!S$3:S$4001))</f>
        <v>8.5302442349650232E-2</v>
      </c>
      <c r="T581">
        <f>(training!T581 - MIN(training!T$3:T$4001)) / (MAX(training!T$3:T$4001) - MIN(training!T$3:T$4001))</f>
        <v>9.8932921404993796E-2</v>
      </c>
      <c r="U581">
        <f>(training!U581 - MIN(training!U$3:U$4001)) / (MAX(training!U$3:U$4001) - MIN(training!U$3:U$4001))</f>
        <v>0.31091390160512794</v>
      </c>
      <c r="V581">
        <f>(training!V581 - MIN(training!V$3:V$4001)) / (MAX(training!V$3:V$4001) - MIN(training!V$3:V$4001))</f>
        <v>1.0333333333333333E-2</v>
      </c>
      <c r="W581">
        <f>(training!W581 - MIN(training!W$3:W$4001)) / (MAX(training!W$3:W$4001) - MIN(training!W$3:W$4001))</f>
        <v>0</v>
      </c>
      <c r="X581">
        <f>(training!X581 - MIN(training!X$3:X$4001)) / (MAX(training!X$3:X$4001) - MIN(training!X$3:X$4001))</f>
        <v>2.4943082898084908E-3</v>
      </c>
      <c r="Y581">
        <f>(training!Y581 - MIN(training!Y$3:Y$4001)) / (MAX(training!Y$3:Y$4001) - MIN(training!Y$3:Y$4001))</f>
        <v>2.375609756097561E-2</v>
      </c>
      <c r="Z581">
        <f>(training!Z581 - MIN(training!Z$3:Z$4001)) / (MAX(training!Z$3:Z$4001) - MIN(training!Z$3:Z$4001))</f>
        <v>0</v>
      </c>
      <c r="AA581">
        <f>(training!AA581 - MIN(training!AA$3:AA$4001)) / (MAX(training!AA$3:AA$4001) - MIN(training!AA$3:AA$4001))</f>
        <v>4.848051510783746E-3</v>
      </c>
      <c r="AB581">
        <v>1</v>
      </c>
    </row>
    <row r="582" spans="1:28" x14ac:dyDescent="0.35">
      <c r="A582">
        <v>2601</v>
      </c>
      <c r="B582">
        <v>2</v>
      </c>
      <c r="C582">
        <v>1</v>
      </c>
      <c r="D582">
        <f>(training!D582 - MIN(training!$D$3:$D$4001)) / (MAX(training!$D$3:$D$4001) - MIN(training!$D$3:$D$4001))</f>
        <v>0.12121212121212122</v>
      </c>
      <c r="E582">
        <f t="shared" si="18"/>
        <v>0</v>
      </c>
      <c r="F582">
        <f t="shared" si="19"/>
        <v>1</v>
      </c>
      <c r="G582">
        <v>3</v>
      </c>
      <c r="H582">
        <v>2</v>
      </c>
      <c r="I582">
        <f>(training!I582 - MIN(training!I$3:I$4001)) / (MAX(training!I$3:I$4001) - MIN(training!I$3:I$4001))</f>
        <v>0.27777777777777779</v>
      </c>
      <c r="J582">
        <v>1</v>
      </c>
      <c r="K582">
        <v>-2</v>
      </c>
      <c r="L582">
        <v>-2</v>
      </c>
      <c r="M582">
        <v>-2</v>
      </c>
      <c r="N582">
        <v>-2</v>
      </c>
      <c r="O582">
        <v>-2</v>
      </c>
      <c r="P582">
        <f>(training!P582 - MIN(training!P$3:P$4001)) / (MAX(training!P$3:P$4001) - MIN(training!P$3:P$4001))</f>
        <v>1.4696132483805753E-2</v>
      </c>
      <c r="Q582">
        <f>(training!Q582 - MIN(training!Q$3:Q$4001)) / (MAX(training!Q$3:Q$4001) - MIN(training!Q$3:Q$4001))</f>
        <v>2.4492507200325191E-2</v>
      </c>
      <c r="R582">
        <f>(training!R582 - MIN(training!R$3:R$4001)) / (MAX(training!R$3:R$4001) - MIN(training!R$3:R$4001))</f>
        <v>2.5253758180113172E-2</v>
      </c>
      <c r="S582">
        <f>(training!S582 - MIN(training!S$3:S$4001)) / (MAX(training!S$3:S$4001) - MIN(training!S$3:S$4001))</f>
        <v>1.6545589717908725E-2</v>
      </c>
      <c r="T582">
        <f>(training!T582 - MIN(training!T$3:T$4001)) / (MAX(training!T$3:T$4001) - MIN(training!T$3:T$4001))</f>
        <v>2.9654444870047911E-2</v>
      </c>
      <c r="U582">
        <f>(training!U582 - MIN(training!U$3:U$4001)) / (MAX(training!U$3:U$4001) - MIN(training!U$3:U$4001))</f>
        <v>0.26097872304454045</v>
      </c>
      <c r="V582">
        <f>(training!V582 - MIN(training!V$3:V$4001)) / (MAX(training!V$3:V$4001) - MIN(training!V$3:V$4001))</f>
        <v>0</v>
      </c>
      <c r="W582">
        <f>(training!W582 - MIN(training!W$3:W$4001)) / (MAX(training!W$3:W$4001) - MIN(training!W$3:W$4001))</f>
        <v>0</v>
      </c>
      <c r="X582">
        <f>(training!X582 - MIN(training!X$3:X$4001)) / (MAX(training!X$3:X$4001) - MIN(training!X$3:X$4001))</f>
        <v>0</v>
      </c>
      <c r="Y582">
        <f>(training!Y582 - MIN(training!Y$3:Y$4001)) / (MAX(training!Y$3:Y$4001) - MIN(training!Y$3:Y$4001))</f>
        <v>0</v>
      </c>
      <c r="Z582">
        <f>(training!Z582 - MIN(training!Z$3:Z$4001)) / (MAX(training!Z$3:Z$4001) - MIN(training!Z$3:Z$4001))</f>
        <v>0</v>
      </c>
      <c r="AA582">
        <f>(training!AA582 - MIN(training!AA$3:AA$4001)) / (MAX(training!AA$3:AA$4001) - MIN(training!AA$3:AA$4001))</f>
        <v>0</v>
      </c>
      <c r="AB582">
        <v>1</v>
      </c>
    </row>
    <row r="583" spans="1:28" x14ac:dyDescent="0.35">
      <c r="A583">
        <v>2603</v>
      </c>
      <c r="B583">
        <v>1</v>
      </c>
      <c r="C583">
        <v>1</v>
      </c>
      <c r="D583">
        <f>(training!D583 - MIN(training!$D$3:$D$4001)) / (MAX(training!$D$3:$D$4001) - MIN(training!$D$3:$D$4001))</f>
        <v>0</v>
      </c>
      <c r="E583">
        <f t="shared" si="18"/>
        <v>1</v>
      </c>
      <c r="F583">
        <f t="shared" si="19"/>
        <v>0</v>
      </c>
      <c r="G583">
        <v>3</v>
      </c>
      <c r="H583">
        <v>2</v>
      </c>
      <c r="I583">
        <f>(training!I583 - MIN(training!I$3:I$4001)) / (MAX(training!I$3:I$4001) - MIN(training!I$3:I$4001))</f>
        <v>7.407407407407407E-2</v>
      </c>
      <c r="J583">
        <v>2</v>
      </c>
      <c r="K583">
        <v>0</v>
      </c>
      <c r="L583">
        <v>0</v>
      </c>
      <c r="M583">
        <v>0</v>
      </c>
      <c r="N583">
        <v>0</v>
      </c>
      <c r="O583">
        <v>-2</v>
      </c>
      <c r="P583">
        <f>(training!P583 - MIN(training!P$3:P$4001)) / (MAX(training!P$3:P$4001) - MIN(training!P$3:P$4001))</f>
        <v>1.9490303882839562E-2</v>
      </c>
      <c r="Q583">
        <f>(training!Q583 - MIN(training!Q$3:Q$4001)) / (MAX(training!Q$3:Q$4001) - MIN(training!Q$3:Q$4001))</f>
        <v>2.9817525665875168E-2</v>
      </c>
      <c r="R583">
        <f>(training!R583 - MIN(training!R$3:R$4001)) / (MAX(training!R$3:R$4001) - MIN(training!R$3:R$4001))</f>
        <v>3.5905793380484906E-2</v>
      </c>
      <c r="S583">
        <f>(training!S583 - MIN(training!S$3:S$4001)) / (MAX(training!S$3:S$4001) - MIN(training!S$3:S$4001))</f>
        <v>2.3224492767371215E-2</v>
      </c>
      <c r="T583">
        <f>(training!T583 - MIN(training!T$3:T$4001)) / (MAX(training!T$3:T$4001) - MIN(training!T$3:T$4001))</f>
        <v>2.9654444870047911E-2</v>
      </c>
      <c r="U583">
        <f>(training!U583 - MIN(training!U$3:U$4001)) / (MAX(training!U$3:U$4001) - MIN(training!U$3:U$4001))</f>
        <v>0.26097872304454045</v>
      </c>
      <c r="V583">
        <f>(training!V583 - MIN(training!V$3:V$4001)) / (MAX(training!V$3:V$4001) - MIN(training!V$3:V$4001))</f>
        <v>4.3333333333333331E-3</v>
      </c>
      <c r="W583">
        <f>(training!W583 - MIN(training!W$3:W$4001)) / (MAX(training!W$3:W$4001) - MIN(training!W$3:W$4001))</f>
        <v>4.6448571270978059E-3</v>
      </c>
      <c r="X583">
        <f>(training!X583 - MIN(training!X$3:X$4001)) / (MAX(training!X$3:X$4001) - MIN(training!X$3:X$4001))</f>
        <v>4.4640864247131825E-4</v>
      </c>
      <c r="Y583">
        <f>(training!Y583 - MIN(training!Y$3:Y$4001)) / (MAX(training!Y$3:Y$4001) - MIN(training!Y$3:Y$4001))</f>
        <v>0</v>
      </c>
      <c r="Z583">
        <f>(training!Z583 - MIN(training!Z$3:Z$4001)) / (MAX(training!Z$3:Z$4001) - MIN(training!Z$3:Z$4001))</f>
        <v>0</v>
      </c>
      <c r="AA583">
        <f>(training!AA583 - MIN(training!AA$3:AA$4001)) / (MAX(training!AA$3:AA$4001) - MIN(training!AA$3:AA$4001))</f>
        <v>0</v>
      </c>
      <c r="AB583">
        <v>1</v>
      </c>
    </row>
    <row r="584" spans="1:28" x14ac:dyDescent="0.35">
      <c r="A584">
        <v>2608</v>
      </c>
      <c r="B584">
        <v>1</v>
      </c>
      <c r="C584">
        <v>1</v>
      </c>
      <c r="D584">
        <f>(training!D584 - MIN(training!$D$3:$D$4001)) / (MAX(training!$D$3:$D$4001) - MIN(training!$D$3:$D$4001))</f>
        <v>0.48484848484848486</v>
      </c>
      <c r="E584">
        <f t="shared" si="18"/>
        <v>1</v>
      </c>
      <c r="F584">
        <f t="shared" si="19"/>
        <v>0</v>
      </c>
      <c r="G584">
        <v>3</v>
      </c>
      <c r="H584">
        <v>1</v>
      </c>
      <c r="I584">
        <f>(training!I584 - MIN(training!I$3:I$4001)) / (MAX(training!I$3:I$4001) - MIN(training!I$3:I$4001))</f>
        <v>0.55555555555555558</v>
      </c>
      <c r="J584">
        <v>-1</v>
      </c>
      <c r="K584">
        <v>-1</v>
      </c>
      <c r="L584">
        <v>-1</v>
      </c>
      <c r="M584">
        <v>-1</v>
      </c>
      <c r="N584">
        <v>-1</v>
      </c>
      <c r="O584">
        <v>-1</v>
      </c>
      <c r="P584">
        <f>(training!P584 - MIN(training!P$3:P$4001)) / (MAX(training!P$3:P$4001) - MIN(training!P$3:P$4001))</f>
        <v>1.5093518521356179E-2</v>
      </c>
      <c r="Q584">
        <f>(training!Q584 - MIN(training!Q$3:Q$4001)) / (MAX(training!Q$3:Q$4001) - MIN(training!Q$3:Q$4001))</f>
        <v>2.4865288236081438E-2</v>
      </c>
      <c r="R584">
        <f>(training!R584 - MIN(training!R$3:R$4001)) / (MAX(training!R$3:R$4001) - MIN(training!R$3:R$4001))</f>
        <v>2.6039991851454027E-2</v>
      </c>
      <c r="S584">
        <f>(training!S584 - MIN(training!S$3:S$4001)) / (MAX(training!S$3:S$4001) - MIN(training!S$3:S$4001))</f>
        <v>1.6631626784441852E-2</v>
      </c>
      <c r="T584">
        <f>(training!T584 - MIN(training!T$3:T$4001)) / (MAX(training!T$3:T$4001) - MIN(training!T$3:T$4001))</f>
        <v>3.007202466546521E-2</v>
      </c>
      <c r="U584">
        <f>(training!U584 - MIN(training!U$3:U$4001)) / (MAX(training!U$3:U$4001) - MIN(training!U$3:U$4001))</f>
        <v>0.26098640786249094</v>
      </c>
      <c r="V584">
        <f>(training!V584 - MIN(training!V$3:V$4001)) / (MAX(training!V$3:V$4001) - MIN(training!V$3:V$4001))</f>
        <v>1.2566666666666666E-3</v>
      </c>
      <c r="W584">
        <f>(training!W584 - MIN(training!W$3:W$4001)) / (MAX(training!W$3:W$4001) - MIN(training!W$3:W$4001))</f>
        <v>1.396360173833778E-3</v>
      </c>
      <c r="X584">
        <f>(training!X584 - MIN(training!X$3:X$4001)) / (MAX(training!X$3:X$4001) - MIN(training!X$3:X$4001))</f>
        <v>1.1160216061782956E-6</v>
      </c>
      <c r="Y584">
        <f>(training!Y584 - MIN(training!Y$3:Y$4001)) / (MAX(training!Y$3:Y$4001) - MIN(training!Y$3:Y$4001))</f>
        <v>3.4682926829268292E-3</v>
      </c>
      <c r="Z584">
        <f>(training!Z584 - MIN(training!Z$3:Z$4001)) / (MAX(training!Z$3:Z$4001) - MIN(training!Z$3:Z$4001))</f>
        <v>3.0120481927710842E-6</v>
      </c>
      <c r="AA584">
        <f>(training!AA584 - MIN(training!AA$3:AA$4001)) / (MAX(training!AA$3:AA$4001) - MIN(training!AA$3:AA$4001))</f>
        <v>1.8915534571922537E-6</v>
      </c>
      <c r="AB584">
        <v>1</v>
      </c>
    </row>
    <row r="585" spans="1:28" x14ac:dyDescent="0.35">
      <c r="A585">
        <v>2609</v>
      </c>
      <c r="B585">
        <v>2</v>
      </c>
      <c r="C585">
        <v>1</v>
      </c>
      <c r="D585">
        <f>(training!D585 - MIN(training!$D$3:$D$4001)) / (MAX(training!$D$3:$D$4001) - MIN(training!$D$3:$D$4001))</f>
        <v>1.0101010101010102E-2</v>
      </c>
      <c r="E585">
        <f t="shared" si="18"/>
        <v>0</v>
      </c>
      <c r="F585">
        <f t="shared" si="19"/>
        <v>1</v>
      </c>
      <c r="G585">
        <v>2</v>
      </c>
      <c r="H585">
        <v>1</v>
      </c>
      <c r="I585">
        <f>(training!I585 - MIN(training!I$3:I$4001)) / (MAX(training!I$3:I$4001) - MIN(training!I$3:I$4001))</f>
        <v>9.2592592592592587E-2</v>
      </c>
      <c r="J585">
        <v>0</v>
      </c>
      <c r="K585">
        <v>0</v>
      </c>
      <c r="L585">
        <v>0</v>
      </c>
      <c r="M585">
        <v>0</v>
      </c>
      <c r="N585">
        <v>2</v>
      </c>
      <c r="O585">
        <v>0</v>
      </c>
      <c r="P585">
        <f>(training!P585 - MIN(training!P$3:P$4001)) / (MAX(training!P$3:P$4001) - MIN(training!P$3:P$4001))</f>
        <v>3.2756255254638642E-2</v>
      </c>
      <c r="Q585">
        <f>(training!Q585 - MIN(training!Q$3:Q$4001)) / (MAX(training!Q$3:Q$4001) - MIN(training!Q$3:Q$4001))</f>
        <v>4.1069366024379481E-2</v>
      </c>
      <c r="R585">
        <f>(training!R585 - MIN(training!R$3:R$4001)) / (MAX(training!R$3:R$4001) - MIN(training!R$3:R$4001))</f>
        <v>5.506161075204008E-2</v>
      </c>
      <c r="S585">
        <f>(training!S585 - MIN(training!S$3:S$4001)) / (MAX(training!S$3:S$4001) - MIN(training!S$3:S$4001))</f>
        <v>3.7754829657638656E-2</v>
      </c>
      <c r="T585">
        <f>(training!T585 - MIN(training!T$3:T$4001)) / (MAX(training!T$3:T$4001) - MIN(training!T$3:T$4001))</f>
        <v>4.933407011572926E-2</v>
      </c>
      <c r="U585">
        <f>(training!U585 - MIN(training!U$3:U$4001)) / (MAX(training!U$3:U$4001) - MIN(training!U$3:U$4001))</f>
        <v>0.27582271739773623</v>
      </c>
      <c r="V585">
        <f>(training!V585 - MIN(training!V$3:V$4001)) / (MAX(training!V$3:V$4001) - MIN(training!V$3:V$4001))</f>
        <v>4.3333333333333331E-3</v>
      </c>
      <c r="W585">
        <f>(training!W585 - MIN(training!W$3:W$4001)) / (MAX(training!W$3:W$4001) - MIN(training!W$3:W$4001))</f>
        <v>3.7071765945649367E-3</v>
      </c>
      <c r="X585">
        <f>(training!X585 - MIN(training!X$3:X$4001)) / (MAX(training!X$3:X$4001) - MIN(training!X$3:X$4001))</f>
        <v>2.008838891120932E-3</v>
      </c>
      <c r="Y585">
        <f>(training!Y585 - MIN(training!Y$3:Y$4001)) / (MAX(training!Y$3:Y$4001) - MIN(training!Y$3:Y$4001))</f>
        <v>0</v>
      </c>
      <c r="Z585">
        <f>(training!Z585 - MIN(training!Z$3:Z$4001)) / (MAX(training!Z$3:Z$4001) - MIN(training!Z$3:Z$4001))</f>
        <v>3.0120481927710845E-3</v>
      </c>
      <c r="AA585">
        <f>(training!AA585 - MIN(training!AA$3:AA$4001)) / (MAX(training!AA$3:AA$4001) - MIN(training!AA$3:AA$4001))</f>
        <v>1.8915534571922537E-3</v>
      </c>
      <c r="AB585">
        <v>1</v>
      </c>
    </row>
    <row r="586" spans="1:28" x14ac:dyDescent="0.35">
      <c r="A586">
        <v>2617</v>
      </c>
      <c r="B586">
        <v>1</v>
      </c>
      <c r="C586">
        <v>1</v>
      </c>
      <c r="D586">
        <f>(training!D586 - MIN(training!$D$3:$D$4001)) / (MAX(training!$D$3:$D$4001) - MIN(training!$D$3:$D$4001))</f>
        <v>0.37373737373737376</v>
      </c>
      <c r="E586">
        <f t="shared" si="18"/>
        <v>1</v>
      </c>
      <c r="F586">
        <f t="shared" si="19"/>
        <v>0</v>
      </c>
      <c r="G586">
        <v>3</v>
      </c>
      <c r="H586">
        <v>1</v>
      </c>
      <c r="I586">
        <f>(training!I586 - MIN(training!I$3:I$4001)) / (MAX(training!I$3:I$4001) - MIN(training!I$3:I$4001))</f>
        <v>0.42592592592592593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f>(training!P586 - MIN(training!P$3:P$4001)) / (MAX(training!P$3:P$4001) - MIN(training!P$3:P$4001))</f>
        <v>0.3516846001162533</v>
      </c>
      <c r="Q586">
        <f>(training!Q586 - MIN(training!Q$3:Q$4001)) / (MAX(training!Q$3:Q$4001) - MIN(training!Q$3:Q$4001))</f>
        <v>0.33162144878970096</v>
      </c>
      <c r="R586">
        <f>(training!R586 - MIN(training!R$3:R$4001)) / (MAX(training!R$3:R$4001) - MIN(training!R$3:R$4001))</f>
        <v>0.52283697352227632</v>
      </c>
      <c r="S586">
        <f>(training!S586 - MIN(training!S$3:S$4001)) / (MAX(training!S$3:S$4001) - MIN(training!S$3:S$4001))</f>
        <v>0.32280445539639924</v>
      </c>
      <c r="T586">
        <f>(training!T586 - MIN(training!T$3:T$4001)) / (MAX(training!T$3:T$4001) - MIN(training!T$3:T$4001))</f>
        <v>0.3061749481426595</v>
      </c>
      <c r="U586">
        <f>(training!U586 - MIN(training!U$3:U$4001)) / (MAX(training!U$3:U$4001) - MIN(training!U$3:U$4001))</f>
        <v>0.44416019156714187</v>
      </c>
      <c r="V586">
        <f>(training!V586 - MIN(training!V$3:V$4001)) / (MAX(training!V$3:V$4001) - MIN(training!V$3:V$4001))</f>
        <v>4.0183333333333335E-2</v>
      </c>
      <c r="W586">
        <f>(training!W586 - MIN(training!W$3:W$4001)) / (MAX(training!W$3:W$4001) - MIN(training!W$3:W$4001))</f>
        <v>2.8557162224538201E-2</v>
      </c>
      <c r="X586">
        <f>(training!X586 - MIN(training!X$3:X$4001)) / (MAX(training!X$3:X$4001) - MIN(training!X$3:X$4001))</f>
        <v>1.0216061782956119E-2</v>
      </c>
      <c r="Y586">
        <f>(training!Y586 - MIN(training!Y$3:Y$4001)) / (MAX(training!Y$3:Y$4001) - MIN(training!Y$3:Y$4001))</f>
        <v>4.4107317073170733E-2</v>
      </c>
      <c r="Z586">
        <f>(training!Z586 - MIN(training!Z$3:Z$4001)) / (MAX(training!Z$3:Z$4001) - MIN(training!Z$3:Z$4001))</f>
        <v>2.5647590361445784E-2</v>
      </c>
      <c r="AA586">
        <f>(training!AA586 - MIN(training!AA$3:AA$4001)) / (MAX(training!AA$3:AA$4001) - MIN(training!AA$3:AA$4001))</f>
        <v>1.4650081525954005E-2</v>
      </c>
      <c r="AB586">
        <v>1</v>
      </c>
    </row>
    <row r="587" spans="1:28" x14ac:dyDescent="0.35">
      <c r="A587">
        <v>2618</v>
      </c>
      <c r="B587">
        <v>2</v>
      </c>
      <c r="C587">
        <v>1</v>
      </c>
      <c r="D587">
        <f>(training!D587 - MIN(training!$D$3:$D$4001)) / (MAX(training!$D$3:$D$4001) - MIN(training!$D$3:$D$4001))</f>
        <v>4.0404040404040407E-2</v>
      </c>
      <c r="E587">
        <f t="shared" si="18"/>
        <v>0</v>
      </c>
      <c r="F587">
        <f t="shared" si="19"/>
        <v>1</v>
      </c>
      <c r="G587">
        <v>2</v>
      </c>
      <c r="H587">
        <v>1</v>
      </c>
      <c r="I587">
        <f>(training!I587 - MIN(training!I$3:I$4001)) / (MAX(training!I$3:I$4001) - MIN(training!I$3:I$4001))</f>
        <v>0.18518518518518517</v>
      </c>
      <c r="J587">
        <v>2</v>
      </c>
      <c r="K587">
        <v>0</v>
      </c>
      <c r="L587">
        <v>0</v>
      </c>
      <c r="M587">
        <v>0</v>
      </c>
      <c r="N587">
        <v>0</v>
      </c>
      <c r="O587">
        <v>0</v>
      </c>
      <c r="P587">
        <f>(training!P587 - MIN(training!P$3:P$4001)) / (MAX(training!P$3:P$4001) - MIN(training!P$3:P$4001))</f>
        <v>4.5104847598879144E-2</v>
      </c>
      <c r="Q587">
        <f>(training!Q587 - MIN(training!Q$3:Q$4001)) / (MAX(training!Q$3:Q$4001) - MIN(training!Q$3:Q$4001))</f>
        <v>5.4439911365360118E-2</v>
      </c>
      <c r="R587">
        <f>(training!R587 - MIN(training!R$3:R$4001)) / (MAX(training!R$3:R$4001) - MIN(training!R$3:R$4001))</f>
        <v>7.223416631451704E-2</v>
      </c>
      <c r="S587">
        <f>(training!S587 - MIN(training!S$3:S$4001)) / (MAX(training!S$3:S$4001) - MIN(training!S$3:S$4001))</f>
        <v>3.5489186905599691E-2</v>
      </c>
      <c r="T587">
        <f>(training!T587 - MIN(training!T$3:T$4001)) / (MAX(training!T$3:T$4001) - MIN(training!T$3:T$4001))</f>
        <v>4.8003884852633058E-2</v>
      </c>
      <c r="U587">
        <f>(training!U587 - MIN(training!U$3:U$4001)) / (MAX(training!U$3:U$4001) - MIN(training!U$3:U$4001))</f>
        <v>0.27422734919121133</v>
      </c>
      <c r="V587">
        <f>(training!V587 - MIN(training!V$3:V$4001)) / (MAX(training!V$3:V$4001) - MIN(training!V$3:V$4001))</f>
        <v>5.3833333333333337E-3</v>
      </c>
      <c r="W587">
        <f>(training!W587 - MIN(training!W$3:W$4001)) / (MAX(training!W$3:W$4001) - MIN(training!W$3:W$4001))</f>
        <v>4.8480696264083349E-3</v>
      </c>
      <c r="X587">
        <f>(training!X587 - MIN(training!X$3:X$4001)) / (MAX(training!X$3:X$4001) - MIN(training!X$3:X$4001))</f>
        <v>6.7519307173786883E-4</v>
      </c>
      <c r="Y587">
        <f>(training!Y587 - MIN(training!Y$3:Y$4001)) / (MAX(training!Y$3:Y$4001) - MIN(training!Y$3:Y$4001))</f>
        <v>3.0536585365853659E-3</v>
      </c>
      <c r="Z587">
        <f>(training!Z587 - MIN(training!Z$3:Z$4001)) / (MAX(training!Z$3:Z$4001) - MIN(training!Z$3:Z$4001))</f>
        <v>1.969879518072289E-3</v>
      </c>
      <c r="AA587">
        <f>(training!AA587 - MIN(training!AA$3:AA$4001)) / (MAX(training!AA$3:AA$4001) - MIN(training!AA$3:AA$4001))</f>
        <v>1.0725108102280078E-3</v>
      </c>
      <c r="AB587">
        <v>1</v>
      </c>
    </row>
    <row r="588" spans="1:28" x14ac:dyDescent="0.35">
      <c r="A588">
        <v>2620</v>
      </c>
      <c r="B588">
        <v>2</v>
      </c>
      <c r="C588">
        <v>1</v>
      </c>
      <c r="D588">
        <f>(training!D588 - MIN(training!$D$3:$D$4001)) / (MAX(training!$D$3:$D$4001) - MIN(training!$D$3:$D$4001))</f>
        <v>0.14141414141414141</v>
      </c>
      <c r="E588">
        <f t="shared" si="18"/>
        <v>0</v>
      </c>
      <c r="F588">
        <f t="shared" si="19"/>
        <v>1</v>
      </c>
      <c r="G588">
        <v>2</v>
      </c>
      <c r="H588">
        <v>1</v>
      </c>
      <c r="I588">
        <f>(training!I588 - MIN(training!I$3:I$4001)) / (MAX(training!I$3:I$4001) - MIN(training!I$3:I$4001))</f>
        <v>0.3888888888888889</v>
      </c>
      <c r="J588">
        <v>1</v>
      </c>
      <c r="K588">
        <v>-2</v>
      </c>
      <c r="L588">
        <v>-2</v>
      </c>
      <c r="M588">
        <v>-1</v>
      </c>
      <c r="N588">
        <v>-1</v>
      </c>
      <c r="O588">
        <v>-1</v>
      </c>
      <c r="P588">
        <f>(training!P588 - MIN(training!P$3:P$4001)) / (MAX(training!P$3:P$4001) - MIN(training!P$3:P$4001))</f>
        <v>1.4696132483805753E-2</v>
      </c>
      <c r="Q588">
        <f>(training!Q588 - MIN(training!Q$3:Q$4001)) / (MAX(training!Q$3:Q$4001) - MIN(training!Q$3:Q$4001))</f>
        <v>2.4492507200325191E-2</v>
      </c>
      <c r="R588">
        <f>(training!R588 - MIN(training!R$3:R$4001)) / (MAX(training!R$3:R$4001) - MIN(training!R$3:R$4001))</f>
        <v>2.5253758180113172E-2</v>
      </c>
      <c r="S588">
        <f>(training!S588 - MIN(training!S$3:S$4001)) / (MAX(training!S$3:S$4001) - MIN(training!S$3:S$4001))</f>
        <v>2.8754028851096312E-2</v>
      </c>
      <c r="T588">
        <f>(training!T588 - MIN(training!T$3:T$4001)) / (MAX(training!T$3:T$4001) - MIN(training!T$3:T$4001))</f>
        <v>2.9654444870047911E-2</v>
      </c>
      <c r="U588">
        <f>(training!U588 - MIN(training!U$3:U$4001)) / (MAX(training!U$3:U$4001) - MIN(training!U$3:U$4001))</f>
        <v>0.26112396610380501</v>
      </c>
      <c r="V588">
        <f>(training!V588 - MIN(training!V$3:V$4001)) / (MAX(training!V$3:V$4001) - MIN(training!V$3:V$4001))</f>
        <v>0</v>
      </c>
      <c r="W588">
        <f>(training!W588 - MIN(training!W$3:W$4001)) / (MAX(training!W$3:W$4001) - MIN(training!W$3:W$4001))</f>
        <v>0</v>
      </c>
      <c r="X588">
        <f>(training!X588 - MIN(training!X$3:X$4001)) / (MAX(training!X$3:X$4001) - MIN(training!X$3:X$4001))</f>
        <v>1.2352127137181377E-2</v>
      </c>
      <c r="Y588">
        <f>(training!Y588 - MIN(training!Y$3:Y$4001)) / (MAX(training!Y$3:Y$4001) - MIN(training!Y$3:Y$4001))</f>
        <v>0</v>
      </c>
      <c r="Z588">
        <f>(training!Z588 - MIN(training!Z$3:Z$4001)) / (MAX(training!Z$3:Z$4001) - MIN(training!Z$3:Z$4001))</f>
        <v>5.6927710843373495E-4</v>
      </c>
      <c r="AA588">
        <f>(training!AA588 - MIN(training!AA$3:AA$4001)) / (MAX(training!AA$3:AA$4001) - MIN(training!AA$3:AA$4001))</f>
        <v>6.2553672829347828E-3</v>
      </c>
      <c r="AB588">
        <v>1</v>
      </c>
    </row>
    <row r="589" spans="1:28" x14ac:dyDescent="0.35">
      <c r="A589">
        <v>2630</v>
      </c>
      <c r="B589">
        <v>2</v>
      </c>
      <c r="C589">
        <v>1</v>
      </c>
      <c r="D589">
        <f>(training!D589 - MIN(training!$D$3:$D$4001)) / (MAX(training!$D$3:$D$4001) - MIN(training!$D$3:$D$4001))</f>
        <v>2.0202020202020204E-2</v>
      </c>
      <c r="E589">
        <f t="shared" si="18"/>
        <v>0</v>
      </c>
      <c r="F589">
        <f t="shared" si="19"/>
        <v>1</v>
      </c>
      <c r="G589">
        <v>2</v>
      </c>
      <c r="H589">
        <v>1</v>
      </c>
      <c r="I589">
        <f>(training!I589 - MIN(training!I$3:I$4001)) / (MAX(training!I$3:I$4001) - MIN(training!I$3:I$4001))</f>
        <v>0.20370370370370369</v>
      </c>
      <c r="J589">
        <v>2</v>
      </c>
      <c r="K589">
        <v>2</v>
      </c>
      <c r="L589">
        <v>0</v>
      </c>
      <c r="M589">
        <v>0</v>
      </c>
      <c r="N589">
        <v>0</v>
      </c>
      <c r="O589">
        <v>-1</v>
      </c>
      <c r="P589">
        <f>(training!P589 - MIN(training!P$3:P$4001)) / (MAX(training!P$3:P$4001) - MIN(training!P$3:P$4001))</f>
        <v>4.3459117762134319E-2</v>
      </c>
      <c r="Q589">
        <f>(training!Q589 - MIN(training!Q$3:Q$4001)) / (MAX(training!Q$3:Q$4001) - MIN(training!Q$3:Q$4001))</f>
        <v>5.1679745398484092E-2</v>
      </c>
      <c r="R589">
        <f>(training!R589 - MIN(training!R$3:R$4001)) / (MAX(training!R$3:R$4001) - MIN(training!R$3:R$4001))</f>
        <v>7.2958107382346954E-2</v>
      </c>
      <c r="S589">
        <f>(training!S589 - MIN(training!S$3:S$4001)) / (MAX(training!S$3:S$4001) - MIN(training!S$3:S$4001))</f>
        <v>3.9649851199996471E-2</v>
      </c>
      <c r="T589">
        <f>(training!T589 - MIN(training!T$3:T$4001)) / (MAX(training!T$3:T$4001) - MIN(training!T$3:T$4001))</f>
        <v>4.5902380518803652E-2</v>
      </c>
      <c r="U589">
        <f>(training!U589 - MIN(training!U$3:U$4001)) / (MAX(training!U$3:U$4001) - MIN(training!U$3:U$4001))</f>
        <v>0.26668239492740536</v>
      </c>
      <c r="V589">
        <f>(training!V589 - MIN(training!V$3:V$4001)) / (MAX(training!V$3:V$4001) - MIN(training!V$3:V$4001))</f>
        <v>0</v>
      </c>
      <c r="W589">
        <f>(training!W589 - MIN(training!W$3:W$4001)) / (MAX(training!W$3:W$4001) - MIN(training!W$3:W$4001))</f>
        <v>4.4764810562405105E-3</v>
      </c>
      <c r="X589">
        <f>(training!X589 - MIN(training!X$3:X$4001)) / (MAX(training!X$3:X$4001) - MIN(training!X$3:X$4001))</f>
        <v>1.1428061247265747E-3</v>
      </c>
      <c r="Y589">
        <f>(training!Y589 - MIN(training!Y$3:Y$4001)) / (MAX(training!Y$3:Y$4001) - MIN(training!Y$3:Y$4001))</f>
        <v>4.8780487804878049E-3</v>
      </c>
      <c r="Z589">
        <f>(training!Z589 - MIN(training!Z$3:Z$4001)) / (MAX(training!Z$3:Z$4001) - MIN(training!Z$3:Z$4001))</f>
        <v>2.2355421686746989E-2</v>
      </c>
      <c r="AA589">
        <f>(training!AA589 - MIN(training!AA$3:AA$4001)) / (MAX(training!AA$3:AA$4001) - MIN(training!AA$3:AA$4001))</f>
        <v>5.3152652147102331E-4</v>
      </c>
      <c r="AB589">
        <v>1</v>
      </c>
    </row>
    <row r="590" spans="1:28" x14ac:dyDescent="0.35">
      <c r="A590">
        <v>2633</v>
      </c>
      <c r="B590">
        <v>1</v>
      </c>
      <c r="C590">
        <v>1</v>
      </c>
      <c r="D590">
        <f>(training!D590 - MIN(training!$D$3:$D$4001)) / (MAX(training!$D$3:$D$4001) - MIN(training!$D$3:$D$4001))</f>
        <v>0.32323232323232326</v>
      </c>
      <c r="E590">
        <f t="shared" si="18"/>
        <v>1</v>
      </c>
      <c r="F590">
        <f t="shared" si="19"/>
        <v>0</v>
      </c>
      <c r="G590">
        <v>1</v>
      </c>
      <c r="H590">
        <v>2</v>
      </c>
      <c r="I590">
        <f>(training!I590 - MIN(training!I$3:I$4001)) / (MAX(training!I$3:I$4001) - MIN(training!I$3:I$4001))</f>
        <v>0.44444444444444442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f>(training!P590 - MIN(training!P$3:P$4001)) / (MAX(training!P$3:P$4001) - MIN(training!P$3:P$4001))</f>
        <v>0.28577878980117416</v>
      </c>
      <c r="Q590">
        <f>(training!Q590 - MIN(training!Q$3:Q$4001)) / (MAX(training!Q$3:Q$4001) - MIN(training!Q$3:Q$4001))</f>
        <v>0.26911519033148762</v>
      </c>
      <c r="R590">
        <f>(training!R590 - MIN(training!R$3:R$4001)) / (MAX(training!R$3:R$4001) - MIN(training!R$3:R$4001))</f>
        <v>0.44369337896968036</v>
      </c>
      <c r="S590">
        <f>(training!S590 - MIN(training!S$3:S$4001)) / (MAX(training!S$3:S$4001) - MIN(training!S$3:S$4001))</f>
        <v>0.27193669436766066</v>
      </c>
      <c r="T590">
        <f>(training!T590 - MIN(training!T$3:T$4001)) / (MAX(training!T$3:T$4001) - MIN(training!T$3:T$4001))</f>
        <v>0.27068799149351236</v>
      </c>
      <c r="U590">
        <f>(training!U590 - MIN(training!U$3:U$4001)) / (MAX(training!U$3:U$4001) - MIN(training!U$3:U$4001))</f>
        <v>0.44233427882210186</v>
      </c>
      <c r="V590">
        <f>(training!V590 - MIN(training!V$3:V$4001)) / (MAX(training!V$3:V$4001) - MIN(training!V$3:V$4001))</f>
        <v>2.5000000000000001E-2</v>
      </c>
      <c r="W590">
        <f>(training!W590 - MIN(training!W$3:W$4001)) / (MAX(training!W$3:W$4001) - MIN(training!W$3:W$4001))</f>
        <v>2.3227188671193468E-2</v>
      </c>
      <c r="X590">
        <f>(training!X590 - MIN(training!X$3:X$4001)) / (MAX(training!X$3:X$4001) - MIN(training!X$3:X$4001))</f>
        <v>7.8121512432480691E-3</v>
      </c>
      <c r="Y590">
        <f>(training!Y590 - MIN(training!Y$3:Y$4001)) / (MAX(training!Y$3:Y$4001) - MIN(training!Y$3:Y$4001))</f>
        <v>3.4146341463414637E-2</v>
      </c>
      <c r="Z590">
        <f>(training!Z590 - MIN(training!Z$3:Z$4001)) / (MAX(training!Z$3:Z$4001) - MIN(training!Z$3:Z$4001))</f>
        <v>2.4096385542168676E-2</v>
      </c>
      <c r="AA590">
        <f>(training!AA590 - MIN(training!AA$3:AA$4001)) / (MAX(training!AA$3:AA$4001) - MIN(training!AA$3:AA$4001))</f>
        <v>1.513242765753803E-2</v>
      </c>
      <c r="AB590">
        <v>1</v>
      </c>
    </row>
    <row r="591" spans="1:28" x14ac:dyDescent="0.35">
      <c r="A591">
        <v>2634</v>
      </c>
      <c r="B591">
        <v>1</v>
      </c>
      <c r="C591">
        <v>1</v>
      </c>
      <c r="D591">
        <f>(training!D591 - MIN(training!$D$3:$D$4001)) / (MAX(training!$D$3:$D$4001) - MIN(training!$D$3:$D$4001))</f>
        <v>4.0404040404040407E-2</v>
      </c>
      <c r="E591">
        <f t="shared" si="18"/>
        <v>1</v>
      </c>
      <c r="F591">
        <f t="shared" si="19"/>
        <v>0</v>
      </c>
      <c r="G591">
        <v>2</v>
      </c>
      <c r="H591">
        <v>1</v>
      </c>
      <c r="I591">
        <f>(training!I591 - MIN(training!I$3:I$4001)) / (MAX(training!I$3:I$4001) - MIN(training!I$3:I$4001))</f>
        <v>0.16666666666666666</v>
      </c>
      <c r="J591">
        <v>1</v>
      </c>
      <c r="K591">
        <v>2</v>
      </c>
      <c r="L591">
        <v>2</v>
      </c>
      <c r="M591">
        <v>0</v>
      </c>
      <c r="N591">
        <v>0</v>
      </c>
      <c r="O591">
        <v>0</v>
      </c>
      <c r="P591">
        <f>(training!P591 - MIN(training!P$3:P$4001)) / (MAX(training!P$3:P$4001) - MIN(training!P$3:P$4001))</f>
        <v>6.513146939872122E-2</v>
      </c>
      <c r="Q591">
        <f>(training!Q591 - MIN(training!Q$3:Q$4001)) / (MAX(training!Q$3:Q$4001) - MIN(training!Q$3:Q$4001))</f>
        <v>7.4155665825595976E-2</v>
      </c>
      <c r="R591">
        <f>(training!R591 - MIN(training!R$3:R$4001)) / (MAX(training!R$3:R$4001) - MIN(training!R$3:R$4001))</f>
        <v>0.10779819216763108</v>
      </c>
      <c r="S591">
        <f>(training!S591 - MIN(training!S$3:S$4001)) / (MAX(training!S$3:S$4001) - MIN(training!S$3:S$4001))</f>
        <v>4.4466823886536964E-2</v>
      </c>
      <c r="T591">
        <f>(training!T591 - MIN(training!T$3:T$4001)) / (MAX(training!T$3:T$4001) - MIN(training!T$3:T$4001))</f>
        <v>5.6871437751306639E-2</v>
      </c>
      <c r="U591">
        <f>(training!U591 - MIN(training!U$3:U$4001)) / (MAX(training!U$3:U$4001) - MIN(training!U$3:U$4001))</f>
        <v>0.28189449206043032</v>
      </c>
      <c r="V591">
        <f>(training!V591 - MIN(training!V$3:V$4001)) / (MAX(training!V$3:V$4001) - MIN(training!V$3:V$4001))</f>
        <v>6.0000000000000001E-3</v>
      </c>
      <c r="W591">
        <f>(training!W591 - MIN(training!W$3:W$4001)) / (MAX(training!W$3:W$4001) - MIN(training!W$3:W$4001))</f>
        <v>6.967285690646709E-4</v>
      </c>
      <c r="X591">
        <f>(training!X591 - MIN(training!X$3:X$4001)) / (MAX(training!X$3:X$4001) - MIN(training!X$3:X$4001))</f>
        <v>1.1160216061782955E-3</v>
      </c>
      <c r="Y591">
        <f>(training!Y591 - MIN(training!Y$3:Y$4001)) / (MAX(training!Y$3:Y$4001) - MIN(training!Y$3:Y$4001))</f>
        <v>5.3658536585365858E-3</v>
      </c>
      <c r="Z591">
        <f>(training!Z591 - MIN(training!Z$3:Z$4001)) / (MAX(training!Z$3:Z$4001) - MIN(training!Z$3:Z$4001))</f>
        <v>5.4216867469879517E-3</v>
      </c>
      <c r="AA591">
        <f>(training!AA591 - MIN(training!AA$3:AA$4001)) / (MAX(training!AA$3:AA$4001) - MIN(training!AA$3:AA$4001))</f>
        <v>2.8373301857883807E-3</v>
      </c>
      <c r="AB591">
        <v>1</v>
      </c>
    </row>
    <row r="592" spans="1:28" x14ac:dyDescent="0.35">
      <c r="A592">
        <v>2635</v>
      </c>
      <c r="B592">
        <v>2</v>
      </c>
      <c r="C592">
        <v>1</v>
      </c>
      <c r="D592">
        <f>(training!D592 - MIN(training!$D$3:$D$4001)) / (MAX(training!$D$3:$D$4001) - MIN(training!$D$3:$D$4001))</f>
        <v>0.19191919191919191</v>
      </c>
      <c r="E592">
        <f t="shared" si="18"/>
        <v>0</v>
      </c>
      <c r="F592">
        <f t="shared" si="19"/>
        <v>1</v>
      </c>
      <c r="G592">
        <v>1</v>
      </c>
      <c r="H592">
        <v>1</v>
      </c>
      <c r="I592">
        <f>(training!I592 - MIN(training!I$3:I$4001)) / (MAX(training!I$3:I$4001) - MIN(training!I$3:I$4001))</f>
        <v>0.3888888888888889</v>
      </c>
      <c r="J592">
        <v>-2</v>
      </c>
      <c r="K592">
        <v>-2</v>
      </c>
      <c r="L592">
        <v>-2</v>
      </c>
      <c r="M592">
        <v>-2</v>
      </c>
      <c r="N592">
        <v>-2</v>
      </c>
      <c r="O592">
        <v>-2</v>
      </c>
      <c r="P592">
        <f>(training!P592 - MIN(training!P$3:P$4001)) / (MAX(training!P$3:P$4001) - MIN(training!P$3:P$4001))</f>
        <v>1.4696132483805753E-2</v>
      </c>
      <c r="Q592">
        <f>(training!Q592 - MIN(training!Q$3:Q$4001)) / (MAX(training!Q$3:Q$4001) - MIN(training!Q$3:Q$4001))</f>
        <v>2.4492507200325191E-2</v>
      </c>
      <c r="R592">
        <f>(training!R592 - MIN(training!R$3:R$4001)) / (MAX(training!R$3:R$4001) - MIN(training!R$3:R$4001))</f>
        <v>2.5253758180113172E-2</v>
      </c>
      <c r="S592">
        <f>(training!S592 - MIN(training!S$3:S$4001)) / (MAX(training!S$3:S$4001) - MIN(training!S$3:S$4001))</f>
        <v>1.6545589717908725E-2</v>
      </c>
      <c r="T592">
        <f>(training!T592 - MIN(training!T$3:T$4001)) / (MAX(training!T$3:T$4001) - MIN(training!T$3:T$4001))</f>
        <v>2.9654444870047911E-2</v>
      </c>
      <c r="U592">
        <f>(training!U592 - MIN(training!U$3:U$4001)) / (MAX(training!U$3:U$4001) - MIN(training!U$3:U$4001))</f>
        <v>0.26097872304454045</v>
      </c>
      <c r="V592">
        <f>(training!V592 - MIN(training!V$3:V$4001)) / (MAX(training!V$3:V$4001) - MIN(training!V$3:V$4001))</f>
        <v>0</v>
      </c>
      <c r="W592">
        <f>(training!W592 - MIN(training!W$3:W$4001)) / (MAX(training!W$3:W$4001) - MIN(training!W$3:W$4001))</f>
        <v>0</v>
      </c>
      <c r="X592">
        <f>(training!X592 - MIN(training!X$3:X$4001)) / (MAX(training!X$3:X$4001) - MIN(training!X$3:X$4001))</f>
        <v>0</v>
      </c>
      <c r="Y592">
        <f>(training!Y592 - MIN(training!Y$3:Y$4001)) / (MAX(training!Y$3:Y$4001) - MIN(training!Y$3:Y$4001))</f>
        <v>0</v>
      </c>
      <c r="Z592">
        <f>(training!Z592 - MIN(training!Z$3:Z$4001)) / (MAX(training!Z$3:Z$4001) - MIN(training!Z$3:Z$4001))</f>
        <v>0</v>
      </c>
      <c r="AA592">
        <f>(training!AA592 - MIN(training!AA$3:AA$4001)) / (MAX(training!AA$3:AA$4001) - MIN(training!AA$3:AA$4001))</f>
        <v>1.2578830490328487E-3</v>
      </c>
      <c r="AB592">
        <v>1</v>
      </c>
    </row>
    <row r="593" spans="1:28" x14ac:dyDescent="0.35">
      <c r="A593">
        <v>2641</v>
      </c>
      <c r="B593">
        <v>2</v>
      </c>
      <c r="C593">
        <v>1</v>
      </c>
      <c r="D593">
        <f>(training!D593 - MIN(training!$D$3:$D$4001)) / (MAX(training!$D$3:$D$4001) - MIN(training!$D$3:$D$4001))</f>
        <v>7.0707070707070704E-2</v>
      </c>
      <c r="E593">
        <f t="shared" si="18"/>
        <v>0</v>
      </c>
      <c r="F593">
        <f t="shared" si="19"/>
        <v>1</v>
      </c>
      <c r="G593">
        <v>3</v>
      </c>
      <c r="H593">
        <v>1</v>
      </c>
      <c r="I593">
        <f>(training!I593 - MIN(training!I$3:I$4001)) / (MAX(training!I$3:I$4001) - MIN(training!I$3:I$4001))</f>
        <v>0.25925925925925924</v>
      </c>
      <c r="J593">
        <v>2</v>
      </c>
      <c r="K593">
        <v>2</v>
      </c>
      <c r="L593">
        <v>2</v>
      </c>
      <c r="M593">
        <v>2</v>
      </c>
      <c r="N593">
        <v>2</v>
      </c>
      <c r="O593">
        <v>0</v>
      </c>
      <c r="P593">
        <f>(training!P593 - MIN(training!P$3:P$4001)) / (MAX(training!P$3:P$4001) - MIN(training!P$3:P$4001))</f>
        <v>8.620723120001389E-2</v>
      </c>
      <c r="Q593">
        <f>(training!Q593 - MIN(training!Q$3:Q$4001)) / (MAX(training!Q$3:Q$4001) - MIN(training!Q$3:Q$4001))</f>
        <v>9.5270340608842638E-2</v>
      </c>
      <c r="R593">
        <f>(training!R593 - MIN(training!R$3:R$4001)) / (MAX(training!R$3:R$4001) - MIN(training!R$3:R$4001))</f>
        <v>0.14948204541972587</v>
      </c>
      <c r="S593">
        <f>(training!S593 - MIN(training!S$3:S$4001)) / (MAX(training!S$3:S$4001) - MIN(training!S$3:S$4001))</f>
        <v>9.8681206195551222E-2</v>
      </c>
      <c r="T593">
        <f>(training!T593 - MIN(training!T$3:T$4001)) / (MAX(training!T$3:T$4001) - MIN(training!T$3:T$4001))</f>
        <v>0.10588002587110913</v>
      </c>
      <c r="U593">
        <f>(training!U593 - MIN(training!U$3:U$4001)) / (MAX(training!U$3:U$4001) - MIN(training!U$3:U$4001))</f>
        <v>0.31799238741933822</v>
      </c>
      <c r="V593">
        <f>(training!V593 - MIN(training!V$3:V$4001)) / (MAX(training!V$3:V$4001) - MIN(training!V$3:V$4001))</f>
        <v>1.0333333333333333E-2</v>
      </c>
      <c r="W593">
        <f>(training!W593 - MIN(training!W$3:W$4001)) / (MAX(training!W$3:W$4001) - MIN(training!W$3:W$4001))</f>
        <v>1.2204362101449486E-2</v>
      </c>
      <c r="X593">
        <f>(training!X593 - MIN(training!X$3:X$4001)) / (MAX(training!X$3:X$4001) - MIN(training!X$3:X$4001))</f>
        <v>3.1137002812374449E-3</v>
      </c>
      <c r="Y593">
        <f>(training!Y593 - MIN(training!Y$3:Y$4001)) / (MAX(training!Y$3:Y$4001) - MIN(training!Y$3:Y$4001))</f>
        <v>0</v>
      </c>
      <c r="Z593">
        <f>(training!Z593 - MIN(training!Z$3:Z$4001)) / (MAX(training!Z$3:Z$4001) - MIN(training!Z$3:Z$4001))</f>
        <v>9.1656626506024103E-3</v>
      </c>
      <c r="AA593">
        <f>(training!AA593 - MIN(training!AA$3:AA$4001)) / (MAX(training!AA$3:AA$4001) - MIN(training!AA$3:AA$4001))</f>
        <v>4.9653278251296663E-3</v>
      </c>
      <c r="AB593">
        <v>1</v>
      </c>
    </row>
    <row r="594" spans="1:28" x14ac:dyDescent="0.35">
      <c r="A594">
        <v>2642</v>
      </c>
      <c r="B594">
        <v>2</v>
      </c>
      <c r="C594">
        <v>1</v>
      </c>
      <c r="D594">
        <f>(training!D594 - MIN(training!$D$3:$D$4001)) / (MAX(training!$D$3:$D$4001) - MIN(training!$D$3:$D$4001))</f>
        <v>4.0404040404040407E-2</v>
      </c>
      <c r="E594">
        <f t="shared" si="18"/>
        <v>0</v>
      </c>
      <c r="F594">
        <f t="shared" si="19"/>
        <v>1</v>
      </c>
      <c r="G594">
        <v>3</v>
      </c>
      <c r="H594">
        <v>1</v>
      </c>
      <c r="I594">
        <f>(training!I594 - MIN(training!I$3:I$4001)) / (MAX(training!I$3:I$4001) - MIN(training!I$3:I$4001))</f>
        <v>0.3888888888888889</v>
      </c>
      <c r="J594">
        <v>1</v>
      </c>
      <c r="K594">
        <v>3</v>
      </c>
      <c r="L594">
        <v>4</v>
      </c>
      <c r="M594">
        <v>3</v>
      </c>
      <c r="N594">
        <v>2</v>
      </c>
      <c r="O594">
        <v>0</v>
      </c>
      <c r="P594">
        <f>(training!P594 - MIN(training!P$3:P$4001)) / (MAX(training!P$3:P$4001) - MIN(training!P$3:P$4001))</f>
        <v>6.0153417571000831E-2</v>
      </c>
      <c r="Q594">
        <f>(training!Q594 - MIN(training!Q$3:Q$4001)) / (MAX(training!Q$3:Q$4001) - MIN(training!Q$3:Q$4001))</f>
        <v>7.0832362549386046E-2</v>
      </c>
      <c r="R594">
        <f>(training!R594 - MIN(training!R$3:R$4001)) / (MAX(training!R$3:R$4001) - MIN(training!R$3:R$4001))</f>
        <v>0.10222384594534077</v>
      </c>
      <c r="S594">
        <f>(training!S594 - MIN(training!S$3:S$4001)) / (MAX(training!S$3:S$4001) - MIN(training!S$3:S$4001))</f>
        <v>6.5847034920018616E-2</v>
      </c>
      <c r="T594">
        <f>(training!T594 - MIN(training!T$3:T$4001)) / (MAX(training!T$3:T$4001) - MIN(training!T$3:T$4001))</f>
        <v>7.5544266598011944E-2</v>
      </c>
      <c r="U594">
        <f>(training!U594 - MIN(training!U$3:U$4001)) / (MAX(training!U$3:U$4001) - MIN(training!U$3:U$4001))</f>
        <v>0.29534369195560944</v>
      </c>
      <c r="V594">
        <f>(training!V594 - MIN(training!V$3:V$4001)) / (MAX(training!V$3:V$4001) - MIN(training!V$3:V$4001))</f>
        <v>1.0800000000000001E-2</v>
      </c>
      <c r="W594">
        <f>(training!W594 - MIN(training!W$3:W$4001)) / (MAX(training!W$3:W$4001) - MIN(training!W$3:W$4001))</f>
        <v>0</v>
      </c>
      <c r="X594">
        <f>(training!X594 - MIN(training!X$3:X$4001)) / (MAX(training!X$3:X$4001) - MIN(training!X$3:X$4001))</f>
        <v>0</v>
      </c>
      <c r="Y594">
        <f>(training!Y594 - MIN(training!Y$3:Y$4001)) / (MAX(training!Y$3:Y$4001) - MIN(training!Y$3:Y$4001))</f>
        <v>0</v>
      </c>
      <c r="Z594">
        <f>(training!Z594 - MIN(training!Z$3:Z$4001)) / (MAX(training!Z$3:Z$4001) - MIN(training!Z$3:Z$4001))</f>
        <v>4.8192771084337354E-3</v>
      </c>
      <c r="AA594">
        <f>(training!AA594 - MIN(training!AA$3:AA$4001)) / (MAX(training!AA$3:AA$4001) - MIN(training!AA$3:AA$4001))</f>
        <v>3.4899161285197079E-3</v>
      </c>
      <c r="AB594">
        <v>1</v>
      </c>
    </row>
    <row r="595" spans="1:28" x14ac:dyDescent="0.35">
      <c r="A595">
        <v>2645</v>
      </c>
      <c r="B595">
        <v>2</v>
      </c>
      <c r="C595">
        <v>1</v>
      </c>
      <c r="D595">
        <f>(training!D595 - MIN(training!$D$3:$D$4001)) / (MAX(training!$D$3:$D$4001) - MIN(training!$D$3:$D$4001))</f>
        <v>0.16161616161616163</v>
      </c>
      <c r="E595">
        <f t="shared" si="18"/>
        <v>0</v>
      </c>
      <c r="F595">
        <f t="shared" si="19"/>
        <v>1</v>
      </c>
      <c r="G595">
        <v>2</v>
      </c>
      <c r="H595">
        <v>1</v>
      </c>
      <c r="I595">
        <f>(training!I595 - MIN(training!I$3:I$4001)) / (MAX(training!I$3:I$4001) - MIN(training!I$3:I$4001))</f>
        <v>0.51851851851851849</v>
      </c>
      <c r="J595">
        <v>1</v>
      </c>
      <c r="K595">
        <v>2</v>
      </c>
      <c r="L595">
        <v>0</v>
      </c>
      <c r="M595">
        <v>0</v>
      </c>
      <c r="N595">
        <v>0</v>
      </c>
      <c r="O595">
        <v>0</v>
      </c>
      <c r="P595">
        <f>(training!P595 - MIN(training!P$3:P$4001)) / (MAX(training!P$3:P$4001) - MIN(training!P$3:P$4001))</f>
        <v>0.17132343852315413</v>
      </c>
      <c r="Q595">
        <f>(training!Q595 - MIN(training!Q$3:Q$4001)) / (MAX(training!Q$3:Q$4001) - MIN(training!Q$3:Q$4001))</f>
        <v>0.17224367585895789</v>
      </c>
      <c r="R595">
        <f>(training!R595 - MIN(training!R$3:R$4001)) / (MAX(training!R$3:R$4001) - MIN(training!R$3:R$4001))</f>
        <v>0.27934023714962514</v>
      </c>
      <c r="S595">
        <f>(training!S595 - MIN(training!S$3:S$4001)) / (MAX(training!S$3:S$4001) - MIN(training!S$3:S$4001))</f>
        <v>0.17724628441206902</v>
      </c>
      <c r="T595">
        <f>(training!T595 - MIN(training!T$3:T$4001)) / (MAX(training!T$3:T$4001) - MIN(training!T$3:T$4001))</f>
        <v>6.4806500430138581E-2</v>
      </c>
      <c r="U595">
        <f>(training!U595 - MIN(training!U$3:U$4001)) / (MAX(training!U$3:U$4001) - MIN(training!U$3:U$4001))</f>
        <v>0.26097872304454045</v>
      </c>
      <c r="V595">
        <f>(training!V595 - MIN(training!V$3:V$4001)) / (MAX(training!V$3:V$4001) - MIN(training!V$3:V$4001))</f>
        <v>0</v>
      </c>
      <c r="W595">
        <f>(training!W595 - MIN(training!W$3:W$4001)) / (MAX(training!W$3:W$4001) - MIN(training!W$3:W$4001))</f>
        <v>1.8347185652036333E-2</v>
      </c>
      <c r="X595">
        <f>(training!X595 - MIN(training!X$3:X$4001)) / (MAX(training!X$3:X$4001) - MIN(training!X$3:X$4001))</f>
        <v>5.630329003169501E-3</v>
      </c>
      <c r="Y595">
        <f>(training!Y595 - MIN(training!Y$3:Y$4001)) / (MAX(training!Y$3:Y$4001) - MIN(training!Y$3:Y$4001))</f>
        <v>4.8780487804878049E-3</v>
      </c>
      <c r="Z595">
        <f>(training!Z595 - MIN(training!Z$3:Z$4001)) / (MAX(training!Z$3:Z$4001) - MIN(training!Z$3:Z$4001))</f>
        <v>0</v>
      </c>
      <c r="AA595">
        <f>(training!AA595 - MIN(training!AA$3:AA$4001)) / (MAX(training!AA$3:AA$4001) - MIN(training!AA$3:AA$4001))</f>
        <v>0</v>
      </c>
      <c r="AB595">
        <v>1</v>
      </c>
    </row>
    <row r="596" spans="1:28" x14ac:dyDescent="0.35">
      <c r="A596">
        <v>2647</v>
      </c>
      <c r="B596">
        <v>2</v>
      </c>
      <c r="C596">
        <v>1</v>
      </c>
      <c r="D596">
        <f>(training!D596 - MIN(training!$D$3:$D$4001)) / (MAX(training!$D$3:$D$4001) - MIN(training!$D$3:$D$4001))</f>
        <v>0.30303030303030304</v>
      </c>
      <c r="E596">
        <f t="shared" si="18"/>
        <v>0</v>
      </c>
      <c r="F596">
        <f t="shared" si="19"/>
        <v>1</v>
      </c>
      <c r="G596">
        <v>1</v>
      </c>
      <c r="H596">
        <v>2</v>
      </c>
      <c r="I596">
        <f>(training!I596 - MIN(training!I$3:I$4001)) / (MAX(training!I$3:I$4001) - MIN(training!I$3:I$4001))</f>
        <v>7.407407407407407E-2</v>
      </c>
      <c r="J596">
        <v>2</v>
      </c>
      <c r="K596">
        <v>0</v>
      </c>
      <c r="L596">
        <v>0</v>
      </c>
      <c r="M596">
        <v>0</v>
      </c>
      <c r="N596">
        <v>0</v>
      </c>
      <c r="O596">
        <v>0</v>
      </c>
      <c r="P596">
        <f>(training!P596 - MIN(training!P$3:P$4001)) / (MAX(training!P$3:P$4001) - MIN(training!P$3:P$4001))</f>
        <v>0.28670636440810421</v>
      </c>
      <c r="Q596">
        <f>(training!Q596 - MIN(training!Q$3:Q$4001)) / (MAX(training!Q$3:Q$4001) - MIN(training!Q$3:Q$4001))</f>
        <v>0.29586817828054746</v>
      </c>
      <c r="R596">
        <f>(training!R596 - MIN(training!R$3:R$4001)) / (MAX(training!R$3:R$4001) - MIN(training!R$3:R$4001))</f>
        <v>0.42223610243597753</v>
      </c>
      <c r="S596">
        <f>(training!S596 - MIN(training!S$3:S$4001)) / (MAX(training!S$3:S$4001) - MIN(training!S$3:S$4001))</f>
        <v>0.22395117506778175</v>
      </c>
      <c r="T596">
        <f>(training!T596 - MIN(training!T$3:T$4001)) / (MAX(training!T$3:T$4001) - MIN(training!T$3:T$4001))</f>
        <v>0.20851046461246711</v>
      </c>
      <c r="U596">
        <f>(training!U596 - MIN(training!U$3:U$4001)) / (MAX(training!U$3:U$4001) - MIN(training!U$3:U$4001))</f>
        <v>0.3135190548903492</v>
      </c>
      <c r="V596">
        <f>(training!V596 - MIN(training!V$3:V$4001)) / (MAX(training!V$3:V$4001) - MIN(training!V$3:V$4001))</f>
        <v>3.8923333333333331E-2</v>
      </c>
      <c r="W596">
        <f>(training!W596 - MIN(training!W$3:W$4001)) / (MAX(training!W$3:W$4001) - MIN(training!W$3:W$4001))</f>
        <v>2.4402918131490099E-2</v>
      </c>
      <c r="X596">
        <f>(training!X596 - MIN(training!X$3:X$4001)) / (MAX(training!X$3:X$4001) - MIN(training!X$3:X$4001))</f>
        <v>6.696129637069774E-3</v>
      </c>
      <c r="Y596">
        <f>(training!Y596 - MIN(training!Y$3:Y$4001)) / (MAX(training!Y$3:Y$4001) - MIN(training!Y$3:Y$4001))</f>
        <v>2.4751219512195121E-2</v>
      </c>
      <c r="Z596">
        <f>(training!Z596 - MIN(training!Z$3:Z$4001)) / (MAX(training!Z$3:Z$4001) - MIN(training!Z$3:Z$4001))</f>
        <v>9.0361445783132526E-3</v>
      </c>
      <c r="AA596">
        <f>(training!AA596 - MIN(training!AA$3:AA$4001)) / (MAX(training!AA$3:AA$4001) - MIN(training!AA$3:AA$4001))</f>
        <v>5.6746603715767613E-3</v>
      </c>
      <c r="AB596">
        <v>1</v>
      </c>
    </row>
    <row r="597" spans="1:28" x14ac:dyDescent="0.35">
      <c r="A597">
        <v>2648</v>
      </c>
      <c r="B597">
        <v>1</v>
      </c>
      <c r="C597">
        <v>1</v>
      </c>
      <c r="D597">
        <f>(training!D597 - MIN(training!$D$3:$D$4001)) / (MAX(training!$D$3:$D$4001) - MIN(training!$D$3:$D$4001))</f>
        <v>0.20202020202020202</v>
      </c>
      <c r="E597">
        <f t="shared" si="18"/>
        <v>1</v>
      </c>
      <c r="F597">
        <f t="shared" si="19"/>
        <v>0</v>
      </c>
      <c r="G597">
        <v>1</v>
      </c>
      <c r="H597">
        <v>2</v>
      </c>
      <c r="I597">
        <f>(training!I597 - MIN(training!I$3:I$4001)) / (MAX(training!I$3:I$4001) - MIN(training!I$3:I$4001))</f>
        <v>0.18518518518518517</v>
      </c>
      <c r="J597">
        <v>-1</v>
      </c>
      <c r="K597">
        <v>-1</v>
      </c>
      <c r="L597">
        <v>-1</v>
      </c>
      <c r="M597">
        <v>-1</v>
      </c>
      <c r="N597">
        <v>-1</v>
      </c>
      <c r="O597">
        <v>-1</v>
      </c>
      <c r="P597">
        <f>(training!P597 - MIN(training!P$3:P$4001)) / (MAX(training!P$3:P$4001) - MIN(training!P$3:P$4001))</f>
        <v>1.5029160371315879E-2</v>
      </c>
      <c r="Q597">
        <f>(training!Q597 - MIN(training!Q$3:Q$4001)) / (MAX(training!Q$3:Q$4001) - MIN(training!Q$3:Q$4001))</f>
        <v>2.4815716289837256E-2</v>
      </c>
      <c r="R597">
        <f>(training!R597 - MIN(training!R$3:R$4001)) / (MAX(training!R$3:R$4001) - MIN(training!R$3:R$4001))</f>
        <v>2.5802606524560963E-2</v>
      </c>
      <c r="S597">
        <f>(training!S597 - MIN(training!S$3:S$4001)) / (MAX(training!S$3:S$4001) - MIN(training!S$3:S$4001))</f>
        <v>1.6905180534444609E-2</v>
      </c>
      <c r="T597">
        <f>(training!T597 - MIN(training!T$3:T$4001)) / (MAX(training!T$3:T$4001) - MIN(training!T$3:T$4001))</f>
        <v>2.99956253545242E-2</v>
      </c>
      <c r="U597">
        <f>(training!U597 - MIN(training!U$3:U$4001)) / (MAX(training!U$3:U$4001) - MIN(training!U$3:U$4001))</f>
        <v>0.26122924810972692</v>
      </c>
      <c r="V597">
        <f>(training!V597 - MIN(training!V$3:V$4001)) / (MAX(training!V$3:V$4001) - MIN(training!V$3:V$4001))</f>
        <v>1.0866666666666668E-3</v>
      </c>
      <c r="W597">
        <f>(training!W597 - MIN(training!W$3:W$4001)) / (MAX(training!W$3:W$4001) - MIN(training!W$3:W$4001))</f>
        <v>9.4638963964617799E-4</v>
      </c>
      <c r="X597">
        <f>(training!X597 - MIN(training!X$3:X$4001)) / (MAX(training!X$3:X$4001) - MIN(training!X$3:X$4001))</f>
        <v>3.6382304361412435E-4</v>
      </c>
      <c r="Y597">
        <f>(training!Y597 - MIN(training!Y$3:Y$4001)) / (MAX(training!Y$3:Y$4001) - MIN(training!Y$3:Y$4001))</f>
        <v>1.5902439024390244E-3</v>
      </c>
      <c r="Z597">
        <f>(training!Z597 - MIN(training!Z$3:Z$4001)) / (MAX(training!Z$3:Z$4001) - MIN(training!Z$3:Z$4001))</f>
        <v>9.8192771084337359E-4</v>
      </c>
      <c r="AA597">
        <f>(training!AA597 - MIN(training!AA$3:AA$4001)) / (MAX(training!AA$3:AA$4001) - MIN(training!AA$3:AA$4001))</f>
        <v>2.5157660980656976E-4</v>
      </c>
      <c r="AB597">
        <v>1</v>
      </c>
    </row>
    <row r="598" spans="1:28" x14ac:dyDescent="0.35">
      <c r="A598">
        <v>2651</v>
      </c>
      <c r="B598">
        <v>1</v>
      </c>
      <c r="C598">
        <v>1</v>
      </c>
      <c r="D598">
        <f>(training!D598 - MIN(training!$D$3:$D$4001)) / (MAX(training!$D$3:$D$4001) - MIN(training!$D$3:$D$4001))</f>
        <v>0.16161616161616163</v>
      </c>
      <c r="E598">
        <f t="shared" si="18"/>
        <v>1</v>
      </c>
      <c r="F598">
        <f t="shared" si="19"/>
        <v>0</v>
      </c>
      <c r="G598">
        <v>1</v>
      </c>
      <c r="H598">
        <v>1</v>
      </c>
      <c r="I598">
        <f>(training!I598 - MIN(training!I$3:I$4001)) / (MAX(training!I$3:I$4001) - MIN(training!I$3:I$4001))</f>
        <v>0.35185185185185186</v>
      </c>
      <c r="J598">
        <v>-1</v>
      </c>
      <c r="K598">
        <v>-1</v>
      </c>
      <c r="L598">
        <v>-1</v>
      </c>
      <c r="M598">
        <v>-1</v>
      </c>
      <c r="N598">
        <v>-1</v>
      </c>
      <c r="O598">
        <v>0</v>
      </c>
      <c r="P598">
        <f>(training!P598 - MIN(training!P$3:P$4001)) / (MAX(training!P$3:P$4001) - MIN(training!P$3:P$4001))</f>
        <v>1.6739248358101005E-2</v>
      </c>
      <c r="Q598">
        <f>(training!Q598 - MIN(training!Q$3:Q$4001)) / (MAX(training!Q$3:Q$4001) - MIN(training!Q$3:Q$4001))</f>
        <v>2.6683587224318014E-2</v>
      </c>
      <c r="R598">
        <f>(training!R598 - MIN(training!R$3:R$4001)) / (MAX(training!R$3:R$4001) - MIN(training!R$3:R$4001))</f>
        <v>3.0304509816135805E-2</v>
      </c>
      <c r="S598">
        <f>(training!S598 - MIN(training!S$3:S$4001)) / (MAX(training!S$3:S$4001) - MIN(training!S$3:S$4001))</f>
        <v>1.8751668346963221E-2</v>
      </c>
      <c r="T598">
        <f>(training!T598 - MIN(training!T$3:T$4001)) / (MAX(training!T$3:T$4001) - MIN(training!T$3:T$4001))</f>
        <v>3.4887274386555395E-2</v>
      </c>
      <c r="U598">
        <f>(training!U598 - MIN(training!U$3:U$4001)) / (MAX(training!U$3:U$4001) - MIN(training!U$3:U$4001))</f>
        <v>0.26328416842969199</v>
      </c>
      <c r="V598">
        <f>(training!V598 - MIN(training!V$3:V$4001)) / (MAX(training!V$3:V$4001) - MIN(training!V$3:V$4001))</f>
        <v>7.3666666666666663E-3</v>
      </c>
      <c r="W598">
        <f>(training!W598 - MIN(training!W$3:W$4001)) / (MAX(training!W$3:W$4001) - MIN(training!W$3:W$4001))</f>
        <v>8.7091071133083859E-3</v>
      </c>
      <c r="X598">
        <f>(training!X598 - MIN(training!X$3:X$4001)) / (MAX(training!X$3:X$4001) - MIN(training!X$3:X$4001))</f>
        <v>2.232043212356591E-3</v>
      </c>
      <c r="Y598">
        <f>(training!Y598 - MIN(training!Y$3:Y$4001)) / (MAX(training!Y$3:Y$4001) - MIN(training!Y$3:Y$4001))</f>
        <v>2.4390243902439025E-2</v>
      </c>
      <c r="Z598">
        <f>(training!Z598 - MIN(training!Z$3:Z$4001)) / (MAX(training!Z$3:Z$4001) - MIN(training!Z$3:Z$4001))</f>
        <v>0</v>
      </c>
      <c r="AA598">
        <f>(training!AA598 - MIN(training!AA$3:AA$4001)) / (MAX(training!AA$3:AA$4001) - MIN(training!AA$3:AA$4001))</f>
        <v>7.5662138287690148E-3</v>
      </c>
      <c r="AB598">
        <v>1</v>
      </c>
    </row>
    <row r="599" spans="1:28" x14ac:dyDescent="0.35">
      <c r="A599">
        <v>2652</v>
      </c>
      <c r="B599">
        <v>2</v>
      </c>
      <c r="C599">
        <v>1</v>
      </c>
      <c r="D599">
        <f>(training!D599 - MIN(training!$D$3:$D$4001)) / (MAX(training!$D$3:$D$4001) - MIN(training!$D$3:$D$4001))</f>
        <v>0.25252525252525254</v>
      </c>
      <c r="E599">
        <f t="shared" si="18"/>
        <v>0</v>
      </c>
      <c r="F599">
        <f t="shared" si="19"/>
        <v>1</v>
      </c>
      <c r="G599">
        <v>1</v>
      </c>
      <c r="H599">
        <v>2</v>
      </c>
      <c r="I599">
        <f>(training!I599 - MIN(training!I$3:I$4001)) / (MAX(training!I$3:I$4001) - MIN(training!I$3:I$4001))</f>
        <v>7.407407407407407E-2</v>
      </c>
      <c r="J599">
        <v>-1</v>
      </c>
      <c r="K599">
        <v>2</v>
      </c>
      <c r="L599">
        <v>-1</v>
      </c>
      <c r="M599">
        <v>0</v>
      </c>
      <c r="N599">
        <v>0</v>
      </c>
      <c r="O599">
        <v>0</v>
      </c>
      <c r="P599">
        <f>(training!P599 - MIN(training!P$3:P$4001)) / (MAX(training!P$3:P$4001) - MIN(training!P$3:P$4001))</f>
        <v>1.4847323058503602E-2</v>
      </c>
      <c r="Q599">
        <f>(training!Q599 - MIN(training!Q$3:Q$4001)) / (MAX(training!Q$3:Q$4001) - MIN(training!Q$3:Q$4001))</f>
        <v>2.4566865119691465E-2</v>
      </c>
      <c r="R599">
        <f>(training!R599 - MIN(training!R$3:R$4001)) / (MAX(training!R$3:R$4001) - MIN(training!R$3:R$4001))</f>
        <v>4.5653744038008592E-2</v>
      </c>
      <c r="S599">
        <f>(training!S599 - MIN(training!S$3:S$4001)) / (MAX(training!S$3:S$4001) - MIN(training!S$3:S$4001))</f>
        <v>2.7156827923660854E-2</v>
      </c>
      <c r="T599">
        <f>(training!T599 - MIN(training!T$3:T$4001)) / (MAX(training!T$3:T$4001) - MIN(training!T$3:T$4001))</f>
        <v>3.8749102569737917E-2</v>
      </c>
      <c r="U599">
        <f>(training!U599 - MIN(training!U$3:U$4001)) / (MAX(training!U$3:U$4001) - MIN(training!U$3:U$4001))</f>
        <v>0.2700037732456137</v>
      </c>
      <c r="V599">
        <f>(training!V599 - MIN(training!V$3:V$4001)) / (MAX(training!V$3:V$4001) - MIN(training!V$3:V$4001))</f>
        <v>2.3333333333333332E-5</v>
      </c>
      <c r="W599">
        <f>(training!W599 - MIN(training!W$3:W$4001)) / (MAX(training!W$3:W$4001) - MIN(training!W$3:W$4001))</f>
        <v>3.5176083630652576E-2</v>
      </c>
      <c r="X599">
        <f>(training!X599 - MIN(training!X$3:X$4001)) / (MAX(training!X$3:X$4001) - MIN(training!X$3:X$4001))</f>
        <v>2.2320432123565912E-6</v>
      </c>
      <c r="Y599">
        <f>(training!Y599 - MIN(training!Y$3:Y$4001)) / (MAX(training!Y$3:Y$4001) - MIN(training!Y$3:Y$4001))</f>
        <v>0</v>
      </c>
      <c r="Z599">
        <f>(training!Z599 - MIN(training!Z$3:Z$4001)) / (MAX(training!Z$3:Z$4001) - MIN(training!Z$3:Z$4001))</f>
        <v>9.1987951807228907E-3</v>
      </c>
      <c r="AA599">
        <f>(training!AA599 - MIN(training!AA$3:AA$4001)) / (MAX(training!AA$3:AA$4001) - MIN(training!AA$3:AA$4001))</f>
        <v>1.3187910703544393E-2</v>
      </c>
      <c r="AB599">
        <v>1</v>
      </c>
    </row>
    <row r="600" spans="1:28" x14ac:dyDescent="0.35">
      <c r="A600">
        <v>2656</v>
      </c>
      <c r="B600">
        <v>2</v>
      </c>
      <c r="C600">
        <v>1</v>
      </c>
      <c r="D600">
        <f>(training!D600 - MIN(training!$D$3:$D$4001)) / (MAX(training!$D$3:$D$4001) - MIN(training!$D$3:$D$4001))</f>
        <v>0.25252525252525254</v>
      </c>
      <c r="E600">
        <f t="shared" si="18"/>
        <v>0</v>
      </c>
      <c r="F600">
        <f t="shared" si="19"/>
        <v>1</v>
      </c>
      <c r="G600">
        <v>1</v>
      </c>
      <c r="H600">
        <v>1</v>
      </c>
      <c r="I600">
        <f>(training!I600 - MIN(training!I$3:I$4001)) / (MAX(training!I$3:I$4001) - MIN(training!I$3:I$4001))</f>
        <v>0.25925925925925924</v>
      </c>
      <c r="J600">
        <v>2</v>
      </c>
      <c r="K600">
        <v>2</v>
      </c>
      <c r="L600">
        <v>-2</v>
      </c>
      <c r="M600">
        <v>-1</v>
      </c>
      <c r="N600">
        <v>0</v>
      </c>
      <c r="O600">
        <v>0</v>
      </c>
      <c r="P600">
        <f>(training!P600 - MIN(training!P$3:P$4001)) / (MAX(training!P$3:P$4001) - MIN(training!P$3:P$4001))</f>
        <v>1.5730970674136299E-2</v>
      </c>
      <c r="Q600">
        <f>(training!Q600 - MIN(training!Q$3:Q$4001)) / (MAX(training!Q$3:Q$4001) - MIN(training!Q$3:Q$4001))</f>
        <v>2.4492507200325191E-2</v>
      </c>
      <c r="R600">
        <f>(training!R600 - MIN(training!R$3:R$4001)) / (MAX(training!R$3:R$4001) - MIN(training!R$3:R$4001))</f>
        <v>2.5253758180113172E-2</v>
      </c>
      <c r="S600">
        <f>(training!S600 - MIN(training!S$3:S$4001)) / (MAX(training!S$3:S$4001) - MIN(training!S$3:S$4001))</f>
        <v>2.4151045791574104E-2</v>
      </c>
      <c r="T600">
        <f>(training!T600 - MIN(training!T$3:T$4001)) / (MAX(training!T$3:T$4001) - MIN(training!T$3:T$4001))</f>
        <v>3.3545576898522875E-2</v>
      </c>
      <c r="U600">
        <f>(training!U600 - MIN(training!U$3:U$4001)) / (MAX(training!U$3:U$4001) - MIN(training!U$3:U$4001))</f>
        <v>0.26097872304454045</v>
      </c>
      <c r="V600">
        <f>(training!V600 - MIN(training!V$3:V$4001)) / (MAX(training!V$3:V$4001) - MIN(training!V$3:V$4001))</f>
        <v>0</v>
      </c>
      <c r="W600">
        <f>(training!W600 - MIN(training!W$3:W$4001)) / (MAX(training!W$3:W$4001) - MIN(training!W$3:W$4001))</f>
        <v>0</v>
      </c>
      <c r="X600">
        <f>(training!X600 - MIN(training!X$3:X$4001)) / (MAX(training!X$3:X$4001) - MIN(training!X$3:X$4001))</f>
        <v>7.6949689745993482E-3</v>
      </c>
      <c r="Y600">
        <f>(training!Y600 - MIN(training!Y$3:Y$4001)) / (MAX(training!Y$3:Y$4001) - MIN(training!Y$3:Y$4001))</f>
        <v>0</v>
      </c>
      <c r="Z600">
        <f>(training!Z600 - MIN(training!Z$3:Z$4001)) / (MAX(training!Z$3:Z$4001) - MIN(training!Z$3:Z$4001))</f>
        <v>0</v>
      </c>
      <c r="AA600">
        <f>(training!AA600 - MIN(training!AA$3:AA$4001)) / (MAX(training!AA$3:AA$4001) - MIN(training!AA$3:AA$4001))</f>
        <v>0</v>
      </c>
      <c r="AB600">
        <v>1</v>
      </c>
    </row>
    <row r="601" spans="1:28" x14ac:dyDescent="0.35">
      <c r="A601">
        <v>2657</v>
      </c>
      <c r="B601">
        <v>1</v>
      </c>
      <c r="C601">
        <v>1</v>
      </c>
      <c r="D601">
        <f>(training!D601 - MIN(training!$D$3:$D$4001)) / (MAX(training!$D$3:$D$4001) - MIN(training!$D$3:$D$4001))</f>
        <v>9.0909090909090912E-2</v>
      </c>
      <c r="E601">
        <f t="shared" si="18"/>
        <v>1</v>
      </c>
      <c r="F601">
        <f t="shared" si="19"/>
        <v>0</v>
      </c>
      <c r="G601">
        <v>1</v>
      </c>
      <c r="H601">
        <v>2</v>
      </c>
      <c r="I601">
        <f>(training!I601 - MIN(training!I$3:I$4001)) / (MAX(training!I$3:I$4001) - MIN(training!I$3:I$4001))</f>
        <v>0.1111111111111111</v>
      </c>
      <c r="J601">
        <v>0</v>
      </c>
      <c r="K601">
        <v>0</v>
      </c>
      <c r="L601">
        <v>2</v>
      </c>
      <c r="M601">
        <v>2</v>
      </c>
      <c r="N601">
        <v>2</v>
      </c>
      <c r="O601">
        <v>2</v>
      </c>
      <c r="P601">
        <f>(training!P601 - MIN(training!P$3:P$4001)) / (MAX(training!P$3:P$4001) - MIN(training!P$3:P$4001))</f>
        <v>5.1486520032240371E-2</v>
      </c>
      <c r="Q601">
        <f>(training!Q601 - MIN(training!Q$3:Q$4001)) / (MAX(training!Q$3:Q$4001) - MIN(training!Q$3:Q$4001))</f>
        <v>6.3476877165674406E-2</v>
      </c>
      <c r="R601">
        <f>(training!R601 - MIN(training!R$3:R$4001)) / (MAX(training!R$3:R$4001) - MIN(training!R$3:R$4001))</f>
        <v>9.115764911081517E-2</v>
      </c>
      <c r="S601">
        <f>(training!S601 - MIN(training!S$3:S$4001)) / (MAX(training!S$3:S$4001) - MIN(training!S$3:S$4001))</f>
        <v>6.0109024405847873E-2</v>
      </c>
      <c r="T601">
        <f>(training!T601 - MIN(training!T$3:T$4001)) / (MAX(training!T$3:T$4001) - MIN(training!T$3:T$4001))</f>
        <v>7.1408238148164424E-2</v>
      </c>
      <c r="U601">
        <f>(training!U601 - MIN(training!U$3:U$4001)) / (MAX(training!U$3:U$4001) - MIN(training!U$3:U$4001))</f>
        <v>0.28269294464548783</v>
      </c>
      <c r="V601">
        <f>(training!V601 - MIN(training!V$3:V$4001)) / (MAX(training!V$3:V$4001) - MIN(training!V$3:V$4001))</f>
        <v>1.4E-2</v>
      </c>
      <c r="W601">
        <f>(training!W601 - MIN(training!W$3:W$4001)) / (MAX(training!W$3:W$4001) - MIN(training!W$3:W$4001))</f>
        <v>2.6127321339925159E-3</v>
      </c>
      <c r="X601">
        <f>(training!X601 - MIN(training!X$3:X$4001)) / (MAX(training!X$3:X$4001) - MIN(training!X$3:X$4001))</f>
        <v>1.5624302486496138E-3</v>
      </c>
      <c r="Y601">
        <f>(training!Y601 - MIN(training!Y$3:Y$4001)) / (MAX(training!Y$3:Y$4001) - MIN(training!Y$3:Y$4001))</f>
        <v>4.3902439024390248E-3</v>
      </c>
      <c r="Z601">
        <f>(training!Z601 - MIN(training!Z$3:Z$4001)) / (MAX(training!Z$3:Z$4001) - MIN(training!Z$3:Z$4001))</f>
        <v>1.9397590361445782E-2</v>
      </c>
      <c r="AA601">
        <f>(training!AA601 - MIN(training!AA$3:AA$4001)) / (MAX(training!AA$3:AA$4001) - MIN(training!AA$3:AA$4001))</f>
        <v>9.4577672859612685E-4</v>
      </c>
      <c r="AB601">
        <v>1</v>
      </c>
    </row>
    <row r="602" spans="1:28" x14ac:dyDescent="0.35">
      <c r="A602">
        <v>2661</v>
      </c>
      <c r="B602">
        <v>1</v>
      </c>
      <c r="C602">
        <v>1</v>
      </c>
      <c r="D602">
        <f>(training!D602 - MIN(training!$D$3:$D$4001)) / (MAX(training!$D$3:$D$4001) - MIN(training!$D$3:$D$4001))</f>
        <v>0.19191919191919191</v>
      </c>
      <c r="E602">
        <f t="shared" si="18"/>
        <v>1</v>
      </c>
      <c r="F602">
        <f t="shared" si="19"/>
        <v>0</v>
      </c>
      <c r="G602">
        <v>1</v>
      </c>
      <c r="H602">
        <v>2</v>
      </c>
      <c r="I602">
        <f>(training!I602 - MIN(training!I$3:I$4001)) / (MAX(training!I$3:I$4001) - MIN(training!I$3:I$4001))</f>
        <v>0.14814814814814814</v>
      </c>
      <c r="J602">
        <v>-1</v>
      </c>
      <c r="K602">
        <v>-1</v>
      </c>
      <c r="L602">
        <v>-1</v>
      </c>
      <c r="M602">
        <v>0</v>
      </c>
      <c r="N602">
        <v>-1</v>
      </c>
      <c r="O602">
        <v>-1</v>
      </c>
      <c r="P602">
        <f>(training!P602 - MIN(training!P$3:P$4001)) / (MAX(training!P$3:P$4001) - MIN(training!P$3:P$4001))</f>
        <v>1.9609826161485835E-2</v>
      </c>
      <c r="Q602">
        <f>(training!Q602 - MIN(training!Q$3:Q$4001)) / (MAX(training!Q$3:Q$4001) - MIN(training!Q$3:Q$4001))</f>
        <v>2.4492507200325191E-2</v>
      </c>
      <c r="R602">
        <f>(training!R602 - MIN(training!R$3:R$4001)) / (MAX(training!R$3:R$4001) - MIN(training!R$3:R$4001))</f>
        <v>2.6476040076030646E-2</v>
      </c>
      <c r="S602">
        <f>(training!S602 - MIN(training!S$3:S$4001)) / (MAX(training!S$3:S$4001) - MIN(training!S$3:S$4001))</f>
        <v>1.7346396260255508E-2</v>
      </c>
      <c r="T602">
        <f>(training!T602 - MIN(training!T$3:T$4001)) / (MAX(training!T$3:T$4001) - MIN(training!T$3:T$4001))</f>
        <v>3.0172494992182154E-2</v>
      </c>
      <c r="U602">
        <f>(training!U602 - MIN(training!U$3:U$4001)) / (MAX(training!U$3:U$4001) - MIN(training!U$3:U$4001))</f>
        <v>0.26205613452120124</v>
      </c>
      <c r="V602">
        <f>(training!V602 - MIN(training!V$3:V$4001)) / (MAX(training!V$3:V$4001) - MIN(training!V$3:V$4001))</f>
        <v>0</v>
      </c>
      <c r="W602">
        <f>(training!W602 - MIN(training!W$3:W$4001)) / (MAX(training!W$3:W$4001) - MIN(training!W$3:W$4001))</f>
        <v>2.1076039214206295E-3</v>
      </c>
      <c r="X602">
        <f>(training!X602 - MIN(training!X$3:X$4001)) / (MAX(training!X$3:X$4001) - MIN(training!X$3:X$4001))</f>
        <v>0</v>
      </c>
      <c r="Y602">
        <f>(training!Y602 - MIN(training!Y$3:Y$4001)) / (MAX(training!Y$3:Y$4001) - MIN(training!Y$3:Y$4001))</f>
        <v>2.4146341463414634E-3</v>
      </c>
      <c r="Z602">
        <f>(training!Z602 - MIN(training!Z$3:Z$4001)) / (MAX(training!Z$3:Z$4001) - MIN(training!Z$3:Z$4001))</f>
        <v>4.7048192771084341E-3</v>
      </c>
      <c r="AA602">
        <f>(training!AA602 - MIN(training!AA$3:AA$4001)) / (MAX(training!AA$3:AA$4001) - MIN(training!AA$3:AA$4001))</f>
        <v>2.6860059092130005E-3</v>
      </c>
      <c r="AB602">
        <v>1</v>
      </c>
    </row>
    <row r="603" spans="1:28" x14ac:dyDescent="0.35">
      <c r="A603">
        <v>2665</v>
      </c>
      <c r="B603">
        <v>2</v>
      </c>
      <c r="C603">
        <v>1</v>
      </c>
      <c r="D603">
        <f>(training!D603 - MIN(training!$D$3:$D$4001)) / (MAX(training!$D$3:$D$4001) - MIN(training!$D$3:$D$4001))</f>
        <v>4.0404040404040407E-2</v>
      </c>
      <c r="E603">
        <f t="shared" si="18"/>
        <v>0</v>
      </c>
      <c r="F603">
        <f t="shared" si="19"/>
        <v>1</v>
      </c>
      <c r="G603">
        <v>2</v>
      </c>
      <c r="H603">
        <v>2</v>
      </c>
      <c r="I603">
        <f>(training!I603 - MIN(training!I$3:I$4001)) / (MAX(training!I$3:I$4001) - MIN(training!I$3:I$4001))</f>
        <v>0.27777777777777779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2</v>
      </c>
      <c r="P603">
        <f>(training!P603 - MIN(training!P$3:P$4001)) / (MAX(training!P$3:P$4001) - MIN(training!P$3:P$4001))</f>
        <v>0.11095549378535229</v>
      </c>
      <c r="Q603">
        <f>(training!Q603 - MIN(training!Q$3:Q$4001)) / (MAX(training!Q$3:Q$4001) - MIN(training!Q$3:Q$4001))</f>
        <v>7.1719700387156901E-2</v>
      </c>
      <c r="R603">
        <f>(training!R603 - MIN(training!R$3:R$4001)) / (MAX(training!R$3:R$4001) - MIN(training!R$3:R$4001))</f>
        <v>9.657205486463144E-2</v>
      </c>
      <c r="S603">
        <f>(training!S603 - MIN(training!S$3:S$4001)) / (MAX(training!S$3:S$4001) - MIN(training!S$3:S$4001))</f>
        <v>3.8136481260465087E-2</v>
      </c>
      <c r="T603">
        <f>(training!T603 - MIN(training!T$3:T$4001)) / (MAX(training!T$3:T$4001) - MIN(training!T$3:T$4001))</f>
        <v>5.0894499877551791E-2</v>
      </c>
      <c r="U603">
        <f>(training!U603 - MIN(training!U$3:U$4001)) / (MAX(training!U$3:U$4001) - MIN(training!U$3:U$4001))</f>
        <v>0.27591724065852741</v>
      </c>
      <c r="V603">
        <f>(training!V603 - MIN(training!V$3:V$4001)) / (MAX(training!V$3:V$4001) - MIN(training!V$3:V$4001))</f>
        <v>6.6666666666666671E-3</v>
      </c>
      <c r="W603">
        <f>(training!W603 - MIN(training!W$3:W$4001)) / (MAX(training!W$3:W$4001) - MIN(training!W$3:W$4001))</f>
        <v>4.3545535566541929E-3</v>
      </c>
      <c r="X603">
        <f>(training!X603 - MIN(training!X$3:X$4001)) / (MAX(training!X$3:X$4001) - MIN(training!X$3:X$4001))</f>
        <v>1.1160216061782955E-3</v>
      </c>
      <c r="Y603">
        <f>(training!Y603 - MIN(training!Y$3:Y$4001)) / (MAX(training!Y$3:Y$4001) - MIN(training!Y$3:Y$4001))</f>
        <v>8.7804878048780496E-3</v>
      </c>
      <c r="Z603">
        <f>(training!Z603 - MIN(training!Z$3:Z$4001)) / (MAX(training!Z$3:Z$4001) - MIN(training!Z$3:Z$4001))</f>
        <v>0</v>
      </c>
      <c r="AA603">
        <f>(training!AA603 - MIN(training!AA$3:AA$4001)) / (MAX(training!AA$3:AA$4001) - MIN(training!AA$3:AA$4001))</f>
        <v>1.8915534571922537E-3</v>
      </c>
      <c r="AB603">
        <v>1</v>
      </c>
    </row>
    <row r="604" spans="1:28" x14ac:dyDescent="0.35">
      <c r="A604">
        <v>2670</v>
      </c>
      <c r="B604">
        <v>1</v>
      </c>
      <c r="C604">
        <v>1</v>
      </c>
      <c r="D604">
        <f>(training!D604 - MIN(training!$D$3:$D$4001)) / (MAX(training!$D$3:$D$4001) - MIN(training!$D$3:$D$4001))</f>
        <v>0</v>
      </c>
      <c r="E604">
        <f t="shared" si="18"/>
        <v>1</v>
      </c>
      <c r="F604">
        <f t="shared" si="19"/>
        <v>0</v>
      </c>
      <c r="G604">
        <v>5</v>
      </c>
      <c r="H604">
        <v>1</v>
      </c>
      <c r="I604">
        <f>(training!I604 - MIN(training!I$3:I$4001)) / (MAX(training!I$3:I$4001) - MIN(training!I$3:I$4001))</f>
        <v>0.40740740740740738</v>
      </c>
      <c r="J604">
        <v>-1</v>
      </c>
      <c r="K604">
        <v>0</v>
      </c>
      <c r="L604">
        <v>0</v>
      </c>
      <c r="M604">
        <v>0</v>
      </c>
      <c r="N604">
        <v>-2</v>
      </c>
      <c r="O604">
        <v>-2</v>
      </c>
      <c r="P604">
        <f>(training!P604 - MIN(training!P$3:P$4001)) / (MAX(training!P$3:P$4001) - MIN(training!P$3:P$4001))</f>
        <v>3.2634689860118068E-2</v>
      </c>
      <c r="Q604">
        <f>(training!Q604 - MIN(training!Q$3:Q$4001)) / (MAX(training!Q$3:Q$4001) - MIN(training!Q$3:Q$4001))</f>
        <v>3.4237360393006393E-2</v>
      </c>
      <c r="R604">
        <f>(training!R604 - MIN(training!R$3:R$4001)) / (MAX(training!R$3:R$4001) - MIN(training!R$3:R$4001))</f>
        <v>3.1321394478855027E-2</v>
      </c>
      <c r="S604">
        <f>(training!S604 - MIN(training!S$3:S$4001)) / (MAX(training!S$3:S$4001) - MIN(training!S$3:S$4001))</f>
        <v>1.6545589717908725E-2</v>
      </c>
      <c r="T604">
        <f>(training!T604 - MIN(training!T$3:T$4001)) / (MAX(training!T$3:T$4001) - MIN(training!T$3:T$4001))</f>
        <v>2.9654444870047911E-2</v>
      </c>
      <c r="U604">
        <f>(training!U604 - MIN(training!U$3:U$4001)) / (MAX(training!U$3:U$4001) - MIN(training!U$3:U$4001))</f>
        <v>0.26097872304454045</v>
      </c>
      <c r="V604">
        <f>(training!V604 - MIN(training!V$3:V$4001)) / (MAX(training!V$3:V$4001) - MIN(training!V$3:V$4001))</f>
        <v>8.4566666666666662E-3</v>
      </c>
      <c r="W604">
        <f>(training!W604 - MIN(training!W$3:W$4001)) / (MAX(training!W$3:W$4001) - MIN(training!W$3:W$4001))</f>
        <v>2.9030357044361288E-3</v>
      </c>
      <c r="X604">
        <f>(training!X604 - MIN(training!X$3:X$4001)) / (MAX(training!X$3:X$4001) - MIN(training!X$3:X$4001))</f>
        <v>0</v>
      </c>
      <c r="Y604">
        <f>(training!Y604 - MIN(training!Y$3:Y$4001)) / (MAX(training!Y$3:Y$4001) - MIN(training!Y$3:Y$4001))</f>
        <v>0</v>
      </c>
      <c r="Z604">
        <f>(training!Z604 - MIN(training!Z$3:Z$4001)) / (MAX(training!Z$3:Z$4001) - MIN(training!Z$3:Z$4001))</f>
        <v>0</v>
      </c>
      <c r="AA604">
        <f>(training!AA604 - MIN(training!AA$3:AA$4001)) / (MAX(training!AA$3:AA$4001) - MIN(training!AA$3:AA$4001))</f>
        <v>0</v>
      </c>
      <c r="AB604">
        <v>1</v>
      </c>
    </row>
    <row r="605" spans="1:28" x14ac:dyDescent="0.35">
      <c r="A605">
        <v>2672</v>
      </c>
      <c r="B605">
        <v>2</v>
      </c>
      <c r="C605">
        <v>1</v>
      </c>
      <c r="D605">
        <f>(training!D605 - MIN(training!$D$3:$D$4001)) / (MAX(training!$D$3:$D$4001) - MIN(training!$D$3:$D$4001))</f>
        <v>0.31313131313131315</v>
      </c>
      <c r="E605">
        <f t="shared" si="18"/>
        <v>0</v>
      </c>
      <c r="F605">
        <f t="shared" si="19"/>
        <v>1</v>
      </c>
      <c r="G605">
        <v>1</v>
      </c>
      <c r="H605">
        <v>1</v>
      </c>
      <c r="I605">
        <f>(training!I605 - MIN(training!I$3:I$4001)) / (MAX(training!I$3:I$4001) - MIN(training!I$3:I$4001))</f>
        <v>0.31481481481481483</v>
      </c>
      <c r="J605">
        <v>1</v>
      </c>
      <c r="K605">
        <v>-2</v>
      </c>
      <c r="L605">
        <v>-2</v>
      </c>
      <c r="M605">
        <v>-2</v>
      </c>
      <c r="N605">
        <v>-2</v>
      </c>
      <c r="O605">
        <v>-2</v>
      </c>
      <c r="P605">
        <f>(training!P605 - MIN(training!P$3:P$4001)) / (MAX(training!P$3:P$4001) - MIN(training!P$3:P$4001))</f>
        <v>1.4696132483805753E-2</v>
      </c>
      <c r="Q605">
        <f>(training!Q605 - MIN(training!Q$3:Q$4001)) / (MAX(training!Q$3:Q$4001) - MIN(training!Q$3:Q$4001))</f>
        <v>2.4492507200325191E-2</v>
      </c>
      <c r="R605">
        <f>(training!R605 - MIN(training!R$3:R$4001)) / (MAX(training!R$3:R$4001) - MIN(training!R$3:R$4001))</f>
        <v>2.5253758180113172E-2</v>
      </c>
      <c r="S605">
        <f>(training!S605 - MIN(training!S$3:S$4001)) / (MAX(training!S$3:S$4001) - MIN(training!S$3:S$4001))</f>
        <v>1.6545589717908725E-2</v>
      </c>
      <c r="T605">
        <f>(training!T605 - MIN(training!T$3:T$4001)) / (MAX(training!T$3:T$4001) - MIN(training!T$3:T$4001))</f>
        <v>2.9654444870047911E-2</v>
      </c>
      <c r="U605">
        <f>(training!U605 - MIN(training!U$3:U$4001)) / (MAX(training!U$3:U$4001) - MIN(training!U$3:U$4001))</f>
        <v>0.26097872304454045</v>
      </c>
      <c r="V605">
        <f>(training!V605 - MIN(training!V$3:V$4001)) / (MAX(training!V$3:V$4001) - MIN(training!V$3:V$4001))</f>
        <v>0</v>
      </c>
      <c r="W605">
        <f>(training!W605 - MIN(training!W$3:W$4001)) / (MAX(training!W$3:W$4001) - MIN(training!W$3:W$4001))</f>
        <v>0</v>
      </c>
      <c r="X605">
        <f>(training!X605 - MIN(training!X$3:X$4001)) / (MAX(training!X$3:X$4001) - MIN(training!X$3:X$4001))</f>
        <v>0</v>
      </c>
      <c r="Y605">
        <f>(training!Y605 - MIN(training!Y$3:Y$4001)) / (MAX(training!Y$3:Y$4001) - MIN(training!Y$3:Y$4001))</f>
        <v>0</v>
      </c>
      <c r="Z605">
        <f>(training!Z605 - MIN(training!Z$3:Z$4001)) / (MAX(training!Z$3:Z$4001) - MIN(training!Z$3:Z$4001))</f>
        <v>0</v>
      </c>
      <c r="AA605">
        <f>(training!AA605 - MIN(training!AA$3:AA$4001)) / (MAX(training!AA$3:AA$4001) - MIN(training!AA$3:AA$4001))</f>
        <v>0</v>
      </c>
      <c r="AB605">
        <v>1</v>
      </c>
    </row>
    <row r="606" spans="1:28" x14ac:dyDescent="0.35">
      <c r="A606">
        <v>2685</v>
      </c>
      <c r="B606">
        <v>1</v>
      </c>
      <c r="C606">
        <v>1</v>
      </c>
      <c r="D606">
        <f>(training!D606 - MIN(training!$D$3:$D$4001)) / (MAX(training!$D$3:$D$4001) - MIN(training!$D$3:$D$4001))</f>
        <v>5.0505050505050504E-2</v>
      </c>
      <c r="E606">
        <f t="shared" si="18"/>
        <v>1</v>
      </c>
      <c r="F606">
        <f t="shared" si="19"/>
        <v>0</v>
      </c>
      <c r="G606">
        <v>1</v>
      </c>
      <c r="H606">
        <v>1</v>
      </c>
      <c r="I606">
        <f>(training!I606 - MIN(training!I$3:I$4001)) / (MAX(training!I$3:I$4001) - MIN(training!I$3:I$4001))</f>
        <v>0.3888888888888889</v>
      </c>
      <c r="J606">
        <v>2</v>
      </c>
      <c r="K606">
        <v>0</v>
      </c>
      <c r="L606">
        <v>0</v>
      </c>
      <c r="M606">
        <v>0</v>
      </c>
      <c r="N606">
        <v>0</v>
      </c>
      <c r="O606">
        <v>2</v>
      </c>
      <c r="P606">
        <f>(training!P606 - MIN(training!P$3:P$4001)) / (MAX(training!P$3:P$4001) - MIN(training!P$3:P$4001))</f>
        <v>5.5544148158590739E-2</v>
      </c>
      <c r="Q606">
        <f>(training!Q606 - MIN(training!Q$3:Q$4001)) / (MAX(training!Q$3:Q$4001) - MIN(training!Q$3:Q$4001))</f>
        <v>6.5177194921849826E-2</v>
      </c>
      <c r="R606">
        <f>(training!R606 - MIN(training!R$3:R$4001)) / (MAX(training!R$3:R$4001) - MIN(training!R$3:R$4001))</f>
        <v>9.6720210245954771E-2</v>
      </c>
      <c r="S606">
        <f>(training!S606 - MIN(training!S$3:S$4001)) / (MAX(training!S$3:S$4001) - MIN(training!S$3:S$4001))</f>
        <v>6.424431879601053E-2</v>
      </c>
      <c r="T606">
        <f>(training!T606 - MIN(training!T$3:T$4001)) / (MAX(training!T$3:T$4001) - MIN(training!T$3:T$4001))</f>
        <v>8.0451614118592668E-2</v>
      </c>
      <c r="U606">
        <f>(training!U606 - MIN(training!U$3:U$4001)) / (MAX(training!U$3:U$4001) - MIN(training!U$3:U$4001))</f>
        <v>0.29756306737971533</v>
      </c>
      <c r="V606">
        <f>(training!V606 - MIN(training!V$3:V$4001)) / (MAX(training!V$3:V$4001) - MIN(training!V$3:V$4001))</f>
        <v>6.6666666666666671E-3</v>
      </c>
      <c r="W606">
        <f>(training!W606 - MIN(training!W$3:W$4001)) / (MAX(training!W$3:W$4001) - MIN(training!W$3:W$4001))</f>
        <v>6.0963749793158705E-3</v>
      </c>
      <c r="X606">
        <f>(training!X606 - MIN(training!X$3:X$4001)) / (MAX(training!X$3:X$4001) - MIN(training!X$3:X$4001))</f>
        <v>2.008838891120932E-3</v>
      </c>
      <c r="Y606">
        <f>(training!Y606 - MIN(training!Y$3:Y$4001)) / (MAX(training!Y$3:Y$4001) - MIN(training!Y$3:Y$4001))</f>
        <v>2.9268292682926831E-2</v>
      </c>
      <c r="Z606">
        <f>(training!Z606 - MIN(training!Z$3:Z$4001)) / (MAX(training!Z$3:Z$4001) - MIN(training!Z$3:Z$4001))</f>
        <v>0</v>
      </c>
      <c r="AA606">
        <f>(training!AA606 - MIN(training!AA$3:AA$4001)) / (MAX(training!AA$3:AA$4001) - MIN(training!AA$3:AA$4001))</f>
        <v>3.7831069143845074E-3</v>
      </c>
      <c r="AB606">
        <v>1</v>
      </c>
    </row>
    <row r="607" spans="1:28" x14ac:dyDescent="0.35">
      <c r="A607">
        <v>2689</v>
      </c>
      <c r="B607">
        <v>2</v>
      </c>
      <c r="C607">
        <v>1</v>
      </c>
      <c r="D607">
        <f>(training!D607 - MIN(training!$D$3:$D$4001)) / (MAX(training!$D$3:$D$4001) - MIN(training!$D$3:$D$4001))</f>
        <v>0.28282828282828282</v>
      </c>
      <c r="E607">
        <f t="shared" si="18"/>
        <v>0</v>
      </c>
      <c r="F607">
        <f t="shared" si="19"/>
        <v>1</v>
      </c>
      <c r="G607">
        <v>1</v>
      </c>
      <c r="H607">
        <v>2</v>
      </c>
      <c r="I607">
        <f>(training!I607 - MIN(training!I$3:I$4001)) / (MAX(training!I$3:I$4001) - MIN(training!I$3:I$4001))</f>
        <v>0.16666666666666666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f>(training!P607 - MIN(training!P$3:P$4001)) / (MAX(training!P$3:P$4001) - MIN(training!P$3:P$4001))</f>
        <v>0.3050627389807099</v>
      </c>
      <c r="Q607">
        <f>(training!Q607 - MIN(training!Q$3:Q$4001)) / (MAX(training!Q$3:Q$4001) - MIN(training!Q$3:Q$4001))</f>
        <v>0.30674723760329553</v>
      </c>
      <c r="R607">
        <f>(training!R607 - MIN(training!R$3:R$4001)) / (MAX(training!R$3:R$4001) - MIN(training!R$3:R$4001))</f>
        <v>0.41397812351108049</v>
      </c>
      <c r="S607">
        <f>(training!S607 - MIN(training!S$3:S$4001)) / (MAX(training!S$3:S$4001) - MIN(training!S$3:S$4001))</f>
        <v>0.27330887527493253</v>
      </c>
      <c r="T607">
        <f>(training!T607 - MIN(training!T$3:T$4001)) / (MAX(training!T$3:T$4001) - MIN(training!T$3:T$4001))</f>
        <v>0.27560161840951286</v>
      </c>
      <c r="U607">
        <f>(training!U607 - MIN(training!U$3:U$4001)) / (MAX(training!U$3:U$4001) - MIN(training!U$3:U$4001))</f>
        <v>0.43539258276741055</v>
      </c>
      <c r="V607">
        <f>(training!V607 - MIN(training!V$3:V$4001)) / (MAX(training!V$3:V$4001) - MIN(training!V$3:V$4001))</f>
        <v>3.6666666666666667E-2</v>
      </c>
      <c r="W607">
        <f>(training!W607 - MIN(training!W$3:W$4001)) / (MAX(training!W$3:W$4001) - MIN(training!W$3:W$4001))</f>
        <v>2.9030357044361289E-2</v>
      </c>
      <c r="X607">
        <f>(training!X607 - MIN(training!X$3:X$4001)) / (MAX(training!X$3:X$4001) - MIN(training!X$3:X$4001))</f>
        <v>8.9281728494263642E-3</v>
      </c>
      <c r="Y607">
        <f>(training!Y607 - MIN(training!Y$3:Y$4001)) / (MAX(training!Y$3:Y$4001) - MIN(training!Y$3:Y$4001))</f>
        <v>4.878048780487805E-2</v>
      </c>
      <c r="Z607">
        <f>(training!Z607 - MIN(training!Z$3:Z$4001)) / (MAX(training!Z$3:Z$4001) - MIN(training!Z$3:Z$4001))</f>
        <v>2.4096385542168676E-2</v>
      </c>
      <c r="AA607">
        <f>(training!AA607 - MIN(training!AA$3:AA$4001)) / (MAX(training!AA$3:AA$4001) - MIN(training!AA$3:AA$4001))</f>
        <v>1.4186650928941903E-2</v>
      </c>
      <c r="AB607">
        <v>1</v>
      </c>
    </row>
    <row r="608" spans="1:28" x14ac:dyDescent="0.35">
      <c r="A608">
        <v>2707</v>
      </c>
      <c r="B608">
        <v>1</v>
      </c>
      <c r="C608">
        <v>1</v>
      </c>
      <c r="D608">
        <f>(training!D608 - MIN(training!$D$3:$D$4001)) / (MAX(training!$D$3:$D$4001) - MIN(training!$D$3:$D$4001))</f>
        <v>2.0202020202020204E-2</v>
      </c>
      <c r="E608">
        <f t="shared" si="18"/>
        <v>1</v>
      </c>
      <c r="F608">
        <f t="shared" si="19"/>
        <v>0</v>
      </c>
      <c r="G608">
        <v>2</v>
      </c>
      <c r="H608">
        <v>1</v>
      </c>
      <c r="I608">
        <f>(training!I608 - MIN(training!I$3:I$4001)) / (MAX(training!I$3:I$4001) - MIN(training!I$3:I$4001))</f>
        <v>0.48148148148148145</v>
      </c>
      <c r="J608">
        <v>2</v>
      </c>
      <c r="K608">
        <v>2</v>
      </c>
      <c r="L608">
        <v>2</v>
      </c>
      <c r="M608">
        <v>0</v>
      </c>
      <c r="N608">
        <v>0</v>
      </c>
      <c r="O608">
        <v>0</v>
      </c>
      <c r="P608">
        <f>(training!P608 - MIN(training!P$3:P$4001)) / (MAX(training!P$3:P$4001) - MIN(training!P$3:P$4001))</f>
        <v>3.9296269168257743E-2</v>
      </c>
      <c r="Q608">
        <f>(training!Q608 - MIN(training!Q$3:Q$4001)) / (MAX(training!Q$3:Q$4001) - MIN(training!Q$3:Q$4001))</f>
        <v>5.4055233062505266E-2</v>
      </c>
      <c r="R608">
        <f>(training!R608 - MIN(training!R$3:R$4001)) / (MAX(training!R$3:R$4001) - MIN(training!R$3:R$4001))</f>
        <v>7.4020448809790376E-2</v>
      </c>
      <c r="S608">
        <f>(training!S608 - MIN(training!S$3:S$4001)) / (MAX(training!S$3:S$4001) - MIN(training!S$3:S$4001))</f>
        <v>4.621955335732076E-2</v>
      </c>
      <c r="T608">
        <f>(training!T608 - MIN(training!T$3:T$4001)) / (MAX(training!T$3:T$4001) - MIN(training!T$3:T$4001))</f>
        <v>5.6264429527391767E-2</v>
      </c>
      <c r="U608">
        <f>(training!U608 - MIN(training!U$3:U$4001)) / (MAX(training!U$3:U$4001) - MIN(training!U$3:U$4001))</f>
        <v>0.28157326667009924</v>
      </c>
      <c r="V608">
        <f>(training!V608 - MIN(training!V$3:V$4001)) / (MAX(training!V$3:V$4001) - MIN(training!V$3:V$4001))</f>
        <v>2.0516666666666666E-2</v>
      </c>
      <c r="W608">
        <f>(training!W608 - MIN(training!W$3:W$4001)) / (MAX(training!W$3:W$4001) - MIN(training!W$3:W$4001))</f>
        <v>0</v>
      </c>
      <c r="X608">
        <f>(training!X608 - MIN(training!X$3:X$4001)) / (MAX(training!X$3:X$4001) - MIN(training!X$3:X$4001))</f>
        <v>1.1495022543636445E-3</v>
      </c>
      <c r="Y608">
        <f>(training!Y608 - MIN(training!Y$3:Y$4001)) / (MAX(training!Y$3:Y$4001) - MIN(training!Y$3:Y$4001))</f>
        <v>5.1170731707317072E-3</v>
      </c>
      <c r="Z608">
        <f>(training!Z608 - MIN(training!Z$3:Z$4001)) / (MAX(training!Z$3:Z$4001) - MIN(training!Z$3:Z$4001))</f>
        <v>1.5060240963855422E-2</v>
      </c>
      <c r="AA608">
        <f>(training!AA608 - MIN(training!AA$3:AA$4001)) / (MAX(training!AA$3:AA$4001) - MIN(training!AA$3:AA$4001))</f>
        <v>9.117287663666663E-4</v>
      </c>
      <c r="AB608">
        <v>1</v>
      </c>
    </row>
    <row r="609" spans="1:28" x14ac:dyDescent="0.35">
      <c r="A609">
        <v>2723</v>
      </c>
      <c r="B609">
        <v>1</v>
      </c>
      <c r="C609">
        <v>1</v>
      </c>
      <c r="D609">
        <f>(training!D609 - MIN(training!$D$3:$D$4001)) / (MAX(training!$D$3:$D$4001) - MIN(training!$D$3:$D$4001))</f>
        <v>0.13131313131313133</v>
      </c>
      <c r="E609">
        <f t="shared" si="18"/>
        <v>1</v>
      </c>
      <c r="F609">
        <f t="shared" si="19"/>
        <v>0</v>
      </c>
      <c r="G609">
        <v>1</v>
      </c>
      <c r="H609">
        <v>2</v>
      </c>
      <c r="I609">
        <f>(training!I609 - MIN(training!I$3:I$4001)) / (MAX(training!I$3:I$4001) - MIN(training!I$3:I$4001))</f>
        <v>0.37037037037037035</v>
      </c>
      <c r="J609">
        <v>2</v>
      </c>
      <c r="K609">
        <v>2</v>
      </c>
      <c r="L609">
        <v>2</v>
      </c>
      <c r="M609">
        <v>0</v>
      </c>
      <c r="N609">
        <v>0</v>
      </c>
      <c r="O609">
        <v>0</v>
      </c>
      <c r="P609">
        <f>(training!P609 - MIN(training!P$3:P$4001)) / (MAX(training!P$3:P$4001) - MIN(training!P$3:P$4001))</f>
        <v>0.15605829826835715</v>
      </c>
      <c r="Q609">
        <f>(training!Q609 - MIN(training!Q$3:Q$4001)) / (MAX(training!Q$3:Q$4001) - MIN(training!Q$3:Q$4001))</f>
        <v>0.16694641768330468</v>
      </c>
      <c r="R609">
        <f>(training!R609 - MIN(training!R$3:R$4001)) / (MAX(training!R$3:R$4001) - MIN(training!R$3:R$4001))</f>
        <v>0.26079050997439268</v>
      </c>
      <c r="S609">
        <f>(training!S609 - MIN(training!S$3:S$4001)) / (MAX(training!S$3:S$4001) - MIN(training!S$3:S$4001))</f>
        <v>0.17398128804106835</v>
      </c>
      <c r="T609">
        <f>(training!T609 - MIN(training!T$3:T$4001)) / (MAX(training!T$3:T$4001) - MIN(training!T$3:T$4001))</f>
        <v>0.17869170889560088</v>
      </c>
      <c r="U609">
        <f>(training!U609 - MIN(training!U$3:U$4001)) / (MAX(training!U$3:U$4001) - MIN(training!U$3:U$4001))</f>
        <v>0.37063646430747876</v>
      </c>
      <c r="V609">
        <f>(training!V609 - MIN(training!V$3:V$4001)) / (MAX(training!V$3:V$4001) - MIN(training!V$3:V$4001))</f>
        <v>0.03</v>
      </c>
      <c r="W609">
        <f>(training!W609 - MIN(training!W$3:W$4001)) / (MAX(training!W$3:W$4001) - MIN(training!W$3:W$4001))</f>
        <v>0</v>
      </c>
      <c r="X609">
        <f>(training!X609 - MIN(training!X$3:X$4001)) / (MAX(training!X$3:X$4001) - MIN(training!X$3:X$4001))</f>
        <v>7.5889469220124101E-3</v>
      </c>
      <c r="Y609">
        <f>(training!Y609 - MIN(training!Y$3:Y$4001)) / (MAX(training!Y$3:Y$4001) - MIN(training!Y$3:Y$4001))</f>
        <v>0.1951219512195122</v>
      </c>
      <c r="Z609">
        <f>(training!Z609 - MIN(training!Z$3:Z$4001)) / (MAX(training!Z$3:Z$4001) - MIN(training!Z$3:Z$4001))</f>
        <v>1.6867469879518072E-2</v>
      </c>
      <c r="AA609">
        <f>(training!AA609 - MIN(training!AA$3:AA$4001)) / (MAX(training!AA$3:AA$4001) - MIN(training!AA$3:AA$4001))</f>
        <v>1.1160165397434297E-2</v>
      </c>
      <c r="AB609">
        <v>1</v>
      </c>
    </row>
    <row r="610" spans="1:28" x14ac:dyDescent="0.35">
      <c r="A610">
        <v>2732</v>
      </c>
      <c r="B610">
        <v>1</v>
      </c>
      <c r="C610">
        <v>1</v>
      </c>
      <c r="D610">
        <f>(training!D610 - MIN(training!$D$3:$D$4001)) / (MAX(training!$D$3:$D$4001) - MIN(training!$D$3:$D$4001))</f>
        <v>0.24242424242424243</v>
      </c>
      <c r="E610">
        <f t="shared" si="18"/>
        <v>1</v>
      </c>
      <c r="F610">
        <f t="shared" si="19"/>
        <v>0</v>
      </c>
      <c r="G610">
        <v>1</v>
      </c>
      <c r="H610">
        <v>2</v>
      </c>
      <c r="I610">
        <f>(training!I610 - MIN(training!I$3:I$4001)) / (MAX(training!I$3:I$4001) - MIN(training!I$3:I$4001))</f>
        <v>0.18518518518518517</v>
      </c>
      <c r="J610">
        <v>-2</v>
      </c>
      <c r="K610">
        <v>-2</v>
      </c>
      <c r="L610">
        <v>-2</v>
      </c>
      <c r="M610">
        <v>-2</v>
      </c>
      <c r="N610">
        <v>-2</v>
      </c>
      <c r="O610">
        <v>-2</v>
      </c>
      <c r="P610">
        <f>(training!P610 - MIN(training!P$3:P$4001)) / (MAX(training!P$3:P$4001) - MIN(training!P$3:P$4001))</f>
        <v>1.4672636651251358E-2</v>
      </c>
      <c r="Q610">
        <f>(training!Q610 - MIN(training!Q$3:Q$4001)) / (MAX(training!Q$3:Q$4001) - MIN(training!Q$3:Q$4001))</f>
        <v>2.756795074531421E-2</v>
      </c>
      <c r="R610">
        <f>(training!R610 - MIN(training!R$3:R$4001)) / (MAX(training!R$3:R$4001) - MIN(training!R$3:R$4001))</f>
        <v>3.2725503433669319E-2</v>
      </c>
      <c r="S610">
        <f>(training!S610 - MIN(training!S$3:S$4001)) / (MAX(training!S$3:S$4001) - MIN(training!S$3:S$4001))</f>
        <v>2.0313572016333808E-2</v>
      </c>
      <c r="T610">
        <f>(training!T610 - MIN(training!T$3:T$4001)) / (MAX(training!T$3:T$4001) - MIN(training!T$3:T$4001))</f>
        <v>2.9650258606434707E-2</v>
      </c>
      <c r="U610">
        <f>(training!U610 - MIN(training!U$3:U$4001)) / (MAX(training!U$3:U$4001) - MIN(training!U$3:U$4001))</f>
        <v>0.26205767148479137</v>
      </c>
      <c r="V610">
        <f>(training!V610 - MIN(training!V$3:V$4001)) / (MAX(training!V$3:V$4001) - MIN(training!V$3:V$4001))</f>
        <v>1.0416666666666666E-2</v>
      </c>
      <c r="W610">
        <f>(training!W610 - MIN(training!W$3:W$4001)) / (MAX(training!W$3:W$4001) - MIN(training!W$3:W$4001))</f>
        <v>1.2933024063262953E-2</v>
      </c>
      <c r="X610">
        <f>(training!X610 - MIN(training!X$3:X$4001)) / (MAX(training!X$3:X$4001) - MIN(training!X$3:X$4001))</f>
        <v>3.8134458283112359E-3</v>
      </c>
      <c r="Y610">
        <f>(training!Y610 - MIN(training!Y$3:Y$4001)) / (MAX(training!Y$3:Y$4001) - MIN(training!Y$3:Y$4001))</f>
        <v>0</v>
      </c>
      <c r="Z610">
        <f>(training!Z610 - MIN(training!Z$3:Z$4001)) / (MAX(training!Z$3:Z$4001) - MIN(training!Z$3:Z$4001))</f>
        <v>4.240963855421687E-3</v>
      </c>
      <c r="AA610">
        <f>(training!AA610 - MIN(training!AA$3:AA$4001)) / (MAX(training!AA$3:AA$4001) - MIN(training!AA$3:AA$4001))</f>
        <v>3.2477972859990996E-3</v>
      </c>
      <c r="AB610">
        <v>1</v>
      </c>
    </row>
    <row r="611" spans="1:28" x14ac:dyDescent="0.35">
      <c r="A611">
        <v>2738</v>
      </c>
      <c r="B611">
        <v>2</v>
      </c>
      <c r="C611">
        <v>1</v>
      </c>
      <c r="D611">
        <f>(training!D611 - MIN(training!$D$3:$D$4001)) / (MAX(training!$D$3:$D$4001) - MIN(training!$D$3:$D$4001))</f>
        <v>0.23232323232323232</v>
      </c>
      <c r="E611">
        <f t="shared" si="18"/>
        <v>0</v>
      </c>
      <c r="F611">
        <f t="shared" si="19"/>
        <v>1</v>
      </c>
      <c r="G611">
        <v>2</v>
      </c>
      <c r="H611">
        <v>1</v>
      </c>
      <c r="I611">
        <f>(training!I611 - MIN(training!I$3:I$4001)) / (MAX(training!I$3:I$4001) - MIN(training!I$3:I$4001))</f>
        <v>0.48148148148148145</v>
      </c>
      <c r="J611">
        <v>1</v>
      </c>
      <c r="K611">
        <v>2</v>
      </c>
      <c r="L611">
        <v>2</v>
      </c>
      <c r="M611">
        <v>2</v>
      </c>
      <c r="N611">
        <v>2</v>
      </c>
      <c r="O611">
        <v>2</v>
      </c>
      <c r="P611">
        <f>(training!P611 - MIN(training!P$3:P$4001)) / (MAX(training!P$3:P$4001) - MIN(training!P$3:P$4001))</f>
        <v>0.14180347881339916</v>
      </c>
      <c r="Q611">
        <f>(training!Q611 - MIN(training!Q$3:Q$4001)) / (MAX(training!Q$3:Q$4001) - MIN(training!Q$3:Q$4001))</f>
        <v>0.15530593326624598</v>
      </c>
      <c r="R611">
        <f>(training!R611 - MIN(training!R$3:R$4001)) / (MAX(training!R$3:R$4001) - MIN(training!R$3:R$4001))</f>
        <v>0.2499398118763374</v>
      </c>
      <c r="S611">
        <f>(training!S611 - MIN(training!S$3:S$4001)) / (MAX(training!S$3:S$4001) - MIN(training!S$3:S$4001))</f>
        <v>0.16517903431114092</v>
      </c>
      <c r="T611">
        <f>(training!T611 - MIN(training!T$3:T$4001)) / (MAX(training!T$3:T$4001) - MIN(training!T$3:T$4001))</f>
        <v>0.16848245850889476</v>
      </c>
      <c r="U611">
        <f>(training!U611 - MIN(training!U$3:U$4001)) / (MAX(training!U$3:U$4001) - MIN(training!U$3:U$4001))</f>
        <v>0.369027263428643</v>
      </c>
      <c r="V611">
        <f>(training!V611 - MIN(training!V$3:V$4001)) / (MAX(training!V$3:V$4001) - MIN(training!V$3:V$4001))</f>
        <v>3.6130000000000002E-2</v>
      </c>
      <c r="W611">
        <f>(training!W611 - MIN(training!W$3:W$4001)) / (MAX(training!W$3:W$4001) - MIN(training!W$3:W$4001))</f>
        <v>1.4515178522180644E-2</v>
      </c>
      <c r="X611">
        <f>(training!X611 - MIN(training!X$3:X$4001)) / (MAX(training!X$3:X$4001) - MIN(training!X$3:X$4001))</f>
        <v>5.356903709655819E-3</v>
      </c>
      <c r="Y611">
        <f>(training!Y611 - MIN(training!Y$3:Y$4001)) / (MAX(training!Y$3:Y$4001) - MIN(training!Y$3:Y$4001))</f>
        <v>0</v>
      </c>
      <c r="Z611">
        <f>(training!Z611 - MIN(training!Z$3:Z$4001)) / (MAX(training!Z$3:Z$4001) - MIN(training!Z$3:Z$4001))</f>
        <v>3.0120481927710843E-2</v>
      </c>
      <c r="AA611">
        <f>(training!AA611 - MIN(training!AA$3:AA$4001)) / (MAX(training!AA$3:AA$4001) - MIN(training!AA$3:AA$4001))</f>
        <v>9.8360779773997188E-3</v>
      </c>
      <c r="AB611">
        <v>1</v>
      </c>
    </row>
    <row r="612" spans="1:28" x14ac:dyDescent="0.35">
      <c r="A612">
        <v>2747</v>
      </c>
      <c r="B612">
        <v>2</v>
      </c>
      <c r="C612">
        <v>1</v>
      </c>
      <c r="D612">
        <f>(training!D612 - MIN(training!$D$3:$D$4001)) / (MAX(training!$D$3:$D$4001) - MIN(training!$D$3:$D$4001))</f>
        <v>7.0707070707070704E-2</v>
      </c>
      <c r="E612">
        <f t="shared" si="18"/>
        <v>0</v>
      </c>
      <c r="F612">
        <f t="shared" si="19"/>
        <v>1</v>
      </c>
      <c r="G612">
        <v>2</v>
      </c>
      <c r="H612">
        <v>1</v>
      </c>
      <c r="I612">
        <f>(training!I612 - MIN(training!I$3:I$4001)) / (MAX(training!I$3:I$4001) - MIN(training!I$3:I$4001))</f>
        <v>0.24074074074074073</v>
      </c>
      <c r="J612">
        <v>2</v>
      </c>
      <c r="K612">
        <v>2</v>
      </c>
      <c r="L612">
        <v>2</v>
      </c>
      <c r="M612">
        <v>0</v>
      </c>
      <c r="N612">
        <v>0</v>
      </c>
      <c r="O612">
        <v>0</v>
      </c>
      <c r="P612">
        <f>(training!P612 - MIN(training!P$3:P$4001)) / (MAX(training!P$3:P$4001) - MIN(training!P$3:P$4001))</f>
        <v>9.2479596934100322E-2</v>
      </c>
      <c r="Q612">
        <f>(training!Q612 - MIN(training!Q$3:Q$4001)) / (MAX(training!Q$3:Q$4001) - MIN(training!Q$3:Q$4001))</f>
        <v>0.10442925339691761</v>
      </c>
      <c r="R612">
        <f>(training!R612 - MIN(training!R$3:R$4001)) / (MAX(training!R$3:R$4001) - MIN(training!R$3:R$4001))</f>
        <v>0.15451259404920442</v>
      </c>
      <c r="S612">
        <f>(training!S612 - MIN(training!S$3:S$4001)) / (MAX(training!S$3:S$4001) - MIN(training!S$3:S$4001))</f>
        <v>8.4806074658112962E-2</v>
      </c>
      <c r="T612">
        <f>(training!T612 - MIN(training!T$3:T$4001)) / (MAX(training!T$3:T$4001) - MIN(training!T$3:T$4001))</f>
        <v>8.773989906918428E-2</v>
      </c>
      <c r="U612">
        <f>(training!U612 - MIN(training!U$3:U$4001)) / (MAX(training!U$3:U$4001) - MIN(training!U$3:U$4001))</f>
        <v>0.30312226468511072</v>
      </c>
      <c r="V612">
        <f>(training!V612 - MIN(training!V$3:V$4001)) / (MAX(training!V$3:V$4001) - MIN(training!V$3:V$4001))</f>
        <v>2.2036666666666666E-2</v>
      </c>
      <c r="W612">
        <f>(training!W612 - MIN(training!W$3:W$4001)) / (MAX(training!W$3:W$4001) - MIN(training!W$3:W$4001))</f>
        <v>2.9030357044361287E-6</v>
      </c>
      <c r="X612">
        <f>(training!X612 - MIN(training!X$3:X$4001)) / (MAX(training!X$3:X$4001) - MIN(training!X$3:X$4001))</f>
        <v>3.348064818534887E-3</v>
      </c>
      <c r="Y612">
        <f>(training!Y612 - MIN(training!Y$3:Y$4001)) / (MAX(training!Y$3:Y$4001) - MIN(training!Y$3:Y$4001))</f>
        <v>1.2214634146341464E-2</v>
      </c>
      <c r="Z612">
        <f>(training!Z612 - MIN(training!Z$3:Z$4001)) / (MAX(training!Z$3:Z$4001) - MIN(training!Z$3:Z$4001))</f>
        <v>6.024096385542169E-3</v>
      </c>
      <c r="AA612">
        <f>(training!AA612 - MIN(training!AA$3:AA$4001)) / (MAX(training!AA$3:AA$4001) - MIN(training!AA$3:AA$4001))</f>
        <v>4.1614176058229584E-3</v>
      </c>
      <c r="AB612">
        <v>1</v>
      </c>
    </row>
    <row r="613" spans="1:28" x14ac:dyDescent="0.35">
      <c r="A613">
        <v>2749</v>
      </c>
      <c r="B613">
        <v>1</v>
      </c>
      <c r="C613">
        <v>1</v>
      </c>
      <c r="D613">
        <f>(training!D613 - MIN(training!$D$3:$D$4001)) / (MAX(training!$D$3:$D$4001) - MIN(training!$D$3:$D$4001))</f>
        <v>0.25252525252525254</v>
      </c>
      <c r="E613">
        <f t="shared" si="18"/>
        <v>1</v>
      </c>
      <c r="F613">
        <f t="shared" si="19"/>
        <v>0</v>
      </c>
      <c r="G613">
        <v>2</v>
      </c>
      <c r="H613">
        <v>1</v>
      </c>
      <c r="I613">
        <f>(training!I613 - MIN(training!I$3:I$4001)) / (MAX(training!I$3:I$4001) - MIN(training!I$3:I$4001))</f>
        <v>0.40740740740740738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f>(training!P613 - MIN(training!P$3:P$4001)) / (MAX(training!P$3:P$4001) - MIN(training!P$3:P$4001))</f>
        <v>0.19372109629511583</v>
      </c>
      <c r="Q613">
        <f>(training!Q613 - MIN(training!Q$3:Q$4001)) / (MAX(training!Q$3:Q$4001) - MIN(training!Q$3:Q$4001))</f>
        <v>0.18726000981524535</v>
      </c>
      <c r="R613">
        <f>(training!R613 - MIN(training!R$3:R$4001)) / (MAX(training!R$3:R$4001) - MIN(training!R$3:R$4001))</f>
        <v>0.2823774224667534</v>
      </c>
      <c r="S613">
        <f>(training!S613 - MIN(training!S$3:S$4001)) / (MAX(training!S$3:S$4001) - MIN(training!S$3:S$4001))</f>
        <v>0.18589190655933358</v>
      </c>
      <c r="T613">
        <f>(training!T613 - MIN(training!T$3:T$4001)) / (MAX(training!T$3:T$4001) - MIN(training!T$3:T$4001))</f>
        <v>0.19017149028891497</v>
      </c>
      <c r="U613">
        <f>(training!U613 - MIN(training!U$3:U$4001)) / (MAX(training!U$3:U$4001) - MIN(training!U$3:U$4001))</f>
        <v>0.34204663608621444</v>
      </c>
      <c r="V613">
        <f>(training!V613 - MIN(training!V$3:V$4001)) / (MAX(training!V$3:V$4001) - MIN(training!V$3:V$4001))</f>
        <v>2.8333333333333332E-2</v>
      </c>
      <c r="W613">
        <f>(training!W613 - MIN(training!W$3:W$4001)) / (MAX(training!W$3:W$4001) - MIN(training!W$3:W$4001))</f>
        <v>1.7273062441394968E-2</v>
      </c>
      <c r="X613">
        <f>(training!X613 - MIN(training!X$3:X$4001)) / (MAX(training!X$3:X$4001) - MIN(training!X$3:X$4001))</f>
        <v>4.4640864247131821E-3</v>
      </c>
      <c r="Y613">
        <f>(training!Y613 - MIN(training!Y$3:Y$4001)) / (MAX(training!Y$3:Y$4001) - MIN(training!Y$3:Y$4001))</f>
        <v>1.4634146341463415E-2</v>
      </c>
      <c r="Z613">
        <f>(training!Z613 - MIN(training!Z$3:Z$4001)) / (MAX(training!Z$3:Z$4001) - MIN(training!Z$3:Z$4001))</f>
        <v>1.8072289156626505E-2</v>
      </c>
      <c r="AA613">
        <f>(training!AA613 - MIN(training!AA$3:AA$4001)) / (MAX(training!AA$3:AA$4001) - MIN(training!AA$3:AA$4001))</f>
        <v>5.7858837148596659E-2</v>
      </c>
      <c r="AB613">
        <v>1</v>
      </c>
    </row>
    <row r="614" spans="1:28" x14ac:dyDescent="0.35">
      <c r="A614">
        <v>2750</v>
      </c>
      <c r="B614">
        <v>1</v>
      </c>
      <c r="C614">
        <v>1</v>
      </c>
      <c r="D614">
        <f>(training!D614 - MIN(training!$D$3:$D$4001)) / (MAX(training!$D$3:$D$4001) - MIN(training!$D$3:$D$4001))</f>
        <v>0.1111111111111111</v>
      </c>
      <c r="E614">
        <f t="shared" si="18"/>
        <v>1</v>
      </c>
      <c r="F614">
        <f t="shared" si="19"/>
        <v>0</v>
      </c>
      <c r="G614">
        <v>1</v>
      </c>
      <c r="H614">
        <v>1</v>
      </c>
      <c r="I614">
        <f>(training!I614 - MIN(training!I$3:I$4001)) / (MAX(training!I$3:I$4001) - MIN(training!I$3:I$4001))</f>
        <v>0.40740740740740738</v>
      </c>
      <c r="J614">
        <v>1</v>
      </c>
      <c r="K614">
        <v>-2</v>
      </c>
      <c r="L614">
        <v>-2</v>
      </c>
      <c r="M614">
        <v>-2</v>
      </c>
      <c r="N614">
        <v>-2</v>
      </c>
      <c r="O614">
        <v>-2</v>
      </c>
      <c r="P614">
        <f>(training!P614 - MIN(training!P$3:P$4001)) / (MAX(training!P$3:P$4001) - MIN(training!P$3:P$4001))</f>
        <v>1.4696132483805753E-2</v>
      </c>
      <c r="Q614">
        <f>(training!Q614 - MIN(training!Q$3:Q$4001)) / (MAX(training!Q$3:Q$4001) - MIN(training!Q$3:Q$4001))</f>
        <v>2.4492507200325191E-2</v>
      </c>
      <c r="R614">
        <f>(training!R614 - MIN(training!R$3:R$4001)) / (MAX(training!R$3:R$4001) - MIN(training!R$3:R$4001))</f>
        <v>2.5253758180113172E-2</v>
      </c>
      <c r="S614">
        <f>(training!S614 - MIN(training!S$3:S$4001)) / (MAX(training!S$3:S$4001) - MIN(training!S$3:S$4001))</f>
        <v>1.6545589717908725E-2</v>
      </c>
      <c r="T614">
        <f>(training!T614 - MIN(training!T$3:T$4001)) / (MAX(training!T$3:T$4001) - MIN(training!T$3:T$4001))</f>
        <v>2.9654444870047911E-2</v>
      </c>
      <c r="U614">
        <f>(training!U614 - MIN(training!U$3:U$4001)) / (MAX(training!U$3:U$4001) - MIN(training!U$3:U$4001))</f>
        <v>0.26097872304454045</v>
      </c>
      <c r="V614">
        <f>(training!V614 - MIN(training!V$3:V$4001)) / (MAX(training!V$3:V$4001) - MIN(training!V$3:V$4001))</f>
        <v>0</v>
      </c>
      <c r="W614">
        <f>(training!W614 - MIN(training!W$3:W$4001)) / (MAX(training!W$3:W$4001) - MIN(training!W$3:W$4001))</f>
        <v>0</v>
      </c>
      <c r="X614">
        <f>(training!X614 - MIN(training!X$3:X$4001)) / (MAX(training!X$3:X$4001) - MIN(training!X$3:X$4001))</f>
        <v>0</v>
      </c>
      <c r="Y614">
        <f>(training!Y614 - MIN(training!Y$3:Y$4001)) / (MAX(training!Y$3:Y$4001) - MIN(training!Y$3:Y$4001))</f>
        <v>0</v>
      </c>
      <c r="Z614">
        <f>(training!Z614 - MIN(training!Z$3:Z$4001)) / (MAX(training!Z$3:Z$4001) - MIN(training!Z$3:Z$4001))</f>
        <v>0</v>
      </c>
      <c r="AA614">
        <f>(training!AA614 - MIN(training!AA$3:AA$4001)) / (MAX(training!AA$3:AA$4001) - MIN(training!AA$3:AA$4001))</f>
        <v>0</v>
      </c>
      <c r="AB614">
        <v>1</v>
      </c>
    </row>
    <row r="615" spans="1:28" x14ac:dyDescent="0.35">
      <c r="A615">
        <v>2753</v>
      </c>
      <c r="B615">
        <v>2</v>
      </c>
      <c r="C615">
        <v>1</v>
      </c>
      <c r="D615">
        <f>(training!D615 - MIN(training!$D$3:$D$4001)) / (MAX(training!$D$3:$D$4001) - MIN(training!$D$3:$D$4001))</f>
        <v>2.0202020202020204E-2</v>
      </c>
      <c r="E615">
        <f t="shared" si="18"/>
        <v>0</v>
      </c>
      <c r="F615">
        <f t="shared" si="19"/>
        <v>1</v>
      </c>
      <c r="G615">
        <v>3</v>
      </c>
      <c r="H615">
        <v>1</v>
      </c>
      <c r="I615">
        <f>(training!I615 - MIN(training!I$3:I$4001)) / (MAX(training!I$3:I$4001) - MIN(training!I$3:I$4001))</f>
        <v>0.27777777777777779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f>(training!P615 - MIN(training!P$3:P$4001)) / (MAX(training!P$3:P$4001) - MIN(training!P$3:P$4001))</f>
        <v>2.2830798337312302E-2</v>
      </c>
      <c r="Q615">
        <f>(training!Q615 - MIN(training!Q$3:Q$4001)) / (MAX(training!Q$3:Q$4001) - MIN(training!Q$3:Q$4001))</f>
        <v>3.3566156240860172E-2</v>
      </c>
      <c r="R615">
        <f>(training!R615 - MIN(training!R$3:R$4001)) / (MAX(training!R$3:R$4001) - MIN(training!R$3:R$4001))</f>
        <v>4.2564367620641412E-2</v>
      </c>
      <c r="S615">
        <f>(training!S615 - MIN(training!S$3:S$4001)) / (MAX(training!S$3:S$4001) - MIN(training!S$3:S$4001))</f>
        <v>2.7774529939796115E-2</v>
      </c>
      <c r="T615">
        <f>(training!T615 - MIN(training!T$3:T$4001)) / (MAX(training!T$3:T$4001) - MIN(training!T$3:T$4001))</f>
        <v>4.0532450868963669E-2</v>
      </c>
      <c r="U615">
        <f>(training!U615 - MIN(training!U$3:U$4001)) / (MAX(training!U$3:U$4001) - MIN(training!U$3:U$4001))</f>
        <v>0.2683669070221561</v>
      </c>
      <c r="V615">
        <f>(training!V615 - MIN(training!V$3:V$4001)) / (MAX(training!V$3:V$4001) - MIN(training!V$3:V$4001))</f>
        <v>4.4033333333333338E-3</v>
      </c>
      <c r="W615">
        <f>(training!W615 - MIN(training!W$3:W$4001)) / (MAX(training!W$3:W$4001) - MIN(training!W$3:W$4001))</f>
        <v>4.2123048071368227E-3</v>
      </c>
      <c r="X615">
        <f>(training!X615 - MIN(training!X$3:X$4001)) / (MAX(training!X$3:X$4001) - MIN(training!X$3:X$4001))</f>
        <v>3.8949154055622516E-4</v>
      </c>
      <c r="Y615">
        <f>(training!Y615 - MIN(training!Y$3:Y$4001)) / (MAX(training!Y$3:Y$4001) - MIN(training!Y$3:Y$4001))</f>
        <v>1.7658536585365855E-3</v>
      </c>
      <c r="Z615">
        <f>(training!Z615 - MIN(training!Z$3:Z$4001)) / (MAX(training!Z$3:Z$4001) - MIN(training!Z$3:Z$4001))</f>
        <v>1.033132530120482E-3</v>
      </c>
      <c r="AA615">
        <f>(training!AA615 - MIN(training!AA$3:AA$4001)) / (MAX(training!AA$3:AA$4001) - MIN(training!AA$3:AA$4001))</f>
        <v>6.7339303076044237E-4</v>
      </c>
      <c r="AB615">
        <v>1</v>
      </c>
    </row>
    <row r="616" spans="1:28" x14ac:dyDescent="0.35">
      <c r="A616">
        <v>2754</v>
      </c>
      <c r="B616">
        <v>2</v>
      </c>
      <c r="C616">
        <v>1</v>
      </c>
      <c r="D616">
        <f>(training!D616 - MIN(training!$D$3:$D$4001)) / (MAX(training!$D$3:$D$4001) - MIN(training!$D$3:$D$4001))</f>
        <v>2.0202020202020204E-2</v>
      </c>
      <c r="E616">
        <f t="shared" si="18"/>
        <v>0</v>
      </c>
      <c r="F616">
        <f t="shared" si="19"/>
        <v>1</v>
      </c>
      <c r="G616">
        <v>2</v>
      </c>
      <c r="H616">
        <v>2</v>
      </c>
      <c r="I616">
        <f>(training!I616 - MIN(training!I$3:I$4001)) / (MAX(training!I$3:I$4001) - MIN(training!I$3:I$4001))</f>
        <v>1.8518518518518517E-2</v>
      </c>
      <c r="J616">
        <v>0</v>
      </c>
      <c r="K616">
        <v>0</v>
      </c>
      <c r="L616">
        <v>0</v>
      </c>
      <c r="M616">
        <v>2</v>
      </c>
      <c r="N616">
        <v>0</v>
      </c>
      <c r="O616">
        <v>0</v>
      </c>
      <c r="P616">
        <f>(training!P616 - MIN(training!P$3:P$4001)) / (MAX(training!P$3:P$4001) - MIN(training!P$3:P$4001))</f>
        <v>4.2731768510885212E-2</v>
      </c>
      <c r="Q616">
        <f>(training!Q616 - MIN(training!Q$3:Q$4001)) / (MAX(training!Q$3:Q$4001) - MIN(training!Q$3:Q$4001))</f>
        <v>5.3244236021950456E-2</v>
      </c>
      <c r="R616">
        <f>(training!R616 - MIN(training!R$3:R$4001)) / (MAX(training!R$3:R$4001) - MIN(training!R$3:R$4001))</f>
        <v>7.5569345978170652E-2</v>
      </c>
      <c r="S616">
        <f>(training!S616 - MIN(training!S$3:S$4001)) / (MAX(training!S$3:S$4001) - MIN(training!S$3:S$4001))</f>
        <v>4.7863081935966362E-2</v>
      </c>
      <c r="T616">
        <f>(training!T616 - MIN(training!T$3:T$4001)) / (MAX(training!T$3:T$4001) - MIN(training!T$3:T$4001))</f>
        <v>5.3319393075501355E-2</v>
      </c>
      <c r="U616">
        <f>(training!U616 - MIN(training!U$3:U$4001)) / (MAX(training!U$3:U$4001) - MIN(training!U$3:U$4001))</f>
        <v>0.2784616838819397</v>
      </c>
      <c r="V616">
        <f>(training!V616 - MIN(training!V$3:V$4001)) / (MAX(training!V$3:V$4001) - MIN(training!V$3:V$4001))</f>
        <v>6.6666666666666671E-3</v>
      </c>
      <c r="W616">
        <f>(training!W616 - MIN(training!W$3:W$4001)) / (MAX(training!W$3:W$4001) - MIN(training!W$3:W$4001))</f>
        <v>5.2254642679850317E-3</v>
      </c>
      <c r="X616">
        <f>(training!X616 - MIN(training!X$3:X$4001)) / (MAX(training!X$3:X$4001) - MIN(training!X$3:X$4001))</f>
        <v>0</v>
      </c>
      <c r="Y616">
        <f>(training!Y616 - MIN(training!Y$3:Y$4001)) / (MAX(training!Y$3:Y$4001) - MIN(training!Y$3:Y$4001))</f>
        <v>4.8780487804878049E-3</v>
      </c>
      <c r="Z616">
        <f>(training!Z616 - MIN(training!Z$3:Z$4001)) / (MAX(training!Z$3:Z$4001) - MIN(training!Z$3:Z$4001))</f>
        <v>3.0120481927710845E-3</v>
      </c>
      <c r="AA616">
        <f>(training!AA616 - MIN(training!AA$3:AA$4001)) / (MAX(training!AA$3:AA$4001) - MIN(training!AA$3:AA$4001))</f>
        <v>0</v>
      </c>
      <c r="AB616">
        <v>1</v>
      </c>
    </row>
    <row r="617" spans="1:28" x14ac:dyDescent="0.35">
      <c r="A617">
        <v>2757</v>
      </c>
      <c r="B617">
        <v>1</v>
      </c>
      <c r="C617">
        <v>1</v>
      </c>
      <c r="D617">
        <f>(training!D617 - MIN(training!$D$3:$D$4001)) / (MAX(training!$D$3:$D$4001) - MIN(training!$D$3:$D$4001))</f>
        <v>0.19191919191919191</v>
      </c>
      <c r="E617">
        <f t="shared" si="18"/>
        <v>1</v>
      </c>
      <c r="F617">
        <f t="shared" si="19"/>
        <v>0</v>
      </c>
      <c r="G617">
        <v>2</v>
      </c>
      <c r="H617">
        <v>1</v>
      </c>
      <c r="I617">
        <f>(training!I617 - MIN(training!I$3:I$4001)) / (MAX(training!I$3:I$4001) - MIN(training!I$3:I$4001))</f>
        <v>0.18518518518518517</v>
      </c>
      <c r="J617">
        <v>7</v>
      </c>
      <c r="K617">
        <v>6</v>
      </c>
      <c r="L617">
        <v>5</v>
      </c>
      <c r="M617">
        <v>4</v>
      </c>
      <c r="N617">
        <v>3</v>
      </c>
      <c r="O617">
        <v>2</v>
      </c>
      <c r="P617">
        <f>(training!P617 - MIN(training!P$3:P$4001)) / (MAX(training!P$3:P$4001) - MIN(training!P$3:P$4001))</f>
        <v>0.27444358293058413</v>
      </c>
      <c r="Q617">
        <f>(training!Q617 - MIN(training!Q$3:Q$4001)) / (MAX(training!Q$3:Q$4001) - MIN(training!Q$3:Q$4001))</f>
        <v>0.26339557917383394</v>
      </c>
      <c r="R617">
        <f>(training!R617 - MIN(training!R$3:R$4001)) / (MAX(training!R$3:R$4001) - MIN(training!R$3:R$4001))</f>
        <v>0.41022709862939438</v>
      </c>
      <c r="S617">
        <f>(training!S617 - MIN(training!S$3:S$4001)) / (MAX(training!S$3:S$4001) - MIN(training!S$3:S$4001))</f>
        <v>0.25656694455903795</v>
      </c>
      <c r="T617">
        <f>(training!T617 - MIN(training!T$3:T$4001)) / (MAX(training!T$3:T$4001) - MIN(training!T$3:T$4001))</f>
        <v>0.2477922692269855</v>
      </c>
      <c r="U617">
        <f>(training!U617 - MIN(training!U$3:U$4001)) / (MAX(training!U$3:U$4001) - MIN(training!U$3:U$4001))</f>
        <v>0.41471888551696157</v>
      </c>
      <c r="V617">
        <f>(training!V617 - MIN(training!V$3:V$4001)) / (MAX(training!V$3:V$4001) - MIN(training!V$3:V$4001))</f>
        <v>0</v>
      </c>
      <c r="W617">
        <f>(training!W617 - MIN(training!W$3:W$4001)) / (MAX(training!W$3:W$4001) - MIN(training!W$3:W$4001))</f>
        <v>9.5219571105505032E-4</v>
      </c>
      <c r="X617">
        <f>(training!X617 - MIN(training!X$3:X$4001)) / (MAX(training!X$3:X$4001) - MIN(training!X$3:X$4001))</f>
        <v>0</v>
      </c>
      <c r="Y617">
        <f>(training!Y617 - MIN(training!Y$3:Y$4001)) / (MAX(training!Y$3:Y$4001) - MIN(training!Y$3:Y$4001))</f>
        <v>0</v>
      </c>
      <c r="Z617">
        <f>(training!Z617 - MIN(training!Z$3:Z$4001)) / (MAX(training!Z$3:Z$4001) - MIN(training!Z$3:Z$4001))</f>
        <v>1.8072289156626507E-3</v>
      </c>
      <c r="AA617">
        <f>(training!AA617 - MIN(training!AA$3:AA$4001)) / (MAX(training!AA$3:AA$4001) - MIN(training!AA$3:AA$4001))</f>
        <v>4.7288836429806346E-3</v>
      </c>
      <c r="AB617">
        <v>1</v>
      </c>
    </row>
    <row r="618" spans="1:28" x14ac:dyDescent="0.35">
      <c r="A618">
        <v>2768</v>
      </c>
      <c r="B618">
        <v>2</v>
      </c>
      <c r="C618">
        <v>1</v>
      </c>
      <c r="D618">
        <f>(training!D618 - MIN(training!$D$3:$D$4001)) / (MAX(training!$D$3:$D$4001) - MIN(training!$D$3:$D$4001))</f>
        <v>7.0707070707070704E-2</v>
      </c>
      <c r="E618">
        <f t="shared" si="18"/>
        <v>0</v>
      </c>
      <c r="F618">
        <f t="shared" si="19"/>
        <v>1</v>
      </c>
      <c r="G618">
        <v>2</v>
      </c>
      <c r="H618">
        <v>2</v>
      </c>
      <c r="I618">
        <f>(training!I618 - MIN(training!I$3:I$4001)) / (MAX(training!I$3:I$4001) - MIN(training!I$3:I$4001))</f>
        <v>5.5555555555555552E-2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f>(training!P618 - MIN(training!P$3:P$4001)) / (MAX(training!P$3:P$4001) - MIN(training!P$3:P$4001))</f>
        <v>9.8369899999693533E-2</v>
      </c>
      <c r="Q618">
        <f>(training!Q618 - MIN(training!Q$3:Q$4001)) / (MAX(training!Q$3:Q$4001) - MIN(training!Q$3:Q$4001))</f>
        <v>0.107373827003822</v>
      </c>
      <c r="R618">
        <f>(training!R618 - MIN(training!R$3:R$4001)) / (MAX(training!R$3:R$4001) - MIN(training!R$3:R$4001))</f>
        <v>0.29066402231758792</v>
      </c>
      <c r="S618">
        <f>(training!S618 - MIN(training!S$3:S$4001)) / (MAX(training!S$3:S$4001) - MIN(training!S$3:S$4001))</f>
        <v>0.10375298096374751</v>
      </c>
      <c r="T618">
        <f>(training!T618 - MIN(training!T$3:T$4001)) / (MAX(training!T$3:T$4001) - MIN(training!T$3:T$4001))</f>
        <v>0.11320598719421961</v>
      </c>
      <c r="U618">
        <f>(training!U618 - MIN(training!U$3:U$4001)) / (MAX(training!U$3:U$4001) - MIN(training!U$3:U$4001))</f>
        <v>0.32342324826496022</v>
      </c>
      <c r="V618">
        <f>(training!V618 - MIN(training!V$3:V$4001)) / (MAX(training!V$3:V$4001) - MIN(training!V$3:V$4001))</f>
        <v>1.8336666666666668E-2</v>
      </c>
      <c r="W618">
        <f>(training!W618 - MIN(training!W$3:W$4001)) / (MAX(training!W$3:W$4001) - MIN(training!W$3:W$4001))</f>
        <v>1.0015473180304645E-2</v>
      </c>
      <c r="X618">
        <f>(training!X618 - MIN(training!X$3:X$4001)) / (MAX(training!X$3:X$4001) - MIN(training!X$3:X$4001))</f>
        <v>3.348064818534887E-3</v>
      </c>
      <c r="Y618">
        <f>(training!Y618 - MIN(training!Y$3:Y$4001)) / (MAX(training!Y$3:Y$4001) - MIN(training!Y$3:Y$4001))</f>
        <v>1.4921951219512196E-2</v>
      </c>
      <c r="Z618">
        <f>(training!Z618 - MIN(training!Z$3:Z$4001)) / (MAX(training!Z$3:Z$4001) - MIN(training!Z$3:Z$4001))</f>
        <v>8.7801204819277102E-3</v>
      </c>
      <c r="AA618">
        <f>(training!AA618 - MIN(training!AA$3:AA$4001)) / (MAX(training!AA$3:AA$4001) - MIN(training!AA$3:AA$4001))</f>
        <v>5.216904434936236E-3</v>
      </c>
      <c r="AB618">
        <v>1</v>
      </c>
    </row>
    <row r="619" spans="1:28" x14ac:dyDescent="0.35">
      <c r="A619">
        <v>2773</v>
      </c>
      <c r="B619">
        <v>2</v>
      </c>
      <c r="C619">
        <v>1</v>
      </c>
      <c r="D619">
        <f>(training!D619 - MIN(training!$D$3:$D$4001)) / (MAX(training!$D$3:$D$4001) - MIN(training!$D$3:$D$4001))</f>
        <v>4.0404040404040407E-2</v>
      </c>
      <c r="E619">
        <f t="shared" si="18"/>
        <v>0</v>
      </c>
      <c r="F619">
        <f t="shared" si="19"/>
        <v>1</v>
      </c>
      <c r="G619">
        <v>1</v>
      </c>
      <c r="H619">
        <v>2</v>
      </c>
      <c r="I619">
        <f>(training!I619 - MIN(training!I$3:I$4001)) / (MAX(training!I$3:I$4001) - MIN(training!I$3:I$4001))</f>
        <v>7.407407407407407E-2</v>
      </c>
      <c r="J619">
        <v>2</v>
      </c>
      <c r="K619">
        <v>3</v>
      </c>
      <c r="L619">
        <v>2</v>
      </c>
      <c r="M619">
        <v>2</v>
      </c>
      <c r="N619">
        <v>2</v>
      </c>
      <c r="O619">
        <v>2</v>
      </c>
      <c r="P619">
        <f>(training!P619 - MIN(training!P$3:P$4001)) / (MAX(training!P$3:P$4001) - MIN(training!P$3:P$4001))</f>
        <v>5.9511879186472119E-2</v>
      </c>
      <c r="Q619">
        <f>(training!Q619 - MIN(training!Q$3:Q$4001)) / (MAX(training!Q$3:Q$4001) - MIN(training!Q$3:Q$4001))</f>
        <v>6.7016314127508955E-2</v>
      </c>
      <c r="R619">
        <f>(training!R619 - MIN(training!R$3:R$4001)) / (MAX(training!R$3:R$4001) - MIN(training!R$3:R$4001))</f>
        <v>9.862771078049265E-2</v>
      </c>
      <c r="S619">
        <f>(training!S619 - MIN(training!S$3:S$4001)) / (MAX(training!S$3:S$4001) - MIN(training!S$3:S$4001))</f>
        <v>6.5698124612557446E-2</v>
      </c>
      <c r="T619">
        <f>(training!T619 - MIN(training!T$3:T$4001)) / (MAX(training!T$3:T$4001) - MIN(training!T$3:T$4001))</f>
        <v>7.7369477533369757E-2</v>
      </c>
      <c r="U619">
        <f>(training!U619 - MIN(training!U$3:U$4001)) / (MAX(training!U$3:U$4001) - MIN(training!U$3:U$4001))</f>
        <v>0.29670928410541419</v>
      </c>
      <c r="V619">
        <f>(training!V619 - MIN(training!V$3:V$4001)) / (MAX(training!V$3:V$4001) - MIN(training!V$3:V$4001))</f>
        <v>0</v>
      </c>
      <c r="W619">
        <f>(training!W619 - MIN(training!W$3:W$4001)) / (MAX(training!W$3:W$4001) - MIN(training!W$3:W$4001))</f>
        <v>4.9351606975414188E-3</v>
      </c>
      <c r="X619">
        <f>(training!X619 - MIN(training!X$3:X$4001)) / (MAX(training!X$3:X$4001) - MIN(training!X$3:X$4001))</f>
        <v>2.232043212356591E-3</v>
      </c>
      <c r="Y619">
        <f>(training!Y619 - MIN(training!Y$3:Y$4001)) / (MAX(training!Y$3:Y$4001) - MIN(training!Y$3:Y$4001))</f>
        <v>9.2682926829268288E-3</v>
      </c>
      <c r="Z619">
        <f>(training!Z619 - MIN(training!Z$3:Z$4001)) / (MAX(training!Z$3:Z$4001) - MIN(training!Z$3:Z$4001))</f>
        <v>5.4216867469879517E-3</v>
      </c>
      <c r="AA619">
        <f>(training!AA619 - MIN(training!AA$3:AA$4001)) / (MAX(training!AA$3:AA$4001) - MIN(training!AA$3:AA$4001))</f>
        <v>0</v>
      </c>
      <c r="AB619">
        <v>1</v>
      </c>
    </row>
    <row r="620" spans="1:28" x14ac:dyDescent="0.35">
      <c r="A620">
        <v>2777</v>
      </c>
      <c r="B620">
        <v>2</v>
      </c>
      <c r="C620">
        <v>1</v>
      </c>
      <c r="D620">
        <f>(training!D620 - MIN(training!$D$3:$D$4001)) / (MAX(training!$D$3:$D$4001) - MIN(training!$D$3:$D$4001))</f>
        <v>0.17171717171717171</v>
      </c>
      <c r="E620">
        <f t="shared" si="18"/>
        <v>0</v>
      </c>
      <c r="F620">
        <f t="shared" si="19"/>
        <v>1</v>
      </c>
      <c r="G620">
        <v>2</v>
      </c>
      <c r="H620">
        <v>1</v>
      </c>
      <c r="I620">
        <f>(training!I620 - MIN(training!I$3:I$4001)) / (MAX(training!I$3:I$4001) - MIN(training!I$3:I$4001))</f>
        <v>0.33333333333333331</v>
      </c>
      <c r="J620">
        <v>2</v>
      </c>
      <c r="K620">
        <v>2</v>
      </c>
      <c r="L620">
        <v>2</v>
      </c>
      <c r="M620">
        <v>2</v>
      </c>
      <c r="N620">
        <v>2</v>
      </c>
      <c r="O620">
        <v>0</v>
      </c>
      <c r="P620">
        <f>(training!P620 - MIN(training!P$3:P$4001)) / (MAX(training!P$3:P$4001) - MIN(training!P$3:P$4001))</f>
        <v>0.1956273234058333</v>
      </c>
      <c r="Q620">
        <f>(training!Q620 - MIN(training!Q$3:Q$4001)) / (MAX(training!Q$3:Q$4001) - MIN(training!Q$3:Q$4001))</f>
        <v>0.20357413732420548</v>
      </c>
      <c r="R620">
        <f>(training!R620 - MIN(training!R$3:R$4001)) / (MAX(training!R$3:R$4001) - MIN(training!R$3:R$4001))</f>
        <v>0.32179517181815276</v>
      </c>
      <c r="S620">
        <f>(training!S620 - MIN(training!S$3:S$4001)) / (MAX(training!S$3:S$4001) - MIN(training!S$3:S$4001))</f>
        <v>0.21840950555159688</v>
      </c>
      <c r="T620">
        <f>(training!T620 - MIN(training!T$3:T$4001)) / (MAX(training!T$3:T$4001) - MIN(training!T$3:T$4001))</f>
        <v>0.21751825734218311</v>
      </c>
      <c r="U620">
        <f>(training!U620 - MIN(training!U$3:U$4001)) / (MAX(training!U$3:U$4001) - MIN(training!U$3:U$4001))</f>
        <v>0.34184529385591123</v>
      </c>
      <c r="V620">
        <f>(training!V620 - MIN(training!V$3:V$4001)) / (MAX(training!V$3:V$4001) - MIN(training!V$3:V$4001))</f>
        <v>2.5999999999999999E-2</v>
      </c>
      <c r="W620">
        <f>(training!W620 - MIN(training!W$3:W$4001)) / (MAX(training!W$3:W$4001) - MIN(training!W$3:W$4001))</f>
        <v>0</v>
      </c>
      <c r="X620">
        <f>(training!X620 - MIN(training!X$3:X$4001)) / (MAX(training!X$3:X$4001) - MIN(training!X$3:X$4001))</f>
        <v>1.3057452792286059E-2</v>
      </c>
      <c r="Y620">
        <f>(training!Y620 - MIN(training!Y$3:Y$4001)) / (MAX(training!Y$3:Y$4001) - MIN(training!Y$3:Y$4001))</f>
        <v>0</v>
      </c>
      <c r="Z620">
        <f>(training!Z620 - MIN(training!Z$3:Z$4001)) / (MAX(training!Z$3:Z$4001) - MIN(training!Z$3:Z$4001))</f>
        <v>1.1370481927710844E-2</v>
      </c>
      <c r="AA620">
        <f>(training!AA620 - MIN(training!AA$3:AA$4001)) / (MAX(training!AA$3:AA$4001) - MIN(training!AA$3:AA$4001))</f>
        <v>1.3240874200345776E-2</v>
      </c>
      <c r="AB620">
        <v>1</v>
      </c>
    </row>
    <row r="621" spans="1:28" x14ac:dyDescent="0.35">
      <c r="A621">
        <v>2779</v>
      </c>
      <c r="B621">
        <v>2</v>
      </c>
      <c r="C621">
        <v>1</v>
      </c>
      <c r="D621">
        <f>(training!D621 - MIN(training!$D$3:$D$4001)) / (MAX(training!$D$3:$D$4001) - MIN(training!$D$3:$D$4001))</f>
        <v>0.25252525252525254</v>
      </c>
      <c r="E621">
        <f t="shared" si="18"/>
        <v>0</v>
      </c>
      <c r="F621">
        <f t="shared" si="19"/>
        <v>1</v>
      </c>
      <c r="G621">
        <v>2</v>
      </c>
      <c r="H621">
        <v>1</v>
      </c>
      <c r="I621">
        <f>(training!I621 - MIN(training!I$3:I$4001)) / (MAX(training!I$3:I$4001) - MIN(training!I$3:I$4001))</f>
        <v>0.33333333333333331</v>
      </c>
      <c r="J621">
        <v>2</v>
      </c>
      <c r="K621">
        <v>0</v>
      </c>
      <c r="L621">
        <v>0</v>
      </c>
      <c r="M621">
        <v>2</v>
      </c>
      <c r="N621">
        <v>0</v>
      </c>
      <c r="O621">
        <v>0</v>
      </c>
      <c r="P621">
        <f>(training!P621 - MIN(training!P$3:P$4001)) / (MAX(training!P$3:P$4001) - MIN(training!P$3:P$4001))</f>
        <v>0.24806389231962095</v>
      </c>
      <c r="Q621">
        <f>(training!Q621 - MIN(training!Q$3:Q$4001)) / (MAX(training!Q$3:Q$4001) - MIN(training!Q$3:Q$4001))</f>
        <v>0.25644757518824945</v>
      </c>
      <c r="R621">
        <f>(training!R621 - MIN(training!R$3:R$4001)) / (MAX(training!R$3:R$4001) - MIN(training!R$3:R$4001))</f>
        <v>0.45055229969139909</v>
      </c>
      <c r="S621">
        <f>(training!S621 - MIN(training!S$3:S$4001)) / (MAX(training!S$3:S$4001) - MIN(training!S$3:S$4001))</f>
        <v>0.2221995486363125</v>
      </c>
      <c r="T621">
        <f>(training!T621 - MIN(training!T$3:T$4001)) / (MAX(training!T$3:T$4001) - MIN(training!T$3:T$4001))</f>
        <v>0.22886303173397132</v>
      </c>
      <c r="U621">
        <f>(training!U621 - MIN(training!U$3:U$4001)) / (MAX(training!U$3:U$4001) - MIN(training!U$3:U$4001))</f>
        <v>0.40986361753583239</v>
      </c>
      <c r="V621">
        <f>(training!V621 - MIN(training!V$3:V$4001)) / (MAX(training!V$3:V$4001) - MIN(training!V$3:V$4001))</f>
        <v>3.5659999999999997E-2</v>
      </c>
      <c r="W621">
        <f>(training!W621 - MIN(training!W$3:W$4001)) / (MAX(training!W$3:W$4001) - MIN(training!W$3:W$4001))</f>
        <v>7.1992382434311566E-2</v>
      </c>
      <c r="X621">
        <f>(training!X621 - MIN(training!X$3:X$4001)) / (MAX(training!X$3:X$4001) - MIN(training!X$3:X$4001))</f>
        <v>0</v>
      </c>
      <c r="Y621">
        <f>(training!Y621 - MIN(training!Y$3:Y$4001)) / (MAX(training!Y$3:Y$4001) - MIN(training!Y$3:Y$4001))</f>
        <v>3.431707317073171E-2</v>
      </c>
      <c r="Z621">
        <f>(training!Z621 - MIN(training!Z$3:Z$4001)) / (MAX(training!Z$3:Z$4001) - MIN(training!Z$3:Z$4001))</f>
        <v>2.1319277108433735E-2</v>
      </c>
      <c r="AA621">
        <f>(training!AA621 - MIN(training!AA$3:AA$4001)) / (MAX(training!AA$3:AA$4001) - MIN(training!AA$3:AA$4001))</f>
        <v>1.3658907514385263E-2</v>
      </c>
      <c r="AB621">
        <v>1</v>
      </c>
    </row>
    <row r="622" spans="1:28" x14ac:dyDescent="0.35">
      <c r="A622">
        <v>2781</v>
      </c>
      <c r="B622">
        <v>2</v>
      </c>
      <c r="C622">
        <v>1</v>
      </c>
      <c r="D622">
        <f>(training!D622 - MIN(training!$D$3:$D$4001)) / (MAX(training!$D$3:$D$4001) - MIN(training!$D$3:$D$4001))</f>
        <v>0.17171717171717171</v>
      </c>
      <c r="E622">
        <f t="shared" si="18"/>
        <v>0</v>
      </c>
      <c r="F622">
        <f t="shared" si="19"/>
        <v>1</v>
      </c>
      <c r="G622">
        <v>2</v>
      </c>
      <c r="H622">
        <v>1</v>
      </c>
      <c r="I622">
        <f>(training!I622 - MIN(training!I$3:I$4001)) / (MAX(training!I$3:I$4001) - MIN(training!I$3:I$4001))</f>
        <v>0.24074074074074073</v>
      </c>
      <c r="J622">
        <v>-1</v>
      </c>
      <c r="K622">
        <v>-1</v>
      </c>
      <c r="L622">
        <v>-2</v>
      </c>
      <c r="M622">
        <v>-2</v>
      </c>
      <c r="N622">
        <v>-1</v>
      </c>
      <c r="O622">
        <v>-1</v>
      </c>
      <c r="P622">
        <f>(training!P622 - MIN(training!P$3:P$4001)) / (MAX(training!P$3:P$4001) - MIN(training!P$3:P$4001))</f>
        <v>2.2868595980986763E-2</v>
      </c>
      <c r="Q622">
        <f>(training!Q622 - MIN(training!Q$3:Q$4001)) / (MAX(training!Q$3:Q$4001) - MIN(training!Q$3:Q$4001))</f>
        <v>2.4492507200325191E-2</v>
      </c>
      <c r="R622">
        <f>(training!R622 - MIN(training!R$3:R$4001)) / (MAX(training!R$3:R$4001) - MIN(training!R$3:R$4001))</f>
        <v>2.5253758180113172E-2</v>
      </c>
      <c r="S622">
        <f>(training!S622 - MIN(training!S$3:S$4001)) / (MAX(training!S$3:S$4001) - MIN(training!S$3:S$4001))</f>
        <v>1.6545589717908725E-2</v>
      </c>
      <c r="T622">
        <f>(training!T622 - MIN(training!T$3:T$4001)) / (MAX(training!T$3:T$4001) - MIN(training!T$3:T$4001))</f>
        <v>3.0282384412028809E-2</v>
      </c>
      <c r="U622">
        <f>(training!U622 - MIN(training!U$3:U$4001)) / (MAX(training!U$3:U$4001) - MIN(training!U$3:U$4001))</f>
        <v>0.26097872304454045</v>
      </c>
      <c r="V622">
        <f>(training!V622 - MIN(training!V$3:V$4001)) / (MAX(training!V$3:V$4001) - MIN(training!V$3:V$4001))</f>
        <v>0</v>
      </c>
      <c r="W622">
        <f>(training!W622 - MIN(training!W$3:W$4001)) / (MAX(training!W$3:W$4001) - MIN(training!W$3:W$4001))</f>
        <v>0</v>
      </c>
      <c r="X622">
        <f>(training!X622 - MIN(training!X$3:X$4001)) / (MAX(training!X$3:X$4001) - MIN(training!X$3:X$4001))</f>
        <v>0</v>
      </c>
      <c r="Y622">
        <f>(training!Y622 - MIN(training!Y$3:Y$4001)) / (MAX(training!Y$3:Y$4001) - MIN(training!Y$3:Y$4001))</f>
        <v>2.9268292682926829E-3</v>
      </c>
      <c r="Z622">
        <f>(training!Z622 - MIN(training!Z$3:Z$4001)) / (MAX(training!Z$3:Z$4001) - MIN(training!Z$3:Z$4001))</f>
        <v>0</v>
      </c>
      <c r="AA622">
        <f>(training!AA622 - MIN(training!AA$3:AA$4001)) / (MAX(training!AA$3:AA$4001) - MIN(training!AA$3:AA$4001))</f>
        <v>0</v>
      </c>
      <c r="AB622">
        <v>1</v>
      </c>
    </row>
    <row r="623" spans="1:28" x14ac:dyDescent="0.35">
      <c r="A623">
        <v>2785</v>
      </c>
      <c r="B623">
        <v>2</v>
      </c>
      <c r="C623">
        <v>1</v>
      </c>
      <c r="D623">
        <f>(training!D623 - MIN(training!$D$3:$D$4001)) / (MAX(training!$D$3:$D$4001) - MIN(training!$D$3:$D$4001))</f>
        <v>9.0909090909090912E-2</v>
      </c>
      <c r="E623">
        <f t="shared" si="18"/>
        <v>0</v>
      </c>
      <c r="F623">
        <f t="shared" si="19"/>
        <v>1</v>
      </c>
      <c r="G623">
        <v>1</v>
      </c>
      <c r="H623">
        <v>2</v>
      </c>
      <c r="I623">
        <f>(training!I623 - MIN(training!I$3:I$4001)) / (MAX(training!I$3:I$4001) - MIN(training!I$3:I$4001))</f>
        <v>0.1111111111111111</v>
      </c>
      <c r="J623">
        <v>1</v>
      </c>
      <c r="K623">
        <v>2</v>
      </c>
      <c r="L623">
        <v>0</v>
      </c>
      <c r="M623">
        <v>0</v>
      </c>
      <c r="N623">
        <v>0</v>
      </c>
      <c r="O623">
        <v>0</v>
      </c>
      <c r="P623">
        <f>(training!P623 - MIN(training!P$3:P$4001)) / (MAX(training!P$3:P$4001) - MIN(training!P$3:P$4001))</f>
        <v>6.9056294993242395E-2</v>
      </c>
      <c r="Q623">
        <f>(training!Q623 - MIN(training!Q$3:Q$4001)) / (MAX(training!Q$3:Q$4001) - MIN(training!Q$3:Q$4001))</f>
        <v>7.4899245019258695E-2</v>
      </c>
      <c r="R623">
        <f>(training!R623 - MIN(training!R$3:R$4001)) / (MAX(training!R$3:R$4001) - MIN(training!R$3:R$4001))</f>
        <v>0.10641091905160353</v>
      </c>
      <c r="S623">
        <f>(training!S623 - MIN(training!S$3:S$4001)) / (MAX(training!S$3:S$4001) - MIN(training!S$3:S$4001))</f>
        <v>6.8745822238596224E-2</v>
      </c>
      <c r="T623">
        <f>(training!T623 - MIN(training!T$3:T$4001)) / (MAX(training!T$3:T$4001) - MIN(training!T$3:T$4001))</f>
        <v>7.7506577666702256E-2</v>
      </c>
      <c r="U623">
        <f>(training!U623 - MIN(training!U$3:U$4001)) / (MAX(training!U$3:U$4001) - MIN(training!U$3:U$4001))</f>
        <v>0.29687297072775992</v>
      </c>
      <c r="V623">
        <f>(training!V623 - MIN(training!V$3:V$4001)) / (MAX(training!V$3:V$4001) - MIN(training!V$3:V$4001))</f>
        <v>2.0000000000000002E-5</v>
      </c>
      <c r="W623">
        <f>(training!W623 - MIN(training!W$3:W$4001)) / (MAX(training!W$3:W$4001) - MIN(training!W$3:W$4001))</f>
        <v>5.8960655157097776E-3</v>
      </c>
      <c r="X623">
        <f>(training!X623 - MIN(training!X$3:X$4001)) / (MAX(training!X$3:X$4001) - MIN(training!X$3:X$4001))</f>
        <v>2.008838891120932E-3</v>
      </c>
      <c r="Y623">
        <f>(training!Y623 - MIN(training!Y$3:Y$4001)) / (MAX(training!Y$3:Y$4001) - MIN(training!Y$3:Y$4001))</f>
        <v>9.7560975609756097E-3</v>
      </c>
      <c r="Z623">
        <f>(training!Z623 - MIN(training!Z$3:Z$4001)) / (MAX(training!Z$3:Z$4001) - MIN(training!Z$3:Z$4001))</f>
        <v>5.7228915662650599E-3</v>
      </c>
      <c r="AA623">
        <f>(training!AA623 - MIN(training!AA$3:AA$4001)) / (MAX(training!AA$3:AA$4001) - MIN(training!AA$3:AA$4001))</f>
        <v>3.7831069143845074E-3</v>
      </c>
      <c r="AB623">
        <v>1</v>
      </c>
    </row>
    <row r="624" spans="1:28" x14ac:dyDescent="0.35">
      <c r="A624">
        <v>2788</v>
      </c>
      <c r="B624">
        <v>2</v>
      </c>
      <c r="C624">
        <v>1</v>
      </c>
      <c r="D624">
        <f>(training!D624 - MIN(training!$D$3:$D$4001)) / (MAX(training!$D$3:$D$4001) - MIN(training!$D$3:$D$4001))</f>
        <v>7.0707070707070704E-2</v>
      </c>
      <c r="E624">
        <f t="shared" si="18"/>
        <v>0</v>
      </c>
      <c r="F624">
        <f t="shared" si="19"/>
        <v>1</v>
      </c>
      <c r="G624">
        <v>3</v>
      </c>
      <c r="H624">
        <v>2</v>
      </c>
      <c r="I624">
        <f>(training!I624 - MIN(training!I$3:I$4001)) / (MAX(training!I$3:I$4001) - MIN(training!I$3:I$4001))</f>
        <v>0.1111111111111111</v>
      </c>
      <c r="J624">
        <v>-2</v>
      </c>
      <c r="K624">
        <v>-2</v>
      </c>
      <c r="L624">
        <v>-2</v>
      </c>
      <c r="M624">
        <v>-2</v>
      </c>
      <c r="N624">
        <v>-2</v>
      </c>
      <c r="O624">
        <v>-2</v>
      </c>
      <c r="P624">
        <f>(training!P624 - MIN(training!P$3:P$4001)) / (MAX(training!P$3:P$4001) - MIN(training!P$3:P$4001))</f>
        <v>1.6404177354716585E-2</v>
      </c>
      <c r="Q624">
        <f>(training!Q624 - MIN(training!Q$3:Q$4001)) / (MAX(training!Q$3:Q$4001) - MIN(training!Q$3:Q$4001))</f>
        <v>2.4492507200325191E-2</v>
      </c>
      <c r="R624">
        <f>(training!R624 - MIN(training!R$3:R$4001)) / (MAX(training!R$3:R$4001) - MIN(training!R$3:R$4001))</f>
        <v>2.8068710425256452E-2</v>
      </c>
      <c r="S624">
        <f>(training!S624 - MIN(training!S$3:S$4001)) / (MAX(training!S$3:S$4001) - MIN(training!S$3:S$4001))</f>
        <v>1.7467730584853507E-2</v>
      </c>
      <c r="T624">
        <f>(training!T624 - MIN(training!T$3:T$4001)) / (MAX(training!T$3:T$4001) - MIN(training!T$3:T$4001))</f>
        <v>2.9654444870047911E-2</v>
      </c>
      <c r="U624">
        <f>(training!U624 - MIN(training!U$3:U$4001)) / (MAX(training!U$3:U$4001) - MIN(training!U$3:U$4001))</f>
        <v>0.26320885721377701</v>
      </c>
      <c r="V624">
        <f>(training!V624 - MIN(training!V$3:V$4001)) / (MAX(training!V$3:V$4001) - MIN(training!V$3:V$4001))</f>
        <v>0</v>
      </c>
      <c r="W624">
        <f>(training!W624 - MIN(training!W$3:W$4001)) / (MAX(training!W$3:W$4001) - MIN(training!W$3:W$4001))</f>
        <v>4.8538756978172073E-3</v>
      </c>
      <c r="X624">
        <f>(training!X624 - MIN(training!X$3:X$4001)) / (MAX(training!X$3:X$4001) - MIN(training!X$3:X$4001))</f>
        <v>9.3299406276505512E-4</v>
      </c>
      <c r="Y624">
        <f>(training!Y624 - MIN(training!Y$3:Y$4001)) / (MAX(training!Y$3:Y$4001) - MIN(training!Y$3:Y$4001))</f>
        <v>0</v>
      </c>
      <c r="Z624">
        <f>(training!Z624 - MIN(training!Z$3:Z$4001)) / (MAX(training!Z$3:Z$4001) - MIN(training!Z$3:Z$4001))</f>
        <v>8.7409638554216875E-3</v>
      </c>
      <c r="AA624">
        <f>(training!AA624 - MIN(training!AA$3:AA$4001)) / (MAX(training!AA$3:AA$4001) - MIN(training!AA$3:AA$4001))</f>
        <v>1.5813386902127241E-3</v>
      </c>
      <c r="AB624">
        <v>1</v>
      </c>
    </row>
    <row r="625" spans="1:28" x14ac:dyDescent="0.35">
      <c r="A625">
        <v>2790</v>
      </c>
      <c r="B625">
        <v>1</v>
      </c>
      <c r="C625">
        <v>1</v>
      </c>
      <c r="D625">
        <f>(training!D625 - MIN(training!$D$3:$D$4001)) / (MAX(training!$D$3:$D$4001) - MIN(training!$D$3:$D$4001))</f>
        <v>4.0404040404040407E-2</v>
      </c>
      <c r="E625">
        <f t="shared" si="18"/>
        <v>1</v>
      </c>
      <c r="F625">
        <f t="shared" si="19"/>
        <v>0</v>
      </c>
      <c r="G625">
        <v>1</v>
      </c>
      <c r="H625">
        <v>3</v>
      </c>
      <c r="I625">
        <f>(training!I625 - MIN(training!I$3:I$4001)) / (MAX(training!I$3:I$4001) - MIN(training!I$3:I$4001))</f>
        <v>7.407407407407407E-2</v>
      </c>
      <c r="J625">
        <v>1</v>
      </c>
      <c r="K625">
        <v>-1</v>
      </c>
      <c r="L625">
        <v>2</v>
      </c>
      <c r="M625">
        <v>-1</v>
      </c>
      <c r="N625">
        <v>0</v>
      </c>
      <c r="O625">
        <v>-1</v>
      </c>
      <c r="P625">
        <f>(training!P625 - MIN(training!P$3:P$4001)) / (MAX(training!P$3:P$4001) - MIN(training!P$3:P$4001))</f>
        <v>2.1131947487835798E-2</v>
      </c>
      <c r="Q625">
        <f>(training!Q625 - MIN(training!Q$3:Q$4001)) / (MAX(training!Q$3:Q$4001) - MIN(training!Q$3:Q$4001))</f>
        <v>2.7858442350305115E-2</v>
      </c>
      <c r="R625">
        <f>(training!R625 - MIN(training!R$3:R$4001)) / (MAX(training!R$3:R$4001) - MIN(training!R$3:R$4001))</f>
        <v>3.0607554914297164E-2</v>
      </c>
      <c r="S625">
        <f>(training!S625 - MIN(training!S$3:S$4001)) / (MAX(training!S$3:S$4001) - MIN(training!S$3:S$4001))</f>
        <v>1.8565254702808117E-2</v>
      </c>
      <c r="T625">
        <f>(training!T625 - MIN(training!T$3:T$4001)) / (MAX(training!T$3:T$4001) - MIN(training!T$3:T$4001))</f>
        <v>3.1609429977415109E-2</v>
      </c>
      <c r="U625">
        <f>(training!U625 - MIN(training!U$3:U$4001)) / (MAX(training!U$3:U$4001) - MIN(training!U$3:U$4001))</f>
        <v>0.26351471296820717</v>
      </c>
      <c r="V625">
        <f>(training!V625 - MIN(training!V$3:V$4001)) / (MAX(training!V$3:V$4001) - MIN(training!V$3:V$4001))</f>
        <v>3.065E-2</v>
      </c>
      <c r="W625">
        <f>(training!W625 - MIN(training!W$3:W$4001)) / (MAX(training!W$3:W$4001) - MIN(training!W$3:W$4001))</f>
        <v>0</v>
      </c>
      <c r="X625">
        <f>(training!X625 - MIN(training!X$3:X$4001)) / (MAX(training!X$3:X$4001) - MIN(training!X$3:X$4001))</f>
        <v>2.0434355609124594E-3</v>
      </c>
      <c r="Y625">
        <f>(training!Y625 - MIN(training!Y$3:Y$4001)) / (MAX(training!Y$3:Y$4001) - MIN(training!Y$3:Y$4001))</f>
        <v>1.8048780487804877E-4</v>
      </c>
      <c r="Z625">
        <f>(training!Z625 - MIN(training!Z$3:Z$4001)) / (MAX(training!Z$3:Z$4001) - MIN(training!Z$3:Z$4001))</f>
        <v>9.939759036144578E-3</v>
      </c>
      <c r="AA625">
        <f>(training!AA625 - MIN(training!AA$3:AA$4001)) / (MAX(training!AA$3:AA$4001) - MIN(training!AA$3:AA$4001))</f>
        <v>5.4665894912856133E-4</v>
      </c>
      <c r="AB625">
        <v>1</v>
      </c>
    </row>
    <row r="626" spans="1:28" x14ac:dyDescent="0.35">
      <c r="A626">
        <v>2791</v>
      </c>
      <c r="B626">
        <v>2</v>
      </c>
      <c r="C626">
        <v>1</v>
      </c>
      <c r="D626">
        <f>(training!D626 - MIN(training!$D$3:$D$4001)) / (MAX(training!$D$3:$D$4001) - MIN(training!$D$3:$D$4001))</f>
        <v>4.0404040404040407E-2</v>
      </c>
      <c r="E626">
        <f t="shared" si="18"/>
        <v>0</v>
      </c>
      <c r="F626">
        <f t="shared" si="19"/>
        <v>1</v>
      </c>
      <c r="G626">
        <v>2</v>
      </c>
      <c r="H626">
        <v>1</v>
      </c>
      <c r="I626">
        <f>(training!I626 - MIN(training!I$3:I$4001)) / (MAX(training!I$3:I$4001) - MIN(training!I$3:I$4001))</f>
        <v>0.53703703703703709</v>
      </c>
      <c r="J626">
        <v>0</v>
      </c>
      <c r="K626">
        <v>0</v>
      </c>
      <c r="L626">
        <v>0</v>
      </c>
      <c r="M626">
        <v>-1</v>
      </c>
      <c r="N626">
        <v>-1</v>
      </c>
      <c r="O626">
        <v>-1</v>
      </c>
      <c r="P626">
        <f>(training!P626 - MIN(training!P$3:P$4001)) / (MAX(training!P$3:P$4001) - MIN(training!P$3:P$4001))</f>
        <v>6.385247886141239E-2</v>
      </c>
      <c r="Q626">
        <f>(training!Q626 - MIN(training!Q$3:Q$4001)) / (MAX(training!Q$3:Q$4001) - MIN(training!Q$3:Q$4001))</f>
        <v>7.2396853172852424E-2</v>
      </c>
      <c r="R626">
        <f>(training!R626 - MIN(training!R$3:R$4001)) / (MAX(training!R$3:R$4001) - MIN(training!R$3:R$4001))</f>
        <v>6.1871707541277271E-2</v>
      </c>
      <c r="S626">
        <f>(training!S626 - MIN(training!S$3:S$4001)) / (MAX(training!S$3:S$4001) - MIN(training!S$3:S$4001))</f>
        <v>2.1384623190739763E-2</v>
      </c>
      <c r="T626">
        <f>(training!T626 - MIN(training!T$3:T$4001)) / (MAX(training!T$3:T$4001) - MIN(training!T$3:T$4001))</f>
        <v>3.4250962317348088E-2</v>
      </c>
      <c r="U626">
        <f>(training!U626 - MIN(training!U$3:U$4001)) / (MAX(training!U$3:U$4001) - MIN(training!U$3:U$4001))</f>
        <v>0.26827392072495498</v>
      </c>
      <c r="V626">
        <f>(training!V626 - MIN(training!V$3:V$4001)) / (MAX(training!V$3:V$4001) - MIN(training!V$3:V$4001))</f>
        <v>5.1799999999999997E-3</v>
      </c>
      <c r="W626">
        <f>(training!W626 - MIN(training!W$3:W$4001)) / (MAX(training!W$3:W$4001) - MIN(training!W$3:W$4001))</f>
        <v>2.9843207041603407E-3</v>
      </c>
      <c r="X626">
        <f>(training!X626 - MIN(training!X$3:X$4001)) / (MAX(training!X$3:X$4001) - MIN(training!X$3:X$4001))</f>
        <v>4.895986786304183E-3</v>
      </c>
      <c r="Y626">
        <f>(training!Y626 - MIN(training!Y$3:Y$4001)) / (MAX(training!Y$3:Y$4001) - MIN(training!Y$3:Y$4001))</f>
        <v>2.1424390243902438E-2</v>
      </c>
      <c r="Z626">
        <f>(training!Z626 - MIN(training!Z$3:Z$4001)) / (MAX(training!Z$3:Z$4001) - MIN(training!Z$3:Z$4001))</f>
        <v>2.8593373493975904E-2</v>
      </c>
      <c r="AA626">
        <f>(training!AA626 - MIN(training!AA$3:AA$4001)) / (MAX(training!AA$3:AA$4001) - MIN(training!AA$3:AA$4001))</f>
        <v>9.3064430093858883E-4</v>
      </c>
      <c r="AB626">
        <v>1</v>
      </c>
    </row>
    <row r="627" spans="1:28" x14ac:dyDescent="0.35">
      <c r="A627">
        <v>2795</v>
      </c>
      <c r="B627">
        <v>2</v>
      </c>
      <c r="C627">
        <v>1</v>
      </c>
      <c r="D627">
        <f>(training!D627 - MIN(training!$D$3:$D$4001)) / (MAX(training!$D$3:$D$4001) - MIN(training!$D$3:$D$4001))</f>
        <v>0.14141414141414141</v>
      </c>
      <c r="E627">
        <f t="shared" si="18"/>
        <v>0</v>
      </c>
      <c r="F627">
        <f t="shared" si="19"/>
        <v>1</v>
      </c>
      <c r="G627">
        <v>1</v>
      </c>
      <c r="H627">
        <v>1</v>
      </c>
      <c r="I627">
        <f>(training!I627 - MIN(training!I$3:I$4001)) / (MAX(training!I$3:I$4001) - MIN(training!I$3:I$4001))</f>
        <v>0.22222222222222221</v>
      </c>
      <c r="J627">
        <v>1</v>
      </c>
      <c r="K627">
        <v>-2</v>
      </c>
      <c r="L627">
        <v>-2</v>
      </c>
      <c r="M627">
        <v>-2</v>
      </c>
      <c r="N627">
        <v>-2</v>
      </c>
      <c r="O627">
        <v>-2</v>
      </c>
      <c r="P627">
        <f>(training!P627 - MIN(training!P$3:P$4001)) / (MAX(training!P$3:P$4001) - MIN(training!P$3:P$4001))</f>
        <v>1.4696132483805753E-2</v>
      </c>
      <c r="Q627">
        <f>(training!Q627 - MIN(training!Q$3:Q$4001)) / (MAX(training!Q$3:Q$4001) - MIN(training!Q$3:Q$4001))</f>
        <v>2.4492507200325191E-2</v>
      </c>
      <c r="R627">
        <f>(training!R627 - MIN(training!R$3:R$4001)) / (MAX(training!R$3:R$4001) - MIN(training!R$3:R$4001))</f>
        <v>2.5253758180113172E-2</v>
      </c>
      <c r="S627">
        <f>(training!S627 - MIN(training!S$3:S$4001)) / (MAX(training!S$3:S$4001) - MIN(training!S$3:S$4001))</f>
        <v>1.6545589717908725E-2</v>
      </c>
      <c r="T627">
        <f>(training!T627 - MIN(training!T$3:T$4001)) / (MAX(training!T$3:T$4001) - MIN(training!T$3:T$4001))</f>
        <v>2.9654444870047911E-2</v>
      </c>
      <c r="U627">
        <f>(training!U627 - MIN(training!U$3:U$4001)) / (MAX(training!U$3:U$4001) - MIN(training!U$3:U$4001))</f>
        <v>0.26097872304454045</v>
      </c>
      <c r="V627">
        <f>(training!V627 - MIN(training!V$3:V$4001)) / (MAX(training!V$3:V$4001) - MIN(training!V$3:V$4001))</f>
        <v>0</v>
      </c>
      <c r="W627">
        <f>(training!W627 - MIN(training!W$3:W$4001)) / (MAX(training!W$3:W$4001) - MIN(training!W$3:W$4001))</f>
        <v>0</v>
      </c>
      <c r="X627">
        <f>(training!X627 - MIN(training!X$3:X$4001)) / (MAX(training!X$3:X$4001) - MIN(training!X$3:X$4001))</f>
        <v>0</v>
      </c>
      <c r="Y627">
        <f>(training!Y627 - MIN(training!Y$3:Y$4001)) / (MAX(training!Y$3:Y$4001) - MIN(training!Y$3:Y$4001))</f>
        <v>0</v>
      </c>
      <c r="Z627">
        <f>(training!Z627 - MIN(training!Z$3:Z$4001)) / (MAX(training!Z$3:Z$4001) - MIN(training!Z$3:Z$4001))</f>
        <v>0</v>
      </c>
      <c r="AA627">
        <f>(training!AA627 - MIN(training!AA$3:AA$4001)) / (MAX(training!AA$3:AA$4001) - MIN(training!AA$3:AA$4001))</f>
        <v>0</v>
      </c>
      <c r="AB627">
        <v>1</v>
      </c>
    </row>
    <row r="628" spans="1:28" x14ac:dyDescent="0.35">
      <c r="A628">
        <v>2796</v>
      </c>
      <c r="B628">
        <v>1</v>
      </c>
      <c r="C628">
        <v>1</v>
      </c>
      <c r="D628">
        <f>(training!D628 - MIN(training!$D$3:$D$4001)) / (MAX(training!$D$3:$D$4001) - MIN(training!$D$3:$D$4001))</f>
        <v>4.0404040404040407E-2</v>
      </c>
      <c r="E628">
        <f t="shared" si="18"/>
        <v>1</v>
      </c>
      <c r="F628">
        <f t="shared" si="19"/>
        <v>0</v>
      </c>
      <c r="G628">
        <v>1</v>
      </c>
      <c r="H628">
        <v>2</v>
      </c>
      <c r="I628">
        <f>(training!I628 - MIN(training!I$3:I$4001)) / (MAX(training!I$3:I$4001) - MIN(training!I$3:I$4001))</f>
        <v>3.7037037037037035E-2</v>
      </c>
      <c r="J628">
        <v>1</v>
      </c>
      <c r="K628">
        <v>-2</v>
      </c>
      <c r="L628">
        <v>-2</v>
      </c>
      <c r="M628">
        <v>-2</v>
      </c>
      <c r="N628">
        <v>-2</v>
      </c>
      <c r="O628">
        <v>-2</v>
      </c>
      <c r="P628">
        <f>(training!P628 - MIN(training!P$3:P$4001)) / (MAX(training!P$3:P$4001) - MIN(training!P$3:P$4001))</f>
        <v>1.4696132483805753E-2</v>
      </c>
      <c r="Q628">
        <f>(training!Q628 - MIN(training!Q$3:Q$4001)) / (MAX(training!Q$3:Q$4001) - MIN(training!Q$3:Q$4001))</f>
        <v>2.4492507200325191E-2</v>
      </c>
      <c r="R628">
        <f>(training!R628 - MIN(training!R$3:R$4001)) / (MAX(training!R$3:R$4001) - MIN(training!R$3:R$4001))</f>
        <v>2.5253758180113172E-2</v>
      </c>
      <c r="S628">
        <f>(training!S628 - MIN(training!S$3:S$4001)) / (MAX(training!S$3:S$4001) - MIN(training!S$3:S$4001))</f>
        <v>1.6545589717908725E-2</v>
      </c>
      <c r="T628">
        <f>(training!T628 - MIN(training!T$3:T$4001)) / (MAX(training!T$3:T$4001) - MIN(training!T$3:T$4001))</f>
        <v>2.9654444870047911E-2</v>
      </c>
      <c r="U628">
        <f>(training!U628 - MIN(training!U$3:U$4001)) / (MAX(training!U$3:U$4001) - MIN(training!U$3:U$4001))</f>
        <v>0.26097872304454045</v>
      </c>
      <c r="V628">
        <f>(training!V628 - MIN(training!V$3:V$4001)) / (MAX(training!V$3:V$4001) - MIN(training!V$3:V$4001))</f>
        <v>0</v>
      </c>
      <c r="W628">
        <f>(training!W628 - MIN(training!W$3:W$4001)) / (MAX(training!W$3:W$4001) - MIN(training!W$3:W$4001))</f>
        <v>0</v>
      </c>
      <c r="X628">
        <f>(training!X628 - MIN(training!X$3:X$4001)) / (MAX(training!X$3:X$4001) - MIN(training!X$3:X$4001))</f>
        <v>0</v>
      </c>
      <c r="Y628">
        <f>(training!Y628 - MIN(training!Y$3:Y$4001)) / (MAX(training!Y$3:Y$4001) - MIN(training!Y$3:Y$4001))</f>
        <v>0</v>
      </c>
      <c r="Z628">
        <f>(training!Z628 - MIN(training!Z$3:Z$4001)) / (MAX(training!Z$3:Z$4001) - MIN(training!Z$3:Z$4001))</f>
        <v>0</v>
      </c>
      <c r="AA628">
        <f>(training!AA628 - MIN(training!AA$3:AA$4001)) / (MAX(training!AA$3:AA$4001) - MIN(training!AA$3:AA$4001))</f>
        <v>0</v>
      </c>
      <c r="AB628">
        <v>1</v>
      </c>
    </row>
    <row r="629" spans="1:28" x14ac:dyDescent="0.35">
      <c r="A629">
        <v>2802</v>
      </c>
      <c r="B629">
        <v>1</v>
      </c>
      <c r="C629">
        <v>1</v>
      </c>
      <c r="D629">
        <f>(training!D629 - MIN(training!$D$3:$D$4001)) / (MAX(training!$D$3:$D$4001) - MIN(training!$D$3:$D$4001))</f>
        <v>0.13131313131313133</v>
      </c>
      <c r="E629">
        <f t="shared" si="18"/>
        <v>1</v>
      </c>
      <c r="F629">
        <f t="shared" si="19"/>
        <v>0</v>
      </c>
      <c r="G629">
        <v>2</v>
      </c>
      <c r="H629">
        <v>2</v>
      </c>
      <c r="I629">
        <f>(training!I629 - MIN(training!I$3:I$4001)) / (MAX(training!I$3:I$4001) - MIN(training!I$3:I$4001))</f>
        <v>0.12962962962962962</v>
      </c>
      <c r="J629">
        <v>1</v>
      </c>
      <c r="K629">
        <v>3</v>
      </c>
      <c r="L629">
        <v>4</v>
      </c>
      <c r="M629">
        <v>3</v>
      </c>
      <c r="N629">
        <v>2</v>
      </c>
      <c r="O629">
        <v>0</v>
      </c>
      <c r="P629">
        <f>(training!P629 - MIN(training!P$3:P$4001)) / (MAX(training!P$3:P$4001) - MIN(training!P$3:P$4001))</f>
        <v>9.8734596183255238E-2</v>
      </c>
      <c r="Q629">
        <f>(training!Q629 - MIN(training!Q$3:Q$4001)) / (MAX(training!Q$3:Q$4001) - MIN(training!Q$3:Q$4001))</f>
        <v>0.10988216748377758</v>
      </c>
      <c r="R629">
        <f>(training!R629 - MIN(training!R$3:R$4001)) / (MAX(training!R$3:R$4001) - MIN(training!R$3:R$4001))</f>
        <v>0.16685494746376506</v>
      </c>
      <c r="S629">
        <f>(training!S629 - MIN(training!S$3:S$4001)) / (MAX(training!S$3:S$4001) - MIN(training!S$3:S$4001))</f>
        <v>0.10739411374100195</v>
      </c>
      <c r="T629">
        <f>(training!T629 - MIN(training!T$3:T$4001)) / (MAX(training!T$3:T$4001) - MIN(training!T$3:T$4001))</f>
        <v>0.10710032171435868</v>
      </c>
      <c r="U629">
        <f>(training!U629 - MIN(training!U$3:U$4001)) / (MAX(training!U$3:U$4001) - MIN(training!U$3:U$4001))</f>
        <v>0.30783843746133577</v>
      </c>
      <c r="V629">
        <f>(training!V629 - MIN(training!V$3:V$4001)) / (MAX(training!V$3:V$4001) - MIN(training!V$3:V$4001))</f>
        <v>1.9156666666666666E-2</v>
      </c>
      <c r="W629">
        <f>(training!W629 - MIN(training!W$3:W$4001)) / (MAX(training!W$3:W$4001) - MIN(training!W$3:W$4001))</f>
        <v>0</v>
      </c>
      <c r="X629">
        <f>(training!X629 - MIN(training!X$3:X$4001)) / (MAX(training!X$3:X$4001) - MIN(training!X$3:X$4001))</f>
        <v>0</v>
      </c>
      <c r="Y629">
        <f>(training!Y629 - MIN(training!Y$3:Y$4001)) / (MAX(training!Y$3:Y$4001) - MIN(training!Y$3:Y$4001))</f>
        <v>0</v>
      </c>
      <c r="Z629">
        <f>(training!Z629 - MIN(training!Z$3:Z$4001)) / (MAX(training!Z$3:Z$4001) - MIN(training!Z$3:Z$4001))</f>
        <v>7.8313253012048199E-3</v>
      </c>
      <c r="AA629">
        <f>(training!AA629 - MIN(training!AA$3:AA$4001)) / (MAX(training!AA$3:AA$4001) - MIN(training!AA$3:AA$4001))</f>
        <v>5.2963496801383108E-3</v>
      </c>
      <c r="AB629">
        <v>1</v>
      </c>
    </row>
    <row r="630" spans="1:28" x14ac:dyDescent="0.35">
      <c r="A630">
        <v>2803</v>
      </c>
      <c r="B630">
        <v>1</v>
      </c>
      <c r="C630">
        <v>1</v>
      </c>
      <c r="D630">
        <f>(training!D630 - MIN(training!$D$3:$D$4001)) / (MAX(training!$D$3:$D$4001) - MIN(training!$D$3:$D$4001))</f>
        <v>4.0404040404040407E-2</v>
      </c>
      <c r="E630">
        <f t="shared" si="18"/>
        <v>1</v>
      </c>
      <c r="F630">
        <f t="shared" si="19"/>
        <v>0</v>
      </c>
      <c r="G630">
        <v>2</v>
      </c>
      <c r="H630">
        <v>1</v>
      </c>
      <c r="I630">
        <f>(training!I630 - MIN(training!I$3:I$4001)) / (MAX(training!I$3:I$4001) - MIN(training!I$3:I$4001))</f>
        <v>0.46296296296296297</v>
      </c>
      <c r="J630">
        <v>0</v>
      </c>
      <c r="K630">
        <v>0</v>
      </c>
      <c r="L630">
        <v>0</v>
      </c>
      <c r="M630">
        <v>0</v>
      </c>
      <c r="N630">
        <v>-2</v>
      </c>
      <c r="O630">
        <v>-2</v>
      </c>
      <c r="P630">
        <f>(training!P630 - MIN(training!P$3:P$4001)) / (MAX(training!P$3:P$4001) - MIN(training!P$3:P$4001))</f>
        <v>6.442250819034076E-2</v>
      </c>
      <c r="Q630">
        <f>(training!Q630 - MIN(training!Q$3:Q$4001)) / (MAX(training!Q$3:Q$4001) - MIN(training!Q$3:Q$4001))</f>
        <v>6.3908153097998785E-2</v>
      </c>
      <c r="R630">
        <f>(training!R630 - MIN(training!R$3:R$4001)) / (MAX(training!R$3:R$4001) - MIN(training!R$3:R$4001))</f>
        <v>7.5761274540339513E-2</v>
      </c>
      <c r="S630">
        <f>(training!S630 - MIN(training!S$3:S$4001)) / (MAX(training!S$3:S$4001) - MIN(training!S$3:S$4001))</f>
        <v>1.6545589717908725E-2</v>
      </c>
      <c r="T630">
        <f>(training!T630 - MIN(training!T$3:T$4001)) / (MAX(training!T$3:T$4001) - MIN(training!T$3:T$4001))</f>
        <v>2.9654444870047911E-2</v>
      </c>
      <c r="U630">
        <f>(training!U630 - MIN(training!U$3:U$4001)) / (MAX(training!U$3:U$4001) - MIN(training!U$3:U$4001))</f>
        <v>0.26097872304454045</v>
      </c>
      <c r="V630">
        <f>(training!V630 - MIN(training!V$3:V$4001)) / (MAX(training!V$3:V$4001) - MIN(training!V$3:V$4001))</f>
        <v>6.6666666666666671E-3</v>
      </c>
      <c r="W630">
        <f>(training!W630 - MIN(training!W$3:W$4001)) / (MAX(training!W$3:W$4001) - MIN(training!W$3:W$4001))</f>
        <v>8.7091071133083859E-3</v>
      </c>
      <c r="X630">
        <f>(training!X630 - MIN(training!X$3:X$4001)) / (MAX(training!X$3:X$4001) - MIN(training!X$3:X$4001))</f>
        <v>0</v>
      </c>
      <c r="Y630">
        <f>(training!Y630 - MIN(training!Y$3:Y$4001)) / (MAX(training!Y$3:Y$4001) - MIN(training!Y$3:Y$4001))</f>
        <v>0</v>
      </c>
      <c r="Z630">
        <f>(training!Z630 - MIN(training!Z$3:Z$4001)) / (MAX(training!Z$3:Z$4001) - MIN(training!Z$3:Z$4001))</f>
        <v>0</v>
      </c>
      <c r="AA630">
        <f>(training!AA630 - MIN(training!AA$3:AA$4001)) / (MAX(training!AA$3:AA$4001) - MIN(training!AA$3:AA$4001))</f>
        <v>0</v>
      </c>
      <c r="AB630">
        <v>1</v>
      </c>
    </row>
    <row r="631" spans="1:28" x14ac:dyDescent="0.35">
      <c r="A631">
        <v>2812</v>
      </c>
      <c r="B631">
        <v>2</v>
      </c>
      <c r="C631">
        <v>1</v>
      </c>
      <c r="D631">
        <f>(training!D631 - MIN(training!$D$3:$D$4001)) / (MAX(training!$D$3:$D$4001) - MIN(training!$D$3:$D$4001))</f>
        <v>4.0404040404040407E-2</v>
      </c>
      <c r="E631">
        <f t="shared" si="18"/>
        <v>0</v>
      </c>
      <c r="F631">
        <f t="shared" si="19"/>
        <v>1</v>
      </c>
      <c r="G631">
        <v>2</v>
      </c>
      <c r="H631">
        <v>2</v>
      </c>
      <c r="I631">
        <f>(training!I631 - MIN(training!I$3:I$4001)) / (MAX(training!I$3:I$4001) - MIN(training!I$3:I$4001))</f>
        <v>5.5555555555555552E-2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f>(training!P631 - MIN(training!P$3:P$4001)) / (MAX(training!P$3:P$4001) - MIN(training!P$3:P$4001))</f>
        <v>5.4621681341346436E-2</v>
      </c>
      <c r="Q631">
        <f>(training!Q631 - MIN(training!Q$3:Q$4001)) / (MAX(training!Q$3:Q$4001) - MIN(training!Q$3:Q$4001))</f>
        <v>6.4298780034402925E-2</v>
      </c>
      <c r="R631">
        <f>(training!R631 - MIN(training!R$3:R$4001)) / (MAX(training!R$3:R$4001) - MIN(training!R$3:R$4001))</f>
        <v>9.4585425887795865E-2</v>
      </c>
      <c r="S631">
        <f>(training!S631 - MIN(training!S$3:S$4001)) / (MAX(training!S$3:S$4001) - MIN(training!S$3:S$4001))</f>
        <v>6.2868828770795054E-2</v>
      </c>
      <c r="T631">
        <f>(training!T631 - MIN(training!T$3:T$4001)) / (MAX(training!T$3:T$4001) - MIN(training!T$3:T$4001))</f>
        <v>7.467875659598161E-2</v>
      </c>
      <c r="U631">
        <f>(training!U631 - MIN(training!U$3:U$4001)) / (MAX(training!U$3:U$4001) - MIN(training!U$3:U$4001))</f>
        <v>0.29609834107834904</v>
      </c>
      <c r="V631">
        <f>(training!V631 - MIN(training!V$3:V$4001)) / (MAX(training!V$3:V$4001) - MIN(training!V$3:V$4001))</f>
        <v>5.6666666666666671E-3</v>
      </c>
      <c r="W631">
        <f>(training!W631 - MIN(training!W$3:W$4001)) / (MAX(training!W$3:W$4001) - MIN(training!W$3:W$4001))</f>
        <v>4.9351606975414188E-3</v>
      </c>
      <c r="X631">
        <f>(training!X631 - MIN(training!X$3:X$4001)) / (MAX(training!X$3:X$4001) - MIN(training!X$3:X$4001))</f>
        <v>1.6751484308736217E-3</v>
      </c>
      <c r="Y631">
        <f>(training!Y631 - MIN(training!Y$3:Y$4001)) / (MAX(training!Y$3:Y$4001) - MIN(training!Y$3:Y$4001))</f>
        <v>8.2926829268292687E-3</v>
      </c>
      <c r="Z631">
        <f>(training!Z631 - MIN(training!Z$3:Z$4001)) / (MAX(training!Z$3:Z$4001) - MIN(training!Z$3:Z$4001))</f>
        <v>1.0240963855421687E-2</v>
      </c>
      <c r="AA631">
        <f>(training!AA631 - MIN(training!AA$3:AA$4001)) / (MAX(training!AA$3:AA$4001) - MIN(training!AA$3:AA$4001))</f>
        <v>0</v>
      </c>
      <c r="AB631">
        <v>1</v>
      </c>
    </row>
    <row r="632" spans="1:28" x14ac:dyDescent="0.35">
      <c r="A632">
        <v>2818</v>
      </c>
      <c r="B632">
        <v>2</v>
      </c>
      <c r="C632">
        <v>1</v>
      </c>
      <c r="D632">
        <f>(training!D632 - MIN(training!$D$3:$D$4001)) / (MAX(training!$D$3:$D$4001) - MIN(training!$D$3:$D$4001))</f>
        <v>4.0404040404040407E-2</v>
      </c>
      <c r="E632">
        <f t="shared" si="18"/>
        <v>0</v>
      </c>
      <c r="F632">
        <f t="shared" si="19"/>
        <v>1</v>
      </c>
      <c r="G632">
        <v>1</v>
      </c>
      <c r="H632">
        <v>2</v>
      </c>
      <c r="I632">
        <f>(training!I632 - MIN(training!I$3:I$4001)) / (MAX(training!I$3:I$4001) - MIN(training!I$3:I$4001))</f>
        <v>5.5555555555555552E-2</v>
      </c>
      <c r="J632">
        <v>4</v>
      </c>
      <c r="K632">
        <v>3</v>
      </c>
      <c r="L632">
        <v>2</v>
      </c>
      <c r="M632">
        <v>2</v>
      </c>
      <c r="N632">
        <v>2</v>
      </c>
      <c r="O632">
        <v>2</v>
      </c>
      <c r="P632">
        <f>(training!P632 - MIN(training!P$3:P$4001)) / (MAX(training!P$3:P$4001) - MIN(training!P$3:P$4001))</f>
        <v>5.4501137504763014E-2</v>
      </c>
      <c r="Q632">
        <f>(training!Q632 - MIN(training!Q$3:Q$4001)) / (MAX(training!Q$3:Q$4001) - MIN(training!Q$3:Q$4001))</f>
        <v>6.2229646998170796E-2</v>
      </c>
      <c r="R632">
        <f>(training!R632 - MIN(training!R$3:R$4001)) / (MAX(training!R$3:R$4001) - MIN(training!R$3:R$4001))</f>
        <v>9.0640788860062188E-2</v>
      </c>
      <c r="S632">
        <f>(training!S632 - MIN(training!S$3:S$4001)) / (MAX(training!S$3:S$4001) - MIN(training!S$3:S$4001))</f>
        <v>6.0223740494558704E-2</v>
      </c>
      <c r="T632">
        <f>(training!T632 - MIN(training!T$3:T$4001)) / (MAX(training!T$3:T$4001) - MIN(training!T$3:T$4001))</f>
        <v>7.1844656129841158E-2</v>
      </c>
      <c r="U632">
        <f>(training!U632 - MIN(training!U$3:U$4001)) / (MAX(training!U$3:U$4001) - MIN(training!U$3:U$4001))</f>
        <v>0.29271164180756137</v>
      </c>
      <c r="V632">
        <f>(training!V632 - MIN(training!V$3:V$4001)) / (MAX(training!V$3:V$4001) - MIN(training!V$3:V$4001))</f>
        <v>0</v>
      </c>
      <c r="W632">
        <f>(training!W632 - MIN(training!W$3:W$4001)) / (MAX(training!W$3:W$4001) - MIN(training!W$3:W$4001))</f>
        <v>4.9351606975414188E-3</v>
      </c>
      <c r="X632">
        <f>(training!X632 - MIN(training!X$3:X$4001)) / (MAX(training!X$3:X$4001) - MIN(training!X$3:X$4001))</f>
        <v>1.8972367305031025E-3</v>
      </c>
      <c r="Y632">
        <f>(training!Y632 - MIN(training!Y$3:Y$4001)) / (MAX(training!Y$3:Y$4001) - MIN(training!Y$3:Y$4001))</f>
        <v>7.3170731707317077E-3</v>
      </c>
      <c r="Z632">
        <f>(training!Z632 - MIN(training!Z$3:Z$4001)) / (MAX(training!Z$3:Z$4001) - MIN(training!Z$3:Z$4001))</f>
        <v>5.4216867469879517E-3</v>
      </c>
      <c r="AA632">
        <f>(training!AA632 - MIN(training!AA$3:AA$4001)) / (MAX(training!AA$3:AA$4001) - MIN(training!AA$3:AA$4001))</f>
        <v>3.2156408772268312E-3</v>
      </c>
      <c r="AB632">
        <v>1</v>
      </c>
    </row>
    <row r="633" spans="1:28" x14ac:dyDescent="0.35">
      <c r="A633">
        <v>2822</v>
      </c>
      <c r="B633">
        <v>2</v>
      </c>
      <c r="C633">
        <v>1</v>
      </c>
      <c r="D633">
        <f>(training!D633 - MIN(training!$D$3:$D$4001)) / (MAX(training!$D$3:$D$4001) - MIN(training!$D$3:$D$4001))</f>
        <v>2.0202020202020204E-2</v>
      </c>
      <c r="E633">
        <f t="shared" si="18"/>
        <v>0</v>
      </c>
      <c r="F633">
        <f t="shared" si="19"/>
        <v>1</v>
      </c>
      <c r="G633">
        <v>3</v>
      </c>
      <c r="H633">
        <v>1</v>
      </c>
      <c r="I633">
        <f>(training!I633 - MIN(training!I$3:I$4001)) / (MAX(training!I$3:I$4001) - MIN(training!I$3:I$4001))</f>
        <v>0.72222222222222221</v>
      </c>
      <c r="J633">
        <v>-1</v>
      </c>
      <c r="K633">
        <v>3</v>
      </c>
      <c r="L633">
        <v>2</v>
      </c>
      <c r="M633">
        <v>0</v>
      </c>
      <c r="N633">
        <v>0</v>
      </c>
      <c r="O633">
        <v>3</v>
      </c>
      <c r="P633">
        <f>(training!P633 - MIN(training!P$3:P$4001)) / (MAX(training!P$3:P$4001) - MIN(training!P$3:P$4001))</f>
        <v>2.0689612901050876E-2</v>
      </c>
      <c r="Q633">
        <f>(training!Q633 - MIN(training!Q$3:Q$4001)) / (MAX(training!Q$3:Q$4001) - MIN(training!Q$3:Q$4001))</f>
        <v>3.0065385397096075E-2</v>
      </c>
      <c r="R633">
        <f>(training!R633 - MIN(training!R$3:R$4001)) / (MAX(training!R$3:R$4001) - MIN(training!R$3:R$4001))</f>
        <v>3.2139616243890695E-2</v>
      </c>
      <c r="S633">
        <f>(training!S633 - MIN(training!S$3:S$4001)) / (MAX(training!S$3:S$4001) - MIN(training!S$3:S$4001))</f>
        <v>1.9666087938706313E-2</v>
      </c>
      <c r="T633">
        <f>(training!T633 - MIN(training!T$3:T$4001)) / (MAX(training!T$3:T$4001) - MIN(training!T$3:T$4001))</f>
        <v>3.1860605794207464E-2</v>
      </c>
      <c r="U633">
        <f>(training!U633 - MIN(training!U$3:U$4001)) / (MAX(training!U$3:U$4001) - MIN(training!U$3:U$4001))</f>
        <v>0.26236275875742643</v>
      </c>
      <c r="V633">
        <f>(training!V633 - MIN(training!V$3:V$4001)) / (MAX(training!V$3:V$4001) - MIN(training!V$3:V$4001))</f>
        <v>0</v>
      </c>
      <c r="W633">
        <f>(training!W633 - MIN(training!W$3:W$4001)) / (MAX(training!W$3:W$4001) - MIN(training!W$3:W$4001))</f>
        <v>0</v>
      </c>
      <c r="X633">
        <f>(training!X633 - MIN(training!X$3:X$4001)) / (MAX(training!X$3:X$4001) - MIN(training!X$3:X$4001))</f>
        <v>0</v>
      </c>
      <c r="Y633">
        <f>(training!Y633 - MIN(training!Y$3:Y$4001)) / (MAX(training!Y$3:Y$4001) - MIN(training!Y$3:Y$4001))</f>
        <v>8.7853658536585361E-3</v>
      </c>
      <c r="Z633">
        <f>(training!Z633 - MIN(training!Z$3:Z$4001)) / (MAX(training!Z$3:Z$4001) - MIN(training!Z$3:Z$4001))</f>
        <v>0</v>
      </c>
      <c r="AA633">
        <f>(training!AA633 - MIN(training!AA$3:AA$4001)) / (MAX(training!AA$3:AA$4001) - MIN(training!AA$3:AA$4001))</f>
        <v>0</v>
      </c>
      <c r="AB633">
        <v>1</v>
      </c>
    </row>
    <row r="634" spans="1:28" x14ac:dyDescent="0.35">
      <c r="A634">
        <v>2824</v>
      </c>
      <c r="B634">
        <v>2</v>
      </c>
      <c r="C634">
        <v>1</v>
      </c>
      <c r="D634">
        <f>(training!D634 - MIN(training!$D$3:$D$4001)) / (MAX(training!$D$3:$D$4001) - MIN(training!$D$3:$D$4001))</f>
        <v>2.0202020202020204E-2</v>
      </c>
      <c r="E634">
        <f t="shared" si="18"/>
        <v>0</v>
      </c>
      <c r="F634">
        <f t="shared" si="19"/>
        <v>1</v>
      </c>
      <c r="G634">
        <v>3</v>
      </c>
      <c r="H634">
        <v>1</v>
      </c>
      <c r="I634">
        <f>(training!I634 - MIN(training!I$3:I$4001)) / (MAX(training!I$3:I$4001) - MIN(training!I$3:I$4001))</f>
        <v>0.66666666666666663</v>
      </c>
      <c r="J634">
        <v>-1</v>
      </c>
      <c r="K634">
        <v>-1</v>
      </c>
      <c r="L634">
        <v>-1</v>
      </c>
      <c r="M634">
        <v>-1</v>
      </c>
      <c r="N634">
        <v>-1</v>
      </c>
      <c r="O634">
        <v>-1</v>
      </c>
      <c r="P634">
        <f>(training!P634 - MIN(training!P$3:P$4001)) / (MAX(training!P$3:P$4001) - MIN(training!P$3:P$4001))</f>
        <v>1.5050613087995979E-2</v>
      </c>
      <c r="Q634">
        <f>(training!Q634 - MIN(training!Q$3:Q$4001)) / (MAX(training!Q$3:Q$4001) - MIN(training!Q$3:Q$4001))</f>
        <v>2.5833924065692744E-2</v>
      </c>
      <c r="R634">
        <f>(training!R634 - MIN(training!R$3:R$4001)) / (MAX(training!R$3:R$4001) - MIN(training!R$3:R$4001))</f>
        <v>2.5385077722649758E-2</v>
      </c>
      <c r="S634">
        <f>(training!S634 - MIN(training!S$3:S$4001)) / (MAX(training!S$3:S$4001) - MIN(training!S$3:S$4001))</f>
        <v>1.6694500025369905E-2</v>
      </c>
      <c r="T634">
        <f>(training!T634 - MIN(training!T$3:T$4001)) / (MAX(training!T$3:T$4001) - MIN(training!T$3:T$4001))</f>
        <v>2.9725611351472413E-2</v>
      </c>
      <c r="U634">
        <f>(training!U634 - MIN(training!U$3:U$4001)) / (MAX(training!U$3:U$4001) - MIN(training!U$3:U$4001))</f>
        <v>0.26112704003098519</v>
      </c>
      <c r="V634">
        <f>(training!V634 - MIN(training!V$3:V$4001)) / (MAX(training!V$3:V$4001) - MIN(training!V$3:V$4001))</f>
        <v>4.5100000000000001E-3</v>
      </c>
      <c r="W634">
        <f>(training!W634 - MIN(training!W$3:W$4001)) / (MAX(training!W$3:W$4001) - MIN(training!W$3:W$4001))</f>
        <v>2.2643678494601804E-4</v>
      </c>
      <c r="X634">
        <f>(training!X634 - MIN(training!X$3:X$4001)) / (MAX(training!X$3:X$4001) - MIN(training!X$3:X$4001))</f>
        <v>1.506629168340699E-4</v>
      </c>
      <c r="Y634">
        <f>(training!Y634 - MIN(training!Y$3:Y$4001)) / (MAX(training!Y$3:Y$4001) - MIN(training!Y$3:Y$4001))</f>
        <v>3.3170731707317071E-4</v>
      </c>
      <c r="Z634">
        <f>(training!Z634 - MIN(training!Z$3:Z$4001)) / (MAX(training!Z$3:Z$4001) - MIN(training!Z$3:Z$4001))</f>
        <v>1.2740963855421687E-3</v>
      </c>
      <c r="AA634">
        <f>(training!AA634 - MIN(training!AA$3:AA$4001)) / (MAX(training!AA$3:AA$4001) - MIN(training!AA$3:AA$4001))</f>
        <v>2.6481748400691553E-4</v>
      </c>
      <c r="AB634">
        <v>1</v>
      </c>
    </row>
    <row r="635" spans="1:28" x14ac:dyDescent="0.35">
      <c r="A635">
        <v>2825</v>
      </c>
      <c r="B635">
        <v>2</v>
      </c>
      <c r="C635">
        <v>1</v>
      </c>
      <c r="D635">
        <f>(training!D635 - MIN(training!$D$3:$D$4001)) / (MAX(training!$D$3:$D$4001) - MIN(training!$D$3:$D$4001))</f>
        <v>0.19191919191919191</v>
      </c>
      <c r="E635">
        <f t="shared" si="18"/>
        <v>0</v>
      </c>
      <c r="F635">
        <f t="shared" si="19"/>
        <v>1</v>
      </c>
      <c r="G635">
        <v>2</v>
      </c>
      <c r="H635">
        <v>1</v>
      </c>
      <c r="I635">
        <f>(training!I635 - MIN(training!I$3:I$4001)) / (MAX(training!I$3:I$4001) - MIN(training!I$3:I$4001))</f>
        <v>0.18518518518518517</v>
      </c>
      <c r="J635">
        <v>-1</v>
      </c>
      <c r="K635">
        <v>-1</v>
      </c>
      <c r="L635">
        <v>-1</v>
      </c>
      <c r="M635">
        <v>-1</v>
      </c>
      <c r="N635">
        <v>-1</v>
      </c>
      <c r="O635">
        <v>-1</v>
      </c>
      <c r="P635">
        <f>(training!P635 - MIN(training!P$3:P$4001)) / (MAX(training!P$3:P$4001) - MIN(training!P$3:P$4001))</f>
        <v>1.6043567402903473E-2</v>
      </c>
      <c r="Q635">
        <f>(training!Q635 - MIN(training!Q$3:Q$4001)) / (MAX(training!Q$3:Q$4001) - MIN(training!Q$3:Q$4001))</f>
        <v>2.944672750796869E-2</v>
      </c>
      <c r="R635">
        <f>(training!R635 - MIN(training!R$3:R$4001)) / (MAX(training!R$3:R$4001) - MIN(training!R$3:R$4001))</f>
        <v>3.1373585579093928E-2</v>
      </c>
      <c r="S635">
        <f>(training!S635 - MIN(training!S$3:S$4001)) / (MAX(training!S$3:S$4001) - MIN(training!S$3:S$4001))</f>
        <v>1.6688984828797267E-2</v>
      </c>
      <c r="T635">
        <f>(training!T635 - MIN(training!T$3:T$4001)) / (MAX(training!T$3:T$4001) - MIN(training!T$3:T$4001))</f>
        <v>3.091974304713942E-2</v>
      </c>
      <c r="U635">
        <f>(training!U635 - MIN(training!U$3:U$4001)) / (MAX(training!U$3:U$4001) - MIN(training!U$3:U$4001))</f>
        <v>0.26169955896829783</v>
      </c>
      <c r="V635">
        <f>(training!V635 - MIN(training!V$3:V$4001)) / (MAX(training!V$3:V$4001) - MIN(training!V$3:V$4001))</f>
        <v>1.6656666666666667E-2</v>
      </c>
      <c r="W635">
        <f>(training!W635 - MIN(training!W$3:W$4001)) / (MAX(training!W$3:W$4001) - MIN(training!W$3:W$4001))</f>
        <v>1.0596080321191871E-2</v>
      </c>
      <c r="X635">
        <f>(training!X635 - MIN(training!X$3:X$4001)) / (MAX(training!X$3:X$4001) - MIN(training!X$3:X$4001))</f>
        <v>1.4508280880317842E-4</v>
      </c>
      <c r="Y635">
        <f>(training!Y635 - MIN(training!Y$3:Y$4001)) / (MAX(training!Y$3:Y$4001) - MIN(training!Y$3:Y$4001))</f>
        <v>5.8975609756097558E-3</v>
      </c>
      <c r="Z635">
        <f>(training!Z635 - MIN(training!Z$3:Z$4001)) / (MAX(training!Z$3:Z$4001) - MIN(training!Z$3:Z$4001))</f>
        <v>2.8253012048192771E-3</v>
      </c>
      <c r="AA635">
        <f>(training!AA635 - MIN(training!AA$3:AA$4001)) / (MAX(training!AA$3:AA$4001) - MIN(training!AA$3:AA$4001))</f>
        <v>1.9861311300518663E-4</v>
      </c>
      <c r="AB635">
        <v>1</v>
      </c>
    </row>
    <row r="636" spans="1:28" x14ac:dyDescent="0.35">
      <c r="A636">
        <v>2826</v>
      </c>
      <c r="B636">
        <v>2</v>
      </c>
      <c r="C636">
        <v>1</v>
      </c>
      <c r="D636">
        <f>(training!D636 - MIN(training!$D$3:$D$4001)) / (MAX(training!$D$3:$D$4001) - MIN(training!$D$3:$D$4001))</f>
        <v>3.0303030303030304E-2</v>
      </c>
      <c r="E636">
        <f t="shared" si="18"/>
        <v>0</v>
      </c>
      <c r="F636">
        <f t="shared" si="19"/>
        <v>1</v>
      </c>
      <c r="G636">
        <v>2</v>
      </c>
      <c r="H636">
        <v>1</v>
      </c>
      <c r="I636">
        <f>(training!I636 - MIN(training!I$3:I$4001)) / (MAX(training!I$3:I$4001) - MIN(training!I$3:I$4001))</f>
        <v>0.14814814814814814</v>
      </c>
      <c r="J636">
        <v>-1</v>
      </c>
      <c r="K636">
        <v>0</v>
      </c>
      <c r="L636">
        <v>0</v>
      </c>
      <c r="M636">
        <v>-2</v>
      </c>
      <c r="N636">
        <v>-2</v>
      </c>
      <c r="O636">
        <v>-1</v>
      </c>
      <c r="P636">
        <f>(training!P636 - MIN(training!P$3:P$4001)) / (MAX(training!P$3:P$4001) - MIN(training!P$3:P$4001))</f>
        <v>2.3686863888642013E-2</v>
      </c>
      <c r="Q636">
        <f>(training!Q636 - MIN(training!Q$3:Q$4001)) / (MAX(training!Q$3:Q$4001) - MIN(training!Q$3:Q$4001))</f>
        <v>3.3954800299414556E-2</v>
      </c>
      <c r="R636">
        <f>(training!R636 - MIN(training!R$3:R$4001)) / (MAX(training!R$3:R$4001) - MIN(training!R$3:R$4001))</f>
        <v>2.5253758180113172E-2</v>
      </c>
      <c r="S636">
        <f>(training!S636 - MIN(training!S$3:S$4001)) / (MAX(training!S$3:S$4001) - MIN(training!S$3:S$4001))</f>
        <v>1.6545589717908725E-2</v>
      </c>
      <c r="T636">
        <f>(training!T636 - MIN(training!T$3:T$4001)) / (MAX(training!T$3:T$4001) - MIN(training!T$3:T$4001))</f>
        <v>2.9654444870047911E-2</v>
      </c>
      <c r="U636">
        <f>(training!U636 - MIN(training!U$3:U$4001)) / (MAX(training!U$3:U$4001) - MIN(training!U$3:U$4001))</f>
        <v>0.26706663582493062</v>
      </c>
      <c r="V636">
        <f>(training!V636 - MIN(training!V$3:V$4001)) / (MAX(training!V$3:V$4001) - MIN(training!V$3:V$4001))</f>
        <v>3.3333333333333335E-3</v>
      </c>
      <c r="W636">
        <f>(training!W636 - MIN(training!W$3:W$4001)) / (MAX(training!W$3:W$4001) - MIN(training!W$3:W$4001))</f>
        <v>0</v>
      </c>
      <c r="X636">
        <f>(training!X636 - MIN(training!X$3:X$4001)) / (MAX(training!X$3:X$4001) - MIN(training!X$3:X$4001))</f>
        <v>0</v>
      </c>
      <c r="Y636">
        <f>(training!Y636 - MIN(training!Y$3:Y$4001)) / (MAX(training!Y$3:Y$4001) - MIN(training!Y$3:Y$4001))</f>
        <v>0</v>
      </c>
      <c r="Z636">
        <f>(training!Z636 - MIN(training!Z$3:Z$4001)) / (MAX(training!Z$3:Z$4001) - MIN(training!Z$3:Z$4001))</f>
        <v>2.386144578313253E-2</v>
      </c>
      <c r="AA636">
        <f>(training!AA636 - MIN(training!AA$3:AA$4001)) / (MAX(training!AA$3:AA$4001) - MIN(training!AA$3:AA$4001))</f>
        <v>2.9886544623637608E-4</v>
      </c>
      <c r="AB636">
        <v>1</v>
      </c>
    </row>
    <row r="637" spans="1:28" x14ac:dyDescent="0.35">
      <c r="A637">
        <v>2829</v>
      </c>
      <c r="B637">
        <v>2</v>
      </c>
      <c r="C637">
        <v>1</v>
      </c>
      <c r="D637">
        <f>(training!D637 - MIN(training!$D$3:$D$4001)) / (MAX(training!$D$3:$D$4001) - MIN(training!$D$3:$D$4001))</f>
        <v>7.0707070707070704E-2</v>
      </c>
      <c r="E637">
        <f t="shared" si="18"/>
        <v>0</v>
      </c>
      <c r="F637">
        <f t="shared" si="19"/>
        <v>1</v>
      </c>
      <c r="G637">
        <v>2</v>
      </c>
      <c r="H637">
        <v>2</v>
      </c>
      <c r="I637">
        <f>(training!I637 - MIN(training!I$3:I$4001)) / (MAX(training!I$3:I$4001) - MIN(training!I$3:I$4001))</f>
        <v>5.5555555555555552E-2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2</v>
      </c>
      <c r="P637">
        <f>(training!P637 - MIN(training!P$3:P$4001)) / (MAX(training!P$3:P$4001) - MIN(training!P$3:P$4001))</f>
        <v>2.4843267473493125E-2</v>
      </c>
      <c r="Q637">
        <f>(training!Q637 - MIN(training!Q$3:Q$4001)) / (MAX(training!Q$3:Q$4001) - MIN(training!Q$3:Q$4001))</f>
        <v>3.5508385094707204E-2</v>
      </c>
      <c r="R637">
        <f>(training!R637 - MIN(training!R$3:R$4001)) / (MAX(training!R$3:R$4001) - MIN(training!R$3:R$4001))</f>
        <v>4.2086229799097936E-2</v>
      </c>
      <c r="S637">
        <f>(training!S637 - MIN(training!S$3:S$4001)) / (MAX(training!S$3:S$4001) - MIN(training!S$3:S$4001))</f>
        <v>2.6417791582927598E-2</v>
      </c>
      <c r="T637">
        <f>(training!T637 - MIN(training!T$3:T$4001)) / (MAX(training!T$3:T$4001) - MIN(training!T$3:T$4001))</f>
        <v>3.9507862849631502E-2</v>
      </c>
      <c r="U637">
        <f>(training!U637 - MIN(training!U$3:U$4001)) / (MAX(training!U$3:U$4001) - MIN(training!U$3:U$4001))</f>
        <v>0.26535906927632835</v>
      </c>
      <c r="V637">
        <f>(training!V637 - MIN(training!V$3:V$4001)) / (MAX(training!V$3:V$4001) - MIN(training!V$3:V$4001))</f>
        <v>4.5666666666666668E-3</v>
      </c>
      <c r="W637">
        <f>(training!W637 - MIN(training!W$3:W$4001)) / (MAX(training!W$3:W$4001) - MIN(training!W$3:W$4001))</f>
        <v>3.5794430235697467E-3</v>
      </c>
      <c r="X637">
        <f>(training!X637 - MIN(training!X$3:X$4001)) / (MAX(training!X$3:X$4001) - MIN(training!X$3:X$4001))</f>
        <v>2.9128163921253518E-4</v>
      </c>
      <c r="Y637">
        <f>(training!Y637 - MIN(training!Y$3:Y$4001)) / (MAX(training!Y$3:Y$4001) - MIN(training!Y$3:Y$4001))</f>
        <v>2.6780487804878047E-3</v>
      </c>
      <c r="Z637">
        <f>(training!Z637 - MIN(training!Z$3:Z$4001)) / (MAX(training!Z$3:Z$4001) - MIN(training!Z$3:Z$4001))</f>
        <v>1.2048192771084338E-3</v>
      </c>
      <c r="AA637">
        <f>(training!AA637 - MIN(training!AA$3:AA$4001)) / (MAX(training!AA$3:AA$4001) - MIN(training!AA$3:AA$4001))</f>
        <v>0</v>
      </c>
      <c r="AB637">
        <v>1</v>
      </c>
    </row>
    <row r="638" spans="1:28" x14ac:dyDescent="0.35">
      <c r="A638">
        <v>2836</v>
      </c>
      <c r="B638">
        <v>1</v>
      </c>
      <c r="C638">
        <v>1</v>
      </c>
      <c r="D638">
        <f>(training!D638 - MIN(training!$D$3:$D$4001)) / (MAX(training!$D$3:$D$4001) - MIN(training!$D$3:$D$4001))</f>
        <v>4.0404040404040407E-2</v>
      </c>
      <c r="E638">
        <f t="shared" si="18"/>
        <v>1</v>
      </c>
      <c r="F638">
        <f t="shared" si="19"/>
        <v>0</v>
      </c>
      <c r="G638">
        <v>1</v>
      </c>
      <c r="H638">
        <v>1</v>
      </c>
      <c r="I638">
        <f>(training!I638 - MIN(training!I$3:I$4001)) / (MAX(training!I$3:I$4001) - MIN(training!I$3:I$4001))</f>
        <v>0.1111111111111111</v>
      </c>
      <c r="J638">
        <v>2</v>
      </c>
      <c r="K638">
        <v>2</v>
      </c>
      <c r="L638">
        <v>2</v>
      </c>
      <c r="M638">
        <v>2</v>
      </c>
      <c r="N638">
        <v>0</v>
      </c>
      <c r="O638">
        <v>0</v>
      </c>
      <c r="P638">
        <f>(training!P638 - MIN(training!P$3:P$4001)) / (MAX(training!P$3:P$4001) - MIN(training!P$3:P$4001))</f>
        <v>5.8963302574223844E-2</v>
      </c>
      <c r="Q638">
        <f>(training!Q638 - MIN(training!Q$3:Q$4001)) / (MAX(training!Q$3:Q$4001) - MIN(training!Q$3:Q$4001))</f>
        <v>7.0404060933836318E-2</v>
      </c>
      <c r="R638">
        <f>(training!R638 - MIN(training!R$3:R$4001)) / (MAX(training!R$3:R$4001) - MIN(training!R$3:R$4001))</f>
        <v>0.10480309644746966</v>
      </c>
      <c r="S638">
        <f>(training!S638 - MIN(training!S$3:S$4001)) / (MAX(training!S$3:S$4001) - MIN(training!S$3:S$4001))</f>
        <v>6.7497181734551381E-2</v>
      </c>
      <c r="T638">
        <f>(training!T638 - MIN(training!T$3:T$4001)) / (MAX(training!T$3:T$4001) - MIN(training!T$3:T$4001))</f>
        <v>7.8839902627508354E-2</v>
      </c>
      <c r="U638">
        <f>(training!U638 - MIN(training!U$3:U$4001)) / (MAX(training!U$3:U$4001) - MIN(training!U$3:U$4001))</f>
        <v>0.29803568368367139</v>
      </c>
      <c r="V638">
        <f>(training!V638 - MIN(training!V$3:V$4001)) / (MAX(training!V$3:V$4001) - MIN(training!V$3:V$4001))</f>
        <v>1.3333333333333334E-2</v>
      </c>
      <c r="W638">
        <f>(training!W638 - MIN(training!W$3:W$4001)) / (MAX(training!W$3:W$4001) - MIN(training!W$3:W$4001))</f>
        <v>5.8060714088722576E-3</v>
      </c>
      <c r="X638">
        <f>(training!X638 - MIN(training!X$3:X$4001)) / (MAX(training!X$3:X$4001) - MIN(training!X$3:X$4001))</f>
        <v>0</v>
      </c>
      <c r="Y638">
        <f>(training!Y638 - MIN(training!Y$3:Y$4001)) / (MAX(training!Y$3:Y$4001) - MIN(training!Y$3:Y$4001))</f>
        <v>8.2926829268292687E-3</v>
      </c>
      <c r="Z638">
        <f>(training!Z638 - MIN(training!Z$3:Z$4001)) / (MAX(training!Z$3:Z$4001) - MIN(training!Z$3:Z$4001))</f>
        <v>6.024096385542169E-3</v>
      </c>
      <c r="AA638">
        <f>(training!AA638 - MIN(training!AA$3:AA$4001)) / (MAX(training!AA$3:AA$4001) - MIN(training!AA$3:AA$4001))</f>
        <v>6.8095924458921138E-3</v>
      </c>
      <c r="AB638">
        <v>1</v>
      </c>
    </row>
    <row r="639" spans="1:28" x14ac:dyDescent="0.35">
      <c r="A639">
        <v>2852</v>
      </c>
      <c r="B639">
        <v>2</v>
      </c>
      <c r="C639">
        <v>1</v>
      </c>
      <c r="D639">
        <f>(training!D639 - MIN(training!$D$3:$D$4001)) / (MAX(training!$D$3:$D$4001) - MIN(training!$D$3:$D$4001))</f>
        <v>2.0202020202020204E-2</v>
      </c>
      <c r="E639">
        <f t="shared" si="18"/>
        <v>0</v>
      </c>
      <c r="F639">
        <f t="shared" si="19"/>
        <v>1</v>
      </c>
      <c r="G639">
        <v>2</v>
      </c>
      <c r="H639">
        <v>1</v>
      </c>
      <c r="I639">
        <f>(training!I639 - MIN(training!I$3:I$4001)) / (MAX(training!I$3:I$4001) - MIN(training!I$3:I$4001))</f>
        <v>0.33333333333333331</v>
      </c>
      <c r="J639">
        <v>2</v>
      </c>
      <c r="K639">
        <v>2</v>
      </c>
      <c r="L639">
        <v>0</v>
      </c>
      <c r="M639">
        <v>0</v>
      </c>
      <c r="N639">
        <v>0</v>
      </c>
      <c r="O639">
        <v>2</v>
      </c>
      <c r="P639">
        <f>(training!P639 - MIN(training!P$3:P$4001)) / (MAX(training!P$3:P$4001) - MIN(training!P$3:P$4001))</f>
        <v>2.479321113457289E-2</v>
      </c>
      <c r="Q639">
        <f>(training!Q639 - MIN(training!Q$3:Q$4001)) / (MAX(training!Q$3:Q$4001) - MIN(training!Q$3:Q$4001))</f>
        <v>3.399644073425967E-2</v>
      </c>
      <c r="R639">
        <f>(training!R639 - MIN(training!R$3:R$4001)) / (MAX(training!R$3:R$4001) - MIN(training!R$3:R$4001))</f>
        <v>4.2624976640273683E-2</v>
      </c>
      <c r="S639">
        <f>(training!S639 - MIN(training!S$3:S$4001)) / (MAX(training!S$3:S$4001) - MIN(training!S$3:S$4001))</f>
        <v>2.8151769385364431E-2</v>
      </c>
      <c r="T639">
        <f>(training!T639 - MIN(training!T$3:T$4001)) / (MAX(training!T$3:T$4001) - MIN(training!T$3:T$4001))</f>
        <v>4.1537154136133105E-2</v>
      </c>
      <c r="U639">
        <f>(training!U639 - MIN(training!U$3:U$4001)) / (MAX(training!U$3:U$4001) - MIN(training!U$3:U$4001))</f>
        <v>0.2694489293895872</v>
      </c>
      <c r="V639">
        <f>(training!V639 - MIN(training!V$3:V$4001)) / (MAX(training!V$3:V$4001) - MIN(training!V$3:V$4001))</f>
        <v>0</v>
      </c>
      <c r="W639">
        <f>(training!W639 - MIN(training!W$3:W$4001)) / (MAX(training!W$3:W$4001) - MIN(training!W$3:W$4001))</f>
        <v>3.4836428453233546E-3</v>
      </c>
      <c r="X639">
        <f>(training!X639 - MIN(training!X$3:X$4001)) / (MAX(training!X$3:X$4001) - MIN(training!X$3:X$4001))</f>
        <v>4.1850810231686087E-4</v>
      </c>
      <c r="Y639">
        <f>(training!Y639 - MIN(training!Y$3:Y$4001)) / (MAX(training!Y$3:Y$4001) - MIN(training!Y$3:Y$4001))</f>
        <v>4.8780487804878049E-3</v>
      </c>
      <c r="Z639">
        <f>(training!Z639 - MIN(training!Z$3:Z$4001)) / (MAX(training!Z$3:Z$4001) - MIN(training!Z$3:Z$4001))</f>
        <v>0</v>
      </c>
      <c r="AA639">
        <f>(training!AA639 - MIN(training!AA$3:AA$4001)) / (MAX(training!AA$3:AA$4001) - MIN(training!AA$3:AA$4001))</f>
        <v>1.8915534571922537E-3</v>
      </c>
      <c r="AB639">
        <v>1</v>
      </c>
    </row>
    <row r="640" spans="1:28" x14ac:dyDescent="0.35">
      <c r="A640">
        <v>2853</v>
      </c>
      <c r="B640">
        <v>2</v>
      </c>
      <c r="C640">
        <v>1</v>
      </c>
      <c r="D640">
        <f>(training!D640 - MIN(training!$D$3:$D$4001)) / (MAX(training!$D$3:$D$4001) - MIN(training!$D$3:$D$4001))</f>
        <v>8.0808080808080815E-2</v>
      </c>
      <c r="E640">
        <f t="shared" si="18"/>
        <v>0</v>
      </c>
      <c r="F640">
        <f t="shared" si="19"/>
        <v>1</v>
      </c>
      <c r="G640">
        <v>2</v>
      </c>
      <c r="H640">
        <v>1</v>
      </c>
      <c r="I640">
        <f>(training!I640 - MIN(training!I$3:I$4001)) / (MAX(training!I$3:I$4001) - MIN(training!I$3:I$4001))</f>
        <v>5.5555555555555552E-2</v>
      </c>
      <c r="J640">
        <v>2</v>
      </c>
      <c r="K640">
        <v>2</v>
      </c>
      <c r="L640">
        <v>2</v>
      </c>
      <c r="M640">
        <v>2</v>
      </c>
      <c r="N640">
        <v>2</v>
      </c>
      <c r="O640">
        <v>2</v>
      </c>
      <c r="P640">
        <f>(training!P640 - MIN(training!P$3:P$4001)) / (MAX(training!P$3:P$4001) - MIN(training!P$3:P$4001))</f>
        <v>0.10320697683208754</v>
      </c>
      <c r="Q640">
        <f>(training!Q640 - MIN(training!Q$3:Q$4001)) / (MAX(training!Q$3:Q$4001) - MIN(training!Q$3:Q$4001))</f>
        <v>0.11099456195749702</v>
      </c>
      <c r="R640">
        <f>(training!R640 - MIN(training!R$3:R$4001)) / (MAX(training!R$3:R$4001) - MIN(training!R$3:R$4001))</f>
        <v>0.17148648671399783</v>
      </c>
      <c r="S640">
        <f>(training!S640 - MIN(training!S$3:S$4001)) / (MAX(training!S$3:S$4001) - MIN(training!S$3:S$4001))</f>
        <v>0.11181840443157075</v>
      </c>
      <c r="T640">
        <f>(training!T640 - MIN(training!T$3:T$4001)) / (MAX(training!T$3:T$4001) - MIN(training!T$3:T$4001))</f>
        <v>0.11952829181606395</v>
      </c>
      <c r="U640">
        <f>(training!U640 - MIN(training!U$3:U$4001)) / (MAX(training!U$3:U$4001) - MIN(training!U$3:U$4001))</f>
        <v>0.32410950250794035</v>
      </c>
      <c r="V640">
        <f>(training!V640 - MIN(training!V$3:V$4001)) / (MAX(training!V$3:V$4001) - MIN(training!V$3:V$4001))</f>
        <v>1.2936666666666667E-2</v>
      </c>
      <c r="W640">
        <f>(training!W640 - MIN(training!W$3:W$4001)) / (MAX(training!W$3:W$4001) - MIN(training!W$3:W$4001))</f>
        <v>8.7091071133083859E-3</v>
      </c>
      <c r="X640">
        <f>(training!X640 - MIN(training!X$3:X$4001)) / (MAX(training!X$3:X$4001) - MIN(training!X$3:X$4001))</f>
        <v>3.1248604972992275E-3</v>
      </c>
      <c r="Y640">
        <f>(training!Y640 - MIN(training!Y$3:Y$4001)) / (MAX(training!Y$3:Y$4001) - MIN(training!Y$3:Y$4001))</f>
        <v>7.3170731707317077E-3</v>
      </c>
      <c r="Z640">
        <f>(training!Z640 - MIN(training!Z$3:Z$4001)) / (MAX(training!Z$3:Z$4001) - MIN(training!Z$3:Z$4001))</f>
        <v>6.9246987951807233E-3</v>
      </c>
      <c r="AA640">
        <f>(training!AA640 - MIN(training!AA$3:AA$4001)) / (MAX(training!AA$3:AA$4001) - MIN(training!AA$3:AA$4001))</f>
        <v>4.7288836429806346E-3</v>
      </c>
      <c r="AB640">
        <v>1</v>
      </c>
    </row>
    <row r="641" spans="1:28" x14ac:dyDescent="0.35">
      <c r="A641">
        <v>2855</v>
      </c>
      <c r="B641">
        <v>2</v>
      </c>
      <c r="C641">
        <v>1</v>
      </c>
      <c r="D641">
        <f>(training!D641 - MIN(training!$D$3:$D$4001)) / (MAX(training!$D$3:$D$4001) - MIN(training!$D$3:$D$4001))</f>
        <v>4.0404040404040407E-2</v>
      </c>
      <c r="E641">
        <f t="shared" si="18"/>
        <v>0</v>
      </c>
      <c r="F641">
        <f t="shared" si="19"/>
        <v>1</v>
      </c>
      <c r="G641">
        <v>2</v>
      </c>
      <c r="H641">
        <v>2</v>
      </c>
      <c r="I641">
        <f>(training!I641 - MIN(training!I$3:I$4001)) / (MAX(training!I$3:I$4001) - MIN(training!I$3:I$4001))</f>
        <v>7.407407407407407E-2</v>
      </c>
      <c r="J641">
        <v>2</v>
      </c>
      <c r="K641">
        <v>2</v>
      </c>
      <c r="L641">
        <v>2</v>
      </c>
      <c r="M641">
        <v>2</v>
      </c>
      <c r="N641">
        <v>2</v>
      </c>
      <c r="O641">
        <v>2</v>
      </c>
      <c r="P641">
        <f>(training!P641 - MIN(training!P$3:P$4001)) / (MAX(training!P$3:P$4001) - MIN(training!P$3:P$4001))</f>
        <v>3.0713139380343386E-2</v>
      </c>
      <c r="Q641">
        <f>(training!Q641 - MIN(training!Q$3:Q$4001)) / (MAX(training!Q$3:Q$4001) - MIN(training!Q$3:Q$4001))</f>
        <v>4.058157807333674E-2</v>
      </c>
      <c r="R641">
        <f>(training!R641 - MIN(training!R$3:R$4001)) / (MAX(training!R$3:R$4001) - MIN(training!R$3:R$4001))</f>
        <v>5.5214816884999435E-2</v>
      </c>
      <c r="S641">
        <f>(training!S641 - MIN(training!S$3:S$4001)) / (MAX(training!S$3:S$4001) - MIN(training!S$3:S$4001))</f>
        <v>3.5532205438866253E-2</v>
      </c>
      <c r="T641">
        <f>(training!T641 - MIN(training!T$3:T$4001)) / (MAX(training!T$3:T$4001) - MIN(training!T$3:T$4001))</f>
        <v>4.8944747599701098E-2</v>
      </c>
      <c r="U641">
        <f>(training!U641 - MIN(training!U$3:U$4001)) / (MAX(training!U$3:U$4001) - MIN(training!U$3:U$4001))</f>
        <v>0.2755652759963943</v>
      </c>
      <c r="V641">
        <f>(training!V641 - MIN(training!V$3:V$4001)) / (MAX(training!V$3:V$4001) - MIN(training!V$3:V$4001))</f>
        <v>3.6666666666666666E-3</v>
      </c>
      <c r="W641">
        <f>(training!W641 - MIN(training!W$3:W$4001)) / (MAX(training!W$3:W$4001) - MIN(training!W$3:W$4001))</f>
        <v>6.2415267645376769E-3</v>
      </c>
      <c r="X641">
        <f>(training!X641 - MIN(training!X$3:X$4001)) / (MAX(training!X$3:X$4001) - MIN(training!X$3:X$4001))</f>
        <v>0</v>
      </c>
      <c r="Y641">
        <f>(training!Y641 - MIN(training!Y$3:Y$4001)) / (MAX(training!Y$3:Y$4001) - MIN(training!Y$3:Y$4001))</f>
        <v>7.3170731707317077E-3</v>
      </c>
      <c r="Z641">
        <f>(training!Z641 - MIN(training!Z$3:Z$4001)) / (MAX(training!Z$3:Z$4001) - MIN(training!Z$3:Z$4001))</f>
        <v>3.0120481927710845E-3</v>
      </c>
      <c r="AA641">
        <f>(training!AA641 - MIN(training!AA$3:AA$4001)) / (MAX(training!AA$3:AA$4001) - MIN(training!AA$3:AA$4001))</f>
        <v>0</v>
      </c>
      <c r="AB641">
        <v>1</v>
      </c>
    </row>
    <row r="642" spans="1:28" x14ac:dyDescent="0.35">
      <c r="A642">
        <v>2859</v>
      </c>
      <c r="B642">
        <v>1</v>
      </c>
      <c r="C642">
        <v>1</v>
      </c>
      <c r="D642">
        <f>(training!D642 - MIN(training!$D$3:$D$4001)) / (MAX(training!$D$3:$D$4001) - MIN(training!$D$3:$D$4001))</f>
        <v>0.49494949494949497</v>
      </c>
      <c r="E642">
        <f t="shared" si="18"/>
        <v>1</v>
      </c>
      <c r="F642">
        <f t="shared" si="19"/>
        <v>0</v>
      </c>
      <c r="G642">
        <v>1</v>
      </c>
      <c r="H642">
        <v>1</v>
      </c>
      <c r="I642">
        <f>(training!I642 - MIN(training!I$3:I$4001)) / (MAX(training!I$3:I$4001) - MIN(training!I$3:I$4001))</f>
        <v>0.35185185185185186</v>
      </c>
      <c r="J642">
        <v>-2</v>
      </c>
      <c r="K642">
        <v>-2</v>
      </c>
      <c r="L642">
        <v>-2</v>
      </c>
      <c r="M642">
        <v>-2</v>
      </c>
      <c r="N642">
        <v>-2</v>
      </c>
      <c r="O642">
        <v>-2</v>
      </c>
      <c r="P642">
        <f>(training!P642 - MIN(training!P$3:P$4001)) / (MAX(training!P$3:P$4001) - MIN(training!P$3:P$4001))</f>
        <v>2.0064419443516529E-2</v>
      </c>
      <c r="Q642">
        <f>(training!Q642 - MIN(training!Q$3:Q$4001)) / (MAX(training!Q$3:Q$4001) - MIN(training!Q$3:Q$4001))</f>
        <v>2.5207334665166288E-2</v>
      </c>
      <c r="R642">
        <f>(training!R642 - MIN(training!R$3:R$4001)) / (MAX(training!R$3:R$4001) - MIN(training!R$3:R$4001))</f>
        <v>5.4298947255000667E-2</v>
      </c>
      <c r="S642">
        <f>(training!S642 - MIN(training!S$3:S$4001)) / (MAX(training!S$3:S$4001) - MIN(training!S$3:S$4001))</f>
        <v>2.4694844173636037E-2</v>
      </c>
      <c r="T642">
        <f>(training!T642 - MIN(training!T$3:T$4001)) / (MAX(training!T$3:T$4001) - MIN(training!T$3:T$4001))</f>
        <v>3.6006053337184693E-2</v>
      </c>
      <c r="U642">
        <f>(training!U642 - MIN(training!U$3:U$4001)) / (MAX(training!U$3:U$4001) - MIN(training!U$3:U$4001))</f>
        <v>0.26097872304454045</v>
      </c>
      <c r="V642">
        <f>(training!V642 - MIN(training!V$3:V$4001)) / (MAX(training!V$3:V$4001) - MIN(training!V$3:V$4001))</f>
        <v>2.4033333333333333E-3</v>
      </c>
      <c r="W642">
        <f>(training!W642 - MIN(training!W$3:W$4001)) / (MAX(training!W$3:W$4001) - MIN(training!W$3:W$4001))</f>
        <v>5.0083171972932092E-2</v>
      </c>
      <c r="X642">
        <f>(training!X642 - MIN(training!X$3:X$4001)) / (MAX(training!X$3:X$4001) - MIN(training!X$3:X$4001))</f>
        <v>8.2819963394491318E-3</v>
      </c>
      <c r="Y642">
        <f>(training!Y642 - MIN(training!Y$3:Y$4001)) / (MAX(training!Y$3:Y$4001) - MIN(training!Y$3:Y$4001))</f>
        <v>2.9604878048780488E-2</v>
      </c>
      <c r="Z642">
        <f>(training!Z642 - MIN(training!Z$3:Z$4001)) / (MAX(training!Z$3:Z$4001) - MIN(training!Z$3:Z$4001))</f>
        <v>0</v>
      </c>
      <c r="AA642">
        <f>(training!AA642 - MIN(training!AA$3:AA$4001)) / (MAX(training!AA$3:AA$4001) - MIN(training!AA$3:AA$4001))</f>
        <v>0</v>
      </c>
      <c r="AB642">
        <v>1</v>
      </c>
    </row>
    <row r="643" spans="1:28" x14ac:dyDescent="0.35">
      <c r="A643">
        <v>2861</v>
      </c>
      <c r="B643">
        <v>2</v>
      </c>
      <c r="C643">
        <v>1</v>
      </c>
      <c r="D643">
        <f>(training!D643 - MIN(training!$D$3:$D$4001)) / (MAX(training!$D$3:$D$4001) - MIN(training!$D$3:$D$4001))</f>
        <v>6.0606060606060608E-2</v>
      </c>
      <c r="E643">
        <f t="shared" si="18"/>
        <v>0</v>
      </c>
      <c r="F643">
        <f t="shared" si="19"/>
        <v>1</v>
      </c>
      <c r="G643">
        <v>1</v>
      </c>
      <c r="H643">
        <v>2</v>
      </c>
      <c r="I643">
        <f>(training!I643 - MIN(training!I$3:I$4001)) / (MAX(training!I$3:I$4001) - MIN(training!I$3:I$4001))</f>
        <v>7.407407407407407E-2</v>
      </c>
      <c r="J643">
        <v>2</v>
      </c>
      <c r="K643">
        <v>0</v>
      </c>
      <c r="L643">
        <v>0</v>
      </c>
      <c r="M643">
        <v>0</v>
      </c>
      <c r="N643">
        <v>0</v>
      </c>
      <c r="O643">
        <v>0</v>
      </c>
      <c r="P643">
        <f>(training!P643 - MIN(training!P$3:P$4001)) / (MAX(training!P$3:P$4001) - MIN(training!P$3:P$4001))</f>
        <v>2.0549659463661652E-2</v>
      </c>
      <c r="Q643">
        <f>(training!Q643 - MIN(training!Q$3:Q$4001)) / (MAX(training!Q$3:Q$4001) - MIN(training!Q$3:Q$4001))</f>
        <v>3.2052229002562868E-2</v>
      </c>
      <c r="R643">
        <f>(training!R643 - MIN(training!R$3:R$4001)) / (MAX(training!R$3:R$4001) - MIN(training!R$3:R$4001))</f>
        <v>4.1220867685459392E-2</v>
      </c>
      <c r="S643">
        <f>(training!S643 - MIN(training!S$3:S$4001)) / (MAX(training!S$3:S$4001) - MIN(training!S$3:S$4001))</f>
        <v>2.9028685640413596E-2</v>
      </c>
      <c r="T643">
        <f>(training!T643 - MIN(training!T$3:T$4001)) / (MAX(training!T$3:T$4001) - MIN(training!T$3:T$4001))</f>
        <v>4.3390622350880058E-2</v>
      </c>
      <c r="U643">
        <f>(training!U643 - MIN(training!U$3:U$4001)) / (MAX(training!U$3:U$4001) - MIN(training!U$3:U$4001))</f>
        <v>0.27230768166717517</v>
      </c>
      <c r="V643">
        <f>(training!V643 - MIN(training!V$3:V$4001)) / (MAX(training!V$3:V$4001) - MIN(training!V$3:V$4001))</f>
        <v>6.6666666666666671E-3</v>
      </c>
      <c r="W643">
        <f>(training!W643 - MIN(training!W$3:W$4001)) / (MAX(training!W$3:W$4001) - MIN(training!W$3:W$4001))</f>
        <v>5.8060714088722576E-3</v>
      </c>
      <c r="X643">
        <f>(training!X643 - MIN(training!X$3:X$4001)) / (MAX(training!X$3:X$4001) - MIN(training!X$3:X$4001))</f>
        <v>2.232043212356591E-3</v>
      </c>
      <c r="Y643">
        <f>(training!Y643 - MIN(training!Y$3:Y$4001)) / (MAX(training!Y$3:Y$4001) - MIN(training!Y$3:Y$4001))</f>
        <v>9.7560975609756097E-3</v>
      </c>
      <c r="Z643">
        <f>(training!Z643 - MIN(training!Z$3:Z$4001)) / (MAX(training!Z$3:Z$4001) - MIN(training!Z$3:Z$4001))</f>
        <v>6.024096385542169E-3</v>
      </c>
      <c r="AA643">
        <f>(training!AA643 - MIN(training!AA$3:AA$4001)) / (MAX(training!AA$3:AA$4001) - MIN(training!AA$3:AA$4001))</f>
        <v>3.7831069143845074E-3</v>
      </c>
      <c r="AB643">
        <v>1</v>
      </c>
    </row>
    <row r="644" spans="1:28" x14ac:dyDescent="0.35">
      <c r="A644">
        <v>2862</v>
      </c>
      <c r="B644">
        <v>2</v>
      </c>
      <c r="C644">
        <v>1</v>
      </c>
      <c r="D644">
        <f>(training!D644 - MIN(training!$D$3:$D$4001)) / (MAX(training!$D$3:$D$4001) - MIN(training!$D$3:$D$4001))</f>
        <v>0.21212121212121213</v>
      </c>
      <c r="E644">
        <f t="shared" ref="E644:E707" si="20">IF(B644=1,1,0)</f>
        <v>0</v>
      </c>
      <c r="F644">
        <f t="shared" ref="F644:F707" si="21">IF(B644=2,1,0)</f>
        <v>1</v>
      </c>
      <c r="G644">
        <v>1</v>
      </c>
      <c r="H644">
        <v>2</v>
      </c>
      <c r="I644">
        <f>(training!I644 - MIN(training!I$3:I$4001)) / (MAX(training!I$3:I$4001) - MIN(training!I$3:I$4001))</f>
        <v>0.25925925925925924</v>
      </c>
      <c r="J644">
        <v>-1</v>
      </c>
      <c r="K644">
        <v>-1</v>
      </c>
      <c r="L644">
        <v>-1</v>
      </c>
      <c r="M644">
        <v>-1</v>
      </c>
      <c r="N644">
        <v>-1</v>
      </c>
      <c r="O644">
        <v>-1</v>
      </c>
      <c r="P644">
        <f>(training!P644 - MIN(training!P$3:P$4001)) / (MAX(training!P$3:P$4001) - MIN(training!P$3:P$4001))</f>
        <v>2.3179149593879643E-2</v>
      </c>
      <c r="Q644">
        <f>(training!Q644 - MIN(training!Q$3:Q$4001)) / (MAX(training!Q$3:Q$4001) - MIN(training!Q$3:Q$4001))</f>
        <v>3.5919832248533907E-2</v>
      </c>
      <c r="R644">
        <f>(training!R644 - MIN(training!R$3:R$4001)) / (MAX(training!R$3:R$4001) - MIN(training!R$3:R$4001))</f>
        <v>2.7391909706029418E-2</v>
      </c>
      <c r="S644">
        <f>(training!S644 - MIN(training!S$3:S$4001)) / (MAX(training!S$3:S$4001) - MIN(training!S$3:S$4001))</f>
        <v>1.6545589717908725E-2</v>
      </c>
      <c r="T644">
        <f>(training!T644 - MIN(training!T$3:T$4001)) / (MAX(training!T$3:T$4001) - MIN(training!T$3:T$4001))</f>
        <v>3.0827645247648888E-2</v>
      </c>
      <c r="U644">
        <f>(training!U644 - MIN(training!U$3:U$4001)) / (MAX(training!U$3:U$4001) - MIN(training!U$3:U$4001))</f>
        <v>0.26136296394206571</v>
      </c>
      <c r="V644">
        <f>(training!V644 - MIN(training!V$3:V$4001)) / (MAX(training!V$3:V$4001) - MIN(training!V$3:V$4001))</f>
        <v>3.8420000000000003E-2</v>
      </c>
      <c r="W644">
        <f>(training!W644 - MIN(training!W$3:W$4001)) / (MAX(training!W$3:W$4001) - MIN(training!W$3:W$4001))</f>
        <v>3.7216917730871174E-3</v>
      </c>
      <c r="X644">
        <f>(training!X644 - MIN(training!X$3:X$4001)) / (MAX(training!X$3:X$4001) - MIN(training!X$3:X$4001))</f>
        <v>0</v>
      </c>
      <c r="Y644">
        <f>(training!Y644 - MIN(training!Y$3:Y$4001)) / (MAX(training!Y$3:Y$4001) - MIN(training!Y$3:Y$4001))</f>
        <v>5.4682926829268293E-3</v>
      </c>
      <c r="Z644">
        <f>(training!Z644 - MIN(training!Z$3:Z$4001)) / (MAX(training!Z$3:Z$4001) - MIN(training!Z$3:Z$4001))</f>
        <v>1.5060240963855422E-3</v>
      </c>
      <c r="AA644">
        <f>(training!AA644 - MIN(training!AA$3:AA$4001)) / (MAX(training!AA$3:AA$4001) - MIN(training!AA$3:AA$4001))</f>
        <v>0</v>
      </c>
      <c r="AB644">
        <v>1</v>
      </c>
    </row>
    <row r="645" spans="1:28" x14ac:dyDescent="0.35">
      <c r="A645">
        <v>2896</v>
      </c>
      <c r="B645">
        <v>1</v>
      </c>
      <c r="C645">
        <v>1</v>
      </c>
      <c r="D645">
        <f>(training!D645 - MIN(training!$D$3:$D$4001)) / (MAX(training!$D$3:$D$4001) - MIN(training!$D$3:$D$4001))</f>
        <v>0.19191919191919191</v>
      </c>
      <c r="E645">
        <f t="shared" si="20"/>
        <v>1</v>
      </c>
      <c r="F645">
        <f t="shared" si="21"/>
        <v>0</v>
      </c>
      <c r="G645">
        <v>1</v>
      </c>
      <c r="H645">
        <v>1</v>
      </c>
      <c r="I645">
        <f>(training!I645 - MIN(training!I$3:I$4001)) / (MAX(training!I$3:I$4001) - MIN(training!I$3:I$4001))</f>
        <v>0.40740740740740738</v>
      </c>
      <c r="J645">
        <v>1</v>
      </c>
      <c r="K645">
        <v>2</v>
      </c>
      <c r="L645">
        <v>0</v>
      </c>
      <c r="M645">
        <v>0</v>
      </c>
      <c r="N645">
        <v>0</v>
      </c>
      <c r="O645">
        <v>0</v>
      </c>
      <c r="P645">
        <f>(training!P645 - MIN(training!P$3:P$4001)) / (MAX(training!P$3:P$4001) - MIN(training!P$3:P$4001))</f>
        <v>0.22247386599407293</v>
      </c>
      <c r="Q645">
        <f>(training!Q645 - MIN(training!Q$3:Q$4001)) / (MAX(training!Q$3:Q$4001) - MIN(training!Q$3:Q$4001))</f>
        <v>0.22106708571485226</v>
      </c>
      <c r="R645">
        <f>(training!R645 - MIN(training!R$3:R$4001)) / (MAX(training!R$3:R$4001) - MIN(training!R$3:R$4001))</f>
        <v>0.22729224154041192</v>
      </c>
      <c r="S645">
        <f>(training!S645 - MIN(training!S$3:S$4001)) / (MAX(training!S$3:S$4001) - MIN(training!S$3:S$4001))</f>
        <v>0.1500387166799399</v>
      </c>
      <c r="T645">
        <f>(training!T645 - MIN(training!T$3:T$4001)) / (MAX(training!T$3:T$4001) - MIN(training!T$3:T$4001))</f>
        <v>0.16401990149721718</v>
      </c>
      <c r="U645">
        <f>(training!U645 - MIN(training!U$3:U$4001)) / (MAX(training!U$3:U$4001) - MIN(training!U$3:U$4001))</f>
        <v>0.36161909892435601</v>
      </c>
      <c r="V645">
        <f>(training!V645 - MIN(training!V$3:V$4001)) / (MAX(training!V$3:V$4001) - MIN(training!V$3:V$4001))</f>
        <v>0</v>
      </c>
      <c r="W645">
        <f>(training!W645 - MIN(training!W$3:W$4001)) / (MAX(training!W$3:W$4001) - MIN(training!W$3:W$4001))</f>
        <v>1.6872443514182781E-2</v>
      </c>
      <c r="X645">
        <f>(training!X645 - MIN(training!X$3:X$4001)) / (MAX(training!X$3:X$4001) - MIN(training!X$3:X$4001))</f>
        <v>5.0220972278023305E-3</v>
      </c>
      <c r="Y645">
        <f>(training!Y645 - MIN(training!Y$3:Y$4001)) / (MAX(training!Y$3:Y$4001) - MIN(training!Y$3:Y$4001))</f>
        <v>4.5619512195121954E-2</v>
      </c>
      <c r="Z645">
        <f>(training!Z645 - MIN(training!Z$3:Z$4001)) / (MAX(training!Z$3:Z$4001) - MIN(training!Z$3:Z$4001))</f>
        <v>1.4156626506024096E-2</v>
      </c>
      <c r="AA645">
        <f>(training!AA645 - MIN(training!AA$3:AA$4001)) / (MAX(training!AA$3:AA$4001) - MIN(training!AA$3:AA$4001))</f>
        <v>9.4577672859612692E-3</v>
      </c>
      <c r="AB645">
        <v>1</v>
      </c>
    </row>
    <row r="646" spans="1:28" x14ac:dyDescent="0.35">
      <c r="A646">
        <v>2899</v>
      </c>
      <c r="B646">
        <v>1</v>
      </c>
      <c r="C646">
        <v>1</v>
      </c>
      <c r="D646">
        <f>(training!D646 - MIN(training!$D$3:$D$4001)) / (MAX(training!$D$3:$D$4001) - MIN(training!$D$3:$D$4001))</f>
        <v>1.0101010101010102E-2</v>
      </c>
      <c r="E646">
        <f t="shared" si="20"/>
        <v>1</v>
      </c>
      <c r="F646">
        <f t="shared" si="21"/>
        <v>0</v>
      </c>
      <c r="G646">
        <v>1</v>
      </c>
      <c r="H646">
        <v>2</v>
      </c>
      <c r="I646">
        <f>(training!I646 - MIN(training!I$3:I$4001)) / (MAX(training!I$3:I$4001) - MIN(training!I$3:I$4001))</f>
        <v>0.29629629629629628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f>(training!P646 - MIN(training!P$3:P$4001)) / (MAX(training!P$3:P$4001) - MIN(training!P$3:P$4001))</f>
        <v>8.2730869539900526E-2</v>
      </c>
      <c r="Q646">
        <f>(training!Q646 - MIN(training!Q$3:Q$4001)) / (MAX(training!Q$3:Q$4001) - MIN(training!Q$3:Q$4001))</f>
        <v>9.1175697849073256E-2</v>
      </c>
      <c r="R646">
        <f>(training!R646 - MIN(training!R$3:R$4001)) / (MAX(training!R$3:R$4001) - MIN(training!R$3:R$4001))</f>
        <v>0.14229819300942301</v>
      </c>
      <c r="S646">
        <f>(training!S646 - MIN(training!S$3:S$4001)) / (MAX(training!S$3:S$4001) - MIN(training!S$3:S$4001))</f>
        <v>3.5264166885436134E-2</v>
      </c>
      <c r="T646">
        <f>(training!T646 - MIN(training!T$3:T$4001)) / (MAX(training!T$3:T$4001) - MIN(training!T$3:T$4001))</f>
        <v>4.7787245710649642E-2</v>
      </c>
      <c r="U646">
        <f>(training!U646 - MIN(training!U$3:U$4001)) / (MAX(training!U$3:U$4001) - MIN(training!U$3:U$4001))</f>
        <v>0.27457162903539395</v>
      </c>
      <c r="V646">
        <f>(training!V646 - MIN(training!V$3:V$4001)) / (MAX(training!V$3:V$4001) - MIN(training!V$3:V$4001))</f>
        <v>7.7233333333333329E-3</v>
      </c>
      <c r="W646">
        <f>(training!W646 - MIN(training!W$3:W$4001)) / (MAX(training!W$3:W$4001) - MIN(training!W$3:W$4001))</f>
        <v>7.4869290817407763E-3</v>
      </c>
      <c r="X646">
        <f>(training!X646 - MIN(training!X$3:X$4001)) / (MAX(training!X$3:X$4001) - MIN(training!X$3:X$4001))</f>
        <v>6.7630909334404716E-4</v>
      </c>
      <c r="Y646">
        <f>(training!Y646 - MIN(training!Y$3:Y$4001)) / (MAX(training!Y$3:Y$4001) - MIN(training!Y$3:Y$4001))</f>
        <v>3.0634146341463413E-3</v>
      </c>
      <c r="Z646">
        <f>(training!Z646 - MIN(training!Z$3:Z$4001)) / (MAX(training!Z$3:Z$4001) - MIN(training!Z$3:Z$4001))</f>
        <v>1.9548192771084339E-3</v>
      </c>
      <c r="AA646">
        <f>(training!AA646 - MIN(training!AA$3:AA$4001)) / (MAX(training!AA$3:AA$4001) - MIN(training!AA$3:AA$4001))</f>
        <v>1.1784378038307741E-3</v>
      </c>
      <c r="AB646">
        <v>1</v>
      </c>
    </row>
    <row r="647" spans="1:28" x14ac:dyDescent="0.35">
      <c r="A647">
        <v>2903</v>
      </c>
      <c r="B647">
        <v>2</v>
      </c>
      <c r="C647">
        <v>1</v>
      </c>
      <c r="D647">
        <f>(training!D647 - MIN(training!$D$3:$D$4001)) / (MAX(training!$D$3:$D$4001) - MIN(training!$D$3:$D$4001))</f>
        <v>2.0202020202020204E-2</v>
      </c>
      <c r="E647">
        <f t="shared" si="20"/>
        <v>0</v>
      </c>
      <c r="F647">
        <f t="shared" si="21"/>
        <v>1</v>
      </c>
      <c r="G647">
        <v>2</v>
      </c>
      <c r="H647">
        <v>2</v>
      </c>
      <c r="I647">
        <f>(training!I647 - MIN(training!I$3:I$4001)) / (MAX(training!I$3:I$4001) - MIN(training!I$3:I$4001))</f>
        <v>0.22222222222222221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f>(training!P647 - MIN(training!P$3:P$4001)) / (MAX(training!P$3:P$4001) - MIN(training!P$3:P$4001))</f>
        <v>4.074381676519593E-2</v>
      </c>
      <c r="Q647">
        <f>(training!Q647 - MIN(training!Q$3:Q$4001)) / (MAX(training!Q$3:Q$4001) - MIN(training!Q$3:Q$4001))</f>
        <v>5.0417643647107227E-2</v>
      </c>
      <c r="R647">
        <f>(training!R647 - MIN(training!R$3:R$4001)) / (MAX(training!R$3:R$4001) - MIN(training!R$3:R$4001))</f>
        <v>7.0232385082773408E-2</v>
      </c>
      <c r="S647">
        <f>(training!S647 - MIN(training!S$3:S$4001)) / (MAX(training!S$3:S$4001) - MIN(training!S$3:S$4001))</f>
        <v>4.6237201986353199E-2</v>
      </c>
      <c r="T647">
        <f>(training!T647 - MIN(training!T$3:T$4001)) / (MAX(training!T$3:T$4001) - MIN(training!T$3:T$4001))</f>
        <v>5.8004868624582158E-2</v>
      </c>
      <c r="U647">
        <f>(training!U647 - MIN(training!U$3:U$4001)) / (MAX(training!U$3:U$4001) - MIN(training!U$3:U$4001))</f>
        <v>0.28117211917308282</v>
      </c>
      <c r="V647">
        <f>(training!V647 - MIN(training!V$3:V$4001)) / (MAX(training!V$3:V$4001) - MIN(training!V$3:V$4001))</f>
        <v>4.8366666666666671E-3</v>
      </c>
      <c r="W647">
        <f>(training!W647 - MIN(training!W$3:W$4001)) / (MAX(training!W$3:W$4001) - MIN(training!W$3:W$4001))</f>
        <v>4.0874742718460698E-3</v>
      </c>
      <c r="X647">
        <f>(training!X647 - MIN(training!X$3:X$4001)) / (MAX(training!X$3:X$4001) - MIN(training!X$3:X$4001))</f>
        <v>1.1160216061782955E-3</v>
      </c>
      <c r="Y647">
        <f>(training!Y647 - MIN(training!Y$3:Y$4001)) / (MAX(training!Y$3:Y$4001) - MIN(training!Y$3:Y$4001))</f>
        <v>4.7024390243902443E-3</v>
      </c>
      <c r="Z647">
        <f>(training!Z647 - MIN(training!Z$3:Z$4001)) / (MAX(training!Z$3:Z$4001) - MIN(training!Z$3:Z$4001))</f>
        <v>3.4216867469879517E-3</v>
      </c>
      <c r="AA647">
        <f>(training!AA647 - MIN(training!AA$3:AA$4001)) / (MAX(training!AA$3:AA$4001) - MIN(training!AA$3:AA$4001))</f>
        <v>1.3543522753496537E-3</v>
      </c>
      <c r="AB647">
        <v>1</v>
      </c>
    </row>
    <row r="648" spans="1:28" x14ac:dyDescent="0.35">
      <c r="A648">
        <v>2904</v>
      </c>
      <c r="B648">
        <v>2</v>
      </c>
      <c r="C648">
        <v>1</v>
      </c>
      <c r="D648">
        <f>(training!D648 - MIN(training!$D$3:$D$4001)) / (MAX(training!$D$3:$D$4001) - MIN(training!$D$3:$D$4001))</f>
        <v>5.0505050505050504E-2</v>
      </c>
      <c r="E648">
        <f t="shared" si="20"/>
        <v>0</v>
      </c>
      <c r="F648">
        <f t="shared" si="21"/>
        <v>1</v>
      </c>
      <c r="G648">
        <v>3</v>
      </c>
      <c r="H648">
        <v>1</v>
      </c>
      <c r="I648">
        <f>(training!I648 - MIN(training!I$3:I$4001)) / (MAX(training!I$3:I$4001) - MIN(training!I$3:I$4001))</f>
        <v>0.27777777777777779</v>
      </c>
      <c r="J648">
        <v>1</v>
      </c>
      <c r="K648">
        <v>2</v>
      </c>
      <c r="L648">
        <v>2</v>
      </c>
      <c r="M648">
        <v>0</v>
      </c>
      <c r="N648">
        <v>0</v>
      </c>
      <c r="O648">
        <v>0</v>
      </c>
      <c r="P648">
        <f>(training!P648 - MIN(training!P$3:P$4001)) / (MAX(training!P$3:P$4001) - MIN(training!P$3:P$4001))</f>
        <v>6.3717633213708894E-2</v>
      </c>
      <c r="Q648">
        <f>(training!Q648 - MIN(training!Q$3:Q$4001)) / (MAX(training!Q$3:Q$4001) - MIN(training!Q$3:Q$4001))</f>
        <v>7.2791445864956103E-2</v>
      </c>
      <c r="R648">
        <f>(training!R648 - MIN(training!R$3:R$4001)) / (MAX(training!R$3:R$4001) - MIN(training!R$3:R$4001))</f>
        <v>0.1054462254891232</v>
      </c>
      <c r="S648">
        <f>(training!S648 - MIN(training!S$3:S$4001)) / (MAX(training!S$3:S$4001) - MIN(training!S$3:S$4001))</f>
        <v>7.0305519829337762E-2</v>
      </c>
      <c r="T648">
        <f>(training!T648 - MIN(training!T$3:T$4001)) / (MAX(training!T$3:T$4001) - MIN(training!T$3:T$4001))</f>
        <v>8.1565160239705448E-2</v>
      </c>
      <c r="U648">
        <f>(training!U648 - MIN(training!U$3:U$4001)) / (MAX(training!U$3:U$4001) - MIN(training!U$3:U$4001))</f>
        <v>0.30153381281474134</v>
      </c>
      <c r="V648">
        <f>(training!V648 - MIN(training!V$3:V$4001)) / (MAX(training!V$3:V$4001) - MIN(training!V$3:V$4001))</f>
        <v>5.96E-3</v>
      </c>
      <c r="W648">
        <f>(training!W648 - MIN(training!W$3:W$4001)) / (MAX(training!W$3:W$4001) - MIN(training!W$3:W$4001))</f>
        <v>0</v>
      </c>
      <c r="X648">
        <f>(training!X648 - MIN(training!X$3:X$4001)) / (MAX(training!X$3:X$4001) - MIN(training!X$3:X$4001))</f>
        <v>2.1137449221016917E-3</v>
      </c>
      <c r="Y648">
        <f>(training!Y648 - MIN(training!Y$3:Y$4001)) / (MAX(training!Y$3:Y$4001) - MIN(training!Y$3:Y$4001))</f>
        <v>8.7853658536585361E-3</v>
      </c>
      <c r="Z648">
        <f>(training!Z648 - MIN(training!Z$3:Z$4001)) / (MAX(training!Z$3:Z$4001) - MIN(training!Z$3:Z$4001))</f>
        <v>1.2039156626506025E-2</v>
      </c>
      <c r="AA648">
        <f>(training!AA648 - MIN(training!AA$3:AA$4001)) / (MAX(training!AA$3:AA$4001) - MIN(training!AA$3:AA$4001))</f>
        <v>0</v>
      </c>
      <c r="AB648">
        <v>1</v>
      </c>
    </row>
    <row r="649" spans="1:28" x14ac:dyDescent="0.35">
      <c r="A649">
        <v>2908</v>
      </c>
      <c r="B649">
        <v>1</v>
      </c>
      <c r="C649">
        <v>1</v>
      </c>
      <c r="D649">
        <f>(training!D649 - MIN(training!$D$3:$D$4001)) / (MAX(training!$D$3:$D$4001) - MIN(training!$D$3:$D$4001))</f>
        <v>0.49494949494949497</v>
      </c>
      <c r="E649">
        <f t="shared" si="20"/>
        <v>1</v>
      </c>
      <c r="F649">
        <f t="shared" si="21"/>
        <v>0</v>
      </c>
      <c r="G649">
        <v>2</v>
      </c>
      <c r="H649">
        <v>1</v>
      </c>
      <c r="I649">
        <f>(training!I649 - MIN(training!I$3:I$4001)) / (MAX(training!I$3:I$4001) - MIN(training!I$3:I$4001))</f>
        <v>0.31481481481481483</v>
      </c>
      <c r="J649">
        <v>0</v>
      </c>
      <c r="K649">
        <v>0</v>
      </c>
      <c r="L649">
        <v>0</v>
      </c>
      <c r="M649">
        <v>-1</v>
      </c>
      <c r="N649">
        <v>-1</v>
      </c>
      <c r="O649">
        <v>-1</v>
      </c>
      <c r="P649">
        <f>(training!P649 - MIN(training!P$3:P$4001)) / (MAX(training!P$3:P$4001) - MIN(training!P$3:P$4001))</f>
        <v>0.52468952300395244</v>
      </c>
      <c r="Q649">
        <f>(training!Q649 - MIN(training!Q$3:Q$4001)) / (MAX(training!Q$3:Q$4001) - MIN(training!Q$3:Q$4001))</f>
        <v>0.53174141289961185</v>
      </c>
      <c r="R649">
        <f>(training!R649 - MIN(training!R$3:R$4001)) / (MAX(training!R$3:R$4001) - MIN(training!R$3:R$4001))</f>
        <v>2.473016359384549E-2</v>
      </c>
      <c r="S649">
        <f>(training!S649 - MIN(training!S$3:S$4001)) / (MAX(training!S$3:S$4001) - MIN(training!S$3:S$4001))</f>
        <v>2.359511397705237E-2</v>
      </c>
      <c r="T649">
        <f>(training!T649 - MIN(training!T$3:T$4001)) / (MAX(training!T$3:T$4001) - MIN(training!T$3:T$4001))</f>
        <v>3.0094002549434541E-2</v>
      </c>
      <c r="U649">
        <f>(training!U649 - MIN(training!U$3:U$4001)) / (MAX(training!U$3:U$4001) - MIN(training!U$3:U$4001))</f>
        <v>0.26683378584103035</v>
      </c>
      <c r="V649">
        <f>(training!V649 - MIN(training!V$3:V$4001)) / (MAX(training!V$3:V$4001) - MIN(training!V$3:V$4001))</f>
        <v>7.5333333333333335E-2</v>
      </c>
      <c r="W649">
        <f>(training!W649 - MIN(training!W$3:W$4001)) / (MAX(training!W$3:W$4001) - MIN(training!W$3:W$4001))</f>
        <v>1.4544208879225006E-3</v>
      </c>
      <c r="X649">
        <f>(training!X649 - MIN(training!X$3:X$4001)) / (MAX(training!X$3:X$4001) - MIN(training!X$3:X$4001))</f>
        <v>7.6916209097808138E-3</v>
      </c>
      <c r="Y649">
        <f>(training!Y649 - MIN(training!Y$3:Y$4001)) / (MAX(training!Y$3:Y$4001) - MIN(training!Y$3:Y$4001))</f>
        <v>2.0536585365853659E-3</v>
      </c>
      <c r="Z649">
        <f>(training!Z649 - MIN(training!Z$3:Z$4001)) / (MAX(training!Z$3:Z$4001) - MIN(training!Z$3:Z$4001))</f>
        <v>2.3177710843373493E-2</v>
      </c>
      <c r="AA649">
        <f>(training!AA649 - MIN(training!AA$3:AA$4001)) / (MAX(training!AA$3:AA$4001) - MIN(training!AA$3:AA$4001))</f>
        <v>1.641679245497157E-2</v>
      </c>
      <c r="AB649">
        <v>1</v>
      </c>
    </row>
    <row r="650" spans="1:28" x14ac:dyDescent="0.35">
      <c r="A650">
        <v>2909</v>
      </c>
      <c r="B650">
        <v>1</v>
      </c>
      <c r="C650">
        <v>1</v>
      </c>
      <c r="D650">
        <f>(training!D650 - MIN(training!$D$3:$D$4001)) / (MAX(training!$D$3:$D$4001) - MIN(training!$D$3:$D$4001))</f>
        <v>9.0909090909090912E-2</v>
      </c>
      <c r="E650">
        <f t="shared" si="20"/>
        <v>1</v>
      </c>
      <c r="F650">
        <f t="shared" si="21"/>
        <v>0</v>
      </c>
      <c r="G650">
        <v>2</v>
      </c>
      <c r="H650">
        <v>2</v>
      </c>
      <c r="I650">
        <f>(training!I650 - MIN(training!I$3:I$4001)) / (MAX(training!I$3:I$4001) - MIN(training!I$3:I$4001))</f>
        <v>0.25925925925925924</v>
      </c>
      <c r="J650">
        <v>-1</v>
      </c>
      <c r="K650">
        <v>2</v>
      </c>
      <c r="L650">
        <v>2</v>
      </c>
      <c r="M650">
        <v>-1</v>
      </c>
      <c r="N650">
        <v>-1</v>
      </c>
      <c r="O650">
        <v>2</v>
      </c>
      <c r="P650">
        <f>(training!P650 - MIN(training!P$3:P$4001)) / (MAX(training!P$3:P$4001) - MIN(training!P$3:P$4001))</f>
        <v>2.2972794890575823E-2</v>
      </c>
      <c r="Q650">
        <f>(training!Q650 - MIN(training!Q$3:Q$4001)) / (MAX(training!Q$3:Q$4001) - MIN(training!Q$3:Q$4001))</f>
        <v>3.4656739058232168E-2</v>
      </c>
      <c r="R650">
        <f>(training!R650 - MIN(training!R$3:R$4001)) / (MAX(training!R$3:R$4001) - MIN(training!R$3:R$4001))</f>
        <v>3.4693612987839476E-2</v>
      </c>
      <c r="S650">
        <f>(training!S650 - MIN(training!S$3:S$4001)) / (MAX(training!S$3:S$4001) - MIN(training!S$3:S$4001))</f>
        <v>8.1917214693366103E-2</v>
      </c>
      <c r="T650">
        <f>(training!T650 - MIN(training!T$3:T$4001)) / (MAX(training!T$3:T$4001) - MIN(training!T$3:T$4001))</f>
        <v>9.5121328385169748E-2</v>
      </c>
      <c r="U650">
        <f>(training!U650 - MIN(training!U$3:U$4001)) / (MAX(training!U$3:U$4001) - MIN(training!U$3:U$4001))</f>
        <v>0.30354646663597862</v>
      </c>
      <c r="V650">
        <f>(training!V650 - MIN(training!V$3:V$4001)) / (MAX(training!V$3:V$4001) - MIN(training!V$3:V$4001))</f>
        <v>8.3333333333333332E-3</v>
      </c>
      <c r="W650">
        <f>(training!W650 - MIN(training!W$3:W$4001)) / (MAX(training!W$3:W$4001) - MIN(training!W$3:W$4001))</f>
        <v>0</v>
      </c>
      <c r="X650">
        <f>(training!X650 - MIN(training!X$3:X$4001)) / (MAX(training!X$3:X$4001) - MIN(training!X$3:X$4001))</f>
        <v>6.6141020490156688E-2</v>
      </c>
      <c r="Y650">
        <f>(training!Y650 - MIN(training!Y$3:Y$4001)) / (MAX(training!Y$3:Y$4001) - MIN(training!Y$3:Y$4001))</f>
        <v>0.02</v>
      </c>
      <c r="Z650">
        <f>(training!Z650 - MIN(training!Z$3:Z$4001)) / (MAX(training!Z$3:Z$4001) - MIN(training!Z$3:Z$4001))</f>
        <v>7.5301204819277108E-3</v>
      </c>
      <c r="AA650">
        <f>(training!AA650 - MIN(training!AA$3:AA$4001)) / (MAX(training!AA$3:AA$4001) - MIN(training!AA$3:AA$4001))</f>
        <v>0</v>
      </c>
      <c r="AB650">
        <v>1</v>
      </c>
    </row>
    <row r="651" spans="1:28" x14ac:dyDescent="0.35">
      <c r="A651">
        <v>2913</v>
      </c>
      <c r="B651">
        <v>2</v>
      </c>
      <c r="C651">
        <v>1</v>
      </c>
      <c r="D651">
        <f>(training!D651 - MIN(training!$D$3:$D$4001)) / (MAX(training!$D$3:$D$4001) - MIN(training!$D$3:$D$4001))</f>
        <v>4.0404040404040407E-2</v>
      </c>
      <c r="E651">
        <f t="shared" si="20"/>
        <v>0</v>
      </c>
      <c r="F651">
        <f t="shared" si="21"/>
        <v>1</v>
      </c>
      <c r="G651">
        <v>1</v>
      </c>
      <c r="H651">
        <v>2</v>
      </c>
      <c r="I651">
        <f>(training!I651 - MIN(training!I$3:I$4001)) / (MAX(training!I$3:I$4001) - MIN(training!I$3:I$4001))</f>
        <v>0.14814814814814814</v>
      </c>
      <c r="J651">
        <v>-1</v>
      </c>
      <c r="K651">
        <v>-1</v>
      </c>
      <c r="L651">
        <v>-1</v>
      </c>
      <c r="M651">
        <v>0</v>
      </c>
      <c r="N651">
        <v>-1</v>
      </c>
      <c r="O651">
        <v>-1</v>
      </c>
      <c r="P651">
        <f>(training!P651 - MIN(training!P$3:P$4001)) / (MAX(training!P$3:P$4001) - MIN(training!P$3:P$4001))</f>
        <v>1.7208143451251767E-2</v>
      </c>
      <c r="Q651">
        <f>(training!Q651 - MIN(training!Q$3:Q$4001)) / (MAX(training!Q$3:Q$4001) - MIN(training!Q$3:Q$4001))</f>
        <v>2.6942352783712643E-2</v>
      </c>
      <c r="R651">
        <f>(training!R651 - MIN(training!R$3:R$4001)) / (MAX(training!R$3:R$4001) - MIN(training!R$3:R$4001))</f>
        <v>3.5380515210338553E-2</v>
      </c>
      <c r="S651">
        <f>(training!S651 - MIN(training!S$3:S$4001)) / (MAX(training!S$3:S$4001) - MIN(training!S$3:S$4001))</f>
        <v>2.2750185862124499E-2</v>
      </c>
      <c r="T651">
        <f>(training!T651 - MIN(training!T$3:T$4001)) / (MAX(training!T$3:T$4001) - MIN(training!T$3:T$4001))</f>
        <v>3.2852750270537287E-2</v>
      </c>
      <c r="U651">
        <f>(training!U651 - MIN(training!U$3:U$4001)) / (MAX(training!U$3:U$4001) - MIN(training!U$3:U$4001))</f>
        <v>0.26285305014266863</v>
      </c>
      <c r="V651">
        <f>(training!V651 - MIN(training!V$3:V$4001)) / (MAX(training!V$3:V$4001) - MIN(training!V$3:V$4001))</f>
        <v>8.2366666666666664E-3</v>
      </c>
      <c r="W651">
        <f>(training!W651 - MIN(training!W$3:W$4001)) / (MAX(training!W$3:W$4001) - MIN(training!W$3:W$4001))</f>
        <v>1.7461759762183317E-2</v>
      </c>
      <c r="X651">
        <f>(training!X651 - MIN(training!X$3:X$4001)) / (MAX(training!X$3:X$4001) - MIN(training!X$3:X$4001))</f>
        <v>0</v>
      </c>
      <c r="Y651">
        <f>(training!Y651 - MIN(training!Y$3:Y$4001)) / (MAX(training!Y$3:Y$4001) - MIN(training!Y$3:Y$4001))</f>
        <v>1.4907317073170731E-2</v>
      </c>
      <c r="Z651">
        <f>(training!Z651 - MIN(training!Z$3:Z$4001)) / (MAX(training!Z$3:Z$4001) - MIN(training!Z$3:Z$4001))</f>
        <v>7.346385542168675E-3</v>
      </c>
      <c r="AA651">
        <f>(training!AA651 - MIN(training!AA$3:AA$4001)) / (MAX(training!AA$3:AA$4001) - MIN(training!AA$3:AA$4001))</f>
        <v>5.7238407614637601E-3</v>
      </c>
      <c r="AB651">
        <v>1</v>
      </c>
    </row>
    <row r="652" spans="1:28" x14ac:dyDescent="0.35">
      <c r="A652">
        <v>2919</v>
      </c>
      <c r="B652">
        <v>2</v>
      </c>
      <c r="C652">
        <v>1</v>
      </c>
      <c r="D652">
        <f>(training!D652 - MIN(training!$D$3:$D$4001)) / (MAX(training!$D$3:$D$4001) - MIN(training!$D$3:$D$4001))</f>
        <v>0.1111111111111111</v>
      </c>
      <c r="E652">
        <f t="shared" si="20"/>
        <v>0</v>
      </c>
      <c r="F652">
        <f t="shared" si="21"/>
        <v>1</v>
      </c>
      <c r="G652">
        <v>2</v>
      </c>
      <c r="H652">
        <v>2</v>
      </c>
      <c r="I652">
        <f>(training!I652 - MIN(training!I$3:I$4001)) / (MAX(training!I$3:I$4001) - MIN(training!I$3:I$4001))</f>
        <v>3.7037037037037035E-2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f>(training!P652 - MIN(training!P$3:P$4001)) / (MAX(training!P$3:P$4001) - MIN(training!P$3:P$4001))</f>
        <v>0.11759459881887471</v>
      </c>
      <c r="Q652">
        <f>(training!Q652 - MIN(training!Q$3:Q$4001)) / (MAX(training!Q$3:Q$4001) - MIN(training!Q$3:Q$4001))</f>
        <v>0.12021692683676453</v>
      </c>
      <c r="R652">
        <f>(training!R652 - MIN(training!R$3:R$4001)) / (MAX(training!R$3:R$4001) - MIN(training!R$3:R$4001))</f>
        <v>0.14255914851061752</v>
      </c>
      <c r="S652">
        <f>(training!S652 - MIN(training!S$3:S$4001)) / (MAX(training!S$3:S$4001) - MIN(training!S$3:S$4001))</f>
        <v>6.604889111457711E-2</v>
      </c>
      <c r="T652">
        <f>(training!T652 - MIN(training!T$3:T$4001)) / (MAX(training!T$3:T$4001) - MIN(training!T$3:T$4001))</f>
        <v>7.5213551772568665E-2</v>
      </c>
      <c r="U652">
        <f>(training!U652 - MIN(training!U$3:U$4001)) / (MAX(training!U$3:U$4001) - MIN(training!U$3:U$4001))</f>
        <v>0.29515080302505176</v>
      </c>
      <c r="V652">
        <f>(training!V652 - MIN(training!V$3:V$4001)) / (MAX(training!V$3:V$4001) - MIN(training!V$3:V$4001))</f>
        <v>1.4413333333333334E-2</v>
      </c>
      <c r="W652">
        <f>(training!W652 - MIN(training!W$3:W$4001)) / (MAX(training!W$3:W$4001) - MIN(training!W$3:W$4001))</f>
        <v>9.3884174681464413E-3</v>
      </c>
      <c r="X652">
        <f>(training!X652 - MIN(training!X$3:X$4001)) / (MAX(training!X$3:X$4001) - MIN(training!X$3:X$4001))</f>
        <v>1.6159992857461721E-3</v>
      </c>
      <c r="Y652">
        <f>(training!Y652 - MIN(training!Y$3:Y$4001)) / (MAX(training!Y$3:Y$4001) - MIN(training!Y$3:Y$4001))</f>
        <v>6.8292682926829268E-3</v>
      </c>
      <c r="Z652">
        <f>(training!Z652 - MIN(training!Z$3:Z$4001)) / (MAX(training!Z$3:Z$4001) - MIN(training!Z$3:Z$4001))</f>
        <v>4.2168674698795181E-3</v>
      </c>
      <c r="AA652">
        <f>(training!AA652 - MIN(training!AA$3:AA$4001)) / (MAX(training!AA$3:AA$4001) - MIN(training!AA$3:AA$4001))</f>
        <v>2.6481748400691554E-3</v>
      </c>
      <c r="AB652">
        <v>1</v>
      </c>
    </row>
    <row r="653" spans="1:28" x14ac:dyDescent="0.35">
      <c r="A653">
        <v>2924</v>
      </c>
      <c r="B653">
        <v>1</v>
      </c>
      <c r="C653">
        <v>1</v>
      </c>
      <c r="D653">
        <f>(training!D653 - MIN(training!$D$3:$D$4001)) / (MAX(training!$D$3:$D$4001) - MIN(training!$D$3:$D$4001))</f>
        <v>0.12121212121212122</v>
      </c>
      <c r="E653">
        <f t="shared" si="20"/>
        <v>1</v>
      </c>
      <c r="F653">
        <f t="shared" si="21"/>
        <v>0</v>
      </c>
      <c r="G653">
        <v>2</v>
      </c>
      <c r="H653">
        <v>2</v>
      </c>
      <c r="I653">
        <f>(training!I653 - MIN(training!I$3:I$4001)) / (MAX(training!I$3:I$4001) - MIN(training!I$3:I$4001))</f>
        <v>9.2592592592592587E-2</v>
      </c>
      <c r="J653">
        <v>0</v>
      </c>
      <c r="K653">
        <v>0</v>
      </c>
      <c r="L653">
        <v>0</v>
      </c>
      <c r="M653">
        <v>2</v>
      </c>
      <c r="N653">
        <v>2</v>
      </c>
      <c r="O653">
        <v>0</v>
      </c>
      <c r="P653">
        <f>(training!P653 - MIN(training!P$3:P$4001)) / (MAX(training!P$3:P$4001) - MIN(training!P$3:P$4001))</f>
        <v>3.148543718082699E-2</v>
      </c>
      <c r="Q653">
        <f>(training!Q653 - MIN(training!Q$3:Q$4001)) / (MAX(training!Q$3:Q$4001) - MIN(training!Q$3:Q$4001))</f>
        <v>4.1511547784877582E-2</v>
      </c>
      <c r="R653">
        <f>(training!R653 - MIN(training!R$3:R$4001)) / (MAX(training!R$3:R$4001) - MIN(training!R$3:R$4001))</f>
        <v>5.8046604968929459E-2</v>
      </c>
      <c r="S653">
        <f>(training!S653 - MIN(training!S$3:S$4001)) / (MAX(training!S$3:S$4001) - MIN(training!S$3:S$4001))</f>
        <v>3.8454156583048932E-2</v>
      </c>
      <c r="T653">
        <f>(training!T653 - MIN(training!T$3:T$4001)) / (MAX(training!T$3:T$4001) - MIN(training!T$3:T$4001))</f>
        <v>4.9960963091806851E-2</v>
      </c>
      <c r="U653">
        <f>(training!U653 - MIN(training!U$3:U$4001)) / (MAX(training!U$3:U$4001) - MIN(training!U$3:U$4001))</f>
        <v>0.27717063446625484</v>
      </c>
      <c r="V653">
        <f>(training!V653 - MIN(training!V$3:V$4001)) / (MAX(training!V$3:V$4001) - MIN(training!V$3:V$4001))</f>
        <v>4.3333333333333331E-3</v>
      </c>
      <c r="W653">
        <f>(training!W653 - MIN(training!W$3:W$4001)) / (MAX(training!W$3:W$4001) - MIN(training!W$3:W$4001))</f>
        <v>7.5478928315339351E-3</v>
      </c>
      <c r="X653">
        <f>(training!X653 - MIN(training!X$3:X$4001)) / (MAX(training!X$3:X$4001) - MIN(training!X$3:X$4001))</f>
        <v>1.1160216061782955E-3</v>
      </c>
      <c r="Y653">
        <f>(training!Y653 - MIN(training!Y$3:Y$4001)) / (MAX(training!Y$3:Y$4001) - MIN(training!Y$3:Y$4001))</f>
        <v>0</v>
      </c>
      <c r="Z653">
        <f>(training!Z653 - MIN(training!Z$3:Z$4001)) / (MAX(training!Z$3:Z$4001) - MIN(training!Z$3:Z$4001))</f>
        <v>6.024096385542169E-3</v>
      </c>
      <c r="AA653">
        <f>(training!AA653 - MIN(training!AA$3:AA$4001)) / (MAX(training!AA$3:AA$4001) - MIN(training!AA$3:AA$4001))</f>
        <v>3.7831069143845074E-3</v>
      </c>
      <c r="AB653">
        <v>1</v>
      </c>
    </row>
    <row r="654" spans="1:28" x14ac:dyDescent="0.35">
      <c r="A654">
        <v>2927</v>
      </c>
      <c r="B654">
        <v>2</v>
      </c>
      <c r="C654">
        <v>1</v>
      </c>
      <c r="D654">
        <f>(training!D654 - MIN(training!$D$3:$D$4001)) / (MAX(training!$D$3:$D$4001) - MIN(training!$D$3:$D$4001))</f>
        <v>2.0202020202020204E-2</v>
      </c>
      <c r="E654">
        <f t="shared" si="20"/>
        <v>0</v>
      </c>
      <c r="F654">
        <f t="shared" si="21"/>
        <v>1</v>
      </c>
      <c r="G654">
        <v>2</v>
      </c>
      <c r="H654">
        <v>1</v>
      </c>
      <c r="I654">
        <f>(training!I654 - MIN(training!I$3:I$4001)) / (MAX(training!I$3:I$4001) - MIN(training!I$3:I$4001))</f>
        <v>0.24074074074074073</v>
      </c>
      <c r="J654">
        <v>2</v>
      </c>
      <c r="K654">
        <v>2</v>
      </c>
      <c r="L654">
        <v>2</v>
      </c>
      <c r="M654">
        <v>2</v>
      </c>
      <c r="N654">
        <v>2</v>
      </c>
      <c r="O654">
        <v>2</v>
      </c>
      <c r="P654">
        <f>(training!P654 - MIN(training!P$3:P$4001)) / (MAX(training!P$3:P$4001) - MIN(training!P$3:P$4001))</f>
        <v>3.922782478646885E-2</v>
      </c>
      <c r="Q654">
        <f>(training!Q654 - MIN(training!Q$3:Q$4001)) / (MAX(training!Q$3:Q$4001) - MIN(training!Q$3:Q$4001))</f>
        <v>5.0161852404487256E-2</v>
      </c>
      <c r="R654">
        <f>(training!R654 - MIN(training!R$3:R$4001)) / (MAX(training!R$3:R$4001) - MIN(training!R$3:R$4001))</f>
        <v>7.1358702697606455E-2</v>
      </c>
      <c r="S654">
        <f>(training!S654 - MIN(training!S$3:S$4001)) / (MAX(training!S$3:S$4001) - MIN(training!S$3:S$4001))</f>
        <v>4.7247585998460156E-2</v>
      </c>
      <c r="T654">
        <f>(training!T654 - MIN(training!T$3:T$4001)) / (MAX(training!T$3:T$4001) - MIN(training!T$3:T$4001))</f>
        <v>5.921051254518548E-2</v>
      </c>
      <c r="U654">
        <f>(training!U654 - MIN(training!U$3:U$4001)) / (MAX(training!U$3:U$4001) - MIN(training!U$3:U$4001))</f>
        <v>0.28259611593931144</v>
      </c>
      <c r="V654">
        <f>(training!V654 - MIN(training!V$3:V$4001)) / (MAX(training!V$3:V$4001) - MIN(training!V$3:V$4001))</f>
        <v>7.5799999999999999E-3</v>
      </c>
      <c r="W654">
        <f>(training!W654 - MIN(training!W$3:W$4001)) / (MAX(training!W$3:W$4001) - MIN(training!W$3:W$4001))</f>
        <v>6.4360301567348973E-3</v>
      </c>
      <c r="X654">
        <f>(training!X654 - MIN(training!X$3:X$4001)) / (MAX(training!X$3:X$4001) - MIN(training!X$3:X$4001))</f>
        <v>1.3392259274139548E-3</v>
      </c>
      <c r="Y654">
        <f>(training!Y654 - MIN(training!Y$3:Y$4001)) / (MAX(training!Y$3:Y$4001) - MIN(training!Y$3:Y$4001))</f>
        <v>4.8780487804878049E-3</v>
      </c>
      <c r="Z654">
        <f>(training!Z654 - MIN(training!Z$3:Z$4001)) / (MAX(training!Z$3:Z$4001) - MIN(training!Z$3:Z$4001))</f>
        <v>1.5060240963855422E-3</v>
      </c>
      <c r="AA654">
        <f>(training!AA654 - MIN(training!AA$3:AA$4001)) / (MAX(training!AA$3:AA$4001) - MIN(training!AA$3:AA$4001))</f>
        <v>3.7831069143845074E-3</v>
      </c>
      <c r="AB654">
        <v>1</v>
      </c>
    </row>
    <row r="655" spans="1:28" x14ac:dyDescent="0.35">
      <c r="A655">
        <v>2928</v>
      </c>
      <c r="B655">
        <v>1</v>
      </c>
      <c r="C655">
        <v>1</v>
      </c>
      <c r="D655">
        <f>(training!D655 - MIN(training!$D$3:$D$4001)) / (MAX(training!$D$3:$D$4001) - MIN(training!$D$3:$D$4001))</f>
        <v>0.15151515151515152</v>
      </c>
      <c r="E655">
        <f t="shared" si="20"/>
        <v>1</v>
      </c>
      <c r="F655">
        <f t="shared" si="21"/>
        <v>0</v>
      </c>
      <c r="G655">
        <v>1</v>
      </c>
      <c r="H655">
        <v>2</v>
      </c>
      <c r="I655">
        <f>(training!I655 - MIN(training!I$3:I$4001)) / (MAX(training!I$3:I$4001) - MIN(training!I$3:I$4001))</f>
        <v>0.24074074074074073</v>
      </c>
      <c r="J655">
        <v>-1</v>
      </c>
      <c r="K655">
        <v>-1</v>
      </c>
      <c r="L655">
        <v>-1</v>
      </c>
      <c r="M655">
        <v>-1</v>
      </c>
      <c r="N655">
        <v>-1</v>
      </c>
      <c r="O655">
        <v>-1</v>
      </c>
      <c r="P655">
        <f>(training!P655 - MIN(training!P$3:P$4001)) / (MAX(training!P$3:P$4001) - MIN(training!P$3:P$4001))</f>
        <v>1.5094540079293327E-2</v>
      </c>
      <c r="Q655">
        <f>(training!Q655 - MIN(training!Q$3:Q$4001)) / (MAX(training!Q$3:Q$4001) - MIN(training!Q$3:Q$4001))</f>
        <v>2.4879168381029809E-2</v>
      </c>
      <c r="R655">
        <f>(training!R655 - MIN(training!R$3:R$4001)) / (MAX(training!R$3:R$4001) - MIN(training!R$3:R$4001))</f>
        <v>2.5910355892796114E-2</v>
      </c>
      <c r="S655">
        <f>(training!S655 - MIN(training!S$3:S$4001)) / (MAX(training!S$3:S$4001) - MIN(training!S$3:S$4001))</f>
        <v>1.7119170161462895E-2</v>
      </c>
      <c r="T655">
        <f>(training!T655 - MIN(training!T$3:T$4001)) / (MAX(training!T$3:T$4001) - MIN(training!T$3:T$4001))</f>
        <v>3.0219590457830719E-2</v>
      </c>
      <c r="U655">
        <f>(training!U655 - MIN(training!U$3:U$4001)) / (MAX(training!U$3:U$4001) - MIN(training!U$3:U$4001))</f>
        <v>0.26127843094461012</v>
      </c>
      <c r="V655">
        <f>(training!V655 - MIN(training!V$3:V$4001)) / (MAX(training!V$3:V$4001) - MIN(training!V$3:V$4001))</f>
        <v>1.2999999999999999E-3</v>
      </c>
      <c r="W655">
        <f>(training!W655 - MIN(training!W$3:W$4001)) / (MAX(training!W$3:W$4001) - MIN(training!W$3:W$4001))</f>
        <v>1.1321839247300902E-3</v>
      </c>
      <c r="X655">
        <f>(training!X655 - MIN(training!X$3:X$4001)) / (MAX(training!X$3:X$4001) - MIN(training!X$3:X$4001))</f>
        <v>5.8033123521271368E-4</v>
      </c>
      <c r="Y655">
        <f>(training!Y655 - MIN(training!Y$3:Y$4001)) / (MAX(training!Y$3:Y$4001) - MIN(training!Y$3:Y$4001))</f>
        <v>2.7317073170731706E-3</v>
      </c>
      <c r="Z655">
        <f>(training!Z655 - MIN(training!Z$3:Z$4001)) / (MAX(training!Z$3:Z$4001) - MIN(training!Z$3:Z$4001))</f>
        <v>1.174698795180723E-3</v>
      </c>
      <c r="AA655">
        <f>(training!AA655 - MIN(training!AA$3:AA$4001)) / (MAX(training!AA$3:AA$4001) - MIN(training!AA$3:AA$4001))</f>
        <v>0</v>
      </c>
      <c r="AB655">
        <v>1</v>
      </c>
    </row>
    <row r="656" spans="1:28" x14ac:dyDescent="0.35">
      <c r="A656">
        <v>2936</v>
      </c>
      <c r="B656">
        <v>2</v>
      </c>
      <c r="C656">
        <v>1</v>
      </c>
      <c r="D656">
        <f>(training!D656 - MIN(training!$D$3:$D$4001)) / (MAX(training!$D$3:$D$4001) - MIN(training!$D$3:$D$4001))</f>
        <v>1.0101010101010102E-2</v>
      </c>
      <c r="E656">
        <f t="shared" si="20"/>
        <v>0</v>
      </c>
      <c r="F656">
        <f t="shared" si="21"/>
        <v>1</v>
      </c>
      <c r="G656">
        <v>2</v>
      </c>
      <c r="H656">
        <v>1</v>
      </c>
      <c r="I656">
        <f>(training!I656 - MIN(training!I$3:I$4001)) / (MAX(training!I$3:I$4001) - MIN(training!I$3:I$4001))</f>
        <v>0.25925925925925924</v>
      </c>
      <c r="J656">
        <v>1</v>
      </c>
      <c r="K656">
        <v>2</v>
      </c>
      <c r="L656">
        <v>2</v>
      </c>
      <c r="M656">
        <v>-2</v>
      </c>
      <c r="N656">
        <v>-2</v>
      </c>
      <c r="O656">
        <v>-2</v>
      </c>
      <c r="P656">
        <f>(training!P656 - MIN(training!P$3:P$4001)) / (MAX(training!P$3:P$4001) - MIN(training!P$3:P$4001))</f>
        <v>3.7560642233043923E-2</v>
      </c>
      <c r="Q656">
        <f>(training!Q656 - MIN(training!Q$3:Q$4001)) / (MAX(training!Q$3:Q$4001) - MIN(training!Q$3:Q$4001))</f>
        <v>4.4965720999172148E-2</v>
      </c>
      <c r="R656">
        <f>(training!R656 - MIN(training!R$3:R$4001)) / (MAX(training!R$3:R$4001) - MIN(training!R$3:R$4001))</f>
        <v>0</v>
      </c>
      <c r="S656">
        <f>(training!S656 - MIN(training!S$3:S$4001)) / (MAX(training!S$3:S$4001) - MIN(training!S$3:S$4001))</f>
        <v>0</v>
      </c>
      <c r="T656">
        <f>(training!T656 - MIN(training!T$3:T$4001)) / (MAX(training!T$3:T$4001) - MIN(training!T$3:T$4001))</f>
        <v>1.3955956320525461E-2</v>
      </c>
      <c r="U656">
        <f>(training!U656 - MIN(training!U$3:U$4001)) / (MAX(training!U$3:U$4001) - MIN(training!U$3:U$4001))</f>
        <v>0.2494514961187827</v>
      </c>
      <c r="V656">
        <f>(training!V656 - MIN(training!V$3:V$4001)) / (MAX(training!V$3:V$4001) - MIN(training!V$3:V$4001))</f>
        <v>0</v>
      </c>
      <c r="W656">
        <f>(training!W656 - MIN(training!W$3:W$4001)) / (MAX(training!W$3:W$4001) - MIN(training!W$3:W$4001))</f>
        <v>0</v>
      </c>
      <c r="X656">
        <f>(training!X656 - MIN(training!X$3:X$4001)) / (MAX(training!X$3:X$4001) - MIN(training!X$3:X$4001))</f>
        <v>0</v>
      </c>
      <c r="Y656">
        <f>(training!Y656 - MIN(training!Y$3:Y$4001)) / (MAX(training!Y$3:Y$4001) - MIN(training!Y$3:Y$4001))</f>
        <v>0</v>
      </c>
      <c r="Z656">
        <f>(training!Z656 - MIN(training!Z$3:Z$4001)) / (MAX(training!Z$3:Z$4001) - MIN(training!Z$3:Z$4001))</f>
        <v>0</v>
      </c>
      <c r="AA656">
        <f>(training!AA656 - MIN(training!AA$3:AA$4001)) / (MAX(training!AA$3:AA$4001) - MIN(training!AA$3:AA$4001))</f>
        <v>0</v>
      </c>
      <c r="AB656">
        <v>1</v>
      </c>
    </row>
    <row r="657" spans="1:28" x14ac:dyDescent="0.35">
      <c r="A657">
        <v>2943</v>
      </c>
      <c r="B657">
        <v>2</v>
      </c>
      <c r="C657">
        <v>1</v>
      </c>
      <c r="D657">
        <f>(training!D657 - MIN(training!$D$3:$D$4001)) / (MAX(training!$D$3:$D$4001) - MIN(training!$D$3:$D$4001))</f>
        <v>0.28282828282828282</v>
      </c>
      <c r="E657">
        <f t="shared" si="20"/>
        <v>0</v>
      </c>
      <c r="F657">
        <f t="shared" si="21"/>
        <v>1</v>
      </c>
      <c r="G657">
        <v>2</v>
      </c>
      <c r="H657">
        <v>2</v>
      </c>
      <c r="I657">
        <f>(training!I657 - MIN(training!I$3:I$4001)) / (MAX(training!I$3:I$4001) - MIN(training!I$3:I$4001))</f>
        <v>0.16666666666666666</v>
      </c>
      <c r="J657">
        <v>0</v>
      </c>
      <c r="K657">
        <v>0</v>
      </c>
      <c r="L657">
        <v>0</v>
      </c>
      <c r="M657">
        <v>-1</v>
      </c>
      <c r="N657">
        <v>0</v>
      </c>
      <c r="O657">
        <v>0</v>
      </c>
      <c r="P657">
        <f>(training!P657 - MIN(training!P$3:P$4001)) / (MAX(training!P$3:P$4001) - MIN(training!P$3:P$4001))</f>
        <v>0.30992024697184689</v>
      </c>
      <c r="Q657">
        <f>(training!Q657 - MIN(training!Q$3:Q$4001)) / (MAX(training!Q$3:Q$4001) - MIN(training!Q$3:Q$4001))</f>
        <v>0.31818645991860284</v>
      </c>
      <c r="R657">
        <f>(training!R657 - MIN(training!R$3:R$4001)) / (MAX(training!R$3:R$4001) - MIN(training!R$3:R$4001))</f>
        <v>0.2914738261632302</v>
      </c>
      <c r="S657">
        <f>(training!S657 - MIN(training!S$3:S$4001)) / (MAX(training!S$3:S$4001) - MIN(training!S$3:S$4001))</f>
        <v>0.27515977524470925</v>
      </c>
      <c r="T657">
        <f>(training!T657 - MIN(training!T$3:T$4001)) / (MAX(training!T$3:T$4001) - MIN(training!T$3:T$4001))</f>
        <v>0.27749485612858527</v>
      </c>
      <c r="U657">
        <f>(training!U657 - MIN(training!U$3:U$4001)) / (MAX(training!U$3:U$4001) - MIN(training!U$3:U$4001))</f>
        <v>0.4233105119856263</v>
      </c>
      <c r="V657">
        <f>(training!V657 - MIN(training!V$3:V$4001)) / (MAX(training!V$3:V$4001) - MIN(training!V$3:V$4001))</f>
        <v>4.1829999999999999E-2</v>
      </c>
      <c r="W657">
        <f>(training!W657 - MIN(training!W$3:W$4001)) / (MAX(training!W$3:W$4001) - MIN(training!W$3:W$4001))</f>
        <v>2.0329959038166211E-2</v>
      </c>
      <c r="X657">
        <f>(training!X657 - MIN(training!X$3:X$4001)) / (MAX(training!X$3:X$4001) - MIN(training!X$3:X$4001))</f>
        <v>0.26165796169813849</v>
      </c>
      <c r="Y657">
        <f>(training!Y657 - MIN(training!Y$3:Y$4001)) / (MAX(training!Y$3:Y$4001) - MIN(training!Y$3:Y$4001))</f>
        <v>4.6341463414634146E-2</v>
      </c>
      <c r="Z657">
        <f>(training!Z657 - MIN(training!Z$3:Z$4001)) / (MAX(training!Z$3:Z$4001) - MIN(training!Z$3:Z$4001))</f>
        <v>2.2867469879518071E-2</v>
      </c>
      <c r="AA657">
        <f>(training!AA657 - MIN(training!AA$3:AA$4001)) / (MAX(training!AA$3:AA$4001) - MIN(training!AA$3:AA$4001))</f>
        <v>1.4424986664548127E-2</v>
      </c>
      <c r="AB657">
        <v>1</v>
      </c>
    </row>
    <row r="658" spans="1:28" x14ac:dyDescent="0.35">
      <c r="A658">
        <v>2945</v>
      </c>
      <c r="B658">
        <v>2</v>
      </c>
      <c r="C658">
        <v>1</v>
      </c>
      <c r="D658">
        <f>(training!D658 - MIN(training!$D$3:$D$4001)) / (MAX(training!$D$3:$D$4001) - MIN(training!$D$3:$D$4001))</f>
        <v>8.0808080808080815E-2</v>
      </c>
      <c r="E658">
        <f t="shared" si="20"/>
        <v>0</v>
      </c>
      <c r="F658">
        <f t="shared" si="21"/>
        <v>1</v>
      </c>
      <c r="G658">
        <v>1</v>
      </c>
      <c r="H658">
        <v>2</v>
      </c>
      <c r="I658">
        <f>(training!I658 - MIN(training!I$3:I$4001)) / (MAX(training!I$3:I$4001) - MIN(training!I$3:I$4001))</f>
        <v>0.12962962962962962</v>
      </c>
      <c r="J658">
        <v>0</v>
      </c>
      <c r="K658">
        <v>0</v>
      </c>
      <c r="L658">
        <v>2</v>
      </c>
      <c r="M658">
        <v>2</v>
      </c>
      <c r="N658">
        <v>2</v>
      </c>
      <c r="O658">
        <v>2</v>
      </c>
      <c r="P658">
        <f>(training!P658 - MIN(training!P$3:P$4001)) / (MAX(training!P$3:P$4001) - MIN(training!P$3:P$4001))</f>
        <v>0.10450742008607647</v>
      </c>
      <c r="Q658">
        <f>(training!Q658 - MIN(training!Q$3:Q$4001)) / (MAX(training!Q$3:Q$4001) - MIN(training!Q$3:Q$4001))</f>
        <v>0.11120276413172257</v>
      </c>
      <c r="R658">
        <f>(training!R658 - MIN(training!R$3:R$4001)) / (MAX(training!R$3:R$4001) - MIN(training!R$3:R$4001))</f>
        <v>0.17371723535324116</v>
      </c>
      <c r="S658">
        <f>(training!S658 - MIN(training!S$3:S$4001)) / (MAX(training!S$3:S$4001) - MIN(training!S$3:S$4001))</f>
        <v>0.11714718736005189</v>
      </c>
      <c r="T658">
        <f>(training!T658 - MIN(training!T$3:T$4001)) / (MAX(training!T$3:T$4001) - MIN(training!T$3:T$4001))</f>
        <v>0.12351780103944926</v>
      </c>
      <c r="U658">
        <f>(training!U658 - MIN(training!U$3:U$4001)) / (MAX(training!U$3:U$4001) - MIN(training!U$3:U$4001))</f>
        <v>0.33095667530184042</v>
      </c>
      <c r="V658">
        <f>(training!V658 - MIN(training!V$3:V$4001)) / (MAX(training!V$3:V$4001) - MIN(training!V$3:V$4001))</f>
        <v>1.9333333333333334E-2</v>
      </c>
      <c r="W658">
        <f>(training!W658 - MIN(training!W$3:W$4001)) / (MAX(training!W$3:W$4001) - MIN(training!W$3:W$4001))</f>
        <v>1.5676392803955094E-2</v>
      </c>
      <c r="X658">
        <f>(training!X658 - MIN(training!X$3:X$4001)) / (MAX(training!X$3:X$4001) - MIN(training!X$3:X$4001))</f>
        <v>6.4773894022588279E-3</v>
      </c>
      <c r="Y658">
        <f>(training!Y658 - MIN(training!Y$3:Y$4001)) / (MAX(training!Y$3:Y$4001) - MIN(training!Y$3:Y$4001))</f>
        <v>0</v>
      </c>
      <c r="Z658">
        <f>(training!Z658 - MIN(training!Z$3:Z$4001)) / (MAX(training!Z$3:Z$4001) - MIN(training!Z$3:Z$4001))</f>
        <v>2.0180722891566263E-2</v>
      </c>
      <c r="AA658">
        <f>(training!AA658 - MIN(training!AA$3:AA$4001)) / (MAX(training!AA$3:AA$4001) - MIN(training!AA$3:AA$4001))</f>
        <v>0</v>
      </c>
      <c r="AB658">
        <v>1</v>
      </c>
    </row>
    <row r="659" spans="1:28" x14ac:dyDescent="0.35">
      <c r="A659">
        <v>2948</v>
      </c>
      <c r="B659">
        <v>2</v>
      </c>
      <c r="C659">
        <v>1</v>
      </c>
      <c r="D659">
        <f>(training!D659 - MIN(training!$D$3:$D$4001)) / (MAX(training!$D$3:$D$4001) - MIN(training!$D$3:$D$4001))</f>
        <v>9.0909090909090912E-2</v>
      </c>
      <c r="E659">
        <f t="shared" si="20"/>
        <v>0</v>
      </c>
      <c r="F659">
        <f t="shared" si="21"/>
        <v>1</v>
      </c>
      <c r="G659">
        <v>2</v>
      </c>
      <c r="H659">
        <v>2</v>
      </c>
      <c r="I659">
        <f>(training!I659 - MIN(training!I$3:I$4001)) / (MAX(training!I$3:I$4001) - MIN(training!I$3:I$4001))</f>
        <v>0.1111111111111111</v>
      </c>
      <c r="J659">
        <v>3</v>
      </c>
      <c r="K659">
        <v>2</v>
      </c>
      <c r="L659">
        <v>0</v>
      </c>
      <c r="M659">
        <v>0</v>
      </c>
      <c r="N659">
        <v>-1</v>
      </c>
      <c r="O659">
        <v>-1</v>
      </c>
      <c r="P659">
        <f>(training!P659 - MIN(training!P$3:P$4001)) / (MAX(training!P$3:P$4001) - MIN(training!P$3:P$4001))</f>
        <v>0.12143769977842409</v>
      </c>
      <c r="Q659">
        <f>(training!Q659 - MIN(training!Q$3:Q$4001)) / (MAX(training!Q$3:Q$4001) - MIN(training!Q$3:Q$4001))</f>
        <v>0.1247497856013325</v>
      </c>
      <c r="R659">
        <f>(training!R659 - MIN(training!R$3:R$4001)) / (MAX(training!R$3:R$4001) - MIN(training!R$3:R$4001))</f>
        <v>0.19630588025341306</v>
      </c>
      <c r="S659">
        <f>(training!S659 - MIN(training!S$3:S$4001)) / (MAX(training!S$3:S$4001) - MIN(training!S$3:S$4001))</f>
        <v>3.5347997873340205E-2</v>
      </c>
      <c r="T659">
        <f>(training!T659 - MIN(training!T$3:T$4001)) / (MAX(training!T$3:T$4001) - MIN(training!T$3:T$4001))</f>
        <v>3.0779503216097022E-2</v>
      </c>
      <c r="U659">
        <f>(training!U659 - MIN(training!U$3:U$4001)) / (MAX(training!U$3:U$4001) - MIN(training!U$3:U$4001))</f>
        <v>0.26208687379300327</v>
      </c>
      <c r="V659">
        <f>(training!V659 - MIN(training!V$3:V$4001)) / (MAX(training!V$3:V$4001) - MIN(training!V$3:V$4001))</f>
        <v>0</v>
      </c>
      <c r="W659">
        <f>(training!W659 - MIN(training!W$3:W$4001)) / (MAX(training!W$3:W$4001) - MIN(training!W$3:W$4001))</f>
        <v>1.2726908528247989E-2</v>
      </c>
      <c r="X659">
        <f>(training!X659 - MIN(training!X$3:X$4001)) / (MAX(training!X$3:X$4001) - MIN(training!X$3:X$4001))</f>
        <v>3.8056336770679882E-4</v>
      </c>
      <c r="Y659">
        <f>(training!Y659 - MIN(training!Y$3:Y$4001)) / (MAX(training!Y$3:Y$4001) - MIN(training!Y$3:Y$4001))</f>
        <v>5.2439024390243906E-3</v>
      </c>
      <c r="Z659">
        <f>(training!Z659 - MIN(training!Z$3:Z$4001)) / (MAX(training!Z$3:Z$4001) - MIN(training!Z$3:Z$4001))</f>
        <v>4.3433734939759038E-3</v>
      </c>
      <c r="AA659">
        <f>(training!AA659 - MIN(training!AA$3:AA$4001)) / (MAX(training!AA$3:AA$4001) - MIN(training!AA$3:AA$4001))</f>
        <v>2.6406086262403864E-3</v>
      </c>
      <c r="AB659">
        <v>1</v>
      </c>
    </row>
    <row r="660" spans="1:28" x14ac:dyDescent="0.35">
      <c r="A660">
        <v>2957</v>
      </c>
      <c r="B660">
        <v>2</v>
      </c>
      <c r="C660">
        <v>1</v>
      </c>
      <c r="D660">
        <f>(training!D660 - MIN(training!$D$3:$D$4001)) / (MAX(training!$D$3:$D$4001) - MIN(training!$D$3:$D$4001))</f>
        <v>4.0404040404040407E-2</v>
      </c>
      <c r="E660">
        <f t="shared" si="20"/>
        <v>0</v>
      </c>
      <c r="F660">
        <f t="shared" si="21"/>
        <v>1</v>
      </c>
      <c r="G660">
        <v>1</v>
      </c>
      <c r="H660">
        <v>2</v>
      </c>
      <c r="I660">
        <f>(training!I660 - MIN(training!I$3:I$4001)) / (MAX(training!I$3:I$4001) - MIN(training!I$3:I$4001))</f>
        <v>1.8518518518518517E-2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f>(training!P660 - MIN(training!P$3:P$4001)) / (MAX(training!P$3:P$4001) - MIN(training!P$3:P$4001))</f>
        <v>5.7540272367777201E-2</v>
      </c>
      <c r="Q660">
        <f>(training!Q660 - MIN(training!Q$3:Q$4001)) / (MAX(training!Q$3:Q$4001) - MIN(training!Q$3:Q$4001))</f>
        <v>6.5945560088634642E-2</v>
      </c>
      <c r="R660">
        <f>(training!R660 - MIN(training!R$3:R$4001)) / (MAX(training!R$3:R$4001) - MIN(training!R$3:R$4001))</f>
        <v>8.5728091102090842E-2</v>
      </c>
      <c r="S660">
        <f>(training!S660 - MIN(training!S$3:S$4001)) / (MAX(training!S$3:S$4001) - MIN(training!S$3:S$4001))</f>
        <v>3.859203649736484E-2</v>
      </c>
      <c r="T660">
        <f>(training!T660 - MIN(training!T$3:T$4001)) / (MAX(training!T$3:T$4001) - MIN(training!T$3:T$4001))</f>
        <v>4.9508846621580609E-2</v>
      </c>
      <c r="U660">
        <f>(training!U660 - MIN(training!U$3:U$4001)) / (MAX(training!U$3:U$4001) - MIN(training!U$3:U$4001))</f>
        <v>0.27531398244941274</v>
      </c>
      <c r="V660">
        <f>(training!V660 - MIN(training!V$3:V$4001)) / (MAX(training!V$3:V$4001) - MIN(training!V$3:V$4001))</f>
        <v>5.8266666666666666E-3</v>
      </c>
      <c r="W660">
        <f>(training!W660 - MIN(training!W$3:W$4001)) / (MAX(training!W$3:W$4001) - MIN(training!W$3:W$4001))</f>
        <v>3.6375037376584693E-3</v>
      </c>
      <c r="X660">
        <f>(training!X660 - MIN(training!X$3:X$4001)) / (MAX(training!X$3:X$4001) - MIN(training!X$3:X$4001))</f>
        <v>2.7945181018704524E-3</v>
      </c>
      <c r="Y660">
        <f>(training!Y660 - MIN(training!Y$3:Y$4001)) / (MAX(training!Y$3:Y$4001) - MIN(training!Y$3:Y$4001))</f>
        <v>4.8975609756097558E-3</v>
      </c>
      <c r="Z660">
        <f>(training!Z660 - MIN(training!Z$3:Z$4001)) / (MAX(training!Z$3:Z$4001) - MIN(training!Z$3:Z$4001))</f>
        <v>4.5451807228915663E-3</v>
      </c>
      <c r="AA660">
        <f>(training!AA660 - MIN(training!AA$3:AA$4001)) / (MAX(training!AA$3:AA$4001) - MIN(training!AA$3:AA$4001))</f>
        <v>8.502532790079181E-3</v>
      </c>
      <c r="AB660">
        <v>1</v>
      </c>
    </row>
    <row r="661" spans="1:28" x14ac:dyDescent="0.35">
      <c r="A661">
        <v>2963</v>
      </c>
      <c r="B661">
        <v>1</v>
      </c>
      <c r="C661">
        <v>1</v>
      </c>
      <c r="D661">
        <f>(training!D661 - MIN(training!$D$3:$D$4001)) / (MAX(training!$D$3:$D$4001) - MIN(training!$D$3:$D$4001))</f>
        <v>9.0909090909090912E-2</v>
      </c>
      <c r="E661">
        <f t="shared" si="20"/>
        <v>1</v>
      </c>
      <c r="F661">
        <f t="shared" si="21"/>
        <v>0</v>
      </c>
      <c r="G661">
        <v>1</v>
      </c>
      <c r="H661">
        <v>2</v>
      </c>
      <c r="I661">
        <f>(training!I661 - MIN(training!I$3:I$4001)) / (MAX(training!I$3:I$4001) - MIN(training!I$3:I$4001))</f>
        <v>0.20370370370370369</v>
      </c>
      <c r="J661">
        <v>-1</v>
      </c>
      <c r="K661">
        <v>-1</v>
      </c>
      <c r="L661">
        <v>-1</v>
      </c>
      <c r="M661">
        <v>-1</v>
      </c>
      <c r="N661">
        <v>2</v>
      </c>
      <c r="O661">
        <v>-1</v>
      </c>
      <c r="P661">
        <f>(training!P661 - MIN(training!P$3:P$4001)) / (MAX(training!P$3:P$4001) - MIN(training!P$3:P$4001))</f>
        <v>1.5381597859631811E-2</v>
      </c>
      <c r="Q661">
        <f>(training!Q661 - MIN(training!Q$3:Q$4001)) / (MAX(training!Q$3:Q$4001) - MIN(training!Q$3:Q$4001))</f>
        <v>2.5157762718922106E-2</v>
      </c>
      <c r="R661">
        <f>(training!R661 - MIN(training!R$3:R$4001)) / (MAX(training!R$3:R$4001) - MIN(training!R$3:R$4001))</f>
        <v>2.6383442962703566E-2</v>
      </c>
      <c r="S661">
        <f>(training!S661 - MIN(training!S$3:S$4001)) / (MAX(training!S$3:S$4001) - MIN(training!S$3:S$4001))</f>
        <v>1.8356780272362469E-2</v>
      </c>
      <c r="T661">
        <f>(training!T661 - MIN(training!T$3:T$4001)) / (MAX(training!T$3:T$4001) - MIN(training!T$3:T$4001))</f>
        <v>3.0513675476658439E-2</v>
      </c>
      <c r="U661">
        <f>(training!U661 - MIN(training!U$3:U$4001)) / (MAX(training!U$3:U$4001) - MIN(training!U$3:U$4001))</f>
        <v>0.26149437432901934</v>
      </c>
      <c r="V661">
        <f>(training!V661 - MIN(training!V$3:V$4001)) / (MAX(training!V$3:V$4001) - MIN(training!V$3:V$4001))</f>
        <v>2.2366666666666668E-3</v>
      </c>
      <c r="W661">
        <f>(training!W661 - MIN(training!W$3:W$4001)) / (MAX(training!W$3:W$4001) - MIN(training!W$3:W$4001))</f>
        <v>1.9479369576766426E-3</v>
      </c>
      <c r="X661">
        <f>(training!X661 - MIN(training!X$3:X$4001)) / (MAX(training!X$3:X$4001) - MIN(training!X$3:X$4001))</f>
        <v>1.8325074773447613E-3</v>
      </c>
      <c r="Y661">
        <f>(training!Y661 - MIN(training!Y$3:Y$4001)) / (MAX(training!Y$3:Y$4001) - MIN(training!Y$3:Y$4001))</f>
        <v>0</v>
      </c>
      <c r="Z661">
        <f>(training!Z661 - MIN(training!Z$3:Z$4001)) / (MAX(training!Z$3:Z$4001) - MIN(training!Z$3:Z$4001))</f>
        <v>2.0210843373493978E-3</v>
      </c>
      <c r="AA661">
        <f>(training!AA661 - MIN(training!AA$3:AA$4001)) / (MAX(training!AA$3:AA$4001) - MIN(training!AA$3:AA$4001))</f>
        <v>1.2692323697760023E-3</v>
      </c>
      <c r="AB661">
        <v>1</v>
      </c>
    </row>
    <row r="662" spans="1:28" x14ac:dyDescent="0.35">
      <c r="A662">
        <v>2968</v>
      </c>
      <c r="B662">
        <v>1</v>
      </c>
      <c r="C662">
        <v>1</v>
      </c>
      <c r="D662">
        <f>(training!D662 - MIN(training!$D$3:$D$4001)) / (MAX(training!$D$3:$D$4001) - MIN(training!$D$3:$D$4001))</f>
        <v>0.1111111111111111</v>
      </c>
      <c r="E662">
        <f t="shared" si="20"/>
        <v>1</v>
      </c>
      <c r="F662">
        <f t="shared" si="21"/>
        <v>0</v>
      </c>
      <c r="G662">
        <v>2</v>
      </c>
      <c r="H662">
        <v>1</v>
      </c>
      <c r="I662">
        <f>(training!I662 - MIN(training!I$3:I$4001)) / (MAX(training!I$3:I$4001) - MIN(training!I$3:I$4001))</f>
        <v>0.48148148148148145</v>
      </c>
      <c r="J662">
        <v>-1</v>
      </c>
      <c r="K662">
        <v>-1</v>
      </c>
      <c r="L662">
        <v>-1</v>
      </c>
      <c r="M662">
        <v>0</v>
      </c>
      <c r="N662">
        <v>0</v>
      </c>
      <c r="O662">
        <v>-1</v>
      </c>
      <c r="P662">
        <f>(training!P662 - MIN(training!P$3:P$4001)) / (MAX(training!P$3:P$4001) - MIN(training!P$3:P$4001))</f>
        <v>1.7235725515554752E-2</v>
      </c>
      <c r="Q662">
        <f>(training!Q662 - MIN(training!Q$3:Q$4001)) / (MAX(training!Q$3:Q$4001) - MIN(training!Q$3:Q$4001))</f>
        <v>2.4642214477982621E-2</v>
      </c>
      <c r="R662">
        <f>(training!R662 - MIN(training!R$3:R$4001)) / (MAX(training!R$3:R$4001) - MIN(training!R$3:R$4001))</f>
        <v>3.0057022985970697E-2</v>
      </c>
      <c r="S662">
        <f>(training!S662 - MIN(training!S$3:S$4001)) / (MAX(training!S$3:S$4001) - MIN(training!S$3:S$4001))</f>
        <v>1.9739991572779638E-2</v>
      </c>
      <c r="T662">
        <f>(training!T662 - MIN(training!T$3:T$4001)) / (MAX(training!T$3:T$4001) - MIN(training!T$3:T$4001))</f>
        <v>3.0856949092941333E-2</v>
      </c>
      <c r="U662">
        <f>(training!U662 - MIN(training!U$3:U$4001)) / (MAX(training!U$3:U$4001) - MIN(training!U$3:U$4001))</f>
        <v>0.26232971404023925</v>
      </c>
      <c r="V662">
        <f>(training!V662 - MIN(training!V$3:V$4001)) / (MAX(training!V$3:V$4001) - MIN(training!V$3:V$4001))</f>
        <v>8.6666666666666663E-4</v>
      </c>
      <c r="W662">
        <f>(training!W662 - MIN(training!W$3:W$4001)) / (MAX(training!W$3:W$4001) - MIN(training!W$3:W$4001))</f>
        <v>1.6701164407621049E-2</v>
      </c>
      <c r="X662">
        <f>(training!X662 - MIN(training!X$3:X$4001)) / (MAX(training!X$3:X$4001) - MIN(training!X$3:X$4001))</f>
        <v>1.2867729119235749E-3</v>
      </c>
      <c r="Y662">
        <f>(training!Y662 - MIN(training!Y$3:Y$4001)) / (MAX(training!Y$3:Y$4001) - MIN(training!Y$3:Y$4001))</f>
        <v>1.4634146341463415E-5</v>
      </c>
      <c r="Z662">
        <f>(training!Z662 - MIN(training!Z$3:Z$4001)) / (MAX(training!Z$3:Z$4001) - MIN(training!Z$3:Z$4001))</f>
        <v>5.2981927710843372E-3</v>
      </c>
      <c r="AA662">
        <f>(training!AA662 - MIN(training!AA$3:AA$4001)) / (MAX(training!AA$3:AA$4001) - MIN(training!AA$3:AA$4001))</f>
        <v>7.7251043191731645E-3</v>
      </c>
      <c r="AB662">
        <v>1</v>
      </c>
    </row>
    <row r="663" spans="1:28" x14ac:dyDescent="0.35">
      <c r="A663">
        <v>2977</v>
      </c>
      <c r="B663">
        <v>1</v>
      </c>
      <c r="C663">
        <v>1</v>
      </c>
      <c r="D663">
        <f>(training!D663 - MIN(training!$D$3:$D$4001)) / (MAX(training!$D$3:$D$4001) - MIN(training!$D$3:$D$4001))</f>
        <v>0.10101010101010101</v>
      </c>
      <c r="E663">
        <f t="shared" si="20"/>
        <v>1</v>
      </c>
      <c r="F663">
        <f t="shared" si="21"/>
        <v>0</v>
      </c>
      <c r="G663">
        <v>3</v>
      </c>
      <c r="H663">
        <v>2</v>
      </c>
      <c r="I663">
        <f>(training!I663 - MIN(training!I$3:I$4001)) / (MAX(training!I$3:I$4001) - MIN(training!I$3:I$4001))</f>
        <v>0.20370370370370369</v>
      </c>
      <c r="J663">
        <v>0</v>
      </c>
      <c r="K663">
        <v>-1</v>
      </c>
      <c r="L663">
        <v>-1</v>
      </c>
      <c r="M663">
        <v>-2</v>
      </c>
      <c r="N663">
        <v>-2</v>
      </c>
      <c r="O663">
        <v>-2</v>
      </c>
      <c r="P663">
        <f>(training!P663 - MIN(training!P$3:P$4001)) / (MAX(training!P$3:P$4001) - MIN(training!P$3:P$4001))</f>
        <v>4.942910234682505E-2</v>
      </c>
      <c r="Q663">
        <f>(training!Q663 - MIN(training!Q$3:Q$4001)) / (MAX(training!Q$3:Q$4001) - MIN(training!Q$3:Q$4001))</f>
        <v>2.4713598080574242E-2</v>
      </c>
      <c r="R663">
        <f>(training!R663 - MIN(training!R$3:R$4001)) / (MAX(training!R$3:R$4001) - MIN(training!R$3:R$4001))</f>
        <v>2.5253758180113172E-2</v>
      </c>
      <c r="S663">
        <f>(training!S663 - MIN(training!S$3:S$4001)) / (MAX(training!S$3:S$4001) - MIN(training!S$3:S$4001))</f>
        <v>1.6545589717908725E-2</v>
      </c>
      <c r="T663">
        <f>(training!T663 - MIN(training!T$3:T$4001)) / (MAX(training!T$3:T$4001) - MIN(training!T$3:T$4001))</f>
        <v>2.9654444870047911E-2</v>
      </c>
      <c r="U663">
        <f>(training!U663 - MIN(training!U$3:U$4001)) / (MAX(training!U$3:U$4001) - MIN(training!U$3:U$4001))</f>
        <v>0.26097872304454045</v>
      </c>
      <c r="V663">
        <f>(training!V663 - MIN(training!V$3:V$4001)) / (MAX(training!V$3:V$4001) - MIN(training!V$3:V$4001))</f>
        <v>7.4333333333333337E-4</v>
      </c>
      <c r="W663">
        <f>(training!W663 - MIN(training!W$3:W$4001)) / (MAX(training!W$3:W$4001) - MIN(training!W$3:W$4001))</f>
        <v>0</v>
      </c>
      <c r="X663">
        <f>(training!X663 - MIN(training!X$3:X$4001)) / (MAX(training!X$3:X$4001) - MIN(training!X$3:X$4001))</f>
        <v>0</v>
      </c>
      <c r="Y663">
        <f>(training!Y663 - MIN(training!Y$3:Y$4001)) / (MAX(training!Y$3:Y$4001) - MIN(training!Y$3:Y$4001))</f>
        <v>0</v>
      </c>
      <c r="Z663">
        <f>(training!Z663 - MIN(training!Z$3:Z$4001)) / (MAX(training!Z$3:Z$4001) - MIN(training!Z$3:Z$4001))</f>
        <v>0</v>
      </c>
      <c r="AA663">
        <f>(training!AA663 - MIN(training!AA$3:AA$4001)) / (MAX(training!AA$3:AA$4001) - MIN(training!AA$3:AA$4001))</f>
        <v>0</v>
      </c>
      <c r="AB663">
        <v>1</v>
      </c>
    </row>
    <row r="664" spans="1:28" x14ac:dyDescent="0.35">
      <c r="A664">
        <v>2988</v>
      </c>
      <c r="B664">
        <v>1</v>
      </c>
      <c r="C664">
        <v>1</v>
      </c>
      <c r="D664">
        <f>(training!D664 - MIN(training!$D$3:$D$4001)) / (MAX(training!$D$3:$D$4001) - MIN(training!$D$3:$D$4001))</f>
        <v>5.0505050505050504E-2</v>
      </c>
      <c r="E664">
        <f t="shared" si="20"/>
        <v>1</v>
      </c>
      <c r="F664">
        <f t="shared" si="21"/>
        <v>0</v>
      </c>
      <c r="G664">
        <v>2</v>
      </c>
      <c r="H664">
        <v>1</v>
      </c>
      <c r="I664">
        <f>(training!I664 - MIN(training!I$3:I$4001)) / (MAX(training!I$3:I$4001) - MIN(training!I$3:I$4001))</f>
        <v>0.64814814814814814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f>(training!P664 - MIN(training!P$3:P$4001)) / (MAX(training!P$3:P$4001) - MIN(training!P$3:P$4001))</f>
        <v>4.4159906507017593E-2</v>
      </c>
      <c r="Q664">
        <f>(training!Q664 - MIN(training!Q$3:Q$4001)) / (MAX(training!Q$3:Q$4001) - MIN(training!Q$3:Q$4001))</f>
        <v>5.4603498787965915E-2</v>
      </c>
      <c r="R664">
        <f>(training!R664 - MIN(training!R$3:R$4001)) / (MAX(training!R$3:R$4001) - MIN(training!R$3:R$4001))</f>
        <v>7.8380931055556588E-2</v>
      </c>
      <c r="S664">
        <f>(training!S664 - MIN(training!S$3:S$4001)) / (MAX(training!S$3:S$4001) - MIN(training!S$3:S$4001))</f>
        <v>5.2223396346292576E-2</v>
      </c>
      <c r="T664">
        <f>(training!T664 - MIN(training!T$3:T$4001)) / (MAX(training!T$3:T$4001) - MIN(training!T$3:T$4001))</f>
        <v>6.4884992872886196E-2</v>
      </c>
      <c r="U664">
        <f>(training!U664 - MIN(training!U$3:U$4001)) / (MAX(training!U$3:U$4001) - MIN(training!U$3:U$4001))</f>
        <v>0.28783331937258072</v>
      </c>
      <c r="V664">
        <f>(training!V664 - MIN(training!V$3:V$4001)) / (MAX(training!V$3:V$4001) - MIN(training!V$3:V$4001))</f>
        <v>6.6666666666666671E-3</v>
      </c>
      <c r="W664">
        <f>(training!W664 - MIN(training!W$3:W$4001)) / (MAX(training!W$3:W$4001) - MIN(training!W$3:W$4001))</f>
        <v>5.8060714088722576E-3</v>
      </c>
      <c r="X664">
        <f>(training!X664 - MIN(training!X$3:X$4001)) / (MAX(training!X$3:X$4001) - MIN(training!X$3:X$4001))</f>
        <v>1.4675684121244587E-3</v>
      </c>
      <c r="Y664">
        <f>(training!Y664 - MIN(training!Y$3:Y$4001)) / (MAX(training!Y$3:Y$4001) - MIN(training!Y$3:Y$4001))</f>
        <v>9.7560975609756097E-3</v>
      </c>
      <c r="Z664">
        <f>(training!Z664 - MIN(training!Z$3:Z$4001)) / (MAX(training!Z$3:Z$4001) - MIN(training!Z$3:Z$4001))</f>
        <v>6.024096385542169E-3</v>
      </c>
      <c r="AA664">
        <f>(training!AA664 - MIN(training!AA$3:AA$4001)) / (MAX(training!AA$3:AA$4001) - MIN(training!AA$3:AA$4001))</f>
        <v>3.7831069143845074E-3</v>
      </c>
      <c r="AB664">
        <v>1</v>
      </c>
    </row>
    <row r="665" spans="1:28" x14ac:dyDescent="0.35">
      <c r="A665">
        <v>2991</v>
      </c>
      <c r="B665">
        <v>2</v>
      </c>
      <c r="C665">
        <v>1</v>
      </c>
      <c r="D665">
        <f>(training!D665 - MIN(training!$D$3:$D$4001)) / (MAX(training!$D$3:$D$4001) - MIN(training!$D$3:$D$4001))</f>
        <v>4.0404040404040407E-2</v>
      </c>
      <c r="E665">
        <f t="shared" si="20"/>
        <v>0</v>
      </c>
      <c r="F665">
        <f t="shared" si="21"/>
        <v>1</v>
      </c>
      <c r="G665">
        <v>3</v>
      </c>
      <c r="H665">
        <v>1</v>
      </c>
      <c r="I665">
        <f>(training!I665 - MIN(training!I$3:I$4001)) / (MAX(training!I$3:I$4001) - MIN(training!I$3:I$4001))</f>
        <v>0.57407407407407407</v>
      </c>
      <c r="J665">
        <v>1</v>
      </c>
      <c r="K665">
        <v>2</v>
      </c>
      <c r="L665">
        <v>0</v>
      </c>
      <c r="M665">
        <v>0</v>
      </c>
      <c r="N665">
        <v>2</v>
      </c>
      <c r="O665">
        <v>2</v>
      </c>
      <c r="P665">
        <f>(training!P665 - MIN(training!P$3:P$4001)) / (MAX(training!P$3:P$4001) - MIN(training!P$3:P$4001))</f>
        <v>4.5858757356494098E-2</v>
      </c>
      <c r="Q665">
        <f>(training!Q665 - MIN(training!Q$3:Q$4001)) / (MAX(training!Q$3:Q$4001) - MIN(training!Q$3:Q$4001))</f>
        <v>5.3968977876040394E-2</v>
      </c>
      <c r="R665">
        <f>(training!R665 - MIN(training!R$3:R$4001)) / (MAX(training!R$3:R$4001) - MIN(training!R$3:R$4001))</f>
        <v>7.7549240619491519E-2</v>
      </c>
      <c r="S665">
        <f>(training!S665 - MIN(training!S$3:S$4001)) / (MAX(training!S$3:S$4001) - MIN(training!S$3:S$4001))</f>
        <v>5.3200689178963714E-2</v>
      </c>
      <c r="T665">
        <f>(training!T665 - MIN(training!T$3:T$4001)) / (MAX(training!T$3:T$4001) - MIN(training!T$3:T$4001))</f>
        <v>6.496139218382721E-2</v>
      </c>
      <c r="U665">
        <f>(training!U665 - MIN(training!U$3:U$4001)) / (MAX(training!U$3:U$4001) - MIN(training!U$3:U$4001))</f>
        <v>0.28637089851659958</v>
      </c>
      <c r="V665">
        <f>(training!V665 - MIN(training!V$3:V$4001)) / (MAX(training!V$3:V$4001) - MIN(training!V$3:V$4001))</f>
        <v>0</v>
      </c>
      <c r="W665">
        <f>(training!W665 - MIN(training!W$3:W$4001)) / (MAX(training!W$3:W$4001) - MIN(training!W$3:W$4001))</f>
        <v>5.3154583748225518E-3</v>
      </c>
      <c r="X665">
        <f>(training!X665 - MIN(training!X$3:X$4001)) / (MAX(training!X$3:X$4001) - MIN(training!X$3:X$4001))</f>
        <v>3.348064818534887E-3</v>
      </c>
      <c r="Y665">
        <f>(training!Y665 - MIN(training!Y$3:Y$4001)) / (MAX(training!Y$3:Y$4001) - MIN(training!Y$3:Y$4001))</f>
        <v>5.7658536585365851E-3</v>
      </c>
      <c r="Z665">
        <f>(training!Z665 - MIN(training!Z$3:Z$4001)) / (MAX(training!Z$3:Z$4001) - MIN(training!Z$3:Z$4001))</f>
        <v>0</v>
      </c>
      <c r="AA665">
        <f>(training!AA665 - MIN(training!AA$3:AA$4001)) / (MAX(training!AA$3:AA$4001) - MIN(training!AA$3:AA$4001))</f>
        <v>2.3228276454320875E-3</v>
      </c>
      <c r="AB665">
        <v>1</v>
      </c>
    </row>
    <row r="666" spans="1:28" x14ac:dyDescent="0.35">
      <c r="A666">
        <v>2992</v>
      </c>
      <c r="B666">
        <v>2</v>
      </c>
      <c r="C666">
        <v>1</v>
      </c>
      <c r="D666">
        <f>(training!D666 - MIN(training!$D$3:$D$4001)) / (MAX(training!$D$3:$D$4001) - MIN(training!$D$3:$D$4001))</f>
        <v>9.0909090909090912E-2</v>
      </c>
      <c r="E666">
        <f t="shared" si="20"/>
        <v>0</v>
      </c>
      <c r="F666">
        <f t="shared" si="21"/>
        <v>1</v>
      </c>
      <c r="G666">
        <v>1</v>
      </c>
      <c r="H666">
        <v>1</v>
      </c>
      <c r="I666">
        <f>(training!I666 - MIN(training!I$3:I$4001)) / (MAX(training!I$3:I$4001) - MIN(training!I$3:I$4001))</f>
        <v>0.22222222222222221</v>
      </c>
      <c r="J666">
        <v>-1</v>
      </c>
      <c r="K666">
        <v>-1</v>
      </c>
      <c r="L666">
        <v>-2</v>
      </c>
      <c r="M666">
        <v>-2</v>
      </c>
      <c r="N666">
        <v>-2</v>
      </c>
      <c r="O666">
        <v>-2</v>
      </c>
      <c r="P666">
        <f>(training!P666 - MIN(training!P$3:P$4001)) / (MAX(training!P$3:P$4001) - MIN(training!P$3:P$4001))</f>
        <v>1.8757846841904714E-2</v>
      </c>
      <c r="Q666">
        <f>(training!Q666 - MIN(training!Q$3:Q$4001)) / (MAX(training!Q$3:Q$4001) - MIN(training!Q$3:Q$4001))</f>
        <v>2.4492507200325191E-2</v>
      </c>
      <c r="R666">
        <f>(training!R666 - MIN(training!R$3:R$4001)) / (MAX(training!R$3:R$4001) - MIN(training!R$3:R$4001))</f>
        <v>2.5253758180113172E-2</v>
      </c>
      <c r="S666">
        <f>(training!S666 - MIN(training!S$3:S$4001)) / (MAX(training!S$3:S$4001) - MIN(training!S$3:S$4001))</f>
        <v>1.6545589717908725E-2</v>
      </c>
      <c r="T666">
        <f>(training!T666 - MIN(training!T$3:T$4001)) / (MAX(training!T$3:T$4001) - MIN(training!T$3:T$4001))</f>
        <v>2.9654444870047911E-2</v>
      </c>
      <c r="U666">
        <f>(training!U666 - MIN(training!U$3:U$4001)) / (MAX(training!U$3:U$4001) - MIN(training!U$3:U$4001))</f>
        <v>0.26097872304454045</v>
      </c>
      <c r="V666">
        <f>(training!V666 - MIN(training!V$3:V$4001)) / (MAX(training!V$3:V$4001) - MIN(training!V$3:V$4001))</f>
        <v>0</v>
      </c>
      <c r="W666">
        <f>(training!W666 - MIN(training!W$3:W$4001)) / (MAX(training!W$3:W$4001) - MIN(training!W$3:W$4001))</f>
        <v>0</v>
      </c>
      <c r="X666">
        <f>(training!X666 - MIN(training!X$3:X$4001)) / (MAX(training!X$3:X$4001) - MIN(training!X$3:X$4001))</f>
        <v>0</v>
      </c>
      <c r="Y666">
        <f>(training!Y666 - MIN(training!Y$3:Y$4001)) / (MAX(training!Y$3:Y$4001) - MIN(training!Y$3:Y$4001))</f>
        <v>0</v>
      </c>
      <c r="Z666">
        <f>(training!Z666 - MIN(training!Z$3:Z$4001)) / (MAX(training!Z$3:Z$4001) - MIN(training!Z$3:Z$4001))</f>
        <v>0</v>
      </c>
      <c r="AA666">
        <f>(training!AA666 - MIN(training!AA$3:AA$4001)) / (MAX(training!AA$3:AA$4001) - MIN(training!AA$3:AA$4001))</f>
        <v>7.6040448979128599E-4</v>
      </c>
      <c r="AB666">
        <v>1</v>
      </c>
    </row>
    <row r="667" spans="1:28" x14ac:dyDescent="0.35">
      <c r="A667">
        <v>2994</v>
      </c>
      <c r="B667">
        <v>1</v>
      </c>
      <c r="C667">
        <v>1</v>
      </c>
      <c r="D667">
        <f>(training!D667 - MIN(training!$D$3:$D$4001)) / (MAX(training!$D$3:$D$4001) - MIN(training!$D$3:$D$4001))</f>
        <v>0.23232323232323232</v>
      </c>
      <c r="E667">
        <f t="shared" si="20"/>
        <v>1</v>
      </c>
      <c r="F667">
        <f t="shared" si="21"/>
        <v>0</v>
      </c>
      <c r="G667">
        <v>2</v>
      </c>
      <c r="H667">
        <v>1</v>
      </c>
      <c r="I667">
        <f>(training!I667 - MIN(training!I$3:I$4001)) / (MAX(training!I$3:I$4001) - MIN(training!I$3:I$4001))</f>
        <v>0.31481481481481483</v>
      </c>
      <c r="J667">
        <v>2</v>
      </c>
      <c r="K667">
        <v>-1</v>
      </c>
      <c r="L667">
        <v>-1</v>
      </c>
      <c r="M667">
        <v>0</v>
      </c>
      <c r="N667">
        <v>0</v>
      </c>
      <c r="O667">
        <v>-1</v>
      </c>
      <c r="P667">
        <f>(training!P667 - MIN(training!P$3:P$4001)) / (MAX(training!P$3:P$4001) - MIN(training!P$3:P$4001))</f>
        <v>2.16917612373927E-2</v>
      </c>
      <c r="Q667">
        <f>(training!Q667 - MIN(training!Q$3:Q$4001)) / (MAX(training!Q$3:Q$4001) - MIN(training!Q$3:Q$4001))</f>
        <v>2.5321350141527907E-2</v>
      </c>
      <c r="R667">
        <f>(training!R667 - MIN(training!R$3:R$4001)) / (MAX(training!R$3:R$4001) - MIN(training!R$3:R$4001))</f>
        <v>2.9476186547828093E-2</v>
      </c>
      <c r="S667">
        <f>(training!S667 - MIN(training!S$3:S$4001)) / (MAX(training!S$3:S$4001) - MIN(training!S$3:S$4001))</f>
        <v>1.8389871451798285E-2</v>
      </c>
      <c r="T667">
        <f>(training!T667 - MIN(training!T$3:T$4001)) / (MAX(training!T$3:T$4001) - MIN(training!T$3:T$4001))</f>
        <v>3.0529373965207964E-2</v>
      </c>
      <c r="U667">
        <f>(training!U667 - MIN(training!U$3:U$4001)) / (MAX(training!U$3:U$4001) - MIN(training!U$3:U$4001))</f>
        <v>0.26141137829515387</v>
      </c>
      <c r="V667">
        <f>(training!V667 - MIN(training!V$3:V$4001)) / (MAX(training!V$3:V$4001) - MIN(training!V$3:V$4001))</f>
        <v>2.7866666666666665E-3</v>
      </c>
      <c r="W667">
        <f>(training!W667 - MIN(training!W$3:W$4001)) / (MAX(training!W$3:W$4001) - MIN(training!W$3:W$4001))</f>
        <v>7.280813546725811E-3</v>
      </c>
      <c r="X667">
        <f>(training!X667 - MIN(training!X$3:X$4001)) / (MAX(training!X$3:X$4001) - MIN(training!X$3:X$4001))</f>
        <v>0</v>
      </c>
      <c r="Y667">
        <f>(training!Y667 - MIN(training!Y$3:Y$4001)) / (MAX(training!Y$3:Y$4001) - MIN(training!Y$3:Y$4001))</f>
        <v>0</v>
      </c>
      <c r="Z667">
        <f>(training!Z667 - MIN(training!Z$3:Z$4001)) / (MAX(training!Z$3:Z$4001) - MIN(training!Z$3:Z$4001))</f>
        <v>1.6957831325301205E-3</v>
      </c>
      <c r="AA667">
        <f>(training!AA667 - MIN(training!AA$3:AA$4001)) / (MAX(training!AA$3:AA$4001) - MIN(training!AA$3:AA$4001))</f>
        <v>2.0617932683395564E-3</v>
      </c>
      <c r="AB667">
        <v>1</v>
      </c>
    </row>
    <row r="668" spans="1:28" x14ac:dyDescent="0.35">
      <c r="A668">
        <v>2996</v>
      </c>
      <c r="B668">
        <v>2</v>
      </c>
      <c r="C668">
        <v>1</v>
      </c>
      <c r="D668">
        <f>(training!D668 - MIN(training!$D$3:$D$4001)) / (MAX(training!$D$3:$D$4001) - MIN(training!$D$3:$D$4001))</f>
        <v>7.0707070707070704E-2</v>
      </c>
      <c r="E668">
        <f t="shared" si="20"/>
        <v>0</v>
      </c>
      <c r="F668">
        <f t="shared" si="21"/>
        <v>1</v>
      </c>
      <c r="G668">
        <v>2</v>
      </c>
      <c r="H668">
        <v>1</v>
      </c>
      <c r="I668">
        <f>(training!I668 - MIN(training!I$3:I$4001)) / (MAX(training!I$3:I$4001) - MIN(training!I$3:I$4001))</f>
        <v>0.20370370370370369</v>
      </c>
      <c r="J668">
        <v>-1</v>
      </c>
      <c r="K668">
        <v>-1</v>
      </c>
      <c r="L668">
        <v>-1</v>
      </c>
      <c r="M668">
        <v>-1</v>
      </c>
      <c r="N668">
        <v>-1</v>
      </c>
      <c r="O668">
        <v>-1</v>
      </c>
      <c r="P668">
        <f>(training!P668 - MIN(training!P$3:P$4001)) / (MAX(training!P$3:P$4001) - MIN(training!P$3:P$4001))</f>
        <v>1.489942251329813E-2</v>
      </c>
      <c r="Q668">
        <f>(training!Q668 - MIN(training!Q$3:Q$4001)) / (MAX(training!Q$3:Q$4001) - MIN(training!Q$3:Q$4001))</f>
        <v>2.4689803546377034E-2</v>
      </c>
      <c r="R668">
        <f>(training!R668 - MIN(training!R$3:R$4001)) / (MAX(training!R$3:R$4001) - MIN(training!R$3:R$4001))</f>
        <v>2.5588791371969337E-2</v>
      </c>
      <c r="S668">
        <f>(training!S668 - MIN(training!S$3:S$4001)) / (MAX(training!S$3:S$4001) - MIN(training!S$3:S$4001))</f>
        <v>1.6765094541499648E-2</v>
      </c>
      <c r="T668">
        <f>(training!T668 - MIN(training!T$3:T$4001)) / (MAX(training!T$3:T$4001) - MIN(training!T$3:T$4001))</f>
        <v>2.9654444870047911E-2</v>
      </c>
      <c r="U668">
        <f>(training!U668 - MIN(training!U$3:U$4001)) / (MAX(training!U$3:U$4001) - MIN(training!U$3:U$4001))</f>
        <v>0.27796908705131229</v>
      </c>
      <c r="V668">
        <f>(training!V668 - MIN(training!V$3:V$4001)) / (MAX(training!V$3:V$4001) - MIN(training!V$3:V$4001))</f>
        <v>6.6333333333333337E-4</v>
      </c>
      <c r="W668">
        <f>(training!W668 - MIN(training!W$3:W$4001)) / (MAX(training!W$3:W$4001) - MIN(training!W$3:W$4001))</f>
        <v>5.7770410518278963E-4</v>
      </c>
      <c r="X668">
        <f>(training!X668 - MIN(training!X$3:X$4001)) / (MAX(training!X$3:X$4001) - MIN(training!X$3:X$4001))</f>
        <v>2.2208829962948082E-4</v>
      </c>
      <c r="Y668">
        <f>(training!Y668 - MIN(training!Y$3:Y$4001)) / (MAX(training!Y$3:Y$4001) - MIN(training!Y$3:Y$4001))</f>
        <v>0</v>
      </c>
      <c r="Z668">
        <f>(training!Z668 - MIN(training!Z$3:Z$4001)) / (MAX(training!Z$3:Z$4001) - MIN(training!Z$3:Z$4001))</f>
        <v>6.6593373493975899E-2</v>
      </c>
      <c r="AA668">
        <f>(training!AA668 - MIN(training!AA$3:AA$4001)) / (MAX(training!AA$3:AA$4001) - MIN(training!AA$3:AA$4001))</f>
        <v>8.5785732390583097E-2</v>
      </c>
      <c r="AB668">
        <v>1</v>
      </c>
    </row>
    <row r="669" spans="1:28" x14ac:dyDescent="0.35">
      <c r="A669">
        <v>2997</v>
      </c>
      <c r="B669">
        <v>2</v>
      </c>
      <c r="C669">
        <v>1</v>
      </c>
      <c r="D669">
        <f>(training!D669 - MIN(training!$D$3:$D$4001)) / (MAX(training!$D$3:$D$4001) - MIN(training!$D$3:$D$4001))</f>
        <v>0.20202020202020202</v>
      </c>
      <c r="E669">
        <f t="shared" si="20"/>
        <v>0</v>
      </c>
      <c r="F669">
        <f t="shared" si="21"/>
        <v>1</v>
      </c>
      <c r="G669">
        <v>2</v>
      </c>
      <c r="H669">
        <v>1</v>
      </c>
      <c r="I669">
        <f>(training!I669 - MIN(training!I$3:I$4001)) / (MAX(training!I$3:I$4001) - MIN(training!I$3:I$4001))</f>
        <v>0.1111111111111111</v>
      </c>
      <c r="J669">
        <v>2</v>
      </c>
      <c r="K669">
        <v>2</v>
      </c>
      <c r="L669">
        <v>0</v>
      </c>
      <c r="M669">
        <v>0</v>
      </c>
      <c r="N669">
        <v>0</v>
      </c>
      <c r="O669">
        <v>0</v>
      </c>
      <c r="P669">
        <f>(training!P669 - MIN(training!P$3:P$4001)) / (MAX(training!P$3:P$4001) - MIN(training!P$3:P$4001))</f>
        <v>0.19258410231107051</v>
      </c>
      <c r="Q669">
        <f>(training!Q669 - MIN(training!Q$3:Q$4001)) / (MAX(training!Q$3:Q$4001) - MIN(training!Q$3:Q$4001))</f>
        <v>0.19015699435375533</v>
      </c>
      <c r="R669">
        <f>(training!R669 - MIN(training!R$3:R$4001)) / (MAX(training!R$3:R$4001) - MIN(training!R$3:R$4001))</f>
        <v>0.29727545620914153</v>
      </c>
      <c r="S669">
        <f>(training!S669 - MIN(training!S$3:S$4001)) / (MAX(training!S$3:S$4001) - MIN(training!S$3:S$4001))</f>
        <v>0.15151568632209189</v>
      </c>
      <c r="T669">
        <f>(training!T669 - MIN(training!T$3:T$4001)) / (MAX(training!T$3:T$4001) - MIN(training!T$3:T$4001))</f>
        <v>0.15131040516752381</v>
      </c>
      <c r="U669">
        <f>(training!U669 - MIN(training!U$3:U$4001)) / (MAX(training!U$3:U$4001) - MIN(training!U$3:U$4001))</f>
        <v>0.34429290837314708</v>
      </c>
      <c r="V669">
        <f>(training!V669 - MIN(training!V$3:V$4001)) / (MAX(training!V$3:V$4001) - MIN(training!V$3:V$4001))</f>
        <v>5.3333333333333333E-5</v>
      </c>
      <c r="W669">
        <f>(training!W669 - MIN(training!W$3:W$4001)) / (MAX(training!W$3:W$4001) - MIN(training!W$3:W$4001))</f>
        <v>1.9740642790165675E-2</v>
      </c>
      <c r="X669">
        <f>(training!X669 - MIN(training!X$3:X$4001)) / (MAX(training!X$3:X$4001) - MIN(training!X$3:X$4001))</f>
        <v>4.2408821034775231E-3</v>
      </c>
      <c r="Y669">
        <f>(training!Y669 - MIN(training!Y$3:Y$4001)) / (MAX(training!Y$3:Y$4001) - MIN(training!Y$3:Y$4001))</f>
        <v>2.504390243902439E-2</v>
      </c>
      <c r="Z669">
        <f>(training!Z669 - MIN(training!Z$3:Z$4001)) / (MAX(training!Z$3:Z$4001) - MIN(training!Z$3:Z$4001))</f>
        <v>1.2048192771084338E-2</v>
      </c>
      <c r="AA669">
        <f>(training!AA669 - MIN(training!AA$3:AA$4001)) / (MAX(training!AA$3:AA$4001) - MIN(training!AA$3:AA$4001))</f>
        <v>7.5662138287690148E-3</v>
      </c>
      <c r="AB669">
        <v>1</v>
      </c>
    </row>
    <row r="670" spans="1:28" x14ac:dyDescent="0.35">
      <c r="A670">
        <v>2999</v>
      </c>
      <c r="B670">
        <v>2</v>
      </c>
      <c r="C670">
        <v>1</v>
      </c>
      <c r="D670">
        <f>(training!D670 - MIN(training!$D$3:$D$4001)) / (MAX(training!$D$3:$D$4001) - MIN(training!$D$3:$D$4001))</f>
        <v>4.0404040404040407E-2</v>
      </c>
      <c r="E670">
        <f t="shared" si="20"/>
        <v>0</v>
      </c>
      <c r="F670">
        <f t="shared" si="21"/>
        <v>1</v>
      </c>
      <c r="G670">
        <v>2</v>
      </c>
      <c r="H670">
        <v>1</v>
      </c>
      <c r="I670">
        <f>(training!I670 - MIN(training!I$3:I$4001)) / (MAX(training!I$3:I$4001) - MIN(training!I$3:I$4001))</f>
        <v>0.31481481481481483</v>
      </c>
      <c r="J670">
        <v>0</v>
      </c>
      <c r="K670">
        <v>0</v>
      </c>
      <c r="L670">
        <v>2</v>
      </c>
      <c r="M670">
        <v>0</v>
      </c>
      <c r="N670">
        <v>0</v>
      </c>
      <c r="O670">
        <v>0</v>
      </c>
      <c r="P670">
        <f>(training!P670 - MIN(training!P$3:P$4001)) / (MAX(training!P$3:P$4001) - MIN(training!P$3:P$4001))</f>
        <v>3.5983356778087991E-2</v>
      </c>
      <c r="Q670">
        <f>(training!Q670 - MIN(training!Q$3:Q$4001)) / (MAX(training!Q$3:Q$4001) - MIN(training!Q$3:Q$4001))</f>
        <v>4.7497856013324936E-2</v>
      </c>
      <c r="R670">
        <f>(training!R670 - MIN(training!R$3:R$4001)) / (MAX(training!R$3:R$4001) - MIN(training!R$3:R$4001))</f>
        <v>6.3198371637672543E-2</v>
      </c>
      <c r="S670">
        <f>(training!S670 - MIN(training!S$3:S$4001)) / (MAX(training!S$3:S$4001) - MIN(training!S$3:S$4001))</f>
        <v>4.1765480605259732E-2</v>
      </c>
      <c r="T670">
        <f>(training!T670 - MIN(training!T$3:T$4001)) / (MAX(training!T$3:T$4001) - MIN(training!T$3:T$4001))</f>
        <v>5.4243510768116579E-2</v>
      </c>
      <c r="U670">
        <f>(training!U670 - MIN(training!U$3:U$4001)) / (MAX(training!U$3:U$4001) - MIN(training!U$3:U$4001))</f>
        <v>0.27949913430525786</v>
      </c>
      <c r="V670">
        <f>(training!V670 - MIN(training!V$3:V$4001)) / (MAX(training!V$3:V$4001) - MIN(training!V$3:V$4001))</f>
        <v>0.01</v>
      </c>
      <c r="W670">
        <f>(training!W670 - MIN(training!W$3:W$4001)) / (MAX(training!W$3:W$4001) - MIN(training!W$3:W$4001))</f>
        <v>0</v>
      </c>
      <c r="X670">
        <f>(training!X670 - MIN(training!X$3:X$4001)) / (MAX(training!X$3:X$4001) - MIN(training!X$3:X$4001))</f>
        <v>1.1160216061782955E-3</v>
      </c>
      <c r="Y670">
        <f>(training!Y670 - MIN(training!Y$3:Y$4001)) / (MAX(training!Y$3:Y$4001) - MIN(training!Y$3:Y$4001))</f>
        <v>4.8780487804878049E-3</v>
      </c>
      <c r="Z670">
        <f>(training!Z670 - MIN(training!Z$3:Z$4001)) / (MAX(training!Z$3:Z$4001) - MIN(training!Z$3:Z$4001))</f>
        <v>3.0120481927710845E-3</v>
      </c>
      <c r="AA670">
        <f>(training!AA670 - MIN(training!AA$3:AA$4001)) / (MAX(training!AA$3:AA$4001) - MIN(training!AA$3:AA$4001))</f>
        <v>1.8915534571922537E-3</v>
      </c>
      <c r="AB670">
        <v>1</v>
      </c>
    </row>
    <row r="671" spans="1:28" x14ac:dyDescent="0.35">
      <c r="A671">
        <v>3003</v>
      </c>
      <c r="B671">
        <v>1</v>
      </c>
      <c r="C671">
        <v>1</v>
      </c>
      <c r="D671">
        <f>(training!D671 - MIN(training!$D$3:$D$4001)) / (MAX(training!$D$3:$D$4001) - MIN(training!$D$3:$D$4001))</f>
        <v>2.0202020202020204E-2</v>
      </c>
      <c r="E671">
        <f t="shared" si="20"/>
        <v>1</v>
      </c>
      <c r="F671">
        <f t="shared" si="21"/>
        <v>0</v>
      </c>
      <c r="G671">
        <v>3</v>
      </c>
      <c r="H671">
        <v>1</v>
      </c>
      <c r="I671">
        <f>(training!I671 - MIN(training!I$3:I$4001)) / (MAX(training!I$3:I$4001) - MIN(training!I$3:I$4001))</f>
        <v>0.42592592592592593</v>
      </c>
      <c r="J671">
        <v>4</v>
      </c>
      <c r="K671">
        <v>3</v>
      </c>
      <c r="L671">
        <v>2</v>
      </c>
      <c r="M671">
        <v>2</v>
      </c>
      <c r="N671">
        <v>-2</v>
      </c>
      <c r="O671">
        <v>-2</v>
      </c>
      <c r="P671">
        <f>(training!P671 - MIN(training!P$3:P$4001)) / (MAX(training!P$3:P$4001) - MIN(training!P$3:P$4001))</f>
        <v>2.2072802347948763E-2</v>
      </c>
      <c r="Q671">
        <f>(training!Q671 - MIN(training!Q$3:Q$4001)) / (MAX(training!Q$3:Q$4001) - MIN(training!Q$3:Q$4001))</f>
        <v>3.1394904995365021E-2</v>
      </c>
      <c r="R671">
        <f>(training!R671 - MIN(training!R$3:R$4001)) / (MAX(training!R$3:R$4001) - MIN(training!R$3:R$4001))</f>
        <v>3.6533770167230389E-2</v>
      </c>
      <c r="S671">
        <f>(training!S671 - MIN(training!S$3:S$4001)) / (MAX(training!S$3:S$4001) - MIN(training!S$3:S$4001))</f>
        <v>1.6545589717908725E-2</v>
      </c>
      <c r="T671">
        <f>(training!T671 - MIN(training!T$3:T$4001)) / (MAX(training!T$3:T$4001) - MIN(training!T$3:T$4001))</f>
        <v>2.9654444870047911E-2</v>
      </c>
      <c r="U671">
        <f>(training!U671 - MIN(training!U$3:U$4001)) / (MAX(training!U$3:U$4001) - MIN(training!U$3:U$4001))</f>
        <v>0.26097872304454045</v>
      </c>
      <c r="V671">
        <f>(training!V671 - MIN(training!V$3:V$4001)) / (MAX(training!V$3:V$4001) - MIN(training!V$3:V$4001))</f>
        <v>0</v>
      </c>
      <c r="W671">
        <f>(training!W671 - MIN(training!W$3:W$4001)) / (MAX(training!W$3:W$4001) - MIN(training!W$3:W$4001))</f>
        <v>0</v>
      </c>
      <c r="X671">
        <f>(training!X671 - MIN(training!X$3:X$4001)) / (MAX(training!X$3:X$4001) - MIN(training!X$3:X$4001))</f>
        <v>0</v>
      </c>
      <c r="Y671">
        <f>(training!Y671 - MIN(training!Y$3:Y$4001)) / (MAX(training!Y$3:Y$4001) - MIN(training!Y$3:Y$4001))</f>
        <v>0</v>
      </c>
      <c r="Z671">
        <f>(training!Z671 - MIN(training!Z$3:Z$4001)) / (MAX(training!Z$3:Z$4001) - MIN(training!Z$3:Z$4001))</f>
        <v>0</v>
      </c>
      <c r="AA671">
        <f>(training!AA671 - MIN(training!AA$3:AA$4001)) / (MAX(training!AA$3:AA$4001) - MIN(training!AA$3:AA$4001))</f>
        <v>0</v>
      </c>
      <c r="AB671">
        <v>1</v>
      </c>
    </row>
    <row r="672" spans="1:28" x14ac:dyDescent="0.35">
      <c r="A672">
        <v>3004</v>
      </c>
      <c r="B672">
        <v>1</v>
      </c>
      <c r="C672">
        <v>1</v>
      </c>
      <c r="D672">
        <f>(training!D672 - MIN(training!$D$3:$D$4001)) / (MAX(training!$D$3:$D$4001) - MIN(training!$D$3:$D$4001))</f>
        <v>4.0404040404040407E-2</v>
      </c>
      <c r="E672">
        <f t="shared" si="20"/>
        <v>1</v>
      </c>
      <c r="F672">
        <f t="shared" si="21"/>
        <v>0</v>
      </c>
      <c r="G672">
        <v>1</v>
      </c>
      <c r="H672">
        <v>1</v>
      </c>
      <c r="I672">
        <f>(training!I672 - MIN(training!I$3:I$4001)) / (MAX(training!I$3:I$4001) - MIN(training!I$3:I$4001))</f>
        <v>0.37037037037037035</v>
      </c>
      <c r="J672">
        <v>2</v>
      </c>
      <c r="K672">
        <v>0</v>
      </c>
      <c r="L672">
        <v>0</v>
      </c>
      <c r="M672">
        <v>0</v>
      </c>
      <c r="N672">
        <v>0</v>
      </c>
      <c r="O672">
        <v>0</v>
      </c>
      <c r="P672">
        <f>(training!P672 - MIN(training!P$3:P$4001)) / (MAX(training!P$3:P$4001) - MIN(training!P$3:P$4001))</f>
        <v>5.4699319744569652E-2</v>
      </c>
      <c r="Q672">
        <f>(training!Q672 - MIN(training!Q$3:Q$4001)) / (MAX(training!Q$3:Q$4001) - MIN(training!Q$3:Q$4001))</f>
        <v>6.4342403347097815E-2</v>
      </c>
      <c r="R672">
        <f>(training!R672 - MIN(training!R$3:R$4001)) / (MAX(training!R$3:R$4001) - MIN(training!R$3:R$4001))</f>
        <v>9.4632566236398749E-2</v>
      </c>
      <c r="S672">
        <f>(training!S672 - MIN(training!S$3:S$4001)) / (MAX(training!S$3:S$4001) - MIN(training!S$3:S$4001))</f>
        <v>6.3011120842369067E-2</v>
      </c>
      <c r="T672">
        <f>(training!T672 - MIN(training!T$3:T$4001)) / (MAX(training!T$3:T$4001) - MIN(training!T$3:T$4001))</f>
        <v>7.5120407407174836E-2</v>
      </c>
      <c r="U672">
        <f>(training!U672 - MIN(training!U$3:U$4001)) / (MAX(training!U$3:U$4001) - MIN(training!U$3:U$4001))</f>
        <v>0.29515771936120722</v>
      </c>
      <c r="V672">
        <f>(training!V672 - MIN(training!V$3:V$4001)) / (MAX(training!V$3:V$4001) - MIN(training!V$3:V$4001))</f>
        <v>5.5633333333333333E-3</v>
      </c>
      <c r="W672">
        <f>(training!W672 - MIN(training!W$3:W$4001)) / (MAX(training!W$3:W$4001) - MIN(training!W$3:W$4001))</f>
        <v>4.8887121262704411E-3</v>
      </c>
      <c r="X672">
        <f>(training!X672 - MIN(training!X$3:X$4001)) / (MAX(training!X$3:X$4001) - MIN(training!X$3:X$4001))</f>
        <v>1.785634569885273E-3</v>
      </c>
      <c r="Y672">
        <f>(training!Y672 - MIN(training!Y$3:Y$4001)) / (MAX(training!Y$3:Y$4001) - MIN(training!Y$3:Y$4001))</f>
        <v>9.7560975609756097E-3</v>
      </c>
      <c r="Z672">
        <f>(training!Z672 - MIN(training!Z$3:Z$4001)) / (MAX(training!Z$3:Z$4001) - MIN(training!Z$3:Z$4001))</f>
        <v>5.2801204819277105E-3</v>
      </c>
      <c r="AA672">
        <f>(training!AA672 - MIN(training!AA$3:AA$4001)) / (MAX(training!AA$3:AA$4001) - MIN(training!AA$3:AA$4001))</f>
        <v>3.2080746633980622E-3</v>
      </c>
      <c r="AB672">
        <v>1</v>
      </c>
    </row>
    <row r="673" spans="1:28" x14ac:dyDescent="0.35">
      <c r="A673">
        <v>3010</v>
      </c>
      <c r="B673">
        <v>1</v>
      </c>
      <c r="C673">
        <v>1</v>
      </c>
      <c r="D673">
        <f>(training!D673 - MIN(training!$D$3:$D$4001)) / (MAX(training!$D$3:$D$4001) - MIN(training!$D$3:$D$4001))</f>
        <v>2.0202020202020204E-2</v>
      </c>
      <c r="E673">
        <f t="shared" si="20"/>
        <v>1</v>
      </c>
      <c r="F673">
        <f t="shared" si="21"/>
        <v>0</v>
      </c>
      <c r="G673">
        <v>3</v>
      </c>
      <c r="H673">
        <v>2</v>
      </c>
      <c r="I673">
        <f>(training!I673 - MIN(training!I$3:I$4001)) / (MAX(training!I$3:I$4001) - MIN(training!I$3:I$4001))</f>
        <v>7.407407407407407E-2</v>
      </c>
      <c r="J673">
        <v>2</v>
      </c>
      <c r="K673">
        <v>2</v>
      </c>
      <c r="L673">
        <v>2</v>
      </c>
      <c r="M673">
        <v>0</v>
      </c>
      <c r="N673">
        <v>0</v>
      </c>
      <c r="O673">
        <v>2</v>
      </c>
      <c r="P673">
        <f>(training!P673 - MIN(training!P$3:P$4001)) / (MAX(training!P$3:P$4001) - MIN(training!P$3:P$4001))</f>
        <v>3.7619892593398485E-2</v>
      </c>
      <c r="Q673">
        <f>(training!Q673 - MIN(training!Q$3:Q$4001)) / (MAX(training!Q$3:Q$4001) - MIN(training!Q$3:Q$4001))</f>
        <v>4.8453603136912757E-2</v>
      </c>
      <c r="R673">
        <f>(training!R673 - MIN(training!R$3:R$4001)) / (MAX(training!R$3:R$4001) - MIN(training!R$3:R$4001))</f>
        <v>6.4785991235262325E-2</v>
      </c>
      <c r="S673">
        <f>(training!S673 - MIN(training!S$3:S$4001)) / (MAX(training!S$3:S$4001) - MIN(training!S$3:S$4001))</f>
        <v>4.2963381300836323E-2</v>
      </c>
      <c r="T673">
        <f>(training!T673 - MIN(training!T$3:T$4001)) / (MAX(training!T$3:T$4001) - MIN(training!T$3:T$4001))</f>
        <v>5.6508279382861015E-2</v>
      </c>
      <c r="U673">
        <f>(training!U673 - MIN(training!U$3:U$4001)) / (MAX(training!U$3:U$4001) - MIN(training!U$3:U$4001))</f>
        <v>0.2802660791367183</v>
      </c>
      <c r="V673">
        <f>(training!V673 - MIN(training!V$3:V$4001)) / (MAX(training!V$3:V$4001) - MIN(training!V$3:V$4001))</f>
        <v>7.966666666666667E-3</v>
      </c>
      <c r="W673">
        <f>(training!W673 - MIN(training!W$3:W$4001)) / (MAX(training!W$3:W$4001) - MIN(training!W$3:W$4001))</f>
        <v>0</v>
      </c>
      <c r="X673">
        <f>(training!X673 - MIN(training!X$3:X$4001)) / (MAX(training!X$3:X$4001) - MIN(training!X$3:X$4001))</f>
        <v>9.5866255970715594E-4</v>
      </c>
      <c r="Y673">
        <f>(training!Y673 - MIN(training!Y$3:Y$4001)) / (MAX(training!Y$3:Y$4001) - MIN(training!Y$3:Y$4001))</f>
        <v>1.0229268292682926E-2</v>
      </c>
      <c r="Z673">
        <f>(training!Z673 - MIN(training!Z$3:Z$4001)) / (MAX(training!Z$3:Z$4001) - MIN(training!Z$3:Z$4001))</f>
        <v>0</v>
      </c>
      <c r="AA673">
        <f>(training!AA673 - MIN(training!AA$3:AA$4001)) / (MAX(training!AA$3:AA$4001) - MIN(training!AA$3:AA$4001))</f>
        <v>2.0655763752539412E-3</v>
      </c>
      <c r="AB673">
        <v>1</v>
      </c>
    </row>
    <row r="674" spans="1:28" x14ac:dyDescent="0.35">
      <c r="A674">
        <v>3016</v>
      </c>
      <c r="B674">
        <v>1</v>
      </c>
      <c r="C674">
        <v>1</v>
      </c>
      <c r="D674">
        <f>(training!D674 - MIN(training!$D$3:$D$4001)) / (MAX(training!$D$3:$D$4001) - MIN(training!$D$3:$D$4001))</f>
        <v>0.34343434343434343</v>
      </c>
      <c r="E674">
        <f t="shared" si="20"/>
        <v>1</v>
      </c>
      <c r="F674">
        <f t="shared" si="21"/>
        <v>0</v>
      </c>
      <c r="G674">
        <v>1</v>
      </c>
      <c r="H674">
        <v>1</v>
      </c>
      <c r="I674">
        <f>(training!I674 - MIN(training!I$3:I$4001)) / (MAX(training!I$3:I$4001) - MIN(training!I$3:I$4001))</f>
        <v>0.31481481481481483</v>
      </c>
      <c r="J674">
        <v>-2</v>
      </c>
      <c r="K674">
        <v>-2</v>
      </c>
      <c r="L674">
        <v>-1</v>
      </c>
      <c r="M674">
        <v>0</v>
      </c>
      <c r="N674">
        <v>0</v>
      </c>
      <c r="O674">
        <v>-2</v>
      </c>
      <c r="P674">
        <f>(training!P674 - MIN(training!P$3:P$4001)) / (MAX(training!P$3:P$4001) - MIN(training!P$3:P$4001))</f>
        <v>3.1509954571318534E-2</v>
      </c>
      <c r="Q674">
        <f>(training!Q674 - MIN(training!Q$3:Q$4001)) / (MAX(training!Q$3:Q$4001) - MIN(training!Q$3:Q$4001))</f>
        <v>2.8577235570845749E-2</v>
      </c>
      <c r="R674">
        <f>(training!R674 - MIN(training!R$3:R$4001)) / (MAX(training!R$3:R$4001) - MIN(training!R$3:R$4001))</f>
        <v>9.9607556597881036E-2</v>
      </c>
      <c r="S674">
        <f>(training!S674 - MIN(training!S$3:S$4001)) / (MAX(training!S$3:S$4001) - MIN(training!S$3:S$4001))</f>
        <v>5.540897388664727E-2</v>
      </c>
      <c r="T674">
        <f>(training!T674 - MIN(training!T$3:T$4001)) / (MAX(training!T$3:T$4001) - MIN(training!T$3:T$4001))</f>
        <v>3.0579609128566436E-2</v>
      </c>
      <c r="U674">
        <f>(training!U674 - MIN(training!U$3:U$4001)) / (MAX(training!U$3:U$4001) - MIN(training!U$3:U$4001))</f>
        <v>0.26860513637862177</v>
      </c>
      <c r="V674">
        <f>(training!V674 - MIN(training!V$3:V$4001)) / (MAX(training!V$3:V$4001) - MIN(training!V$3:V$4001))</f>
        <v>3.1366666666666665E-3</v>
      </c>
      <c r="W674">
        <f>(training!W674 - MIN(training!W$3:W$4001)) / (MAX(training!W$3:W$4001) - MIN(training!W$3:W$4001))</f>
        <v>0.12989052652358571</v>
      </c>
      <c r="X674">
        <f>(training!X674 - MIN(training!X$3:X$4001)) / (MAX(training!X$3:X$4001) - MIN(training!X$3:X$4001))</f>
        <v>0</v>
      </c>
      <c r="Y674">
        <f>(training!Y674 - MIN(training!Y$3:Y$4001)) / (MAX(training!Y$3:Y$4001) - MIN(training!Y$3:Y$4001))</f>
        <v>4.3121951219512195E-3</v>
      </c>
      <c r="Z674">
        <f>(training!Z674 - MIN(training!Z$3:Z$4001)) / (MAX(training!Z$3:Z$4001) - MIN(training!Z$3:Z$4001))</f>
        <v>2.9891566265060242E-2</v>
      </c>
      <c r="AA674">
        <f>(training!AA674 - MIN(training!AA$3:AA$4001)) / (MAX(training!AA$3:AA$4001) - MIN(training!AA$3:AA$4001))</f>
        <v>2.0474174620648954E-2</v>
      </c>
      <c r="AB674">
        <v>1</v>
      </c>
    </row>
    <row r="675" spans="1:28" x14ac:dyDescent="0.35">
      <c r="A675">
        <v>3018</v>
      </c>
      <c r="B675">
        <v>1</v>
      </c>
      <c r="C675">
        <v>1</v>
      </c>
      <c r="D675">
        <f>(training!D675 - MIN(training!$D$3:$D$4001)) / (MAX(training!$D$3:$D$4001) - MIN(training!$D$3:$D$4001))</f>
        <v>2.0202020202020204E-2</v>
      </c>
      <c r="E675">
        <f t="shared" si="20"/>
        <v>1</v>
      </c>
      <c r="F675">
        <f t="shared" si="21"/>
        <v>0</v>
      </c>
      <c r="G675">
        <v>3</v>
      </c>
      <c r="H675">
        <v>2</v>
      </c>
      <c r="I675">
        <f>(training!I675 - MIN(training!I$3:I$4001)) / (MAX(training!I$3:I$4001) - MIN(training!I$3:I$4001))</f>
        <v>0.27777777777777779</v>
      </c>
      <c r="J675">
        <v>0</v>
      </c>
      <c r="K675">
        <v>0</v>
      </c>
      <c r="L675">
        <v>0</v>
      </c>
      <c r="M675">
        <v>-2</v>
      </c>
      <c r="N675">
        <v>-2</v>
      </c>
      <c r="O675">
        <v>-2</v>
      </c>
      <c r="P675">
        <f>(training!P675 - MIN(training!P$3:P$4001)) / (MAX(training!P$3:P$4001) - MIN(training!P$3:P$4001))</f>
        <v>4.5677941601618963E-2</v>
      </c>
      <c r="Q675">
        <f>(training!Q675 - MIN(training!Q$3:Q$4001)) / (MAX(training!Q$3:Q$4001) - MIN(training!Q$3:Q$4001))</f>
        <v>5.4234683507909207E-2</v>
      </c>
      <c r="R675">
        <f>(training!R675 - MIN(training!R$3:R$4001)) / (MAX(training!R$3:R$4001) - MIN(training!R$3:R$4001))</f>
        <v>2.5253758180113172E-2</v>
      </c>
      <c r="S675">
        <f>(training!S675 - MIN(training!S$3:S$4001)) / (MAX(training!S$3:S$4001) - MIN(training!S$3:S$4001))</f>
        <v>1.6545589717908725E-2</v>
      </c>
      <c r="T675">
        <f>(training!T675 - MIN(training!T$3:T$4001)) / (MAX(training!T$3:T$4001) - MIN(training!T$3:T$4001))</f>
        <v>2.9654444870047911E-2</v>
      </c>
      <c r="U675">
        <f>(training!U675 - MIN(training!U$3:U$4001)) / (MAX(training!U$3:U$4001) - MIN(training!U$3:U$4001))</f>
        <v>0.26097872304454045</v>
      </c>
      <c r="V675">
        <f>(training!V675 - MIN(training!V$3:V$4001)) / (MAX(training!V$3:V$4001) - MIN(training!V$3:V$4001))</f>
        <v>5.8933333333333338E-3</v>
      </c>
      <c r="W675">
        <f>(training!W675 - MIN(training!W$3:W$4001)) / (MAX(training!W$3:W$4001) - MIN(training!W$3:W$4001))</f>
        <v>0</v>
      </c>
      <c r="X675">
        <f>(training!X675 - MIN(training!X$3:X$4001)) / (MAX(training!X$3:X$4001) - MIN(training!X$3:X$4001))</f>
        <v>0</v>
      </c>
      <c r="Y675">
        <f>(training!Y675 - MIN(training!Y$3:Y$4001)) / (MAX(training!Y$3:Y$4001) - MIN(training!Y$3:Y$4001))</f>
        <v>0</v>
      </c>
      <c r="Z675">
        <f>(training!Z675 - MIN(training!Z$3:Z$4001)) / (MAX(training!Z$3:Z$4001) - MIN(training!Z$3:Z$4001))</f>
        <v>0</v>
      </c>
      <c r="AA675">
        <f>(training!AA675 - MIN(training!AA$3:AA$4001)) / (MAX(training!AA$3:AA$4001) - MIN(training!AA$3:AA$4001))</f>
        <v>0</v>
      </c>
      <c r="AB675">
        <v>1</v>
      </c>
    </row>
    <row r="676" spans="1:28" x14ac:dyDescent="0.35">
      <c r="A676">
        <v>3020</v>
      </c>
      <c r="B676">
        <v>2</v>
      </c>
      <c r="C676">
        <v>1</v>
      </c>
      <c r="D676">
        <f>(training!D676 - MIN(training!$D$3:$D$4001)) / (MAX(training!$D$3:$D$4001) - MIN(training!$D$3:$D$4001))</f>
        <v>0.13131313131313133</v>
      </c>
      <c r="E676">
        <f t="shared" si="20"/>
        <v>0</v>
      </c>
      <c r="F676">
        <f t="shared" si="21"/>
        <v>1</v>
      </c>
      <c r="G676">
        <v>3</v>
      </c>
      <c r="H676">
        <v>2</v>
      </c>
      <c r="I676">
        <f>(training!I676 - MIN(training!I$3:I$4001)) / (MAX(training!I$3:I$4001) - MIN(training!I$3:I$4001))</f>
        <v>0.70370370370370372</v>
      </c>
      <c r="J676">
        <v>2</v>
      </c>
      <c r="K676">
        <v>0</v>
      </c>
      <c r="L676">
        <v>0</v>
      </c>
      <c r="M676">
        <v>0</v>
      </c>
      <c r="N676">
        <v>0</v>
      </c>
      <c r="O676">
        <v>0</v>
      </c>
      <c r="P676">
        <f>(training!P676 - MIN(training!P$3:P$4001)) / (MAX(training!P$3:P$4001) - MIN(training!P$3:P$4001))</f>
        <v>7.8075630020318781E-2</v>
      </c>
      <c r="Q676">
        <f>(training!Q676 - MIN(training!Q$3:Q$4001)) / (MAX(training!Q$3:Q$4001) - MIN(training!Q$3:Q$4001))</f>
        <v>8.7394349789567088E-2</v>
      </c>
      <c r="R676">
        <f>(training!R676 - MIN(training!R$3:R$4001)) / (MAX(training!R$3:R$4001) - MIN(training!R$3:R$4001))</f>
        <v>0.13254687518414199</v>
      </c>
      <c r="S676">
        <f>(training!S676 - MIN(training!S$3:S$4001)) / (MAX(training!S$3:S$4001) - MIN(training!S$3:S$4001))</f>
        <v>8.6865449058335334E-2</v>
      </c>
      <c r="T676">
        <f>(training!T676 - MIN(training!T$3:T$4001)) / (MAX(training!T$3:T$4001) - MIN(training!T$3:T$4001))</f>
        <v>9.8121832829935141E-2</v>
      </c>
      <c r="U676">
        <f>(training!U676 - MIN(training!U$3:U$4001)) / (MAX(training!U$3:U$4001) - MIN(training!U$3:U$4001))</f>
        <v>0.31328927883362906</v>
      </c>
      <c r="V676">
        <f>(training!V676 - MIN(training!V$3:V$4001)) / (MAX(training!V$3:V$4001) - MIN(training!V$3:V$4001))</f>
        <v>0.01</v>
      </c>
      <c r="W676">
        <f>(training!W676 - MIN(training!W$3:W$4001)) / (MAX(training!W$3:W$4001) - MIN(training!W$3:W$4001))</f>
        <v>5.8060714088722576E-3</v>
      </c>
      <c r="X676">
        <f>(training!X676 - MIN(training!X$3:X$4001)) / (MAX(training!X$3:X$4001) - MIN(training!X$3:X$4001))</f>
        <v>2.232043212356591E-3</v>
      </c>
      <c r="Y676">
        <f>(training!Y676 - MIN(training!Y$3:Y$4001)) / (MAX(training!Y$3:Y$4001) - MIN(training!Y$3:Y$4001))</f>
        <v>9.7560975609756097E-3</v>
      </c>
      <c r="Z676">
        <f>(training!Z676 - MIN(training!Z$3:Z$4001)) / (MAX(training!Z$3:Z$4001) - MIN(training!Z$3:Z$4001))</f>
        <v>9.0361445783132526E-3</v>
      </c>
      <c r="AA676">
        <f>(training!AA676 - MIN(training!AA$3:AA$4001)) / (MAX(training!AA$3:AA$4001) - MIN(training!AA$3:AA$4001))</f>
        <v>5.6746603715767613E-3</v>
      </c>
      <c r="AB676">
        <v>1</v>
      </c>
    </row>
    <row r="677" spans="1:28" x14ac:dyDescent="0.35">
      <c r="A677">
        <v>3021</v>
      </c>
      <c r="B677">
        <v>1</v>
      </c>
      <c r="C677">
        <v>1</v>
      </c>
      <c r="D677">
        <f>(training!D677 - MIN(training!$D$3:$D$4001)) / (MAX(training!$D$3:$D$4001) - MIN(training!$D$3:$D$4001))</f>
        <v>2.0202020202020204E-2</v>
      </c>
      <c r="E677">
        <f t="shared" si="20"/>
        <v>1</v>
      </c>
      <c r="F677">
        <f t="shared" si="21"/>
        <v>0</v>
      </c>
      <c r="G677">
        <v>3</v>
      </c>
      <c r="H677">
        <v>1</v>
      </c>
      <c r="I677">
        <f>(training!I677 - MIN(training!I$3:I$4001)) / (MAX(training!I$3:I$4001) - MIN(training!I$3:I$4001))</f>
        <v>0.42592592592592593</v>
      </c>
      <c r="J677">
        <v>2</v>
      </c>
      <c r="K677">
        <v>2</v>
      </c>
      <c r="L677">
        <v>2</v>
      </c>
      <c r="M677">
        <v>0</v>
      </c>
      <c r="N677">
        <v>0</v>
      </c>
      <c r="O677">
        <v>0</v>
      </c>
      <c r="P677">
        <f>(training!P677 - MIN(training!P$3:P$4001)) / (MAX(training!P$3:P$4001) - MIN(training!P$3:P$4001))</f>
        <v>3.3757382033043314E-2</v>
      </c>
      <c r="Q677">
        <f>(training!Q677 - MIN(training!Q$3:Q$4001)) / (MAX(training!Q$3:Q$4001) - MIN(training!Q$3:Q$4001))</f>
        <v>4.684350632290174E-2</v>
      </c>
      <c r="R677">
        <f>(training!R677 - MIN(training!R$3:R$4001)) / (MAX(training!R$3:R$4001) - MIN(training!R$3:R$4001))</f>
        <v>6.2105725700412985E-2</v>
      </c>
      <c r="S677">
        <f>(training!S677 - MIN(training!S$3:S$4001)) / (MAX(training!S$3:S$4001) - MIN(training!S$3:S$4001))</f>
        <v>4.1607745983282339E-2</v>
      </c>
      <c r="T677">
        <f>(training!T677 - MIN(training!T$3:T$4001)) / (MAX(training!T$3:T$4001) - MIN(training!T$3:T$4001))</f>
        <v>5.4145133573206237E-2</v>
      </c>
      <c r="U677">
        <f>(training!U677 - MIN(training!U$3:U$4001)) / (MAX(training!U$3:U$4001) - MIN(training!U$3:U$4001))</f>
        <v>0.28019076792080333</v>
      </c>
      <c r="V677">
        <f>(training!V677 - MIN(training!V$3:V$4001)) / (MAX(training!V$3:V$4001) - MIN(training!V$3:V$4001))</f>
        <v>1.4999999999999999E-2</v>
      </c>
      <c r="W677">
        <f>(training!W677 - MIN(training!W$3:W$4001)) / (MAX(training!W$3:W$4001) - MIN(training!W$3:W$4001))</f>
        <v>0</v>
      </c>
      <c r="X677">
        <f>(training!X677 - MIN(training!X$3:X$4001)) / (MAX(training!X$3:X$4001) - MIN(training!X$3:X$4001))</f>
        <v>1.6740324092674435E-3</v>
      </c>
      <c r="Y677">
        <f>(training!Y677 - MIN(training!Y$3:Y$4001)) / (MAX(training!Y$3:Y$4001) - MIN(training!Y$3:Y$4001))</f>
        <v>5.8536585365853658E-3</v>
      </c>
      <c r="Z677">
        <f>(training!Z677 - MIN(training!Z$3:Z$4001)) / (MAX(training!Z$3:Z$4001) - MIN(training!Z$3:Z$4001))</f>
        <v>6.024096385542169E-3</v>
      </c>
      <c r="AA677">
        <f>(training!AA677 - MIN(training!AA$3:AA$4001)) / (MAX(training!AA$3:AA$4001) - MIN(training!AA$3:AA$4001))</f>
        <v>5.6746603715767613E-3</v>
      </c>
      <c r="AB677">
        <v>1</v>
      </c>
    </row>
    <row r="678" spans="1:28" x14ac:dyDescent="0.35">
      <c r="A678">
        <v>3024</v>
      </c>
      <c r="B678">
        <v>2</v>
      </c>
      <c r="C678">
        <v>1</v>
      </c>
      <c r="D678">
        <f>(training!D678 - MIN(training!$D$3:$D$4001)) / (MAX(training!$D$3:$D$4001) - MIN(training!$D$3:$D$4001))</f>
        <v>9.0909090909090912E-2</v>
      </c>
      <c r="E678">
        <f t="shared" si="20"/>
        <v>0</v>
      </c>
      <c r="F678">
        <f t="shared" si="21"/>
        <v>1</v>
      </c>
      <c r="G678">
        <v>3</v>
      </c>
      <c r="H678">
        <v>1</v>
      </c>
      <c r="I678">
        <f>(training!I678 - MIN(training!I$3:I$4001)) / (MAX(training!I$3:I$4001) - MIN(training!I$3:I$4001))</f>
        <v>0.27777777777777779</v>
      </c>
      <c r="J678">
        <v>2</v>
      </c>
      <c r="K678">
        <v>2</v>
      </c>
      <c r="L678">
        <v>2</v>
      </c>
      <c r="M678">
        <v>2</v>
      </c>
      <c r="N678">
        <v>2</v>
      </c>
      <c r="O678">
        <v>2</v>
      </c>
      <c r="P678">
        <f>(training!P678 - MIN(training!P$3:P$4001)) / (MAX(training!P$3:P$4001) - MIN(training!P$3:P$4001))</f>
        <v>6.9380128859318185E-2</v>
      </c>
      <c r="Q678">
        <f>(training!Q678 - MIN(training!Q$3:Q$4001)) / (MAX(training!Q$3:Q$4001) - MIN(training!Q$3:Q$4001))</f>
        <v>7.9101954621840415E-2</v>
      </c>
      <c r="R678">
        <f>(training!R678 - MIN(training!R$3:R$4001)) / (MAX(training!R$3:R$4001) - MIN(training!R$3:R$4001))</f>
        <v>0.11882903374070451</v>
      </c>
      <c r="S678">
        <f>(training!S678 - MIN(training!S$3:S$4001)) / (MAX(training!S$3:S$4001) - MIN(training!S$3:S$4001))</f>
        <v>8.1903978221591775E-2</v>
      </c>
      <c r="T678">
        <f>(training!T678 - MIN(training!T$3:T$4001)) / (MAX(training!T$3:T$4001) - MIN(training!T$3:T$4001))</f>
        <v>9.3646717027417933E-2</v>
      </c>
      <c r="U678">
        <f>(training!U678 - MIN(training!U$3:U$4001)) / (MAX(training!U$3:U$4001) - MIN(training!U$3:U$4001))</f>
        <v>0.3087636895425766</v>
      </c>
      <c r="V678">
        <f>(training!V678 - MIN(training!V$3:V$4001)) / (MAX(training!V$3:V$4001) - MIN(training!V$3:V$4001))</f>
        <v>0.01</v>
      </c>
      <c r="W678">
        <f>(training!W678 - MIN(training!W$3:W$4001)) / (MAX(training!W$3:W$4001) - MIN(training!W$3:W$4001))</f>
        <v>5.8060714088722576E-3</v>
      </c>
      <c r="X678">
        <f>(training!X678 - MIN(training!X$3:X$4001)) / (MAX(training!X$3:X$4001) - MIN(training!X$3:X$4001))</f>
        <v>5.13369938842016E-3</v>
      </c>
      <c r="Y678">
        <f>(training!Y678 - MIN(training!Y$3:Y$4001)) / (MAX(training!Y$3:Y$4001) - MIN(training!Y$3:Y$4001))</f>
        <v>1.4634146341463415E-2</v>
      </c>
      <c r="Z678">
        <f>(training!Z678 - MIN(training!Z$3:Z$4001)) / (MAX(training!Z$3:Z$4001) - MIN(training!Z$3:Z$4001))</f>
        <v>6.6265060240963854E-3</v>
      </c>
      <c r="AA678">
        <f>(training!AA678 - MIN(training!AA$3:AA$4001)) / (MAX(training!AA$3:AA$4001) - MIN(training!AA$3:AA$4001))</f>
        <v>4.7288836429806346E-3</v>
      </c>
      <c r="AB678">
        <v>1</v>
      </c>
    </row>
    <row r="679" spans="1:28" x14ac:dyDescent="0.35">
      <c r="A679">
        <v>3025</v>
      </c>
      <c r="B679">
        <v>2</v>
      </c>
      <c r="C679">
        <v>1</v>
      </c>
      <c r="D679">
        <f>(training!D679 - MIN(training!$D$3:$D$4001)) / (MAX(training!$D$3:$D$4001) - MIN(training!$D$3:$D$4001))</f>
        <v>9.0909090909090912E-2</v>
      </c>
      <c r="E679">
        <f t="shared" si="20"/>
        <v>0</v>
      </c>
      <c r="F679">
        <f t="shared" si="21"/>
        <v>1</v>
      </c>
      <c r="G679">
        <v>3</v>
      </c>
      <c r="H679">
        <v>1</v>
      </c>
      <c r="I679">
        <f>(training!I679 - MIN(training!I$3:I$4001)) / (MAX(training!I$3:I$4001) - MIN(training!I$3:I$4001))</f>
        <v>0.27777777777777779</v>
      </c>
      <c r="J679">
        <v>0</v>
      </c>
      <c r="K679">
        <v>0</v>
      </c>
      <c r="L679">
        <v>2</v>
      </c>
      <c r="M679">
        <v>0</v>
      </c>
      <c r="N679">
        <v>0</v>
      </c>
      <c r="O679">
        <v>2</v>
      </c>
      <c r="P679">
        <f>(training!P679 - MIN(training!P$3:P$4001)) / (MAX(training!P$3:P$4001) - MIN(training!P$3:P$4001))</f>
        <v>0.1188664384506235</v>
      </c>
      <c r="Q679">
        <f>(training!Q679 - MIN(training!Q$3:Q$4001)) / (MAX(training!Q$3:Q$4001) - MIN(training!Q$3:Q$4001))</f>
        <v>0.13884011560177864</v>
      </c>
      <c r="R679">
        <f>(training!R679 - MIN(training!R$3:R$4001)) / (MAX(training!R$3:R$4001) - MIN(training!R$3:R$4001))</f>
        <v>0.21384208993368364</v>
      </c>
      <c r="S679">
        <f>(training!S679 - MIN(training!S$3:S$4001)) / (MAX(training!S$3:S$4001) - MIN(training!S$3:S$4001))</f>
        <v>0.14108534656392224</v>
      </c>
      <c r="T679">
        <f>(training!T679 - MIN(training!T$3:T$4001)) / (MAX(training!T$3:T$4001) - MIN(training!T$3:T$4001))</f>
        <v>0.15534805642246097</v>
      </c>
      <c r="U679">
        <f>(training!U679 - MIN(training!U$3:U$4001)) / (MAX(training!U$3:U$4001) - MIN(training!U$3:U$4001))</f>
        <v>0.36765859735165801</v>
      </c>
      <c r="V679">
        <f>(training!V679 - MIN(training!V$3:V$4001)) / (MAX(training!V$3:V$4001) - MIN(training!V$3:V$4001))</f>
        <v>5.5359999999999999E-2</v>
      </c>
      <c r="W679">
        <f>(training!W679 - MIN(training!W$3:W$4001)) / (MAX(training!W$3:W$4001) - MIN(training!W$3:W$4001))</f>
        <v>0</v>
      </c>
      <c r="X679">
        <f>(training!X679 - MIN(training!X$3:X$4001)) / (MAX(training!X$3:X$4001) - MIN(training!X$3:X$4001))</f>
        <v>4.7241194589527254E-3</v>
      </c>
      <c r="Y679">
        <f>(training!Y679 - MIN(training!Y$3:Y$4001)) / (MAX(training!Y$3:Y$4001) - MIN(training!Y$3:Y$4001))</f>
        <v>4.4878048780487803E-2</v>
      </c>
      <c r="Z679">
        <f>(training!Z679 - MIN(training!Z$3:Z$4001)) / (MAX(training!Z$3:Z$4001) - MIN(training!Z$3:Z$4001))</f>
        <v>6.3253012048192767E-2</v>
      </c>
      <c r="AA679">
        <f>(training!AA679 - MIN(training!AA$3:AA$4001)) / (MAX(training!AA$3:AA$4001) - MIN(training!AA$3:AA$4001))</f>
        <v>7.5662138287690148E-3</v>
      </c>
      <c r="AB679">
        <v>1</v>
      </c>
    </row>
    <row r="680" spans="1:28" x14ac:dyDescent="0.35">
      <c r="A680">
        <v>3027</v>
      </c>
      <c r="B680">
        <v>1</v>
      </c>
      <c r="C680">
        <v>1</v>
      </c>
      <c r="D680">
        <f>(training!D680 - MIN(training!$D$3:$D$4001)) / (MAX(training!$D$3:$D$4001) - MIN(training!$D$3:$D$4001))</f>
        <v>0.34343434343434343</v>
      </c>
      <c r="E680">
        <f t="shared" si="20"/>
        <v>1</v>
      </c>
      <c r="F680">
        <f t="shared" si="21"/>
        <v>0</v>
      </c>
      <c r="G680">
        <v>1</v>
      </c>
      <c r="H680">
        <v>1</v>
      </c>
      <c r="I680">
        <f>(training!I680 - MIN(training!I$3:I$4001)) / (MAX(training!I$3:I$4001) - MIN(training!I$3:I$4001))</f>
        <v>0.18518518518518517</v>
      </c>
      <c r="J680">
        <v>0</v>
      </c>
      <c r="K680">
        <v>0</v>
      </c>
      <c r="L680">
        <v>0</v>
      </c>
      <c r="M680">
        <v>2</v>
      </c>
      <c r="N680">
        <v>0</v>
      </c>
      <c r="O680">
        <v>0</v>
      </c>
      <c r="P680">
        <f>(training!P680 - MIN(training!P$3:P$4001)) / (MAX(training!P$3:P$4001) - MIN(training!P$3:P$4001))</f>
        <v>3.3783942539409154E-2</v>
      </c>
      <c r="Q680">
        <f>(training!Q680 - MIN(training!Q$3:Q$4001)) / (MAX(training!Q$3:Q$4001) - MIN(training!Q$3:Q$4001))</f>
        <v>4.5369236641599787E-2</v>
      </c>
      <c r="R680">
        <f>(training!R680 - MIN(training!R$3:R$4001)) / (MAX(training!R$3:R$4001) - MIN(training!R$3:R$4001))</f>
        <v>6.4466110298314228E-2</v>
      </c>
      <c r="S680">
        <f>(training!S680 - MIN(training!S$3:S$4001)) / (MAX(training!S$3:S$4001) - MIN(training!S$3:S$4001))</f>
        <v>4.1708122560904316E-2</v>
      </c>
      <c r="T680">
        <f>(training!T680 - MIN(training!T$3:T$4001)) / (MAX(training!T$3:T$4001) - MIN(training!T$3:T$4001))</f>
        <v>5.834918880676835E-2</v>
      </c>
      <c r="U680">
        <f>(training!U680 - MIN(training!U$3:U$4001)) / (MAX(training!U$3:U$4001) - MIN(training!U$3:U$4001))</f>
        <v>0.276504360749946</v>
      </c>
      <c r="V680">
        <f>(training!V680 - MIN(training!V$3:V$4001)) / (MAX(training!V$3:V$4001) - MIN(training!V$3:V$4001))</f>
        <v>0.01</v>
      </c>
      <c r="W680">
        <f>(training!W680 - MIN(training!W$3:W$4001)) / (MAX(training!W$3:W$4001) - MIN(training!W$3:W$4001))</f>
        <v>8.7091071133083859E-3</v>
      </c>
      <c r="X680">
        <f>(training!X680 - MIN(training!X$3:X$4001)) / (MAX(training!X$3:X$4001) - MIN(training!X$3:X$4001))</f>
        <v>0</v>
      </c>
      <c r="Y680">
        <f>(training!Y680 - MIN(training!Y$3:Y$4001)) / (MAX(training!Y$3:Y$4001) - MIN(training!Y$3:Y$4001))</f>
        <v>2.4390243902439025E-2</v>
      </c>
      <c r="Z680">
        <f>(training!Z680 - MIN(training!Z$3:Z$4001)) / (MAX(training!Z$3:Z$4001) - MIN(training!Z$3:Z$4001))</f>
        <v>1.5060240963855422E-2</v>
      </c>
      <c r="AA680">
        <f>(training!AA680 - MIN(training!AA$3:AA$4001)) / (MAX(training!AA$3:AA$4001) - MIN(training!AA$3:AA$4001))</f>
        <v>9.4577672859612692E-3</v>
      </c>
      <c r="AB680">
        <v>1</v>
      </c>
    </row>
    <row r="681" spans="1:28" x14ac:dyDescent="0.35">
      <c r="A681">
        <v>3041</v>
      </c>
      <c r="B681">
        <v>1</v>
      </c>
      <c r="C681">
        <v>1</v>
      </c>
      <c r="D681">
        <f>(training!D681 - MIN(training!$D$3:$D$4001)) / (MAX(training!$D$3:$D$4001) - MIN(training!$D$3:$D$4001))</f>
        <v>5.0505050505050504E-2</v>
      </c>
      <c r="E681">
        <f t="shared" si="20"/>
        <v>1</v>
      </c>
      <c r="F681">
        <f t="shared" si="21"/>
        <v>0</v>
      </c>
      <c r="G681">
        <v>1</v>
      </c>
      <c r="H681">
        <v>1</v>
      </c>
      <c r="I681">
        <f>(training!I681 - MIN(training!I$3:I$4001)) / (MAX(training!I$3:I$4001) - MIN(training!I$3:I$4001))</f>
        <v>0.31481481481481483</v>
      </c>
      <c r="J681">
        <v>2</v>
      </c>
      <c r="K681">
        <v>0</v>
      </c>
      <c r="L681">
        <v>0</v>
      </c>
      <c r="M681">
        <v>0</v>
      </c>
      <c r="N681">
        <v>2</v>
      </c>
      <c r="O681">
        <v>2</v>
      </c>
      <c r="P681">
        <f>(training!P681 - MIN(training!P$3:P$4001)) / (MAX(training!P$3:P$4001) - MIN(training!P$3:P$4001))</f>
        <v>4.5356150851417462E-2</v>
      </c>
      <c r="Q681">
        <f>(training!Q681 - MIN(training!Q$3:Q$4001)) / (MAX(training!Q$3:Q$4001) - MIN(training!Q$3:Q$4001))</f>
        <v>5.5451179068741419E-2</v>
      </c>
      <c r="R681">
        <f>(training!R681 - MIN(training!R$3:R$4001)) / (MAX(training!R$3:R$4001) - MIN(training!R$3:R$4001))</f>
        <v>7.979514151364292E-2</v>
      </c>
      <c r="S681">
        <f>(training!S681 - MIN(training!S$3:S$4001)) / (MAX(training!S$3:S$4001) - MIN(training!S$3:S$4001))</f>
        <v>5.4773623241479573E-2</v>
      </c>
      <c r="T681">
        <f>(training!T681 - MIN(training!T$3:T$4001)) / (MAX(training!T$3:T$4001) - MIN(training!T$3:T$4001))</f>
        <v>6.6761485537505785E-2</v>
      </c>
      <c r="U681">
        <f>(training!U681 - MIN(training!U$3:U$4001)) / (MAX(training!U$3:U$4001) - MIN(training!U$3:U$4001))</f>
        <v>0.28767270667741518</v>
      </c>
      <c r="V681">
        <f>(training!V681 - MIN(training!V$3:V$4001)) / (MAX(training!V$3:V$4001) - MIN(training!V$3:V$4001))</f>
        <v>6.6666666666666671E-3</v>
      </c>
      <c r="W681">
        <f>(training!W681 - MIN(training!W$3:W$4001)) / (MAX(training!W$3:W$4001) - MIN(training!W$3:W$4001))</f>
        <v>5.8060714088722576E-3</v>
      </c>
      <c r="X681">
        <f>(training!X681 - MIN(training!X$3:X$4001)) / (MAX(training!X$3:X$4001) - MIN(training!X$3:X$4001))</f>
        <v>3.1248604972992275E-3</v>
      </c>
      <c r="Y681">
        <f>(training!Y681 - MIN(training!Y$3:Y$4001)) / (MAX(training!Y$3:Y$4001) - MIN(training!Y$3:Y$4001))</f>
        <v>7.3170731707317077E-3</v>
      </c>
      <c r="Z681">
        <f>(training!Z681 - MIN(training!Z$3:Z$4001)) / (MAX(training!Z$3:Z$4001) - MIN(training!Z$3:Z$4001))</f>
        <v>0</v>
      </c>
      <c r="AA681">
        <f>(training!AA681 - MIN(training!AA$3:AA$4001)) / (MAX(training!AA$3:AA$4001) - MIN(training!AA$3:AA$4001))</f>
        <v>2.8373301857883807E-3</v>
      </c>
      <c r="AB681">
        <v>1</v>
      </c>
    </row>
    <row r="682" spans="1:28" x14ac:dyDescent="0.35">
      <c r="A682">
        <v>3044</v>
      </c>
      <c r="B682">
        <v>2</v>
      </c>
      <c r="C682">
        <v>1</v>
      </c>
      <c r="D682">
        <f>(training!D682 - MIN(training!$D$3:$D$4001)) / (MAX(training!$D$3:$D$4001) - MIN(training!$D$3:$D$4001))</f>
        <v>6.0606060606060608E-2</v>
      </c>
      <c r="E682">
        <f t="shared" si="20"/>
        <v>0</v>
      </c>
      <c r="F682">
        <f t="shared" si="21"/>
        <v>1</v>
      </c>
      <c r="G682">
        <v>1</v>
      </c>
      <c r="H682">
        <v>1</v>
      </c>
      <c r="I682">
        <f>(training!I682 - MIN(training!I$3:I$4001)) / (MAX(training!I$3:I$4001) - MIN(training!I$3:I$4001))</f>
        <v>0.35185185185185186</v>
      </c>
      <c r="J682">
        <v>2</v>
      </c>
      <c r="K682">
        <v>0</v>
      </c>
      <c r="L682">
        <v>0</v>
      </c>
      <c r="M682">
        <v>2</v>
      </c>
      <c r="N682">
        <v>2</v>
      </c>
      <c r="O682">
        <v>2</v>
      </c>
      <c r="P682">
        <f>(training!P682 - MIN(training!P$3:P$4001)) / (MAX(training!P$3:P$4001) - MIN(training!P$3:P$4001))</f>
        <v>6.0922650697672991E-2</v>
      </c>
      <c r="Q682">
        <f>(training!Q682 - MIN(training!Q$3:Q$4001)) / (MAX(training!Q$3:Q$4001) - MIN(training!Q$3:Q$4001))</f>
        <v>6.6812077708982939E-2</v>
      </c>
      <c r="R682">
        <f>(training!R682 - MIN(training!R$3:R$4001)) / (MAX(training!R$3:R$4001) - MIN(training!R$3:R$4001))</f>
        <v>0.1021497682546791</v>
      </c>
      <c r="S682">
        <f>(training!S682 - MIN(training!S$3:S$4001)) / (MAX(training!S$3:S$4001) - MIN(training!S$3:S$4001))</f>
        <v>6.5784161679090569E-2</v>
      </c>
      <c r="T682">
        <f>(training!T682 - MIN(training!T$3:T$4001)) / (MAX(training!T$3:T$4001) - MIN(training!T$3:T$4001))</f>
        <v>7.9496099448878393E-2</v>
      </c>
      <c r="U682">
        <f>(training!U682 - MIN(training!U$3:U$4001)) / (MAX(training!U$3:U$4001) - MIN(training!U$3:U$4001))</f>
        <v>0.29832079042963511</v>
      </c>
      <c r="V682">
        <f>(training!V682 - MIN(training!V$3:V$4001)) / (MAX(training!V$3:V$4001) - MIN(training!V$3:V$4001))</f>
        <v>6.0000000000000001E-3</v>
      </c>
      <c r="W682">
        <f>(training!W682 - MIN(training!W$3:W$4001)) / (MAX(training!W$3:W$4001) - MIN(training!W$3:W$4001))</f>
        <v>1.0741232106413676E-2</v>
      </c>
      <c r="X682">
        <f>(training!X682 - MIN(training!X$3:X$4001)) / (MAX(training!X$3:X$4001) - MIN(training!X$3:X$4001))</f>
        <v>0</v>
      </c>
      <c r="Y682">
        <f>(training!Y682 - MIN(training!Y$3:Y$4001)) / (MAX(training!Y$3:Y$4001) - MIN(training!Y$3:Y$4001))</f>
        <v>1.8082926829268292E-2</v>
      </c>
      <c r="Z682">
        <f>(training!Z682 - MIN(training!Z$3:Z$4001)) / (MAX(training!Z$3:Z$4001) - MIN(training!Z$3:Z$4001))</f>
        <v>5.7228915662650599E-3</v>
      </c>
      <c r="AA682">
        <f>(training!AA682 - MIN(training!AA$3:AA$4001)) / (MAX(training!AA$3:AA$4001) - MIN(training!AA$3:AA$4001))</f>
        <v>0</v>
      </c>
      <c r="AB682">
        <v>1</v>
      </c>
    </row>
    <row r="683" spans="1:28" x14ac:dyDescent="0.35">
      <c r="A683">
        <v>3055</v>
      </c>
      <c r="B683">
        <v>1</v>
      </c>
      <c r="C683">
        <v>1</v>
      </c>
      <c r="D683">
        <f>(training!D683 - MIN(training!$D$3:$D$4001)) / (MAX(training!$D$3:$D$4001) - MIN(training!$D$3:$D$4001))</f>
        <v>0.34343434343434343</v>
      </c>
      <c r="E683">
        <f t="shared" si="20"/>
        <v>1</v>
      </c>
      <c r="F683">
        <f t="shared" si="21"/>
        <v>0</v>
      </c>
      <c r="G683">
        <v>1</v>
      </c>
      <c r="H683">
        <v>1</v>
      </c>
      <c r="I683">
        <f>(training!I683 - MIN(training!I$3:I$4001)) / (MAX(training!I$3:I$4001) - MIN(training!I$3:I$4001))</f>
        <v>0.72222222222222221</v>
      </c>
      <c r="J683">
        <v>1</v>
      </c>
      <c r="K683">
        <v>-1</v>
      </c>
      <c r="L683">
        <v>-1</v>
      </c>
      <c r="M683">
        <v>-1</v>
      </c>
      <c r="N683">
        <v>-2</v>
      </c>
      <c r="O683">
        <v>-1</v>
      </c>
      <c r="P683">
        <f>(training!P683 - MIN(training!P$3:P$4001)) / (MAX(training!P$3:P$4001) - MIN(training!P$3:P$4001))</f>
        <v>1.4696132483805753E-2</v>
      </c>
      <c r="Q683">
        <f>(training!Q683 - MIN(training!Q$3:Q$4001)) / (MAX(training!Q$3:Q$4001) - MIN(training!Q$3:Q$4001))</f>
        <v>2.5632661963941365E-2</v>
      </c>
      <c r="R683">
        <f>(training!R683 - MIN(training!R$3:R$4001)) / (MAX(training!R$3:R$4001) - MIN(training!R$3:R$4001))</f>
        <v>3.2957838008926363E-2</v>
      </c>
      <c r="S683">
        <f>(training!S683 - MIN(training!S$3:S$4001)) / (MAX(training!S$3:S$4001) - MIN(training!S$3:S$4001))</f>
        <v>1.6545589717908725E-2</v>
      </c>
      <c r="T683">
        <f>(training!T683 - MIN(training!T$3:T$4001)) / (MAX(training!T$3:T$4001) - MIN(training!T$3:T$4001))</f>
        <v>2.9654444870047911E-2</v>
      </c>
      <c r="U683">
        <f>(training!U683 - MIN(training!U$3:U$4001)) / (MAX(training!U$3:U$4001) - MIN(training!U$3:U$4001))</f>
        <v>0.26190551208937135</v>
      </c>
      <c r="V683">
        <f>(training!V683 - MIN(training!V$3:V$4001)) / (MAX(training!V$3:V$4001) - MIN(training!V$3:V$4001))</f>
        <v>3.8333333333333331E-3</v>
      </c>
      <c r="W683">
        <f>(training!W683 - MIN(training!W$3:W$4001)) / (MAX(training!W$3:W$4001) - MIN(training!W$3:W$4001))</f>
        <v>1.3284291383499725E-2</v>
      </c>
      <c r="X683">
        <f>(training!X683 - MIN(training!X$3:X$4001)) / (MAX(training!X$3:X$4001) - MIN(training!X$3:X$4001))</f>
        <v>0</v>
      </c>
      <c r="Y683">
        <f>(training!Y683 - MIN(training!Y$3:Y$4001)) / (MAX(training!Y$3:Y$4001) - MIN(training!Y$3:Y$4001))</f>
        <v>0</v>
      </c>
      <c r="Z683">
        <f>(training!Z683 - MIN(training!Z$3:Z$4001)) / (MAX(training!Z$3:Z$4001) - MIN(training!Z$3:Z$4001))</f>
        <v>3.6325301204819275E-3</v>
      </c>
      <c r="AA683">
        <f>(training!AA683 - MIN(training!AA$3:AA$4001)) / (MAX(training!AA$3:AA$4001) - MIN(training!AA$3:AA$4001))</f>
        <v>0</v>
      </c>
      <c r="AB683">
        <v>1</v>
      </c>
    </row>
    <row r="684" spans="1:28" x14ac:dyDescent="0.35">
      <c r="A684">
        <v>3061</v>
      </c>
      <c r="B684">
        <v>2</v>
      </c>
      <c r="C684">
        <v>1</v>
      </c>
      <c r="D684">
        <f>(training!D684 - MIN(training!$D$3:$D$4001)) / (MAX(training!$D$3:$D$4001) - MIN(training!$D$3:$D$4001))</f>
        <v>0.14141414141414141</v>
      </c>
      <c r="E684">
        <f t="shared" si="20"/>
        <v>0</v>
      </c>
      <c r="F684">
        <f t="shared" si="21"/>
        <v>1</v>
      </c>
      <c r="G684">
        <v>3</v>
      </c>
      <c r="H684">
        <v>1</v>
      </c>
      <c r="I684">
        <f>(training!I684 - MIN(training!I$3:I$4001)) / (MAX(training!I$3:I$4001) - MIN(training!I$3:I$4001))</f>
        <v>0.44444444444444442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f>(training!P684 - MIN(training!P$3:P$4001)) / (MAX(training!P$3:P$4001) - MIN(training!P$3:P$4001))</f>
        <v>0.15915974816553732</v>
      </c>
      <c r="Q684">
        <f>(training!Q684 - MIN(training!Q$3:Q$4001)) / (MAX(training!Q$3:Q$4001) - MIN(training!Q$3:Q$4001))</f>
        <v>0.167846644227099</v>
      </c>
      <c r="R684">
        <f>(training!R684 - MIN(training!R$3:R$4001)) / (MAX(training!R$3:R$4001) - MIN(training!R$3:R$4001))</f>
        <v>0.27380966410818036</v>
      </c>
      <c r="S684">
        <f>(training!S684 - MIN(training!S$3:S$4001)) / (MAX(training!S$3:S$4001) - MIN(training!S$3:S$4001))</f>
        <v>0.15939690222438907</v>
      </c>
      <c r="T684">
        <f>(training!T684 - MIN(training!T$3:T$4001)) / (MAX(training!T$3:T$4001) - MIN(training!T$3:T$4001))</f>
        <v>0.16803034203866851</v>
      </c>
      <c r="U684">
        <f>(training!U684 - MIN(training!U$3:U$4001)) / (MAX(training!U$3:U$4001) - MIN(training!U$3:U$4001))</f>
        <v>0.36462309426120848</v>
      </c>
      <c r="V684">
        <f>(training!V684 - MIN(training!V$3:V$4001)) / (MAX(training!V$3:V$4001) - MIN(training!V$3:V$4001))</f>
        <v>1.8190000000000001E-2</v>
      </c>
      <c r="W684">
        <f>(training!W684 - MIN(training!W$3:W$4001)) / (MAX(training!W$3:W$4001) - MIN(training!W$3:W$4001))</f>
        <v>1.6434085122812924E-2</v>
      </c>
      <c r="X684">
        <f>(training!X684 - MIN(training!X$3:X$4001)) / (MAX(training!X$3:X$4001) - MIN(training!X$3:X$4001))</f>
        <v>5.1738761662425787E-3</v>
      </c>
      <c r="Y684">
        <f>(training!Y684 - MIN(training!Y$3:Y$4001)) / (MAX(training!Y$3:Y$4001) - MIN(training!Y$3:Y$4001))</f>
        <v>2.3414634146341463E-2</v>
      </c>
      <c r="Z684">
        <f>(training!Z684 - MIN(training!Z$3:Z$4001)) / (MAX(training!Z$3:Z$4001) - MIN(training!Z$3:Z$4001))</f>
        <v>1.4608433734939759E-2</v>
      </c>
      <c r="AA684">
        <f>(training!AA684 - MIN(training!AA$3:AA$4001)) / (MAX(training!AA$3:AA$4001) - MIN(training!AA$3:AA$4001))</f>
        <v>9.4577672859612692E-3</v>
      </c>
      <c r="AB684">
        <v>1</v>
      </c>
    </row>
    <row r="685" spans="1:28" x14ac:dyDescent="0.35">
      <c r="A685">
        <v>3066</v>
      </c>
      <c r="B685">
        <v>1</v>
      </c>
      <c r="C685">
        <v>1</v>
      </c>
      <c r="D685">
        <f>(training!D685 - MIN(training!$D$3:$D$4001)) / (MAX(training!$D$3:$D$4001) - MIN(training!$D$3:$D$4001))</f>
        <v>6.0606060606060608E-2</v>
      </c>
      <c r="E685">
        <f t="shared" si="20"/>
        <v>1</v>
      </c>
      <c r="F685">
        <f t="shared" si="21"/>
        <v>0</v>
      </c>
      <c r="G685">
        <v>1</v>
      </c>
      <c r="H685">
        <v>2</v>
      </c>
      <c r="I685">
        <f>(training!I685 - MIN(training!I$3:I$4001)) / (MAX(training!I$3:I$4001) - MIN(training!I$3:I$4001))</f>
        <v>7.407407407407407E-2</v>
      </c>
      <c r="J685">
        <v>-1</v>
      </c>
      <c r="K685">
        <v>2</v>
      </c>
      <c r="L685">
        <v>2</v>
      </c>
      <c r="M685">
        <v>2</v>
      </c>
      <c r="N685">
        <v>2</v>
      </c>
      <c r="O685">
        <v>0</v>
      </c>
      <c r="P685">
        <f>(training!P685 - MIN(training!P$3:P$4001)) / (MAX(training!P$3:P$4001) - MIN(training!P$3:P$4001))</f>
        <v>1.8409495585337374E-2</v>
      </c>
      <c r="Q685">
        <f>(training!Q685 - MIN(training!Q$3:Q$4001)) / (MAX(training!Q$3:Q$4001) - MIN(training!Q$3:Q$4001))</f>
        <v>2.898273409112315E-2</v>
      </c>
      <c r="R685">
        <f>(training!R685 - MIN(training!R$3:R$4001)) / (MAX(training!R$3:R$4001) - MIN(training!R$3:R$4001))</f>
        <v>3.2506637529441676E-2</v>
      </c>
      <c r="S685">
        <f>(training!S685 - MIN(training!S$3:S$4001)) / (MAX(training!S$3:S$4001) - MIN(training!S$3:S$4001))</f>
        <v>2.1905257747196625E-2</v>
      </c>
      <c r="T685">
        <f>(training!T685 - MIN(training!T$3:T$4001)) / (MAX(training!T$3:T$4001) - MIN(training!T$3:T$4001))</f>
        <v>3.4508417529560256E-2</v>
      </c>
      <c r="U685">
        <f>(training!U685 - MIN(training!U$3:U$4001)) / (MAX(training!U$3:U$4001) - MIN(training!U$3:U$4001))</f>
        <v>0.2647527371400335</v>
      </c>
      <c r="V685">
        <f>(training!V685 - MIN(training!V$3:V$4001)) / (MAX(training!V$3:V$4001) - MIN(training!V$3:V$4001))</f>
        <v>3.6666666666666666E-3</v>
      </c>
      <c r="W685">
        <f>(training!W685 - MIN(training!W$3:W$4001)) / (MAX(training!W$3:W$4001) - MIN(training!W$3:W$4001))</f>
        <v>0</v>
      </c>
      <c r="X685">
        <f>(training!X685 - MIN(training!X$3:X$4001)) / (MAX(training!X$3:X$4001) - MIN(training!X$3:X$4001))</f>
        <v>6.9639748225525642E-4</v>
      </c>
      <c r="Y685">
        <f>(training!Y685 - MIN(training!Y$3:Y$4001)) / (MAX(training!Y$3:Y$4001) - MIN(training!Y$3:Y$4001))</f>
        <v>0</v>
      </c>
      <c r="Z685">
        <f>(training!Z685 - MIN(training!Z$3:Z$4001)) / (MAX(training!Z$3:Z$4001) - MIN(training!Z$3:Z$4001))</f>
        <v>1.5060240963855422E-3</v>
      </c>
      <c r="AA685">
        <f>(training!AA685 - MIN(training!AA$3:AA$4001)) / (MAX(training!AA$3:AA$4001) - MIN(training!AA$3:AA$4001))</f>
        <v>1.8915534571922537E-3</v>
      </c>
      <c r="AB685">
        <v>1</v>
      </c>
    </row>
    <row r="686" spans="1:28" x14ac:dyDescent="0.35">
      <c r="A686">
        <v>3068</v>
      </c>
      <c r="B686">
        <v>2</v>
      </c>
      <c r="C686">
        <v>1</v>
      </c>
      <c r="D686">
        <f>(training!D686 - MIN(training!$D$3:$D$4001)) / (MAX(training!$D$3:$D$4001) - MIN(training!$D$3:$D$4001))</f>
        <v>0.30303030303030304</v>
      </c>
      <c r="E686">
        <f t="shared" si="20"/>
        <v>0</v>
      </c>
      <c r="F686">
        <f t="shared" si="21"/>
        <v>1</v>
      </c>
      <c r="G686">
        <v>1</v>
      </c>
      <c r="H686">
        <v>1</v>
      </c>
      <c r="I686">
        <f>(training!I686 - MIN(training!I$3:I$4001)) / (MAX(training!I$3:I$4001) - MIN(training!I$3:I$4001))</f>
        <v>0.22222222222222221</v>
      </c>
      <c r="J686">
        <v>-2</v>
      </c>
      <c r="K686">
        <v>-2</v>
      </c>
      <c r="L686">
        <v>-2</v>
      </c>
      <c r="M686">
        <v>-2</v>
      </c>
      <c r="N686">
        <v>-2</v>
      </c>
      <c r="O686">
        <v>-2</v>
      </c>
      <c r="P686">
        <f>(training!P686 - MIN(training!P$3:P$4001)) / (MAX(training!P$3:P$4001) - MIN(training!P$3:P$4001))</f>
        <v>1.481361164657773E-2</v>
      </c>
      <c r="Q686">
        <f>(training!Q686 - MIN(training!Q$3:Q$4001)) / (MAX(training!Q$3:Q$4001) - MIN(training!Q$3:Q$4001))</f>
        <v>2.5378853599171157E-2</v>
      </c>
      <c r="R686">
        <f>(training!R686 - MIN(training!R$3:R$4001)) / (MAX(training!R$3:R$4001) - MIN(training!R$3:R$4001))</f>
        <v>2.5253758180113172E-2</v>
      </c>
      <c r="S686">
        <f>(training!S686 - MIN(training!S$3:S$4001)) / (MAX(training!S$3:S$4001) - MIN(training!S$3:S$4001))</f>
        <v>1.6545589717908725E-2</v>
      </c>
      <c r="T686">
        <f>(training!T686 - MIN(training!T$3:T$4001)) / (MAX(training!T$3:T$4001) - MIN(training!T$3:T$4001))</f>
        <v>2.9654444870047911E-2</v>
      </c>
      <c r="U686">
        <f>(training!U686 - MIN(training!U$3:U$4001)) / (MAX(training!U$3:U$4001) - MIN(training!U$3:U$4001))</f>
        <v>0.26097872304454045</v>
      </c>
      <c r="V686">
        <f>(training!V686 - MIN(training!V$3:V$4001)) / (MAX(training!V$3:V$4001) - MIN(training!V$3:V$4001))</f>
        <v>2.98E-3</v>
      </c>
      <c r="W686">
        <f>(training!W686 - MIN(training!W$3:W$4001)) / (MAX(training!W$3:W$4001) - MIN(training!W$3:W$4001))</f>
        <v>0</v>
      </c>
      <c r="X686">
        <f>(training!X686 - MIN(training!X$3:X$4001)) / (MAX(training!X$3:X$4001) - MIN(training!X$3:X$4001))</f>
        <v>0</v>
      </c>
      <c r="Y686">
        <f>(training!Y686 - MIN(training!Y$3:Y$4001)) / (MAX(training!Y$3:Y$4001) - MIN(training!Y$3:Y$4001))</f>
        <v>0</v>
      </c>
      <c r="Z686">
        <f>(training!Z686 - MIN(training!Z$3:Z$4001)) / (MAX(training!Z$3:Z$4001) - MIN(training!Z$3:Z$4001))</f>
        <v>0</v>
      </c>
      <c r="AA686">
        <f>(training!AA686 - MIN(training!AA$3:AA$4001)) / (MAX(training!AA$3:AA$4001) - MIN(training!AA$3:AA$4001))</f>
        <v>0</v>
      </c>
      <c r="AB686">
        <v>1</v>
      </c>
    </row>
    <row r="687" spans="1:28" x14ac:dyDescent="0.35">
      <c r="A687">
        <v>3072</v>
      </c>
      <c r="B687">
        <v>2</v>
      </c>
      <c r="C687">
        <v>1</v>
      </c>
      <c r="D687">
        <f>(training!D687 - MIN(training!$D$3:$D$4001)) / (MAX(training!$D$3:$D$4001) - MIN(training!$D$3:$D$4001))</f>
        <v>0.17171717171717171</v>
      </c>
      <c r="E687">
        <f t="shared" si="20"/>
        <v>0</v>
      </c>
      <c r="F687">
        <f t="shared" si="21"/>
        <v>1</v>
      </c>
      <c r="G687">
        <v>1</v>
      </c>
      <c r="H687">
        <v>2</v>
      </c>
      <c r="I687">
        <f>(training!I687 - MIN(training!I$3:I$4001)) / (MAX(training!I$3:I$4001) - MIN(training!I$3:I$4001))</f>
        <v>0.12962962962962962</v>
      </c>
      <c r="J687">
        <v>0</v>
      </c>
      <c r="K687">
        <v>0</v>
      </c>
      <c r="L687">
        <v>0</v>
      </c>
      <c r="M687">
        <v>2</v>
      </c>
      <c r="N687">
        <v>0</v>
      </c>
      <c r="O687">
        <v>0</v>
      </c>
      <c r="P687">
        <f>(training!P687 - MIN(training!P$3:P$4001)) / (MAX(training!P$3:P$4001) - MIN(training!P$3:P$4001))</f>
        <v>0.11614398654812508</v>
      </c>
      <c r="Q687">
        <f>(training!Q687 - MIN(training!Q$3:Q$4001)) / (MAX(training!Q$3:Q$4001) - MIN(training!Q$3:Q$4001))</f>
        <v>0.12800170527495081</v>
      </c>
      <c r="R687">
        <f>(training!R687 - MIN(training!R$3:R$4001)) / (MAX(training!R$3:R$4001) - MIN(training!R$3:R$4001))</f>
        <v>0.21106417653387119</v>
      </c>
      <c r="S687">
        <f>(training!S687 - MIN(training!S$3:S$4001)) / (MAX(training!S$3:S$4001) - MIN(training!S$3:S$4001))</f>
        <v>0.12855923210815079</v>
      </c>
      <c r="T687">
        <f>(training!T687 - MIN(training!T$3:T$4001)) / (MAX(training!T$3:T$4001) - MIN(training!T$3:T$4001))</f>
        <v>0.13286154142412501</v>
      </c>
      <c r="U687">
        <f>(training!U687 - MIN(training!U$3:U$4001)) / (MAX(training!U$3:U$4001) - MIN(training!U$3:U$4001))</f>
        <v>0.29919532271240262</v>
      </c>
      <c r="V687">
        <f>(training!V687 - MIN(training!V$3:V$4001)) / (MAX(training!V$3:V$4001) - MIN(training!V$3:V$4001))</f>
        <v>2.2333333333333334E-2</v>
      </c>
      <c r="W687">
        <f>(training!W687 - MIN(training!W$3:W$4001)) / (MAX(training!W$3:W$4001) - MIN(training!W$3:W$4001))</f>
        <v>3.0786693645545146E-2</v>
      </c>
      <c r="X687">
        <f>(training!X687 - MIN(training!X$3:X$4001)) / (MAX(training!X$3:X$4001) - MIN(training!X$3:X$4001))</f>
        <v>0</v>
      </c>
      <c r="Y687">
        <f>(training!Y687 - MIN(training!Y$3:Y$4001)) / (MAX(training!Y$3:Y$4001) - MIN(training!Y$3:Y$4001))</f>
        <v>2.3175609756097559E-2</v>
      </c>
      <c r="Z687">
        <f>(training!Z687 - MIN(training!Z$3:Z$4001)) / (MAX(training!Z$3:Z$4001) - MIN(training!Z$3:Z$4001))</f>
        <v>5.2831325301204816E-3</v>
      </c>
      <c r="AA687">
        <f>(training!AA687 - MIN(training!AA$3:AA$4001)) / (MAX(training!AA$3:AA$4001) - MIN(training!AA$3:AA$4001))</f>
        <v>0</v>
      </c>
      <c r="AB687">
        <v>1</v>
      </c>
    </row>
    <row r="688" spans="1:28" x14ac:dyDescent="0.35">
      <c r="A688">
        <v>3074</v>
      </c>
      <c r="B688">
        <v>1</v>
      </c>
      <c r="C688">
        <v>1</v>
      </c>
      <c r="D688">
        <f>(training!D688 - MIN(training!$D$3:$D$4001)) / (MAX(training!$D$3:$D$4001) - MIN(training!$D$3:$D$4001))</f>
        <v>0.35353535353535354</v>
      </c>
      <c r="E688">
        <f t="shared" si="20"/>
        <v>1</v>
      </c>
      <c r="F688">
        <f t="shared" si="21"/>
        <v>0</v>
      </c>
      <c r="G688">
        <v>1</v>
      </c>
      <c r="H688">
        <v>2</v>
      </c>
      <c r="I688">
        <f>(training!I688 - MIN(training!I$3:I$4001)) / (MAX(training!I$3:I$4001) - MIN(training!I$3:I$4001))</f>
        <v>0.16666666666666666</v>
      </c>
      <c r="J688">
        <v>-1</v>
      </c>
      <c r="K688">
        <v>-1</v>
      </c>
      <c r="L688">
        <v>-1</v>
      </c>
      <c r="M688">
        <v>-1</v>
      </c>
      <c r="N688">
        <v>-1</v>
      </c>
      <c r="O688">
        <v>-1</v>
      </c>
      <c r="P688">
        <f>(training!P688 - MIN(training!P$3:P$4001)) / (MAX(training!P$3:P$4001) - MIN(training!P$3:P$4001))</f>
        <v>1.5014858560195812E-2</v>
      </c>
      <c r="Q688">
        <f>(training!Q688 - MIN(training!Q$3:Q$4001)) / (MAX(training!Q$3:Q$4001) - MIN(training!Q$3:Q$4001))</f>
        <v>2.4801836144888883E-2</v>
      </c>
      <c r="R688">
        <f>(training!R688 - MIN(training!R$3:R$4001)) / (MAX(training!R$3:R$4001) - MIN(training!R$3:R$4001))</f>
        <v>2.5779036350259524E-2</v>
      </c>
      <c r="S688">
        <f>(training!S688 - MIN(training!S$3:S$4001)) / (MAX(training!S$3:S$4001) - MIN(training!S$3:S$4001))</f>
        <v>1.6889737984041229E-2</v>
      </c>
      <c r="T688">
        <f>(training!T688 - MIN(training!T$3:T$4001)) / (MAX(training!T$3:T$4001) - MIN(training!T$3:T$4001))</f>
        <v>2.9917132911776587E-2</v>
      </c>
      <c r="U688">
        <f>(training!U688 - MIN(training!U$3:U$4001)) / (MAX(training!U$3:U$4001) - MIN(training!U$3:U$4001))</f>
        <v>0.26093184565504235</v>
      </c>
      <c r="V688">
        <f>(training!V688 - MIN(training!V$3:V$4001)) / (MAX(training!V$3:V$4001) - MIN(training!V$3:V$4001))</f>
        <v>1.0433333333333334E-3</v>
      </c>
      <c r="W688">
        <f>(training!W688 - MIN(training!W$3:W$4001)) / (MAX(training!W$3:W$4001) - MIN(training!W$3:W$4001))</f>
        <v>9.0865017548850838E-4</v>
      </c>
      <c r="X688">
        <f>(training!X688 - MIN(training!X$3:X$4001)) / (MAX(training!X$3:X$4001) - MIN(training!X$3:X$4001))</f>
        <v>3.4931476273380654E-4</v>
      </c>
      <c r="Y688">
        <f>(training!Y688 - MIN(training!Y$3:Y$4001)) / (MAX(training!Y$3:Y$4001) - MIN(training!Y$3:Y$4001))</f>
        <v>1.2292682926829269E-3</v>
      </c>
      <c r="Z688">
        <f>(training!Z688 - MIN(training!Z$3:Z$4001)) / (MAX(training!Z$3:Z$4001) - MIN(training!Z$3:Z$4001))</f>
        <v>3.0120481927710842E-6</v>
      </c>
      <c r="AA688">
        <f>(training!AA688 - MIN(training!AA$3:AA$4001)) / (MAX(training!AA$3:AA$4001) - MIN(training!AA$3:AA$4001))</f>
        <v>0.18153427684019779</v>
      </c>
      <c r="AB688">
        <v>1</v>
      </c>
    </row>
    <row r="689" spans="1:28" x14ac:dyDescent="0.35">
      <c r="A689">
        <v>3077</v>
      </c>
      <c r="B689">
        <v>1</v>
      </c>
      <c r="C689">
        <v>1</v>
      </c>
      <c r="D689">
        <f>(training!D689 - MIN(training!$D$3:$D$4001)) / (MAX(training!$D$3:$D$4001) - MIN(training!$D$3:$D$4001))</f>
        <v>4.0404040404040407E-2</v>
      </c>
      <c r="E689">
        <f t="shared" si="20"/>
        <v>1</v>
      </c>
      <c r="F689">
        <f t="shared" si="21"/>
        <v>0</v>
      </c>
      <c r="G689">
        <v>3</v>
      </c>
      <c r="H689">
        <v>2</v>
      </c>
      <c r="I689">
        <f>(training!I689 - MIN(training!I$3:I$4001)) / (MAX(training!I$3:I$4001) - MIN(training!I$3:I$4001))</f>
        <v>1.8518518518518517E-2</v>
      </c>
      <c r="J689">
        <v>0</v>
      </c>
      <c r="K689">
        <v>0</v>
      </c>
      <c r="L689">
        <v>-1</v>
      </c>
      <c r="M689">
        <v>0</v>
      </c>
      <c r="N689">
        <v>0</v>
      </c>
      <c r="O689">
        <v>0</v>
      </c>
      <c r="P689">
        <f>(training!P689 - MIN(training!P$3:P$4001)) / (MAX(training!P$3:P$4001) - MIN(training!P$3:P$4001))</f>
        <v>6.416303247430527E-2</v>
      </c>
      <c r="Q689">
        <f>(training!Q689 - MIN(training!Q$3:Q$4001)) / (MAX(training!Q$3:Q$4001) - MIN(training!Q$3:Q$4001))</f>
        <v>6.8561967411402538E-2</v>
      </c>
      <c r="R689">
        <f>(training!R689 - MIN(training!R$3:R$4001)) / (MAX(training!R$3:R$4001) - MIN(training!R$3:R$4001))</f>
        <v>2.6863264368125715E-2</v>
      </c>
      <c r="S689">
        <f>(training!S689 - MIN(training!S$3:S$4001)) / (MAX(training!S$3:S$4001) - MIN(training!S$3:S$4001))</f>
        <v>1.7622156088887321E-2</v>
      </c>
      <c r="T689">
        <f>(training!T689 - MIN(training!T$3:T$4001)) / (MAX(training!T$3:T$4001) - MIN(training!T$3:T$4001))</f>
        <v>3.1722459094971671E-2</v>
      </c>
      <c r="U689">
        <f>(training!U689 - MIN(training!U$3:U$4001)) / (MAX(training!U$3:U$4001) - MIN(training!U$3:U$4001))</f>
        <v>0.26323729104019389</v>
      </c>
      <c r="V689">
        <f>(training!V689 - MIN(training!V$3:V$4001)) / (MAX(training!V$3:V$4001) - MIN(training!V$3:V$4001))</f>
        <v>7.1666666666666667E-3</v>
      </c>
      <c r="W689">
        <f>(training!W689 - MIN(training!W$3:W$4001)) / (MAX(training!W$3:W$4001) - MIN(training!W$3:W$4001))</f>
        <v>2.7753021334409392E-3</v>
      </c>
      <c r="X689">
        <f>(training!X689 - MIN(training!X$3:X$4001)) / (MAX(training!X$3:X$4001) - MIN(training!X$3:X$4001))</f>
        <v>2.2320432123565913E-5</v>
      </c>
      <c r="Y689">
        <f>(training!Y689 - MIN(training!Y$3:Y$4001)) / (MAX(training!Y$3:Y$4001) - MIN(training!Y$3:Y$4001))</f>
        <v>4.8780487804878049E-3</v>
      </c>
      <c r="Z689">
        <f>(training!Z689 - MIN(training!Z$3:Z$4001)) / (MAX(training!Z$3:Z$4001) - MIN(training!Z$3:Z$4001))</f>
        <v>3.0120481927710845E-3</v>
      </c>
      <c r="AA689">
        <f>(training!AA689 - MIN(training!AA$3:AA$4001)) / (MAX(training!AA$3:AA$4001) - MIN(training!AA$3:AA$4001))</f>
        <v>1.8915534571922537E-3</v>
      </c>
      <c r="AB689">
        <v>1</v>
      </c>
    </row>
    <row r="690" spans="1:28" x14ac:dyDescent="0.35">
      <c r="A690">
        <v>3078</v>
      </c>
      <c r="B690">
        <v>1</v>
      </c>
      <c r="C690">
        <v>1</v>
      </c>
      <c r="D690">
        <f>(training!D690 - MIN(training!$D$3:$D$4001)) / (MAX(training!$D$3:$D$4001) - MIN(training!$D$3:$D$4001))</f>
        <v>0.23232323232323232</v>
      </c>
      <c r="E690">
        <f t="shared" si="20"/>
        <v>1</v>
      </c>
      <c r="F690">
        <f t="shared" si="21"/>
        <v>0</v>
      </c>
      <c r="G690">
        <v>2</v>
      </c>
      <c r="H690">
        <v>1</v>
      </c>
      <c r="I690">
        <f>(training!I690 - MIN(training!I$3:I$4001)) / (MAX(training!I$3:I$4001) - MIN(training!I$3:I$4001))</f>
        <v>0.5</v>
      </c>
      <c r="J690">
        <v>0</v>
      </c>
      <c r="K690">
        <v>-1</v>
      </c>
      <c r="L690">
        <v>-1</v>
      </c>
      <c r="M690">
        <v>-2</v>
      </c>
      <c r="N690">
        <v>-1</v>
      </c>
      <c r="O690">
        <v>-1</v>
      </c>
      <c r="P690">
        <f>(training!P690 - MIN(training!P$3:P$4001)) / (MAX(training!P$3:P$4001) - MIN(training!P$3:P$4001))</f>
        <v>1.8753760610156125E-2</v>
      </c>
      <c r="Q690">
        <f>(training!Q690 - MIN(training!Q$3:Q$4001)) / (MAX(training!Q$3:Q$4001) - MIN(training!Q$3:Q$4001))</f>
        <v>2.5268803878509074E-2</v>
      </c>
      <c r="R690">
        <f>(training!R690 - MIN(training!R$3:R$4001)) / (MAX(training!R$3:R$4001) - MIN(training!R$3:R$4001))</f>
        <v>2.5253758180113172E-2</v>
      </c>
      <c r="S690">
        <f>(training!S690 - MIN(training!S$3:S$4001)) / (MAX(training!S$3:S$4001) - MIN(training!S$3:S$4001))</f>
        <v>1.6545589717908725E-2</v>
      </c>
      <c r="T690">
        <f>(training!T690 - MIN(training!T$3:T$4001)) / (MAX(training!T$3:T$4001) - MIN(training!T$3:T$4001))</f>
        <v>3.3686863295468578E-2</v>
      </c>
      <c r="U690">
        <f>(training!U690 - MIN(training!U$3:U$4001)) / (MAX(training!U$3:U$4001) - MIN(training!U$3:U$4001))</f>
        <v>0.28345835251335816</v>
      </c>
      <c r="V690">
        <f>(training!V690 - MIN(training!V$3:V$4001)) / (MAX(training!V$3:V$4001) - MIN(training!V$3:V$4001))</f>
        <v>2.6099999999999999E-3</v>
      </c>
      <c r="W690">
        <f>(training!W690 - MIN(training!W$3:W$4001)) / (MAX(training!W$3:W$4001) - MIN(training!W$3:W$4001))</f>
        <v>0</v>
      </c>
      <c r="X690">
        <f>(training!X690 - MIN(training!X$3:X$4001)) / (MAX(training!X$3:X$4001) - MIN(training!X$3:X$4001))</f>
        <v>0</v>
      </c>
      <c r="Y690">
        <f>(training!Y690 - MIN(training!Y$3:Y$4001)) / (MAX(training!Y$3:Y$4001) - MIN(training!Y$3:Y$4001))</f>
        <v>1.8795121951219511E-2</v>
      </c>
      <c r="Z690">
        <f>(training!Z690 - MIN(training!Z$3:Z$4001)) / (MAX(training!Z$3:Z$4001) - MIN(training!Z$3:Z$4001))</f>
        <v>8.8108433734939762E-2</v>
      </c>
      <c r="AA690">
        <f>(training!AA690 - MIN(training!AA$3:AA$4001)) / (MAX(training!AA$3:AA$4001) - MIN(training!AA$3:AA$4001))</f>
        <v>3.1677845747598674E-2</v>
      </c>
      <c r="AB690">
        <v>1</v>
      </c>
    </row>
    <row r="691" spans="1:28" x14ac:dyDescent="0.35">
      <c r="A691">
        <v>3095</v>
      </c>
      <c r="B691">
        <v>2</v>
      </c>
      <c r="C691">
        <v>1</v>
      </c>
      <c r="D691">
        <f>(training!D691 - MIN(training!$D$3:$D$4001)) / (MAX(training!$D$3:$D$4001) - MIN(training!$D$3:$D$4001))</f>
        <v>0.14141414141414141</v>
      </c>
      <c r="E691">
        <f t="shared" si="20"/>
        <v>0</v>
      </c>
      <c r="F691">
        <f t="shared" si="21"/>
        <v>1</v>
      </c>
      <c r="G691">
        <v>1</v>
      </c>
      <c r="H691">
        <v>1</v>
      </c>
      <c r="I691">
        <f>(training!I691 - MIN(training!I$3:I$4001)) / (MAX(training!I$3:I$4001) - MIN(training!I$3:I$4001))</f>
        <v>0.42592592592592593</v>
      </c>
      <c r="J691">
        <v>-1</v>
      </c>
      <c r="K691">
        <v>-1</v>
      </c>
      <c r="L691">
        <v>-1</v>
      </c>
      <c r="M691">
        <v>-2</v>
      </c>
      <c r="N691">
        <v>-2</v>
      </c>
      <c r="O691">
        <v>-2</v>
      </c>
      <c r="P691">
        <f>(training!P691 - MIN(training!P$3:P$4001)) / (MAX(training!P$3:P$4001) - MIN(training!P$3:P$4001))</f>
        <v>1.6578863761968828E-2</v>
      </c>
      <c r="Q691">
        <f>(training!Q691 - MIN(training!Q$3:Q$4001)) / (MAX(training!Q$3:Q$4001) - MIN(training!Q$3:Q$4001))</f>
        <v>2.5847804210641114E-2</v>
      </c>
      <c r="R691">
        <f>(training!R691 - MIN(training!R$3:R$4001)) / (MAX(training!R$3:R$4001) - MIN(training!R$3:R$4001))</f>
        <v>2.5253758180113172E-2</v>
      </c>
      <c r="S691">
        <f>(training!S691 - MIN(training!S$3:S$4001)) / (MAX(training!S$3:S$4001) - MIN(training!S$3:S$4001))</f>
        <v>1.6545589717908725E-2</v>
      </c>
      <c r="T691">
        <f>(training!T691 - MIN(training!T$3:T$4001)) / (MAX(training!T$3:T$4001) - MIN(training!T$3:T$4001))</f>
        <v>2.9654444870047911E-2</v>
      </c>
      <c r="U691">
        <f>(training!U691 - MIN(training!U$3:U$4001)) / (MAX(training!U$3:U$4001) - MIN(training!U$3:U$4001))</f>
        <v>0.26097872304454045</v>
      </c>
      <c r="V691">
        <f>(training!V691 - MIN(training!V$3:V$4001)) / (MAX(training!V$3:V$4001) - MIN(training!V$3:V$4001))</f>
        <v>4.5566666666666663E-3</v>
      </c>
      <c r="W691">
        <f>(training!W691 - MIN(training!W$3:W$4001)) / (MAX(training!W$3:W$4001) - MIN(training!W$3:W$4001))</f>
        <v>0</v>
      </c>
      <c r="X691">
        <f>(training!X691 - MIN(training!X$3:X$4001)) / (MAX(training!X$3:X$4001) - MIN(training!X$3:X$4001))</f>
        <v>0</v>
      </c>
      <c r="Y691">
        <f>(training!Y691 - MIN(training!Y$3:Y$4001)) / (MAX(training!Y$3:Y$4001) - MIN(training!Y$3:Y$4001))</f>
        <v>0</v>
      </c>
      <c r="Z691">
        <f>(training!Z691 - MIN(training!Z$3:Z$4001)) / (MAX(training!Z$3:Z$4001) - MIN(training!Z$3:Z$4001))</f>
        <v>0</v>
      </c>
      <c r="AA691">
        <f>(training!AA691 - MIN(training!AA$3:AA$4001)) / (MAX(training!AA$3:AA$4001) - MIN(training!AA$3:AA$4001))</f>
        <v>0</v>
      </c>
      <c r="AB691">
        <v>1</v>
      </c>
    </row>
    <row r="692" spans="1:28" x14ac:dyDescent="0.35">
      <c r="A692">
        <v>3101</v>
      </c>
      <c r="B692">
        <v>2</v>
      </c>
      <c r="C692">
        <v>1</v>
      </c>
      <c r="D692">
        <f>(training!D692 - MIN(training!$D$3:$D$4001)) / (MAX(training!$D$3:$D$4001) - MIN(training!$D$3:$D$4001))</f>
        <v>0.39393939393939392</v>
      </c>
      <c r="E692">
        <f t="shared" si="20"/>
        <v>0</v>
      </c>
      <c r="F692">
        <f t="shared" si="21"/>
        <v>1</v>
      </c>
      <c r="G692">
        <v>3</v>
      </c>
      <c r="H692">
        <v>1</v>
      </c>
      <c r="I692">
        <f>(training!I692 - MIN(training!I$3:I$4001)) / (MAX(training!I$3:I$4001) - MIN(training!I$3:I$4001))</f>
        <v>0.37037037037037035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f>(training!P692 - MIN(training!P$3:P$4001)) / (MAX(training!P$3:P$4001) - MIN(training!P$3:P$4001))</f>
        <v>3.3581674067853923E-2</v>
      </c>
      <c r="Q692">
        <f>(training!Q692 - MIN(training!Q$3:Q$4001)) / (MAX(training!Q$3:Q$4001) - MIN(training!Q$3:Q$4001))</f>
        <v>3.6752640945436156E-2</v>
      </c>
      <c r="R692">
        <f>(training!R692 - MIN(training!R$3:R$4001)) / (MAX(training!R$3:R$4001) - MIN(training!R$3:R$4001))</f>
        <v>4.7157184441664661E-2</v>
      </c>
      <c r="S692">
        <f>(training!S692 - MIN(training!S$3:S$4001)) / (MAX(training!S$3:S$4001) - MIN(training!S$3:S$4001))</f>
        <v>3.0465945867242602E-2</v>
      </c>
      <c r="T692">
        <f>(training!T692 - MIN(training!T$3:T$4001)) / (MAX(training!T$3:T$4001) - MIN(training!T$3:T$4001))</f>
        <v>4.8435070004793274E-2</v>
      </c>
      <c r="U692">
        <f>(training!U692 - MIN(training!U$3:U$4001)) / (MAX(training!U$3:U$4001) - MIN(training!U$3:U$4001))</f>
        <v>0.2763714133994023</v>
      </c>
      <c r="V692">
        <f>(training!V692 - MIN(training!V$3:V$4001)) / (MAX(training!V$3:V$4001) - MIN(training!V$3:V$4001))</f>
        <v>8.7333333333333325E-3</v>
      </c>
      <c r="W692">
        <f>(training!W692 - MIN(training!W$3:W$4001)) / (MAX(training!W$3:W$4001) - MIN(training!W$3:W$4001))</f>
        <v>2.9030357044361288E-3</v>
      </c>
      <c r="X692">
        <f>(training!X692 - MIN(training!X$3:X$4001)) / (MAX(training!X$3:X$4001) - MIN(training!X$3:X$4001))</f>
        <v>0</v>
      </c>
      <c r="Y692">
        <f>(training!Y692 - MIN(training!Y$3:Y$4001)) / (MAX(training!Y$3:Y$4001) - MIN(training!Y$3:Y$4001))</f>
        <v>6.8024390243902444E-2</v>
      </c>
      <c r="Z692">
        <f>(training!Z692 - MIN(training!Z$3:Z$4001)) / (MAX(training!Z$3:Z$4001) - MIN(training!Z$3:Z$4001))</f>
        <v>2.1433734939759037E-2</v>
      </c>
      <c r="AA692">
        <f>(training!AA692 - MIN(training!AA$3:AA$4001)) / (MAX(training!AA$3:AA$4001) - MIN(training!AA$3:AA$4001))</f>
        <v>2.4211884252060847E-3</v>
      </c>
      <c r="AB692">
        <v>1</v>
      </c>
    </row>
    <row r="693" spans="1:28" x14ac:dyDescent="0.35">
      <c r="A693">
        <v>3104</v>
      </c>
      <c r="B693">
        <v>2</v>
      </c>
      <c r="C693">
        <v>1</v>
      </c>
      <c r="D693">
        <f>(training!D693 - MIN(training!$D$3:$D$4001)) / (MAX(training!$D$3:$D$4001) - MIN(training!$D$3:$D$4001))</f>
        <v>0.25252525252525254</v>
      </c>
      <c r="E693">
        <f t="shared" si="20"/>
        <v>0</v>
      </c>
      <c r="F693">
        <f t="shared" si="21"/>
        <v>1</v>
      </c>
      <c r="G693">
        <v>1</v>
      </c>
      <c r="H693">
        <v>2</v>
      </c>
      <c r="I693">
        <f>(training!I693 - MIN(training!I$3:I$4001)) / (MAX(training!I$3:I$4001) - MIN(training!I$3:I$4001))</f>
        <v>0.14814814814814814</v>
      </c>
      <c r="J693">
        <v>1</v>
      </c>
      <c r="K693">
        <v>-1</v>
      </c>
      <c r="L693">
        <v>0</v>
      </c>
      <c r="M693">
        <v>-1</v>
      </c>
      <c r="N693">
        <v>-1</v>
      </c>
      <c r="O693">
        <v>-1</v>
      </c>
      <c r="P693">
        <f>(training!P693 - MIN(training!P$3:P$4001)) / (MAX(training!P$3:P$4001) - MIN(training!P$3:P$4001))</f>
        <v>3.0532323625468257E-2</v>
      </c>
      <c r="Q693">
        <f>(training!Q693 - MIN(training!Q$3:Q$4001)) / (MAX(training!Q$3:Q$4001) - MIN(training!Q$3:Q$4001))</f>
        <v>4.1180407183966448E-2</v>
      </c>
      <c r="R693">
        <f>(training!R693 - MIN(training!R$3:R$4001)) / (MAX(training!R$3:R$4001) - MIN(training!R$3:R$4001))</f>
        <v>5.3591842025957494E-2</v>
      </c>
      <c r="S693">
        <f>(training!S693 - MIN(training!S$3:S$4001)) / (MAX(training!S$3:S$4001) - MIN(training!S$3:S$4001))</f>
        <v>3.4560427802767746E-2</v>
      </c>
      <c r="T693">
        <f>(training!T693 - MIN(training!T$3:T$4001)) / (MAX(training!T$3:T$4001) - MIN(training!T$3:T$4001))</f>
        <v>4.674695920276796E-2</v>
      </c>
      <c r="U693">
        <f>(training!U693 - MIN(training!U$3:U$4001)) / (MAX(training!U$3:U$4001) - MIN(training!U$3:U$4001))</f>
        <v>0.26072205012499355</v>
      </c>
      <c r="V693">
        <f>(training!V693 - MIN(training!V$3:V$4001)) / (MAX(training!V$3:V$4001) - MIN(training!V$3:V$4001))</f>
        <v>0.06</v>
      </c>
      <c r="W693">
        <f>(training!W693 - MIN(training!W$3:W$4001)) / (MAX(training!W$3:W$4001) - MIN(training!W$3:W$4001))</f>
        <v>4.8381993050132521E-2</v>
      </c>
      <c r="X693">
        <f>(training!X693 - MIN(training!X$3:X$4001)) / (MAX(training!X$3:X$4001) - MIN(training!X$3:X$4001))</f>
        <v>1.8599616088567476E-2</v>
      </c>
      <c r="Y693">
        <f>(training!Y693 - MIN(training!Y$3:Y$4001)) / (MAX(training!Y$3:Y$4001) - MIN(training!Y$3:Y$4001))</f>
        <v>8.1297560975609751E-2</v>
      </c>
      <c r="Z693">
        <f>(training!Z693 - MIN(training!Z$3:Z$4001)) / (MAX(training!Z$3:Z$4001) - MIN(training!Z$3:Z$4001))</f>
        <v>0</v>
      </c>
      <c r="AA693">
        <f>(training!AA693 - MIN(training!AA$3:AA$4001)) / (MAX(training!AA$3:AA$4001) - MIN(training!AA$3:AA$4001))</f>
        <v>3.2156408772268316E-2</v>
      </c>
      <c r="AB693">
        <v>1</v>
      </c>
    </row>
    <row r="694" spans="1:28" x14ac:dyDescent="0.35">
      <c r="A694">
        <v>3133</v>
      </c>
      <c r="B694">
        <v>1</v>
      </c>
      <c r="C694">
        <v>1</v>
      </c>
      <c r="D694">
        <f>(training!D694 - MIN(training!$D$3:$D$4001)) / (MAX(training!$D$3:$D$4001) - MIN(training!$D$3:$D$4001))</f>
        <v>7.0707070707070704E-2</v>
      </c>
      <c r="E694">
        <f t="shared" si="20"/>
        <v>1</v>
      </c>
      <c r="F694">
        <f t="shared" si="21"/>
        <v>0</v>
      </c>
      <c r="G694">
        <v>2</v>
      </c>
      <c r="H694">
        <v>1</v>
      </c>
      <c r="I694">
        <f>(training!I694 - MIN(training!I$3:I$4001)) / (MAX(training!I$3:I$4001) - MIN(training!I$3:I$4001))</f>
        <v>0.61111111111111116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-1</v>
      </c>
      <c r="P694">
        <f>(training!P694 - MIN(training!P$3:P$4001)) / (MAX(training!P$3:P$4001) - MIN(training!P$3:P$4001))</f>
        <v>0.1223325845313654</v>
      </c>
      <c r="Q694">
        <f>(training!Q694 - MIN(training!Q$3:Q$4001)) / (MAX(training!Q$3:Q$4001) - MIN(training!Q$3:Q$4001))</f>
        <v>0.13226390121302553</v>
      </c>
      <c r="R694">
        <f>(training!R694 - MIN(training!R$3:R$4001)) / (MAX(training!R$3:R$4001) - MIN(training!R$3:R$4001))</f>
        <v>0.20789903884196367</v>
      </c>
      <c r="S694">
        <f>(training!S694 - MIN(training!S$3:S$4001)) / (MAX(training!S$3:S$4001) - MIN(training!S$3:S$4001))</f>
        <v>0.12036254696189881</v>
      </c>
      <c r="T694">
        <f>(training!T694 - MIN(training!T$3:T$4001)) / (MAX(training!T$3:T$4001) - MIN(training!T$3:T$4001))</f>
        <v>4.9339302945245765E-2</v>
      </c>
      <c r="U694">
        <f>(training!U694 - MIN(training!U$3:U$4001)) / (MAX(training!U$3:U$4001) - MIN(training!U$3:U$4001))</f>
        <v>0.29219368507769733</v>
      </c>
      <c r="V694">
        <f>(training!V694 - MIN(training!V$3:V$4001)) / (MAX(training!V$3:V$4001) - MIN(training!V$3:V$4001))</f>
        <v>1.6766666666666666E-2</v>
      </c>
      <c r="W694">
        <f>(training!W694 - MIN(training!W$3:W$4001)) / (MAX(training!W$3:W$4001) - MIN(training!W$3:W$4001))</f>
        <v>7.8323903305686764E-3</v>
      </c>
      <c r="X694">
        <f>(training!X694 - MIN(training!X$3:X$4001)) / (MAX(training!X$3:X$4001) - MIN(training!X$3:X$4001))</f>
        <v>2.423998928619258E-3</v>
      </c>
      <c r="Y694">
        <f>(training!Y694 - MIN(training!Y$3:Y$4001)) / (MAX(training!Y$3:Y$4001) - MIN(training!Y$3:Y$4001))</f>
        <v>1.8341463414634147E-3</v>
      </c>
      <c r="Z694">
        <f>(training!Z694 - MIN(training!Z$3:Z$4001)) / (MAX(training!Z$3:Z$4001) - MIN(training!Z$3:Z$4001))</f>
        <v>0.12234638554216867</v>
      </c>
      <c r="AA694">
        <f>(training!AA694 - MIN(training!AA$3:AA$4001)) / (MAX(training!AA$3:AA$4001) - MIN(training!AA$3:AA$4001))</f>
        <v>4.7877109554993136E-2</v>
      </c>
      <c r="AB694">
        <v>1</v>
      </c>
    </row>
    <row r="695" spans="1:28" x14ac:dyDescent="0.35">
      <c r="A695">
        <v>3134</v>
      </c>
      <c r="B695">
        <v>2</v>
      </c>
      <c r="C695">
        <v>1</v>
      </c>
      <c r="D695">
        <f>(training!D695 - MIN(training!$D$3:$D$4001)) / (MAX(training!$D$3:$D$4001) - MIN(training!$D$3:$D$4001))</f>
        <v>0.20202020202020202</v>
      </c>
      <c r="E695">
        <f t="shared" si="20"/>
        <v>0</v>
      </c>
      <c r="F695">
        <f t="shared" si="21"/>
        <v>1</v>
      </c>
      <c r="G695">
        <v>2</v>
      </c>
      <c r="H695">
        <v>1</v>
      </c>
      <c r="I695">
        <f>(training!I695 - MIN(training!I$3:I$4001)) / (MAX(training!I$3:I$4001) - MIN(training!I$3:I$4001))</f>
        <v>0.29629629629629628</v>
      </c>
      <c r="J695">
        <v>0</v>
      </c>
      <c r="K695">
        <v>0</v>
      </c>
      <c r="L695">
        <v>-2</v>
      </c>
      <c r="M695">
        <v>-2</v>
      </c>
      <c r="N695">
        <v>-2</v>
      </c>
      <c r="O695">
        <v>-2</v>
      </c>
      <c r="P695">
        <f>(training!P695 - MIN(training!P$3:P$4001)) / (MAX(training!P$3:P$4001) - MIN(training!P$3:P$4001))</f>
        <v>3.8097981707983578E-2</v>
      </c>
      <c r="Q695">
        <f>(training!Q695 - MIN(training!Q$3:Q$4001)) / (MAX(training!Q$3:Q$4001) - MIN(training!Q$3:Q$4001))</f>
        <v>5.672716096506665E-2</v>
      </c>
      <c r="R695">
        <f>(training!R695 - MIN(training!R$3:R$4001)) / (MAX(training!R$3:R$4001) - MIN(training!R$3:R$4001))</f>
        <v>3.5678509556863885E-2</v>
      </c>
      <c r="S695">
        <f>(training!S695 - MIN(training!S$3:S$4001)) / (MAX(training!S$3:S$4001) - MIN(training!S$3:S$4001))</f>
        <v>1.9727858140319837E-2</v>
      </c>
      <c r="T695">
        <f>(training!T695 - MIN(training!T$3:T$4001)) / (MAX(training!T$3:T$4001) - MIN(training!T$3:T$4001))</f>
        <v>3.846548320994321E-2</v>
      </c>
      <c r="U695">
        <f>(training!U695 - MIN(training!U$3:U$4001)) / (MAX(training!U$3:U$4001) - MIN(training!U$3:U$4001))</f>
        <v>0.2631381568886324</v>
      </c>
      <c r="V695">
        <f>(training!V695 - MIN(training!V$3:V$4001)) / (MAX(training!V$3:V$4001) - MIN(training!V$3:V$4001))</f>
        <v>0.10837666666666666</v>
      </c>
      <c r="W695">
        <f>(training!W695 - MIN(training!W$3:W$4001)) / (MAX(training!W$3:W$4001) - MIN(training!W$3:W$4001))</f>
        <v>2.6127321339925161E-5</v>
      </c>
      <c r="X695">
        <f>(training!X695 - MIN(training!X$3:X$4001)) / (MAX(training!X$3:X$4001) - MIN(training!X$3:X$4001))</f>
        <v>8.9281728494263646E-6</v>
      </c>
      <c r="Y695">
        <f>(training!Y695 - MIN(training!Y$3:Y$4001)) / (MAX(training!Y$3:Y$4001) - MIN(training!Y$3:Y$4001))</f>
        <v>4.1190243902439028E-2</v>
      </c>
      <c r="Z695">
        <f>(training!Z695 - MIN(training!Z$3:Z$4001)) / (MAX(training!Z$3:Z$4001) - MIN(training!Z$3:Z$4001))</f>
        <v>9.3915662650602416E-3</v>
      </c>
      <c r="AA695">
        <f>(training!AA695 - MIN(training!AA$3:AA$4001)) / (MAX(training!AA$3:AA$4001) - MIN(training!AA$3:AA$4001))</f>
        <v>0</v>
      </c>
      <c r="AB695">
        <v>1</v>
      </c>
    </row>
    <row r="696" spans="1:28" x14ac:dyDescent="0.35">
      <c r="A696">
        <v>3141</v>
      </c>
      <c r="B696">
        <v>2</v>
      </c>
      <c r="C696">
        <v>1</v>
      </c>
      <c r="D696">
        <f>(training!D696 - MIN(training!$D$3:$D$4001)) / (MAX(training!$D$3:$D$4001) - MIN(training!$D$3:$D$4001))</f>
        <v>1.0101010101010102E-2</v>
      </c>
      <c r="E696">
        <f t="shared" si="20"/>
        <v>0</v>
      </c>
      <c r="F696">
        <f t="shared" si="21"/>
        <v>1</v>
      </c>
      <c r="G696">
        <v>2</v>
      </c>
      <c r="H696">
        <v>2</v>
      </c>
      <c r="I696">
        <f>(training!I696 - MIN(training!I$3:I$4001)) / (MAX(training!I$3:I$4001) - MIN(training!I$3:I$4001))</f>
        <v>0.51851851851851849</v>
      </c>
      <c r="J696">
        <v>1</v>
      </c>
      <c r="K696">
        <v>2</v>
      </c>
      <c r="L696">
        <v>2</v>
      </c>
      <c r="M696">
        <v>2</v>
      </c>
      <c r="N696">
        <v>0</v>
      </c>
      <c r="O696">
        <v>0</v>
      </c>
      <c r="P696">
        <f>(training!P696 - MIN(training!P$3:P$4001)) / (MAX(training!P$3:P$4001) - MIN(training!P$3:P$4001))</f>
        <v>3.3817653951335021E-2</v>
      </c>
      <c r="Q696">
        <f>(training!Q696 - MIN(training!Q$3:Q$4001)) / (MAX(training!Q$3:Q$4001) - MIN(training!Q$3:Q$4001))</f>
        <v>4.2469277786315165E-2</v>
      </c>
      <c r="R696">
        <f>(training!R696 - MIN(training!R$3:R$4001)) / (MAX(training!R$3:R$4001) - MIN(training!R$3:R$4001))</f>
        <v>5.8134151330620519E-2</v>
      </c>
      <c r="S696">
        <f>(training!S696 - MIN(training!S$3:S$4001)) / (MAX(training!S$3:S$4001) - MIN(training!S$3:S$4001))</f>
        <v>3.7448184728200079E-2</v>
      </c>
      <c r="T696">
        <f>(training!T696 - MIN(training!T$3:T$4001)) / (MAX(training!T$3:T$4001) - MIN(training!T$3:T$4001))</f>
        <v>4.6933247933555626E-2</v>
      </c>
      <c r="U696">
        <f>(training!U696 - MIN(training!U$3:U$4001)) / (MAX(training!U$3:U$4001) - MIN(training!U$3:U$4001))</f>
        <v>0.27587651112338973</v>
      </c>
      <c r="V696">
        <f>(training!V696 - MIN(training!V$3:V$4001)) / (MAX(training!V$3:V$4001) - MIN(training!V$3:V$4001))</f>
        <v>0</v>
      </c>
      <c r="W696">
        <f>(training!W696 - MIN(training!W$3:W$4001)) / (MAX(training!W$3:W$4001) - MIN(training!W$3:W$4001))</f>
        <v>8.7091071133083859E-3</v>
      </c>
      <c r="X696">
        <f>(training!X696 - MIN(training!X$3:X$4001)) / (MAX(training!X$3:X$4001) - MIN(training!X$3:X$4001))</f>
        <v>0</v>
      </c>
      <c r="Y696">
        <f>(training!Y696 - MIN(training!Y$3:Y$4001)) / (MAX(training!Y$3:Y$4001) - MIN(training!Y$3:Y$4001))</f>
        <v>4.8780487804878049E-3</v>
      </c>
      <c r="Z696">
        <f>(training!Z696 - MIN(training!Z$3:Z$4001)) / (MAX(training!Z$3:Z$4001) - MIN(training!Z$3:Z$4001))</f>
        <v>9.0361445783132526E-3</v>
      </c>
      <c r="AA696">
        <f>(training!AA696 - MIN(training!AA$3:AA$4001)) / (MAX(training!AA$3:AA$4001) - MIN(training!AA$3:AA$4001))</f>
        <v>3.7831069143845074E-3</v>
      </c>
      <c r="AB696">
        <v>1</v>
      </c>
    </row>
    <row r="697" spans="1:28" x14ac:dyDescent="0.35">
      <c r="A697">
        <v>3144</v>
      </c>
      <c r="B697">
        <v>2</v>
      </c>
      <c r="C697">
        <v>1</v>
      </c>
      <c r="D697">
        <f>(training!D697 - MIN(training!$D$3:$D$4001)) / (MAX(training!$D$3:$D$4001) - MIN(training!$D$3:$D$4001))</f>
        <v>6.0606060606060608E-2</v>
      </c>
      <c r="E697">
        <f t="shared" si="20"/>
        <v>0</v>
      </c>
      <c r="F697">
        <f t="shared" si="21"/>
        <v>1</v>
      </c>
      <c r="G697">
        <v>2</v>
      </c>
      <c r="H697">
        <v>1</v>
      </c>
      <c r="I697">
        <f>(training!I697 - MIN(training!I$3:I$4001)) / (MAX(training!I$3:I$4001) - MIN(training!I$3:I$4001))</f>
        <v>0.37037037037037035</v>
      </c>
      <c r="J697">
        <v>2</v>
      </c>
      <c r="K697">
        <v>2</v>
      </c>
      <c r="L697">
        <v>2</v>
      </c>
      <c r="M697">
        <v>2</v>
      </c>
      <c r="N697">
        <v>2</v>
      </c>
      <c r="O697">
        <v>2</v>
      </c>
      <c r="P697">
        <f>(training!P697 - MIN(training!P$3:P$4001)) / (MAX(training!P$3:P$4001) - MIN(training!P$3:P$4001))</f>
        <v>6.6020224804039643E-2</v>
      </c>
      <c r="Q697">
        <f>(training!Q697 - MIN(training!Q$3:Q$4001)) / (MAX(training!Q$3:Q$4001) - MIN(training!Q$3:Q$4001))</f>
        <v>7.5199651013498445E-2</v>
      </c>
      <c r="R697">
        <f>(training!R697 - MIN(training!R$3:R$4001)) / (MAX(training!R$3:R$4001) - MIN(training!R$3:R$4001))</f>
        <v>0.10946999095915458</v>
      </c>
      <c r="S697">
        <f>(training!S697 - MIN(training!S$3:S$4001)) / (MAX(training!S$3:S$4001) - MIN(training!S$3:S$4001))</f>
        <v>7.5436858720518515E-2</v>
      </c>
      <c r="T697">
        <f>(training!T697 - MIN(training!T$3:T$4001)) / (MAX(training!T$3:T$4001) - MIN(training!T$3:T$4001))</f>
        <v>8.677496530634031E-2</v>
      </c>
      <c r="U697">
        <f>(training!U697 - MIN(training!U$3:U$4001)) / (MAX(training!U$3:U$4001) - MIN(training!U$3:U$4001))</f>
        <v>0.30380006562834527</v>
      </c>
      <c r="V697">
        <f>(training!V697 - MIN(training!V$3:V$4001)) / (MAX(training!V$3:V$4001) - MIN(training!V$3:V$4001))</f>
        <v>6.6666666666666671E-3</v>
      </c>
      <c r="W697">
        <f>(training!W697 - MIN(training!W$3:W$4001)) / (MAX(training!W$3:W$4001) - MIN(training!W$3:W$4001))</f>
        <v>0</v>
      </c>
      <c r="X697">
        <f>(training!X697 - MIN(training!X$3:X$4001)) / (MAX(training!X$3:X$4001) - MIN(training!X$3:X$4001))</f>
        <v>4.687290745948842E-3</v>
      </c>
      <c r="Y697">
        <f>(training!Y697 - MIN(training!Y$3:Y$4001)) / (MAX(training!Y$3:Y$4001) - MIN(training!Y$3:Y$4001))</f>
        <v>1.0731707317073172E-2</v>
      </c>
      <c r="Z697">
        <f>(training!Z697 - MIN(training!Z$3:Z$4001)) / (MAX(training!Z$3:Z$4001) - MIN(training!Z$3:Z$4001))</f>
        <v>6.6265060240963854E-3</v>
      </c>
      <c r="AA697">
        <f>(training!AA697 - MIN(training!AA$3:AA$4001)) / (MAX(training!AA$3:AA$4001) - MIN(training!AA$3:AA$4001))</f>
        <v>4.1614176058229584E-3</v>
      </c>
      <c r="AB697">
        <v>1</v>
      </c>
    </row>
    <row r="698" spans="1:28" x14ac:dyDescent="0.35">
      <c r="A698">
        <v>3148</v>
      </c>
      <c r="B698">
        <v>2</v>
      </c>
      <c r="C698">
        <v>1</v>
      </c>
      <c r="D698">
        <f>(training!D698 - MIN(training!$D$3:$D$4001)) / (MAX(training!$D$3:$D$4001) - MIN(training!$D$3:$D$4001))</f>
        <v>4.0404040404040407E-2</v>
      </c>
      <c r="E698">
        <f t="shared" si="20"/>
        <v>0</v>
      </c>
      <c r="F698">
        <f t="shared" si="21"/>
        <v>1</v>
      </c>
      <c r="G698">
        <v>2</v>
      </c>
      <c r="H698">
        <v>2</v>
      </c>
      <c r="I698">
        <f>(training!I698 - MIN(training!I$3:I$4001)) / (MAX(training!I$3:I$4001) - MIN(training!I$3:I$4001))</f>
        <v>0</v>
      </c>
      <c r="J698">
        <v>-1</v>
      </c>
      <c r="K698">
        <v>-1</v>
      </c>
      <c r="L698">
        <v>-1</v>
      </c>
      <c r="M698">
        <v>-1</v>
      </c>
      <c r="N698">
        <v>-1</v>
      </c>
      <c r="O698">
        <v>-1</v>
      </c>
      <c r="P698">
        <f>(training!P698 - MIN(training!P$3:P$4001)) / (MAX(training!P$3:P$4001) - MIN(training!P$3:P$4001))</f>
        <v>1.5094540079293327E-2</v>
      </c>
      <c r="Q698">
        <f>(training!Q698 - MIN(training!Q$3:Q$4001)) / (MAX(training!Q$3:Q$4001) - MIN(training!Q$3:Q$4001))</f>
        <v>2.5978674148725754E-2</v>
      </c>
      <c r="R698">
        <f>(training!R698 - MIN(training!R$3:R$4001)) / (MAX(training!R$3:R$4001) - MIN(training!R$3:R$4001))</f>
        <v>2.6566953605479057E-2</v>
      </c>
      <c r="S698">
        <f>(training!S698 - MIN(training!S$3:S$4001)) / (MAX(training!S$3:S$4001) - MIN(training!S$3:S$4001))</f>
        <v>1.7424712051586942E-2</v>
      </c>
      <c r="T698">
        <f>(training!T698 - MIN(training!T$3:T$4001)) / (MAX(training!T$3:T$4001) - MIN(training!T$3:T$4001))</f>
        <v>3.0874740713297457E-2</v>
      </c>
      <c r="U698">
        <f>(training!U698 - MIN(training!U$3:U$4001)) / (MAX(training!U$3:U$4001) - MIN(training!U$3:U$4001))</f>
        <v>0.26097872304454045</v>
      </c>
      <c r="V698">
        <f>(training!V698 - MIN(training!V$3:V$4001)) / (MAX(training!V$3:V$4001) - MIN(training!V$3:V$4001))</f>
        <v>4.9966666666666666E-3</v>
      </c>
      <c r="W698">
        <f>(training!W698 - MIN(training!W$3:W$4001)) / (MAX(training!W$3:W$4001) - MIN(training!W$3:W$4001))</f>
        <v>2.2643678494601804E-3</v>
      </c>
      <c r="X698">
        <f>(training!X698 - MIN(training!X$3:X$4001)) / (MAX(training!X$3:X$4001) - MIN(training!X$3:X$4001))</f>
        <v>8.8946922012410161E-4</v>
      </c>
      <c r="Y698">
        <f>(training!Y698 - MIN(training!Y$3:Y$4001)) / (MAX(training!Y$3:Y$4001) - MIN(training!Y$3:Y$4001))</f>
        <v>5.6878048780487807E-3</v>
      </c>
      <c r="Z698">
        <f>(training!Z698 - MIN(training!Z$3:Z$4001)) / (MAX(training!Z$3:Z$4001) - MIN(training!Z$3:Z$4001))</f>
        <v>0</v>
      </c>
      <c r="AA698">
        <f>(training!AA698 - MIN(training!AA$3:AA$4001)) / (MAX(training!AA$3:AA$4001) - MIN(training!AA$3:AA$4001))</f>
        <v>0</v>
      </c>
      <c r="AB698">
        <v>1</v>
      </c>
    </row>
    <row r="699" spans="1:28" x14ac:dyDescent="0.35">
      <c r="A699">
        <v>3151</v>
      </c>
      <c r="B699">
        <v>2</v>
      </c>
      <c r="C699">
        <v>1</v>
      </c>
      <c r="D699">
        <f>(training!D699 - MIN(training!$D$3:$D$4001)) / (MAX(training!$D$3:$D$4001) - MIN(training!$D$3:$D$4001))</f>
        <v>0.49494949494949497</v>
      </c>
      <c r="E699">
        <f t="shared" si="20"/>
        <v>0</v>
      </c>
      <c r="F699">
        <f t="shared" si="21"/>
        <v>1</v>
      </c>
      <c r="G699">
        <v>3</v>
      </c>
      <c r="H699">
        <v>2</v>
      </c>
      <c r="I699">
        <f>(training!I699 - MIN(training!I$3:I$4001)) / (MAX(training!I$3:I$4001) - MIN(training!I$3:I$4001))</f>
        <v>0.57407407407407407</v>
      </c>
      <c r="J699">
        <v>-2</v>
      </c>
      <c r="K699">
        <v>-2</v>
      </c>
      <c r="L699">
        <v>-2</v>
      </c>
      <c r="M699">
        <v>-2</v>
      </c>
      <c r="N699">
        <v>-2</v>
      </c>
      <c r="O699">
        <v>-2</v>
      </c>
      <c r="P699">
        <f>(training!P699 - MIN(training!P$3:P$4001)) / (MAX(training!P$3:P$4001) - MIN(training!P$3:P$4001))</f>
        <v>1.4696132483805753E-2</v>
      </c>
      <c r="Q699">
        <f>(training!Q699 - MIN(training!Q$3:Q$4001)) / (MAX(training!Q$3:Q$4001) - MIN(training!Q$3:Q$4001))</f>
        <v>2.4492507200325191E-2</v>
      </c>
      <c r="R699">
        <f>(training!R699 - MIN(training!R$3:R$4001)) / (MAX(training!R$3:R$4001) - MIN(training!R$3:R$4001))</f>
        <v>2.5253758180113172E-2</v>
      </c>
      <c r="S699">
        <f>(training!S699 - MIN(training!S$3:S$4001)) / (MAX(training!S$3:S$4001) - MIN(training!S$3:S$4001))</f>
        <v>1.6545589717908725E-2</v>
      </c>
      <c r="T699">
        <f>(training!T699 - MIN(training!T$3:T$4001)) / (MAX(training!T$3:T$4001) - MIN(training!T$3:T$4001))</f>
        <v>2.9654444870047911E-2</v>
      </c>
      <c r="U699">
        <f>(training!U699 - MIN(training!U$3:U$4001)) / (MAX(training!U$3:U$4001) - MIN(training!U$3:U$4001))</f>
        <v>0.26097872304454045</v>
      </c>
      <c r="V699">
        <f>(training!V699 - MIN(training!V$3:V$4001)) / (MAX(training!V$3:V$4001) - MIN(training!V$3:V$4001))</f>
        <v>0</v>
      </c>
      <c r="W699">
        <f>(training!W699 - MIN(training!W$3:W$4001)) / (MAX(training!W$3:W$4001) - MIN(training!W$3:W$4001))</f>
        <v>0</v>
      </c>
      <c r="X699">
        <f>(training!X699 - MIN(training!X$3:X$4001)) / (MAX(training!X$3:X$4001) - MIN(training!X$3:X$4001))</f>
        <v>0</v>
      </c>
      <c r="Y699">
        <f>(training!Y699 - MIN(training!Y$3:Y$4001)) / (MAX(training!Y$3:Y$4001) - MIN(training!Y$3:Y$4001))</f>
        <v>0</v>
      </c>
      <c r="Z699">
        <f>(training!Z699 - MIN(training!Z$3:Z$4001)) / (MAX(training!Z$3:Z$4001) - MIN(training!Z$3:Z$4001))</f>
        <v>0</v>
      </c>
      <c r="AA699">
        <f>(training!AA699 - MIN(training!AA$3:AA$4001)) / (MAX(training!AA$3:AA$4001) - MIN(training!AA$3:AA$4001))</f>
        <v>0</v>
      </c>
      <c r="AB699">
        <v>1</v>
      </c>
    </row>
    <row r="700" spans="1:28" x14ac:dyDescent="0.35">
      <c r="A700">
        <v>3154</v>
      </c>
      <c r="B700">
        <v>2</v>
      </c>
      <c r="C700">
        <v>1</v>
      </c>
      <c r="D700">
        <f>(training!D700 - MIN(training!$D$3:$D$4001)) / (MAX(training!$D$3:$D$4001) - MIN(training!$D$3:$D$4001))</f>
        <v>1.0101010101010102E-2</v>
      </c>
      <c r="E700">
        <f t="shared" si="20"/>
        <v>0</v>
      </c>
      <c r="F700">
        <f t="shared" si="21"/>
        <v>1</v>
      </c>
      <c r="G700">
        <v>2</v>
      </c>
      <c r="H700">
        <v>2</v>
      </c>
      <c r="I700">
        <f>(training!I700 - MIN(training!I$3:I$4001)) / (MAX(training!I$3:I$4001) - MIN(training!I$3:I$4001))</f>
        <v>9.2592592592592587E-2</v>
      </c>
      <c r="J700">
        <v>2</v>
      </c>
      <c r="K700">
        <v>0</v>
      </c>
      <c r="L700">
        <v>0</v>
      </c>
      <c r="M700">
        <v>0</v>
      </c>
      <c r="N700">
        <v>0</v>
      </c>
      <c r="O700">
        <v>0</v>
      </c>
      <c r="P700">
        <f>(training!P700 - MIN(training!P$3:P$4001)) / (MAX(training!P$3:P$4001) - MIN(training!P$3:P$4001))</f>
        <v>3.4479623494606683E-2</v>
      </c>
      <c r="Q700">
        <f>(training!Q700 - MIN(training!Q$3:Q$4001)) / (MAX(training!Q$3:Q$4001) - MIN(training!Q$3:Q$4001))</f>
        <v>4.3624304133804595E-2</v>
      </c>
      <c r="R700">
        <f>(training!R700 - MIN(training!R$3:R$4001)) / (MAX(training!R$3:R$4001) - MIN(training!R$3:R$4001))</f>
        <v>5.8964158182806904E-2</v>
      </c>
      <c r="S700">
        <f>(training!S700 - MIN(training!S$3:S$4001)) / (MAX(training!S$3:S$4001) - MIN(training!S$3:S$4001))</f>
        <v>3.8192736265505976E-2</v>
      </c>
      <c r="T700">
        <f>(training!T700 - MIN(training!T$3:T$4001)) / (MAX(training!T$3:T$4001) - MIN(training!T$3:T$4001))</f>
        <v>4.5549687809391046E-2</v>
      </c>
      <c r="U700">
        <f>(training!U700 - MIN(training!U$3:U$4001)) / (MAX(training!U$3:U$4001) - MIN(training!U$3:U$4001))</f>
        <v>0.26097872304454045</v>
      </c>
      <c r="V700">
        <f>(training!V700 - MIN(training!V$3:V$4001)) / (MAX(training!V$3:V$4001) - MIN(training!V$3:V$4001))</f>
        <v>6.0000000000000001E-3</v>
      </c>
      <c r="W700">
        <f>(training!W700 - MIN(training!W$3:W$4001)) / (MAX(training!W$3:W$4001) - MIN(training!W$3:W$4001))</f>
        <v>4.3545535566541929E-3</v>
      </c>
      <c r="X700">
        <f>(training!X700 - MIN(training!X$3:X$4001)) / (MAX(training!X$3:X$4001) - MIN(training!X$3:X$4001))</f>
        <v>5.5801080308914776E-4</v>
      </c>
      <c r="Y700">
        <f>(training!Y700 - MIN(training!Y$3:Y$4001)) / (MAX(training!Y$3:Y$4001) - MIN(training!Y$3:Y$4001))</f>
        <v>2.4390243902439024E-3</v>
      </c>
      <c r="Z700">
        <f>(training!Z700 - MIN(training!Z$3:Z$4001)) / (MAX(training!Z$3:Z$4001) - MIN(training!Z$3:Z$4001))</f>
        <v>0</v>
      </c>
      <c r="AA700">
        <f>(training!AA700 - MIN(training!AA$3:AA$4001)) / (MAX(training!AA$3:AA$4001) - MIN(training!AA$3:AA$4001))</f>
        <v>0</v>
      </c>
      <c r="AB700">
        <v>1</v>
      </c>
    </row>
    <row r="701" spans="1:28" x14ac:dyDescent="0.35">
      <c r="A701">
        <v>3157</v>
      </c>
      <c r="B701">
        <v>2</v>
      </c>
      <c r="C701">
        <v>1</v>
      </c>
      <c r="D701">
        <f>(training!D701 - MIN(training!$D$3:$D$4001)) / (MAX(training!$D$3:$D$4001) - MIN(training!$D$3:$D$4001))</f>
        <v>6.0606060606060608E-2</v>
      </c>
      <c r="E701">
        <f t="shared" si="20"/>
        <v>0</v>
      </c>
      <c r="F701">
        <f t="shared" si="21"/>
        <v>1</v>
      </c>
      <c r="G701">
        <v>2</v>
      </c>
      <c r="H701">
        <v>1</v>
      </c>
      <c r="I701">
        <f>(training!I701 - MIN(training!I$3:I$4001)) / (MAX(training!I$3:I$4001) - MIN(training!I$3:I$4001))</f>
        <v>0.12962962962962962</v>
      </c>
      <c r="J701">
        <v>1</v>
      </c>
      <c r="K701">
        <v>3</v>
      </c>
      <c r="L701">
        <v>2</v>
      </c>
      <c r="M701">
        <v>2</v>
      </c>
      <c r="N701">
        <v>2</v>
      </c>
      <c r="O701">
        <v>0</v>
      </c>
      <c r="P701">
        <f>(training!P701 - MIN(training!P$3:P$4001)) / (MAX(training!P$3:P$4001) - MIN(training!P$3:P$4001))</f>
        <v>4.5175335096542334E-2</v>
      </c>
      <c r="Q701">
        <f>(training!Q701 - MIN(training!Q$3:Q$4001)) / (MAX(training!Q$3:Q$4001) - MIN(training!Q$3:Q$4001))</f>
        <v>5.5084346666534473E-2</v>
      </c>
      <c r="R701">
        <f>(training!R701 - MIN(training!R$3:R$4001)) / (MAX(training!R$3:R$4001) - MIN(training!R$3:R$4001))</f>
        <v>7.6869072732507149E-2</v>
      </c>
      <c r="S701">
        <f>(training!S701 - MIN(training!S$3:S$4001)) / (MAX(training!S$3:S$4001) - MIN(training!S$3:S$4001))</f>
        <v>5.1677391885601588E-2</v>
      </c>
      <c r="T701">
        <f>(training!T701 - MIN(training!T$3:T$4001)) / (MAX(training!T$3:T$4001) - MIN(training!T$3:T$4001))</f>
        <v>6.2314627014377726E-2</v>
      </c>
      <c r="U701">
        <f>(training!U701 - MIN(training!U$3:U$4001)) / (MAX(training!U$3:U$4001) - MIN(training!U$3:U$4001))</f>
        <v>0.28559857431257385</v>
      </c>
      <c r="V701">
        <f>(training!V701 - MIN(training!V$3:V$4001)) / (MAX(training!V$3:V$4001) - MIN(training!V$3:V$4001))</f>
        <v>6.0000000000000001E-3</v>
      </c>
      <c r="W701">
        <f>(training!W701 - MIN(training!W$3:W$4001)) / (MAX(training!W$3:W$4001) - MIN(training!W$3:W$4001))</f>
        <v>1.7418214226616773E-3</v>
      </c>
      <c r="X701">
        <f>(training!X701 - MIN(training!X$3:X$4001)) / (MAX(training!X$3:X$4001) - MIN(training!X$3:X$4001))</f>
        <v>2.232043212356591E-3</v>
      </c>
      <c r="Y701">
        <f>(training!Y701 - MIN(training!Y$3:Y$4001)) / (MAX(training!Y$3:Y$4001) - MIN(training!Y$3:Y$4001))</f>
        <v>0</v>
      </c>
      <c r="Z701">
        <f>(training!Z701 - MIN(training!Z$3:Z$4001)) / (MAX(training!Z$3:Z$4001) - MIN(training!Z$3:Z$4001))</f>
        <v>4.5180722891566263E-3</v>
      </c>
      <c r="AA701">
        <f>(training!AA701 - MIN(training!AA$3:AA$4001)) / (MAX(training!AA$3:AA$4001) - MIN(training!AA$3:AA$4001))</f>
        <v>2.8373301857883807E-3</v>
      </c>
      <c r="AB701">
        <v>1</v>
      </c>
    </row>
    <row r="702" spans="1:28" x14ac:dyDescent="0.35">
      <c r="A702">
        <v>3163</v>
      </c>
      <c r="B702">
        <v>2</v>
      </c>
      <c r="C702">
        <v>1</v>
      </c>
      <c r="D702">
        <f>(training!D702 - MIN(training!$D$3:$D$4001)) / (MAX(training!$D$3:$D$4001) - MIN(training!$D$3:$D$4001))</f>
        <v>0.27272727272727271</v>
      </c>
      <c r="E702">
        <f t="shared" si="20"/>
        <v>0</v>
      </c>
      <c r="F702">
        <f t="shared" si="21"/>
        <v>1</v>
      </c>
      <c r="G702">
        <v>1</v>
      </c>
      <c r="H702">
        <v>2</v>
      </c>
      <c r="I702">
        <f>(training!I702 - MIN(training!I$3:I$4001)) / (MAX(training!I$3:I$4001) - MIN(training!I$3:I$4001))</f>
        <v>0.31481481481481483</v>
      </c>
      <c r="J702">
        <v>1</v>
      </c>
      <c r="K702">
        <v>-2</v>
      </c>
      <c r="L702">
        <v>-1</v>
      </c>
      <c r="M702">
        <v>-1</v>
      </c>
      <c r="N702">
        <v>-1</v>
      </c>
      <c r="O702">
        <v>-1</v>
      </c>
      <c r="P702">
        <f>(training!P702 - MIN(training!P$3:P$4001)) / (MAX(training!P$3:P$4001) - MIN(training!P$3:P$4001))</f>
        <v>1.4696132483805753E-2</v>
      </c>
      <c r="Q702">
        <f>(training!Q702 - MIN(training!Q$3:Q$4001)) / (MAX(training!Q$3:Q$4001) - MIN(training!Q$3:Q$4001))</f>
        <v>2.4492507200325191E-2</v>
      </c>
      <c r="R702">
        <f>(training!R702 - MIN(training!R$3:R$4001)) / (MAX(training!R$3:R$4001) - MIN(training!R$3:R$4001))</f>
        <v>3.1816368139185244E-2</v>
      </c>
      <c r="S702">
        <f>(training!S702 - MIN(training!S$3:S$4001)) / (MAX(training!S$3:S$4001) - MIN(training!S$3:S$4001))</f>
        <v>1.8156027117118508E-2</v>
      </c>
      <c r="T702">
        <f>(training!T702 - MIN(training!T$3:T$4001)) / (MAX(training!T$3:T$4001) - MIN(training!T$3:T$4001))</f>
        <v>4.9435587008349505E-2</v>
      </c>
      <c r="U702">
        <f>(training!U702 - MIN(training!U$3:U$4001)) / (MAX(training!U$3:U$4001) - MIN(training!U$3:U$4001))</f>
        <v>0.26097872304454045</v>
      </c>
      <c r="V702">
        <f>(training!V702 - MIN(training!V$3:V$4001)) / (MAX(training!V$3:V$4001) - MIN(training!V$3:V$4001))</f>
        <v>0</v>
      </c>
      <c r="W702">
        <f>(training!W702 - MIN(training!W$3:W$4001)) / (MAX(training!W$3:W$4001) - MIN(training!W$3:W$4001))</f>
        <v>1.131603317589203E-2</v>
      </c>
      <c r="X702">
        <f>(training!X702 - MIN(training!X$3:X$4001)) / (MAX(training!X$3:X$4001) - MIN(training!X$3:X$4001))</f>
        <v>1.6293915450203117E-3</v>
      </c>
      <c r="Y702">
        <f>(training!Y702 - MIN(training!Y$3:Y$4001)) / (MAX(training!Y$3:Y$4001) - MIN(training!Y$3:Y$4001))</f>
        <v>9.2200000000000004E-2</v>
      </c>
      <c r="Z702">
        <f>(training!Z702 - MIN(training!Z$3:Z$4001)) / (MAX(training!Z$3:Z$4001) - MIN(training!Z$3:Z$4001))</f>
        <v>0</v>
      </c>
      <c r="AA702">
        <f>(training!AA702 - MIN(training!AA$3:AA$4001)) / (MAX(training!AA$3:AA$4001) - MIN(training!AA$3:AA$4001))</f>
        <v>0</v>
      </c>
      <c r="AB702">
        <v>1</v>
      </c>
    </row>
    <row r="703" spans="1:28" x14ac:dyDescent="0.35">
      <c r="A703">
        <v>3167</v>
      </c>
      <c r="B703">
        <v>2</v>
      </c>
      <c r="C703">
        <v>1</v>
      </c>
      <c r="D703">
        <f>(training!D703 - MIN(training!$D$3:$D$4001)) / (MAX(training!$D$3:$D$4001) - MIN(training!$D$3:$D$4001))</f>
        <v>0.1111111111111111</v>
      </c>
      <c r="E703">
        <f t="shared" si="20"/>
        <v>0</v>
      </c>
      <c r="F703">
        <f t="shared" si="21"/>
        <v>1</v>
      </c>
      <c r="G703">
        <v>1</v>
      </c>
      <c r="H703">
        <v>2</v>
      </c>
      <c r="I703">
        <f>(training!I703 - MIN(training!I$3:I$4001)) / (MAX(training!I$3:I$4001) - MIN(training!I$3:I$4001))</f>
        <v>0.18518518518518517</v>
      </c>
      <c r="J703">
        <v>1</v>
      </c>
      <c r="K703">
        <v>-1</v>
      </c>
      <c r="L703">
        <v>-1</v>
      </c>
      <c r="M703">
        <v>0</v>
      </c>
      <c r="N703">
        <v>-1</v>
      </c>
      <c r="O703">
        <v>-1</v>
      </c>
      <c r="P703">
        <f>(training!P703 - MIN(training!P$3:P$4001)) / (MAX(training!P$3:P$4001) - MIN(training!P$3:P$4001))</f>
        <v>1.4696132483805753E-2</v>
      </c>
      <c r="Q703">
        <f>(training!Q703 - MIN(training!Q$3:Q$4001)) / (MAX(training!Q$3:Q$4001) - MIN(training!Q$3:Q$4001))</f>
        <v>2.6207696540373873E-2</v>
      </c>
      <c r="R703">
        <f>(training!R703 - MIN(training!R$3:R$4001)) / (MAX(training!R$3:R$4001) - MIN(training!R$3:R$4001))</f>
        <v>2.9390323770015707E-2</v>
      </c>
      <c r="S703">
        <f>(training!S703 - MIN(training!S$3:S$4001)) / (MAX(training!S$3:S$4001) - MIN(training!S$3:S$4001))</f>
        <v>1.8963451895352455E-2</v>
      </c>
      <c r="T703">
        <f>(training!T703 - MIN(training!T$3:T$4001)) / (MAX(training!T$3:T$4001) - MIN(training!T$3:T$4001))</f>
        <v>3.2433077343313382E-2</v>
      </c>
      <c r="U703">
        <f>(training!U703 - MIN(training!U$3:U$4001)) / (MAX(training!U$3:U$4001) - MIN(training!U$3:U$4001))</f>
        <v>0.26097872304454045</v>
      </c>
      <c r="V703">
        <f>(training!V703 - MIN(training!V$3:V$4001)) / (MAX(training!V$3:V$4001) - MIN(training!V$3:V$4001))</f>
        <v>5.7666666666666665E-3</v>
      </c>
      <c r="W703">
        <f>(training!W703 - MIN(training!W$3:W$4001)) / (MAX(training!W$3:W$4001) - MIN(training!W$3:W$4001))</f>
        <v>7.1385647972084408E-3</v>
      </c>
      <c r="X703">
        <f>(training!X703 - MIN(training!X$3:X$4001)) / (MAX(training!X$3:X$4001) - MIN(training!X$3:X$4001))</f>
        <v>0</v>
      </c>
      <c r="Y703">
        <f>(training!Y703 - MIN(training!Y$3:Y$4001)) / (MAX(training!Y$3:Y$4001) - MIN(training!Y$3:Y$4001))</f>
        <v>1.2951219512195121E-2</v>
      </c>
      <c r="Z703">
        <f>(training!Z703 - MIN(training!Z$3:Z$4001)) / (MAX(training!Z$3:Z$4001) - MIN(training!Z$3:Z$4001))</f>
        <v>0</v>
      </c>
      <c r="AA703">
        <f>(training!AA703 - MIN(training!AA$3:AA$4001)) / (MAX(training!AA$3:AA$4001) - MIN(training!AA$3:AA$4001))</f>
        <v>0</v>
      </c>
      <c r="AB703">
        <v>1</v>
      </c>
    </row>
    <row r="704" spans="1:28" x14ac:dyDescent="0.35">
      <c r="A704">
        <v>3171</v>
      </c>
      <c r="B704">
        <v>2</v>
      </c>
      <c r="C704">
        <v>1</v>
      </c>
      <c r="D704">
        <f>(training!D704 - MIN(training!$D$3:$D$4001)) / (MAX(training!$D$3:$D$4001) - MIN(training!$D$3:$D$4001))</f>
        <v>1.0101010101010102E-2</v>
      </c>
      <c r="E704">
        <f t="shared" si="20"/>
        <v>0</v>
      </c>
      <c r="F704">
        <f t="shared" si="21"/>
        <v>1</v>
      </c>
      <c r="G704">
        <v>1</v>
      </c>
      <c r="H704">
        <v>2</v>
      </c>
      <c r="I704">
        <f>(training!I704 - MIN(training!I$3:I$4001)) / (MAX(training!I$3:I$4001) - MIN(training!I$3:I$4001))</f>
        <v>3.7037037037037035E-2</v>
      </c>
      <c r="J704">
        <v>1</v>
      </c>
      <c r="K704">
        <v>2</v>
      </c>
      <c r="L704">
        <v>2</v>
      </c>
      <c r="M704">
        <v>2</v>
      </c>
      <c r="N704">
        <v>0</v>
      </c>
      <c r="O704">
        <v>0</v>
      </c>
      <c r="P704">
        <f>(training!P704 - MIN(training!P$3:P$4001)) / (MAX(training!P$3:P$4001) - MIN(training!P$3:P$4001))</f>
        <v>2.53274859357011E-2</v>
      </c>
      <c r="Q704">
        <f>(training!Q704 - MIN(training!Q$3:Q$4001)) / (MAX(training!Q$3:Q$4001) - MIN(training!Q$3:Q$4001))</f>
        <v>3.4502074585950317E-2</v>
      </c>
      <c r="R704">
        <f>(training!R704 - MIN(training!R$3:R$4001)) / (MAX(training!R$3:R$4001) - MIN(training!R$3:R$4001))</f>
        <v>4.5332179517181818E-2</v>
      </c>
      <c r="S704">
        <f>(training!S704 - MIN(training!S$3:S$4001)) / (MAX(training!S$3:S$4001) - MIN(training!S$3:S$4001))</f>
        <v>2.9164359476100448E-2</v>
      </c>
      <c r="T704">
        <f>(training!T704 - MIN(training!T$3:T$4001)) / (MAX(training!T$3:T$4001) - MIN(training!T$3:T$4001))</f>
        <v>4.2836988988033564E-2</v>
      </c>
      <c r="U704">
        <f>(training!U704 - MIN(training!U$3:U$4001)) / (MAX(training!U$3:U$4001) - MIN(training!U$3:U$4001))</f>
        <v>0.27137858717695906</v>
      </c>
      <c r="V704">
        <f>(training!V704 - MIN(training!V$3:V$4001)) / (MAX(training!V$3:V$4001) - MIN(training!V$3:V$4001))</f>
        <v>0</v>
      </c>
      <c r="W704">
        <f>(training!W704 - MIN(training!W$3:W$4001)) / (MAX(training!W$3:W$4001) - MIN(training!W$3:W$4001))</f>
        <v>5.8060714088722576E-3</v>
      </c>
      <c r="X704">
        <f>(training!X704 - MIN(training!X$3:X$4001)) / (MAX(training!X$3:X$4001) - MIN(training!X$3:X$4001))</f>
        <v>0</v>
      </c>
      <c r="Y704">
        <f>(training!Y704 - MIN(training!Y$3:Y$4001)) / (MAX(training!Y$3:Y$4001) - MIN(training!Y$3:Y$4001))</f>
        <v>7.3170731707317077E-3</v>
      </c>
      <c r="Z704">
        <f>(training!Z704 - MIN(training!Z$3:Z$4001)) / (MAX(training!Z$3:Z$4001) - MIN(training!Z$3:Z$4001))</f>
        <v>3.9156626506024099E-3</v>
      </c>
      <c r="AA704">
        <f>(training!AA704 - MIN(training!AA$3:AA$4001)) / (MAX(training!AA$3:AA$4001) - MIN(training!AA$3:AA$4001))</f>
        <v>0</v>
      </c>
      <c r="AB704">
        <v>1</v>
      </c>
    </row>
    <row r="705" spans="1:28" x14ac:dyDescent="0.35">
      <c r="A705">
        <v>3172</v>
      </c>
      <c r="B705">
        <v>1</v>
      </c>
      <c r="C705">
        <v>1</v>
      </c>
      <c r="D705">
        <f>(training!D705 - MIN(training!$D$3:$D$4001)) / (MAX(training!$D$3:$D$4001) - MIN(training!$D$3:$D$4001))</f>
        <v>8.0808080808080815E-2</v>
      </c>
      <c r="E705">
        <f t="shared" si="20"/>
        <v>1</v>
      </c>
      <c r="F705">
        <f t="shared" si="21"/>
        <v>0</v>
      </c>
      <c r="G705">
        <v>2</v>
      </c>
      <c r="H705">
        <v>1</v>
      </c>
      <c r="I705">
        <f>(training!I705 - MIN(training!I$3:I$4001)) / (MAX(training!I$3:I$4001) - MIN(training!I$3:I$4001))</f>
        <v>0.25925925925925924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f>(training!P705 - MIN(training!P$3:P$4001)) / (MAX(training!P$3:P$4001) - MIN(training!P$3:P$4001))</f>
        <v>0.10711341438374007</v>
      </c>
      <c r="Q705">
        <f>(training!Q705 - MIN(training!Q$3:Q$4001)) / (MAX(training!Q$3:Q$4001) - MIN(training!Q$3:Q$4001))</f>
        <v>0.11256599265343757</v>
      </c>
      <c r="R705">
        <f>(training!R705 - MIN(training!R$3:R$4001)) / (MAX(training!R$3:R$4001) - MIN(training!R$3:R$4001))</f>
        <v>0.17642443823014928</v>
      </c>
      <c r="S705">
        <f>(training!S705 - MIN(training!S$3:S$4001)) / (MAX(training!S$3:S$4001) - MIN(training!S$3:S$4001))</f>
        <v>7.5112565162047507E-2</v>
      </c>
      <c r="T705">
        <f>(training!T705 - MIN(training!T$3:T$4001)) / (MAX(training!T$3:T$4001) - MIN(training!T$3:T$4001))</f>
        <v>8.4431704248848258E-2</v>
      </c>
      <c r="U705">
        <f>(training!U705 - MIN(training!U$3:U$4001)) / (MAX(training!U$3:U$4001) - MIN(training!U$3:U$4001))</f>
        <v>0.28223492949563772</v>
      </c>
      <c r="V705">
        <f>(training!V705 - MIN(training!V$3:V$4001)) / (MAX(training!V$3:V$4001) - MIN(training!V$3:V$4001))</f>
        <v>1.3333333333333334E-2</v>
      </c>
      <c r="W705">
        <f>(training!W705 - MIN(training!W$3:W$4001)) / (MAX(training!W$3:W$4001) - MIN(training!W$3:W$4001))</f>
        <v>1.4515178522180644E-2</v>
      </c>
      <c r="X705">
        <f>(training!X705 - MIN(training!X$3:X$4001)) / (MAX(training!X$3:X$4001) - MIN(training!X$3:X$4001))</f>
        <v>3.4596669791527165E-3</v>
      </c>
      <c r="Y705">
        <f>(training!Y705 - MIN(training!Y$3:Y$4001)) / (MAX(training!Y$3:Y$4001) - MIN(training!Y$3:Y$4001))</f>
        <v>8.2926829268292687E-3</v>
      </c>
      <c r="Z705">
        <f>(training!Z705 - MIN(training!Z$3:Z$4001)) / (MAX(training!Z$3:Z$4001) - MIN(training!Z$3:Z$4001))</f>
        <v>4.2801204819277105E-3</v>
      </c>
      <c r="AA705">
        <f>(training!AA705 - MIN(training!AA$3:AA$4001)) / (MAX(training!AA$3:AA$4001) - MIN(training!AA$3:AA$4001))</f>
        <v>6.0340555284432891E-4</v>
      </c>
      <c r="AB705">
        <v>1</v>
      </c>
    </row>
    <row r="706" spans="1:28" x14ac:dyDescent="0.35">
      <c r="A706">
        <v>3179</v>
      </c>
      <c r="B706">
        <v>1</v>
      </c>
      <c r="C706">
        <v>1</v>
      </c>
      <c r="D706">
        <f>(training!D706 - MIN(training!$D$3:$D$4001)) / (MAX(training!$D$3:$D$4001) - MIN(training!$D$3:$D$4001))</f>
        <v>0</v>
      </c>
      <c r="E706">
        <f t="shared" si="20"/>
        <v>1</v>
      </c>
      <c r="F706">
        <f t="shared" si="21"/>
        <v>0</v>
      </c>
      <c r="G706">
        <v>1</v>
      </c>
      <c r="H706">
        <v>2</v>
      </c>
      <c r="I706">
        <f>(training!I706 - MIN(training!I$3:I$4001)) / (MAX(training!I$3:I$4001) - MIN(training!I$3:I$4001))</f>
        <v>5.5555555555555552E-2</v>
      </c>
      <c r="J706">
        <v>2</v>
      </c>
      <c r="K706">
        <v>0</v>
      </c>
      <c r="L706">
        <v>0</v>
      </c>
      <c r="M706">
        <v>0</v>
      </c>
      <c r="N706">
        <v>0</v>
      </c>
      <c r="O706">
        <v>2</v>
      </c>
      <c r="P706">
        <f>(training!P706 - MIN(training!P$3:P$4001)) / (MAX(training!P$3:P$4001) - MIN(training!P$3:P$4001))</f>
        <v>2.2412981141018921E-2</v>
      </c>
      <c r="Q706">
        <f>(training!Q706 - MIN(training!Q$3:Q$4001)) / (MAX(training!Q$3:Q$4001) - MIN(training!Q$3:Q$4001))</f>
        <v>3.2708561570835834E-2</v>
      </c>
      <c r="R706">
        <f>(training!R706 - MIN(training!R$3:R$4001)) / (MAX(training!R$3:R$4001) - MIN(training!R$3:R$4001))</f>
        <v>4.1382491737812117E-2</v>
      </c>
      <c r="S706">
        <f>(training!S706 - MIN(training!S$3:S$4001)) / (MAX(training!S$3:S$4001) - MIN(training!S$3:S$4001))</f>
        <v>2.6767455045632736E-2</v>
      </c>
      <c r="T706">
        <f>(training!T706 - MIN(training!T$3:T$4001)) / (MAX(training!T$3:T$4001) - MIN(training!T$3:T$4001))</f>
        <v>4.0220574229779822E-2</v>
      </c>
      <c r="U706">
        <f>(training!U706 - MIN(training!U$3:U$4001)) / (MAX(training!U$3:U$4001) - MIN(training!U$3:U$4001))</f>
        <v>0.26821397914494105</v>
      </c>
      <c r="V706">
        <f>(training!V706 - MIN(training!V$3:V$4001)) / (MAX(training!V$3:V$4001) - MIN(training!V$3:V$4001))</f>
        <v>5.0000000000000001E-3</v>
      </c>
      <c r="W706">
        <f>(training!W706 - MIN(training!W$3:W$4001)) / (MAX(training!W$3:W$4001) - MIN(training!W$3:W$4001))</f>
        <v>5.8060714088722576E-3</v>
      </c>
      <c r="X706">
        <f>(training!X706 - MIN(training!X$3:X$4001)) / (MAX(training!X$3:X$4001) - MIN(training!X$3:X$4001))</f>
        <v>7.8121512432480689E-4</v>
      </c>
      <c r="Y706">
        <f>(training!Y706 - MIN(training!Y$3:Y$4001)) / (MAX(training!Y$3:Y$4001) - MIN(training!Y$3:Y$4001))</f>
        <v>7.3170731707317077E-3</v>
      </c>
      <c r="Z706">
        <f>(training!Z706 - MIN(training!Z$3:Z$4001)) / (MAX(training!Z$3:Z$4001) - MIN(training!Z$3:Z$4001))</f>
        <v>0</v>
      </c>
      <c r="AA706">
        <f>(training!AA706 - MIN(training!AA$3:AA$4001)) / (MAX(training!AA$3:AA$4001) - MIN(training!AA$3:AA$4001))</f>
        <v>1.8915534571922537E-3</v>
      </c>
      <c r="AB706">
        <v>1</v>
      </c>
    </row>
    <row r="707" spans="1:28" x14ac:dyDescent="0.35">
      <c r="A707">
        <v>3186</v>
      </c>
      <c r="B707">
        <v>1</v>
      </c>
      <c r="C707">
        <v>1</v>
      </c>
      <c r="D707">
        <f>(training!D707 - MIN(training!$D$3:$D$4001)) / (MAX(training!$D$3:$D$4001) - MIN(training!$D$3:$D$4001))</f>
        <v>2.0202020202020204E-2</v>
      </c>
      <c r="E707">
        <f t="shared" si="20"/>
        <v>1</v>
      </c>
      <c r="F707">
        <f t="shared" si="21"/>
        <v>0</v>
      </c>
      <c r="G707">
        <v>1</v>
      </c>
      <c r="H707">
        <v>2</v>
      </c>
      <c r="I707">
        <f>(training!I707 - MIN(training!I$3:I$4001)) / (MAX(training!I$3:I$4001) - MIN(training!I$3:I$4001))</f>
        <v>0.12962962962962962</v>
      </c>
      <c r="J707">
        <v>-1</v>
      </c>
      <c r="K707">
        <v>2</v>
      </c>
      <c r="L707">
        <v>2</v>
      </c>
      <c r="M707">
        <v>0</v>
      </c>
      <c r="N707">
        <v>0</v>
      </c>
      <c r="O707">
        <v>0</v>
      </c>
      <c r="P707">
        <f>(training!P707 - MIN(training!P$3:P$4001)) / (MAX(training!P$3:P$4001) - MIN(training!P$3:P$4001))</f>
        <v>1.5911786429011428E-2</v>
      </c>
      <c r="Q707">
        <f>(training!Q707 - MIN(training!Q$3:Q$4001)) / (MAX(training!Q$3:Q$4001) - MIN(training!Q$3:Q$4001))</f>
        <v>2.6581469015054999E-2</v>
      </c>
      <c r="R707">
        <f>(training!R707 - MIN(training!R$3:R$4001)) / (MAX(training!R$3:R$4001) - MIN(training!R$3:R$4001))</f>
        <v>2.7102333278897453E-2</v>
      </c>
      <c r="S707">
        <f>(training!S707 - MIN(training!S$3:S$4001)) / (MAX(training!S$3:S$4001) - MIN(training!S$3:S$4001))</f>
        <v>1.7756726885259644E-2</v>
      </c>
      <c r="T707">
        <f>(training!T707 - MIN(training!T$3:T$4001)) / (MAX(training!T$3:T$4001) - MIN(training!T$3:T$4001))</f>
        <v>3.096055911736818E-2</v>
      </c>
      <c r="U707">
        <f>(training!U707 - MIN(training!U$3:U$4001)) / (MAX(training!U$3:U$4001) - MIN(training!U$3:U$4001))</f>
        <v>0.26173337216728004</v>
      </c>
      <c r="V707">
        <f>(training!V707 - MIN(training!V$3:V$4001)) / (MAX(training!V$3:V$4001) - MIN(training!V$3:V$4001))</f>
        <v>3.6600000000000001E-3</v>
      </c>
      <c r="W707">
        <f>(training!W707 - MIN(training!W$3:W$4001)) / (MAX(training!W$3:W$4001) - MIN(training!W$3:W$4001))</f>
        <v>0</v>
      </c>
      <c r="X707">
        <f>(training!X707 - MIN(training!X$3:X$4001)) / (MAX(training!X$3:X$4001) - MIN(training!X$3:X$4001))</f>
        <v>0</v>
      </c>
      <c r="Y707">
        <f>(training!Y707 - MIN(training!Y$3:Y$4001)) / (MAX(training!Y$3:Y$4001) - MIN(training!Y$3:Y$4001))</f>
        <v>4.7902439024390241E-3</v>
      </c>
      <c r="Z707">
        <f>(training!Z707 - MIN(training!Z$3:Z$4001)) / (MAX(training!Z$3:Z$4001) - MIN(training!Z$3:Z$4001))</f>
        <v>4.5180722891566266E-4</v>
      </c>
      <c r="AA707">
        <f>(training!AA707 - MIN(training!AA$3:AA$4001)) / (MAX(training!AA$3:AA$4001) - MIN(training!AA$3:AA$4001))</f>
        <v>0</v>
      </c>
      <c r="AB707">
        <v>1</v>
      </c>
    </row>
    <row r="708" spans="1:28" x14ac:dyDescent="0.35">
      <c r="A708">
        <v>3188</v>
      </c>
      <c r="B708">
        <v>1</v>
      </c>
      <c r="C708">
        <v>1</v>
      </c>
      <c r="D708">
        <f>(training!D708 - MIN(training!$D$3:$D$4001)) / (MAX(training!$D$3:$D$4001) - MIN(training!$D$3:$D$4001))</f>
        <v>0.35353535353535354</v>
      </c>
      <c r="E708">
        <f t="shared" ref="E708:E771" si="22">IF(B708=1,1,0)</f>
        <v>1</v>
      </c>
      <c r="F708">
        <f t="shared" ref="F708:F771" si="23">IF(B708=2,1,0)</f>
        <v>0</v>
      </c>
      <c r="G708">
        <v>1</v>
      </c>
      <c r="H708">
        <v>1</v>
      </c>
      <c r="I708">
        <f>(training!I708 - MIN(training!I$3:I$4001)) / (MAX(training!I$3:I$4001) - MIN(training!I$3:I$4001))</f>
        <v>0.57407407407407407</v>
      </c>
      <c r="J708">
        <v>1</v>
      </c>
      <c r="K708">
        <v>-2</v>
      </c>
      <c r="L708">
        <v>-2</v>
      </c>
      <c r="M708">
        <v>-2</v>
      </c>
      <c r="N708">
        <v>-2</v>
      </c>
      <c r="O708">
        <v>-2</v>
      </c>
      <c r="P708">
        <f>(training!P708 - MIN(training!P$3:P$4001)) / (MAX(training!P$3:P$4001) - MIN(training!P$3:P$4001))</f>
        <v>1.4696132483805753E-2</v>
      </c>
      <c r="Q708">
        <f>(training!Q708 - MIN(training!Q$3:Q$4001)) / (MAX(training!Q$3:Q$4001) - MIN(training!Q$3:Q$4001))</f>
        <v>2.4492507200325191E-2</v>
      </c>
      <c r="R708">
        <f>(training!R708 - MIN(training!R$3:R$4001)) / (MAX(training!R$3:R$4001) - MIN(training!R$3:R$4001))</f>
        <v>2.5253758180113172E-2</v>
      </c>
      <c r="S708">
        <f>(training!S708 - MIN(training!S$3:S$4001)) / (MAX(training!S$3:S$4001) - MIN(training!S$3:S$4001))</f>
        <v>1.6545589717908725E-2</v>
      </c>
      <c r="T708">
        <f>(training!T708 - MIN(training!T$3:T$4001)) / (MAX(training!T$3:T$4001) - MIN(training!T$3:T$4001))</f>
        <v>2.9654444870047911E-2</v>
      </c>
      <c r="U708">
        <f>(training!U708 - MIN(training!U$3:U$4001)) / (MAX(training!U$3:U$4001) - MIN(training!U$3:U$4001))</f>
        <v>0.26097872304454045</v>
      </c>
      <c r="V708">
        <f>(training!V708 - MIN(training!V$3:V$4001)) / (MAX(training!V$3:V$4001) - MIN(training!V$3:V$4001))</f>
        <v>0</v>
      </c>
      <c r="W708">
        <f>(training!W708 - MIN(training!W$3:W$4001)) / (MAX(training!W$3:W$4001) - MIN(training!W$3:W$4001))</f>
        <v>0</v>
      </c>
      <c r="X708">
        <f>(training!X708 - MIN(training!X$3:X$4001)) / (MAX(training!X$3:X$4001) - MIN(training!X$3:X$4001))</f>
        <v>0</v>
      </c>
      <c r="Y708">
        <f>(training!Y708 - MIN(training!Y$3:Y$4001)) / (MAX(training!Y$3:Y$4001) - MIN(training!Y$3:Y$4001))</f>
        <v>0</v>
      </c>
      <c r="Z708">
        <f>(training!Z708 - MIN(training!Z$3:Z$4001)) / (MAX(training!Z$3:Z$4001) - MIN(training!Z$3:Z$4001))</f>
        <v>0</v>
      </c>
      <c r="AA708">
        <f>(training!AA708 - MIN(training!AA$3:AA$4001)) / (MAX(training!AA$3:AA$4001) - MIN(training!AA$3:AA$4001))</f>
        <v>0</v>
      </c>
      <c r="AB708">
        <v>1</v>
      </c>
    </row>
    <row r="709" spans="1:28" x14ac:dyDescent="0.35">
      <c r="A709">
        <v>3192</v>
      </c>
      <c r="B709">
        <v>2</v>
      </c>
      <c r="C709">
        <v>1</v>
      </c>
      <c r="D709">
        <f>(training!D709 - MIN(training!$D$3:$D$4001)) / (MAX(training!$D$3:$D$4001) - MIN(training!$D$3:$D$4001))</f>
        <v>6.0606060606060608E-2</v>
      </c>
      <c r="E709">
        <f t="shared" si="22"/>
        <v>0</v>
      </c>
      <c r="F709">
        <f t="shared" si="23"/>
        <v>1</v>
      </c>
      <c r="G709">
        <v>2</v>
      </c>
      <c r="H709">
        <v>2</v>
      </c>
      <c r="I709">
        <f>(training!I709 - MIN(training!I$3:I$4001)) / (MAX(training!I$3:I$4001) - MIN(training!I$3:I$4001))</f>
        <v>3.7037037037037035E-2</v>
      </c>
      <c r="J709">
        <v>1</v>
      </c>
      <c r="K709">
        <v>2</v>
      </c>
      <c r="L709">
        <v>0</v>
      </c>
      <c r="M709">
        <v>0</v>
      </c>
      <c r="N709">
        <v>2</v>
      </c>
      <c r="O709">
        <v>2</v>
      </c>
      <c r="P709">
        <f>(training!P709 - MIN(training!P$3:P$4001)) / (MAX(training!P$3:P$4001) - MIN(training!P$3:P$4001))</f>
        <v>3.253355562434046E-2</v>
      </c>
      <c r="Q709">
        <f>(training!Q709 - MIN(training!Q$3:Q$4001)) / (MAX(training!Q$3:Q$4001) - MIN(training!Q$3:Q$4001))</f>
        <v>4.1239893519459468E-2</v>
      </c>
      <c r="R709">
        <f>(training!R709 - MIN(training!R$3:R$4001)) / (MAX(training!R$3:R$4001) - MIN(training!R$3:R$4001))</f>
        <v>5.5580154586671739E-2</v>
      </c>
      <c r="S709">
        <f>(training!S709 - MIN(training!S$3:S$4001)) / (MAX(training!S$3:S$4001) - MIN(training!S$3:S$4001))</f>
        <v>3.7850794078002528E-2</v>
      </c>
      <c r="T709">
        <f>(training!T709 - MIN(training!T$3:T$4001)) / (MAX(training!T$3:T$4001) - MIN(training!T$3:T$4001))</f>
        <v>5.0438197143712338E-2</v>
      </c>
      <c r="U709">
        <f>(training!U709 - MIN(training!U$3:U$4001)) / (MAX(training!U$3:U$4001) - MIN(training!U$3:U$4001))</f>
        <v>0.27587958505056992</v>
      </c>
      <c r="V709">
        <f>(training!V709 - MIN(training!V$3:V$4001)) / (MAX(training!V$3:V$4001) - MIN(training!V$3:V$4001))</f>
        <v>0</v>
      </c>
      <c r="W709">
        <f>(training!W709 - MIN(training!W$3:W$4001)) / (MAX(training!W$3:W$4001) - MIN(training!W$3:W$4001))</f>
        <v>4.06424998621058E-3</v>
      </c>
      <c r="X709">
        <f>(training!X709 - MIN(training!X$3:X$4001)) / (MAX(training!X$3:X$4001) - MIN(training!X$3:X$4001))</f>
        <v>1.785634569885273E-3</v>
      </c>
      <c r="Y709">
        <f>(training!Y709 - MIN(training!Y$3:Y$4001)) / (MAX(training!Y$3:Y$4001) - MIN(training!Y$3:Y$4001))</f>
        <v>4.8780487804878049E-3</v>
      </c>
      <c r="Z709">
        <f>(training!Z709 - MIN(training!Z$3:Z$4001)) / (MAX(training!Z$3:Z$4001) - MIN(training!Z$3:Z$4001))</f>
        <v>0</v>
      </c>
      <c r="AA709">
        <f>(training!AA709 - MIN(training!AA$3:AA$4001)) / (MAX(training!AA$3:AA$4001) - MIN(training!AA$3:AA$4001))</f>
        <v>1.8915534571922537E-3</v>
      </c>
      <c r="AB709">
        <v>1</v>
      </c>
    </row>
    <row r="710" spans="1:28" x14ac:dyDescent="0.35">
      <c r="A710">
        <v>3195</v>
      </c>
      <c r="B710">
        <v>2</v>
      </c>
      <c r="C710">
        <v>1</v>
      </c>
      <c r="D710">
        <f>(training!D710 - MIN(training!$D$3:$D$4001)) / (MAX(training!$D$3:$D$4001) - MIN(training!$D$3:$D$4001))</f>
        <v>1.0101010101010102E-2</v>
      </c>
      <c r="E710">
        <f t="shared" si="22"/>
        <v>0</v>
      </c>
      <c r="F710">
        <f t="shared" si="23"/>
        <v>1</v>
      </c>
      <c r="G710">
        <v>1</v>
      </c>
      <c r="H710">
        <v>2</v>
      </c>
      <c r="I710">
        <f>(training!I710 - MIN(training!I$3:I$4001)) / (MAX(training!I$3:I$4001) - MIN(training!I$3:I$4001))</f>
        <v>0.31481481481481483</v>
      </c>
      <c r="J710">
        <v>-1</v>
      </c>
      <c r="K710">
        <v>0</v>
      </c>
      <c r="L710">
        <v>0</v>
      </c>
      <c r="M710">
        <v>3</v>
      </c>
      <c r="N710">
        <v>2</v>
      </c>
      <c r="O710">
        <v>2</v>
      </c>
      <c r="P710">
        <f>(training!P710 - MIN(training!P$3:P$4001)) / (MAX(training!P$3:P$4001) - MIN(training!P$3:P$4001))</f>
        <v>1.8299167328125431E-2</v>
      </c>
      <c r="Q710">
        <f>(training!Q710 - MIN(training!Q$3:Q$4001)) / (MAX(training!Q$3:Q$4001) - MIN(training!Q$3:Q$4001))</f>
        <v>2.9009502942095009E-2</v>
      </c>
      <c r="R710">
        <f>(training!R710 - MIN(training!R$3:R$4001)) / (MAX(training!R$3:R$4001) - MIN(training!R$3:R$4001))</f>
        <v>3.5131344796294768E-2</v>
      </c>
      <c r="S710">
        <f>(training!S710 - MIN(training!S$3:S$4001)) / (MAX(training!S$3:S$4001) - MIN(training!S$3:S$4001))</f>
        <v>2.2606790751235957E-2</v>
      </c>
      <c r="T710">
        <f>(training!T710 - MIN(training!T$3:T$4001)) / (MAX(training!T$3:T$4001) - MIN(training!T$3:T$4001))</f>
        <v>3.5019141690371382E-2</v>
      </c>
      <c r="U710">
        <f>(training!U710 - MIN(training!U$3:U$4001)) / (MAX(training!U$3:U$4001) - MIN(training!U$3:U$4001))</f>
        <v>0.26551199715354346</v>
      </c>
      <c r="V710">
        <f>(training!V710 - MIN(training!V$3:V$4001)) / (MAX(training!V$3:V$4001) - MIN(training!V$3:V$4001))</f>
        <v>4.136666666666667E-3</v>
      </c>
      <c r="W710">
        <f>(training!W710 - MIN(training!W$3:W$4001)) / (MAX(training!W$3:W$4001) - MIN(training!W$3:W$4001))</f>
        <v>4.9351606975414188E-3</v>
      </c>
      <c r="X710">
        <f>(training!X710 - MIN(training!X$3:X$4001)) / (MAX(training!X$3:X$4001) - MIN(training!X$3:X$4001))</f>
        <v>0</v>
      </c>
      <c r="Y710">
        <f>(training!Y710 - MIN(training!Y$3:Y$4001)) / (MAX(training!Y$3:Y$4001) - MIN(training!Y$3:Y$4001))</f>
        <v>0</v>
      </c>
      <c r="Z710">
        <f>(training!Z710 - MIN(training!Z$3:Z$4001)) / (MAX(training!Z$3:Z$4001) - MIN(training!Z$3:Z$4001))</f>
        <v>3.0120481927710845E-3</v>
      </c>
      <c r="AA710">
        <f>(training!AA710 - MIN(training!AA$3:AA$4001)) / (MAX(training!AA$3:AA$4001) - MIN(training!AA$3:AA$4001))</f>
        <v>0</v>
      </c>
      <c r="AB710">
        <v>1</v>
      </c>
    </row>
    <row r="711" spans="1:28" x14ac:dyDescent="0.35">
      <c r="A711">
        <v>3200</v>
      </c>
      <c r="B711">
        <v>1</v>
      </c>
      <c r="C711">
        <v>1</v>
      </c>
      <c r="D711">
        <f>(training!D711 - MIN(training!$D$3:$D$4001)) / (MAX(training!$D$3:$D$4001) - MIN(training!$D$3:$D$4001))</f>
        <v>0.17171717171717171</v>
      </c>
      <c r="E711">
        <f t="shared" si="22"/>
        <v>1</v>
      </c>
      <c r="F711">
        <f t="shared" si="23"/>
        <v>0</v>
      </c>
      <c r="G711">
        <v>2</v>
      </c>
      <c r="H711">
        <v>2</v>
      </c>
      <c r="I711">
        <f>(training!I711 - MIN(training!I$3:I$4001)) / (MAX(training!I$3:I$4001) - MIN(training!I$3:I$4001))</f>
        <v>0.24074074074074073</v>
      </c>
      <c r="J711">
        <v>1</v>
      </c>
      <c r="K711">
        <v>-2</v>
      </c>
      <c r="L711">
        <v>-2</v>
      </c>
      <c r="M711">
        <v>-2</v>
      </c>
      <c r="N711">
        <v>-2</v>
      </c>
      <c r="O711">
        <v>-2</v>
      </c>
      <c r="P711">
        <f>(training!P711 - MIN(training!P$3:P$4001)) / (MAX(training!P$3:P$4001) - MIN(training!P$3:P$4001))</f>
        <v>0.16708397308399148</v>
      </c>
      <c r="Q711">
        <f>(training!Q711 - MIN(training!Q$3:Q$4001)) / (MAX(training!Q$3:Q$4001) - MIN(training!Q$3:Q$4001))</f>
        <v>0.12409841022768395</v>
      </c>
      <c r="R711">
        <f>(training!R711 - MIN(training!R$3:R$4001)) / (MAX(training!R$3:R$4001) - MIN(training!R$3:R$4001))</f>
        <v>0.19101605970661867</v>
      </c>
      <c r="S711">
        <f>(training!S711 - MIN(training!S$3:S$4001)) / (MAX(training!S$3:S$4001) - MIN(training!S$3:S$4001))</f>
        <v>0.11513965580761229</v>
      </c>
      <c r="T711">
        <f>(training!T711 - MIN(training!T$3:T$4001)) / (MAX(training!T$3:T$4001) - MIN(training!T$3:T$4001))</f>
        <v>0.1220819126201196</v>
      </c>
      <c r="U711">
        <f>(training!U711 - MIN(training!U$3:U$4001)) / (MAX(training!U$3:U$4001) - MIN(training!U$3:U$4001))</f>
        <v>0.32577710800319998</v>
      </c>
      <c r="V711">
        <f>(training!V711 - MIN(training!V$3:V$4001)) / (MAX(training!V$3:V$4001) - MIN(training!V$3:V$4001))</f>
        <v>1.5333333333333332E-2</v>
      </c>
      <c r="W711">
        <f>(training!W711 - MIN(training!W$3:W$4001)) / (MAX(training!W$3:W$4001) - MIN(training!W$3:W$4001))</f>
        <v>1.2213071208562794E-2</v>
      </c>
      <c r="X711">
        <f>(training!X711 - MIN(training!X$3:X$4001)) / (MAX(training!X$3:X$4001) - MIN(training!X$3:X$4001))</f>
        <v>3.9060756216240345E-3</v>
      </c>
      <c r="Y711">
        <f>(training!Y711 - MIN(training!Y$3:Y$4001)) / (MAX(training!Y$3:Y$4001) - MIN(training!Y$3:Y$4001))</f>
        <v>1.9512195121951219E-2</v>
      </c>
      <c r="Z711">
        <f>(training!Z711 - MIN(training!Z$3:Z$4001)) / (MAX(training!Z$3:Z$4001) - MIN(training!Z$3:Z$4001))</f>
        <v>1.5060240963855422E-2</v>
      </c>
      <c r="AA711">
        <f>(training!AA711 - MIN(training!AA$3:AA$4001)) / (MAX(training!AA$3:AA$4001) - MIN(training!AA$3:AA$4001))</f>
        <v>1.1387151812297367E-3</v>
      </c>
      <c r="AB711">
        <v>1</v>
      </c>
    </row>
    <row r="712" spans="1:28" x14ac:dyDescent="0.35">
      <c r="A712">
        <v>3201</v>
      </c>
      <c r="B712">
        <v>2</v>
      </c>
      <c r="C712">
        <v>1</v>
      </c>
      <c r="D712">
        <f>(training!D712 - MIN(training!$D$3:$D$4001)) / (MAX(training!$D$3:$D$4001) - MIN(training!$D$3:$D$4001))</f>
        <v>5.0505050505050504E-2</v>
      </c>
      <c r="E712">
        <f t="shared" si="22"/>
        <v>0</v>
      </c>
      <c r="F712">
        <f t="shared" si="23"/>
        <v>1</v>
      </c>
      <c r="G712">
        <v>2</v>
      </c>
      <c r="H712">
        <v>1</v>
      </c>
      <c r="I712">
        <f>(training!I712 - MIN(training!I$3:I$4001)) / (MAX(training!I$3:I$4001) - MIN(training!I$3:I$4001))</f>
        <v>9.2592592592592587E-2</v>
      </c>
      <c r="J712">
        <v>0</v>
      </c>
      <c r="K712">
        <v>0</v>
      </c>
      <c r="L712">
        <v>2</v>
      </c>
      <c r="M712">
        <v>0</v>
      </c>
      <c r="N712">
        <v>0</v>
      </c>
      <c r="O712">
        <v>0</v>
      </c>
      <c r="P712">
        <f>(training!P712 - MIN(training!P$3:P$4001)) / (MAX(training!P$3:P$4001) - MIN(training!P$3:P$4001))</f>
        <v>7.6599478801140472E-2</v>
      </c>
      <c r="Q712">
        <f>(training!Q712 - MIN(training!Q$3:Q$4001)) / (MAX(training!Q$3:Q$4001) - MIN(training!Q$3:Q$4001))</f>
        <v>8.5299439341287975E-2</v>
      </c>
      <c r="R712">
        <f>(training!R712 - MIN(training!R$3:R$4001)) / (MAX(training!R$3:R$4001) - MIN(training!R$3:R$4001))</f>
        <v>0.12422660365573403</v>
      </c>
      <c r="S712">
        <f>(training!S712 - MIN(training!S$3:S$4001)) / (MAX(training!S$3:S$4001) - MIN(training!S$3:S$4001))</f>
        <v>8.1042504516945987E-2</v>
      </c>
      <c r="T712">
        <f>(training!T712 - MIN(training!T$3:T$4001)) / (MAX(training!T$3:T$4001) - MIN(training!T$3:T$4001))</f>
        <v>9.0121883065098496E-2</v>
      </c>
      <c r="U712">
        <f>(training!U712 - MIN(training!U$3:U$4001)) / (MAX(training!U$3:U$4001) - MIN(training!U$3:U$4001))</f>
        <v>0.30784458531569614</v>
      </c>
      <c r="V712">
        <f>(training!V712 - MIN(training!V$3:V$4001)) / (MAX(training!V$3:V$4001) - MIN(training!V$3:V$4001))</f>
        <v>1.8346666666666667E-2</v>
      </c>
      <c r="W712">
        <f>(training!W712 - MIN(training!W$3:W$4001)) / (MAX(training!W$3:W$4001) - MIN(training!W$3:W$4001))</f>
        <v>0</v>
      </c>
      <c r="X712">
        <f>(training!X712 - MIN(training!X$3:X$4001)) / (MAX(training!X$3:X$4001) - MIN(training!X$3:X$4001))</f>
        <v>2.5713137806347929E-3</v>
      </c>
      <c r="Y712">
        <f>(training!Y712 - MIN(training!Y$3:Y$4001)) / (MAX(training!Y$3:Y$4001) - MIN(training!Y$3:Y$4001))</f>
        <v>1.1029268292682927E-2</v>
      </c>
      <c r="Z712">
        <f>(training!Z712 - MIN(training!Z$3:Z$4001)) / (MAX(training!Z$3:Z$4001) - MIN(training!Z$3:Z$4001))</f>
        <v>1.3855421686746987E-2</v>
      </c>
      <c r="AA712">
        <f>(training!AA712 - MIN(training!AA$3:AA$4001)) / (MAX(training!AA$3:AA$4001) - MIN(training!AA$3:AA$4001))</f>
        <v>3.9722622601037327E-3</v>
      </c>
      <c r="AB712">
        <v>1</v>
      </c>
    </row>
    <row r="713" spans="1:28" x14ac:dyDescent="0.35">
      <c r="A713">
        <v>3202</v>
      </c>
      <c r="B713">
        <v>1</v>
      </c>
      <c r="C713">
        <v>1</v>
      </c>
      <c r="D713">
        <f>(training!D713 - MIN(training!$D$3:$D$4001)) / (MAX(training!$D$3:$D$4001) - MIN(training!$D$3:$D$4001))</f>
        <v>1.0101010101010102E-2</v>
      </c>
      <c r="E713">
        <f t="shared" si="22"/>
        <v>1</v>
      </c>
      <c r="F713">
        <f t="shared" si="23"/>
        <v>0</v>
      </c>
      <c r="G713">
        <v>1</v>
      </c>
      <c r="H713">
        <v>1</v>
      </c>
      <c r="I713">
        <f>(training!I713 - MIN(training!I$3:I$4001)) / (MAX(training!I$3:I$4001) - MIN(training!I$3:I$4001))</f>
        <v>0.16666666666666666</v>
      </c>
      <c r="J713">
        <v>1</v>
      </c>
      <c r="K713">
        <v>2</v>
      </c>
      <c r="L713">
        <v>2</v>
      </c>
      <c r="M713">
        <v>2</v>
      </c>
      <c r="N713">
        <v>2</v>
      </c>
      <c r="O713">
        <v>0</v>
      </c>
      <c r="P713">
        <f>(training!P713 - MIN(training!P$3:P$4001)) / (MAX(training!P$3:P$4001) - MIN(training!P$3:P$4001))</f>
        <v>2.172955888106716E-2</v>
      </c>
      <c r="Q713">
        <f>(training!Q713 - MIN(training!Q$3:Q$4001)) / (MAX(training!Q$3:Q$4001) - MIN(training!Q$3:Q$4001))</f>
        <v>3.304565080529627E-2</v>
      </c>
      <c r="R713">
        <f>(training!R713 - MIN(training!R$3:R$4001)) / (MAX(training!R$3:R$4001) - MIN(training!R$3:R$4001))</f>
        <v>3.9294847728256095E-2</v>
      </c>
      <c r="S713">
        <f>(training!S713 - MIN(training!S$3:S$4001)) / (MAX(training!S$3:S$4001) - MIN(training!S$3:S$4001))</f>
        <v>2.7624516593020409E-2</v>
      </c>
      <c r="T713">
        <f>(training!T713 - MIN(training!T$3:T$4001)) / (MAX(training!T$3:T$4001) - MIN(training!T$3:T$4001))</f>
        <v>3.9846950202301189E-2</v>
      </c>
      <c r="U713">
        <f>(training!U713 - MIN(training!U$3:U$4001)) / (MAX(training!U$3:U$4001) - MIN(training!U$3:U$4001))</f>
        <v>0.26910234410001943</v>
      </c>
      <c r="V713">
        <f>(training!V713 - MIN(training!V$3:V$4001)) / (MAX(training!V$3:V$4001) - MIN(training!V$3:V$4001))</f>
        <v>6.6666666666666671E-3</v>
      </c>
      <c r="W713">
        <f>(training!W713 - MIN(training!W$3:W$4001)) / (MAX(training!W$3:W$4001) - MIN(training!W$3:W$4001))</f>
        <v>0</v>
      </c>
      <c r="X713">
        <f>(training!X713 - MIN(training!X$3:X$4001)) / (MAX(training!X$3:X$4001) - MIN(training!X$3:X$4001))</f>
        <v>2.0702200794607386E-3</v>
      </c>
      <c r="Y713">
        <f>(training!Y713 - MIN(training!Y$3:Y$4001)) / (MAX(training!Y$3:Y$4001) - MIN(training!Y$3:Y$4001))</f>
        <v>0</v>
      </c>
      <c r="Z713">
        <f>(training!Z713 - MIN(training!Z$3:Z$4001)) / (MAX(training!Z$3:Z$4001) - MIN(training!Z$3:Z$4001))</f>
        <v>3.0120481927710845E-3</v>
      </c>
      <c r="AA713">
        <f>(training!AA713 - MIN(training!AA$3:AA$4001)) / (MAX(training!AA$3:AA$4001) - MIN(training!AA$3:AA$4001))</f>
        <v>7.5094672250532472E-4</v>
      </c>
      <c r="AB713">
        <v>1</v>
      </c>
    </row>
    <row r="714" spans="1:28" x14ac:dyDescent="0.35">
      <c r="A714">
        <v>3206</v>
      </c>
      <c r="B714">
        <v>1</v>
      </c>
      <c r="C714">
        <v>1</v>
      </c>
      <c r="D714">
        <f>(training!D714 - MIN(training!$D$3:$D$4001)) / (MAX(training!$D$3:$D$4001) - MIN(training!$D$3:$D$4001))</f>
        <v>0.19191919191919191</v>
      </c>
      <c r="E714">
        <f t="shared" si="22"/>
        <v>1</v>
      </c>
      <c r="F714">
        <f t="shared" si="23"/>
        <v>0</v>
      </c>
      <c r="G714">
        <v>1</v>
      </c>
      <c r="H714">
        <v>2</v>
      </c>
      <c r="I714">
        <f>(training!I714 - MIN(training!I$3:I$4001)) / (MAX(training!I$3:I$4001) - MIN(training!I$3:I$4001))</f>
        <v>0.24074074074074073</v>
      </c>
      <c r="J714">
        <v>1</v>
      </c>
      <c r="K714">
        <v>-2</v>
      </c>
      <c r="L714">
        <v>-1</v>
      </c>
      <c r="M714">
        <v>0</v>
      </c>
      <c r="N714">
        <v>0</v>
      </c>
      <c r="O714">
        <v>-2</v>
      </c>
      <c r="P714">
        <f>(training!P714 - MIN(training!P$3:P$4001)) / (MAX(training!P$3:P$4001) - MIN(training!P$3:P$4001))</f>
        <v>1.2928837252540359E-2</v>
      </c>
      <c r="Q714">
        <f>(training!Q714 - MIN(training!Q$3:Q$4001)) / (MAX(training!Q$3:Q$4001) - MIN(training!Q$3:Q$4001))</f>
        <v>2.2777317860276512E-2</v>
      </c>
      <c r="R714">
        <f>(training!R714 - MIN(training!R$3:R$4001)) / (MAX(training!R$3:R$4001) - MIN(training!R$3:R$4001))</f>
        <v>2.7124219869320218E-2</v>
      </c>
      <c r="S714">
        <f>(training!S714 - MIN(training!S$3:S$4001)) / (MAX(training!S$3:S$4001) - MIN(training!S$3:S$4001))</f>
        <v>1.7771066396348498E-2</v>
      </c>
      <c r="T714">
        <f>(training!T714 - MIN(training!T$3:T$4001)) / (MAX(training!T$3:T$4001) - MIN(training!T$3:T$4001))</f>
        <v>2.9624094458852168E-2</v>
      </c>
      <c r="U714">
        <f>(training!U714 - MIN(training!U$3:U$4001)) / (MAX(training!U$3:U$4001) - MIN(training!U$3:U$4001))</f>
        <v>0.258066945523094</v>
      </c>
      <c r="V714">
        <f>(training!V714 - MIN(training!V$3:V$4001)) / (MAX(training!V$3:V$4001) - MIN(training!V$3:V$4001))</f>
        <v>0</v>
      </c>
      <c r="W714">
        <f>(training!W714 - MIN(training!W$3:W$4001)) / (MAX(training!W$3:W$4001) - MIN(training!W$3:W$4001))</f>
        <v>8.7091071133083859E-3</v>
      </c>
      <c r="X714">
        <f>(training!X714 - MIN(training!X$3:X$4001)) / (MAX(training!X$3:X$4001) - MIN(training!X$3:X$4001))</f>
        <v>0</v>
      </c>
      <c r="Y714">
        <f>(training!Y714 - MIN(training!Y$3:Y$4001)) / (MAX(training!Y$3:Y$4001) - MIN(training!Y$3:Y$4001))</f>
        <v>0</v>
      </c>
      <c r="Z714">
        <f>(training!Z714 - MIN(training!Z$3:Z$4001)) / (MAX(training!Z$3:Z$4001) - MIN(training!Z$3:Z$4001))</f>
        <v>0</v>
      </c>
      <c r="AA714">
        <f>(training!AA714 - MIN(training!AA$3:AA$4001)) / (MAX(training!AA$3:AA$4001) - MIN(training!AA$3:AA$4001))</f>
        <v>0</v>
      </c>
      <c r="AB714">
        <v>1</v>
      </c>
    </row>
    <row r="715" spans="1:28" x14ac:dyDescent="0.35">
      <c r="A715">
        <v>3217</v>
      </c>
      <c r="B715">
        <v>2</v>
      </c>
      <c r="C715">
        <v>1</v>
      </c>
      <c r="D715">
        <f>(training!D715 - MIN(training!$D$3:$D$4001)) / (MAX(training!$D$3:$D$4001) - MIN(training!$D$3:$D$4001))</f>
        <v>1.0101010101010102E-2</v>
      </c>
      <c r="E715">
        <f t="shared" si="22"/>
        <v>0</v>
      </c>
      <c r="F715">
        <f t="shared" si="23"/>
        <v>1</v>
      </c>
      <c r="G715">
        <v>1</v>
      </c>
      <c r="H715">
        <v>2</v>
      </c>
      <c r="I715">
        <f>(training!I715 - MIN(training!I$3:I$4001)) / (MAX(training!I$3:I$4001) - MIN(training!I$3:I$4001))</f>
        <v>7.407407407407407E-2</v>
      </c>
      <c r="J715">
        <v>2</v>
      </c>
      <c r="K715">
        <v>2</v>
      </c>
      <c r="L715">
        <v>2</v>
      </c>
      <c r="M715">
        <v>2</v>
      </c>
      <c r="N715">
        <v>2</v>
      </c>
      <c r="O715">
        <v>2</v>
      </c>
      <c r="P715">
        <f>(training!P715 - MIN(training!P$3:P$4001)) / (MAX(training!P$3:P$4001) - MIN(training!P$3:P$4001))</f>
        <v>2.4213987784210189E-2</v>
      </c>
      <c r="Q715">
        <f>(training!Q715 - MIN(training!Q$3:Q$4001)) / (MAX(training!Q$3:Q$4001) - MIN(training!Q$3:Q$4001))</f>
        <v>4.2909476668963498E-2</v>
      </c>
      <c r="R715">
        <f>(training!R715 - MIN(training!R$3:R$4001)) / (MAX(training!R$3:R$4001) - MIN(training!R$3:R$4001))</f>
        <v>5.5926972865678624E-2</v>
      </c>
      <c r="S715">
        <f>(training!S715 - MIN(training!S$3:S$4001)) / (MAX(training!S$3:S$4001) - MIN(training!S$3:S$4001))</f>
        <v>3.5402046799752035E-2</v>
      </c>
      <c r="T715">
        <f>(training!T715 - MIN(training!T$3:T$4001)) / (MAX(training!T$3:T$4001) - MIN(training!T$3:T$4001))</f>
        <v>5.0322028328445872E-2</v>
      </c>
      <c r="U715">
        <f>(training!U715 - MIN(training!U$3:U$4001)) / (MAX(training!U$3:U$4001) - MIN(training!U$3:U$4001))</f>
        <v>0.27536623921147618</v>
      </c>
      <c r="V715">
        <f>(training!V715 - MIN(training!V$3:V$4001)) / (MAX(training!V$3:V$4001) - MIN(training!V$3:V$4001))</f>
        <v>3.3333333333333333E-2</v>
      </c>
      <c r="W715">
        <f>(training!W715 - MIN(training!W$3:W$4001)) / (MAX(training!W$3:W$4001) - MIN(training!W$3:W$4001))</f>
        <v>2.3224285635489029E-3</v>
      </c>
      <c r="X715">
        <f>(training!X715 - MIN(training!X$3:X$4001)) / (MAX(training!X$3:X$4001) - MIN(training!X$3:X$4001))</f>
        <v>0</v>
      </c>
      <c r="Y715">
        <f>(training!Y715 - MIN(training!Y$3:Y$4001)) / (MAX(training!Y$3:Y$4001) - MIN(training!Y$3:Y$4001))</f>
        <v>1.7073170731707318E-2</v>
      </c>
      <c r="Z715">
        <f>(training!Z715 - MIN(training!Z$3:Z$4001)) / (MAX(training!Z$3:Z$4001) - MIN(training!Z$3:Z$4001))</f>
        <v>0</v>
      </c>
      <c r="AA715">
        <f>(training!AA715 - MIN(training!AA$3:AA$4001)) / (MAX(training!AA$3:AA$4001) - MIN(training!AA$3:AA$4001))</f>
        <v>1.8915534571922537E-3</v>
      </c>
      <c r="AB715">
        <v>1</v>
      </c>
    </row>
    <row r="716" spans="1:28" x14ac:dyDescent="0.35">
      <c r="A716">
        <v>3224</v>
      </c>
      <c r="B716">
        <v>2</v>
      </c>
      <c r="C716">
        <v>1</v>
      </c>
      <c r="D716">
        <f>(training!D716 - MIN(training!$D$3:$D$4001)) / (MAX(training!$D$3:$D$4001) - MIN(training!$D$3:$D$4001))</f>
        <v>2.0202020202020204E-2</v>
      </c>
      <c r="E716">
        <f t="shared" si="22"/>
        <v>0</v>
      </c>
      <c r="F716">
        <f t="shared" si="23"/>
        <v>1</v>
      </c>
      <c r="G716">
        <v>2</v>
      </c>
      <c r="H716">
        <v>2</v>
      </c>
      <c r="I716">
        <f>(training!I716 - MIN(training!I$3:I$4001)) / (MAX(training!I$3:I$4001) - MIN(training!I$3:I$4001))</f>
        <v>0.12962962962962962</v>
      </c>
      <c r="J716">
        <v>-1</v>
      </c>
      <c r="K716">
        <v>-1</v>
      </c>
      <c r="L716">
        <v>-2</v>
      </c>
      <c r="M716">
        <v>-1</v>
      </c>
      <c r="N716">
        <v>-1</v>
      </c>
      <c r="O716">
        <v>-2</v>
      </c>
      <c r="P716">
        <f>(training!P716 - MIN(training!P$3:P$4001)) / (MAX(training!P$3:P$4001) - MIN(training!P$3:P$4001))</f>
        <v>1.6476707968254064E-2</v>
      </c>
      <c r="Q716">
        <f>(training!Q716 - MIN(training!Q$3:Q$4001)) / (MAX(training!Q$3:Q$4001) - MIN(training!Q$3:Q$4001))</f>
        <v>2.4492507200325191E-2</v>
      </c>
      <c r="R716">
        <f>(training!R716 - MIN(training!R$3:R$4001)) / (MAX(training!R$3:R$4001) - MIN(training!R$3:R$4001))</f>
        <v>2.5253758180113172E-2</v>
      </c>
      <c r="S716">
        <f>(training!S716 - MIN(training!S$3:S$4001)) / (MAX(training!S$3:S$4001) - MIN(training!S$3:S$4001))</f>
        <v>1.961093597297995E-2</v>
      </c>
      <c r="T716">
        <f>(training!T716 - MIN(training!T$3:T$4001)) / (MAX(training!T$3:T$4001) - MIN(training!T$3:T$4001))</f>
        <v>2.9654444870047911E-2</v>
      </c>
      <c r="U716">
        <f>(training!U716 - MIN(training!U$3:U$4001)) / (MAX(training!U$3:U$4001) - MIN(training!U$3:U$4001))</f>
        <v>0.26097872304454045</v>
      </c>
      <c r="V716">
        <f>(training!V716 - MIN(training!V$3:V$4001)) / (MAX(training!V$3:V$4001) - MIN(training!V$3:V$4001))</f>
        <v>0</v>
      </c>
      <c r="W716">
        <f>(training!W716 - MIN(training!W$3:W$4001)) / (MAX(training!W$3:W$4001) - MIN(training!W$3:W$4001))</f>
        <v>0</v>
      </c>
      <c r="X716">
        <f>(training!X716 - MIN(training!X$3:X$4001)) / (MAX(training!X$3:X$4001) - MIN(training!X$3:X$4001))</f>
        <v>3.1014240435694837E-3</v>
      </c>
      <c r="Y716">
        <f>(training!Y716 - MIN(training!Y$3:Y$4001)) / (MAX(training!Y$3:Y$4001) - MIN(training!Y$3:Y$4001))</f>
        <v>0</v>
      </c>
      <c r="Z716">
        <f>(training!Z716 - MIN(training!Z$3:Z$4001)) / (MAX(training!Z$3:Z$4001) - MIN(training!Z$3:Z$4001))</f>
        <v>0</v>
      </c>
      <c r="AA716">
        <f>(training!AA716 - MIN(training!AA$3:AA$4001)) / (MAX(training!AA$3:AA$4001) - MIN(training!AA$3:AA$4001))</f>
        <v>0</v>
      </c>
      <c r="AB716">
        <v>1</v>
      </c>
    </row>
    <row r="717" spans="1:28" x14ac:dyDescent="0.35">
      <c r="A717">
        <v>3231</v>
      </c>
      <c r="B717">
        <v>2</v>
      </c>
      <c r="C717">
        <v>1</v>
      </c>
      <c r="D717">
        <f>(training!D717 - MIN(training!$D$3:$D$4001)) / (MAX(training!$D$3:$D$4001) - MIN(training!$D$3:$D$4001))</f>
        <v>0.21212121212121213</v>
      </c>
      <c r="E717">
        <f t="shared" si="22"/>
        <v>0</v>
      </c>
      <c r="F717">
        <f t="shared" si="23"/>
        <v>1</v>
      </c>
      <c r="G717">
        <v>2</v>
      </c>
      <c r="H717">
        <v>1</v>
      </c>
      <c r="I717">
        <f>(training!I717 - MIN(training!I$3:I$4001)) / (MAX(training!I$3:I$4001) - MIN(training!I$3:I$4001))</f>
        <v>0.5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f>(training!P717 - MIN(training!P$3:P$4001)) / (MAX(training!P$3:P$4001) - MIN(training!P$3:P$4001))</f>
        <v>4.3434600371642776E-2</v>
      </c>
      <c r="Q717">
        <f>(training!Q717 - MIN(training!Q$3:Q$4001)) / (MAX(training!Q$3:Q$4001) - MIN(training!Q$3:Q$4001))</f>
        <v>5.4594575837641962E-2</v>
      </c>
      <c r="R717">
        <f>(training!R717 - MIN(training!R$3:R$4001)) / (MAX(training!R$3:R$4001) - MIN(training!R$3:R$4001))</f>
        <v>7.8096405380060643E-2</v>
      </c>
      <c r="S717">
        <f>(training!S717 - MIN(training!S$3:S$4001)) / (MAX(training!S$3:S$4001) - MIN(training!S$3:S$4001))</f>
        <v>5.2459446759601402E-2</v>
      </c>
      <c r="T717">
        <f>(training!T717 - MIN(training!T$3:T$4001)) / (MAX(training!T$3:T$4001) - MIN(training!T$3:T$4001))</f>
        <v>6.6304136237763031E-2</v>
      </c>
      <c r="U717">
        <f>(training!U717 - MIN(training!U$3:U$4001)) / (MAX(training!U$3:U$4001) - MIN(training!U$3:U$4001))</f>
        <v>0.28973684877892086</v>
      </c>
      <c r="V717">
        <f>(training!V717 - MIN(training!V$3:V$4001)) / (MAX(training!V$3:V$4001) - MIN(training!V$3:V$4001))</f>
        <v>8.9999999999999993E-3</v>
      </c>
      <c r="W717">
        <f>(training!W717 - MIN(training!W$3:W$4001)) / (MAX(training!W$3:W$4001) - MIN(training!W$3:W$4001))</f>
        <v>4.4532567706050217E-3</v>
      </c>
      <c r="X717">
        <f>(training!X717 - MIN(training!X$3:X$4001)) / (MAX(training!X$3:X$4001) - MIN(training!X$3:X$4001))</f>
        <v>1.8972367305031025E-3</v>
      </c>
      <c r="Y717">
        <f>(training!Y717 - MIN(training!Y$3:Y$4001)) / (MAX(training!Y$3:Y$4001) - MIN(training!Y$3:Y$4001))</f>
        <v>1.4634146341463415E-2</v>
      </c>
      <c r="Z717">
        <f>(training!Z717 - MIN(training!Z$3:Z$4001)) / (MAX(training!Z$3:Z$4001) - MIN(training!Z$3:Z$4001))</f>
        <v>9.0361445783132526E-3</v>
      </c>
      <c r="AA717">
        <f>(training!AA717 - MIN(training!AA$3:AA$4001)) / (MAX(training!AA$3:AA$4001) - MIN(training!AA$3:AA$4001))</f>
        <v>5.6746603715767613E-3</v>
      </c>
      <c r="AB717">
        <v>1</v>
      </c>
    </row>
    <row r="718" spans="1:28" x14ac:dyDescent="0.35">
      <c r="A718">
        <v>3236</v>
      </c>
      <c r="B718">
        <v>2</v>
      </c>
      <c r="C718">
        <v>1</v>
      </c>
      <c r="D718">
        <f>(training!D718 - MIN(training!$D$3:$D$4001)) / (MAX(training!$D$3:$D$4001) - MIN(training!$D$3:$D$4001))</f>
        <v>0.39393939393939392</v>
      </c>
      <c r="E718">
        <f t="shared" si="22"/>
        <v>0</v>
      </c>
      <c r="F718">
        <f t="shared" si="23"/>
        <v>1</v>
      </c>
      <c r="G718">
        <v>3</v>
      </c>
      <c r="H718">
        <v>1</v>
      </c>
      <c r="I718">
        <f>(training!I718 - MIN(training!I$3:I$4001)) / (MAX(training!I$3:I$4001) - MIN(training!I$3:I$4001))</f>
        <v>0.53703703703703709</v>
      </c>
      <c r="J718">
        <v>2</v>
      </c>
      <c r="K718">
        <v>-1</v>
      </c>
      <c r="L718">
        <v>-1</v>
      </c>
      <c r="M718">
        <v>-1</v>
      </c>
      <c r="N718">
        <v>-1</v>
      </c>
      <c r="O718">
        <v>-2</v>
      </c>
      <c r="P718">
        <f>(training!P718 - MIN(training!P$3:P$4001)) / (MAX(training!P$3:P$4001) - MIN(training!P$3:P$4001))</f>
        <v>2.0338196970672094E-2</v>
      </c>
      <c r="Q718">
        <f>(training!Q718 - MIN(training!Q$3:Q$4001)) / (MAX(training!Q$3:Q$4001) - MIN(training!Q$3:Q$4001))</f>
        <v>3.2456736083915388E-2</v>
      </c>
      <c r="R718">
        <f>(training!R718 - MIN(training!R$3:R$4001)) / (MAX(training!R$3:R$4001) - MIN(training!R$3:R$4001))</f>
        <v>2.5253758180113172E-2</v>
      </c>
      <c r="S718">
        <f>(training!S718 - MIN(training!S$3:S$4001)) / (MAX(training!S$3:S$4001) - MIN(training!S$3:S$4001))</f>
        <v>1.7152261340898714E-2</v>
      </c>
      <c r="T718">
        <f>(training!T718 - MIN(training!T$3:T$4001)) / (MAX(training!T$3:T$4001) - MIN(training!T$3:T$4001))</f>
        <v>2.9654444870047911E-2</v>
      </c>
      <c r="U718">
        <f>(training!U718 - MIN(training!U$3:U$4001)) / (MAX(training!U$3:U$4001) - MIN(training!U$3:U$4001))</f>
        <v>0.26097872304454045</v>
      </c>
      <c r="V718">
        <f>(training!V718 - MIN(training!V$3:V$4001)) / (MAX(training!V$3:V$4001) - MIN(training!V$3:V$4001))</f>
        <v>2.6790000000000001E-2</v>
      </c>
      <c r="W718">
        <f>(training!W718 - MIN(training!W$3:W$4001)) / (MAX(training!W$3:W$4001) - MIN(training!W$3:W$4001))</f>
        <v>0</v>
      </c>
      <c r="X718">
        <f>(training!X718 - MIN(training!X$3:X$4001)) / (MAX(training!X$3:X$4001) - MIN(training!X$3:X$4001))</f>
        <v>6.1381188339806262E-4</v>
      </c>
      <c r="Y718">
        <f>(training!Y718 - MIN(training!Y$3:Y$4001)) / (MAX(training!Y$3:Y$4001) - MIN(training!Y$3:Y$4001))</f>
        <v>0</v>
      </c>
      <c r="Z718">
        <f>(training!Z718 - MIN(training!Z$3:Z$4001)) / (MAX(training!Z$3:Z$4001) - MIN(training!Z$3:Z$4001))</f>
        <v>0</v>
      </c>
      <c r="AA718">
        <f>(training!AA718 - MIN(training!AA$3:AA$4001)) / (MAX(training!AA$3:AA$4001) - MIN(training!AA$3:AA$4001))</f>
        <v>0</v>
      </c>
      <c r="AB718">
        <v>1</v>
      </c>
    </row>
    <row r="719" spans="1:28" x14ac:dyDescent="0.35">
      <c r="A719">
        <v>3242</v>
      </c>
      <c r="B719">
        <v>1</v>
      </c>
      <c r="C719">
        <v>1</v>
      </c>
      <c r="D719">
        <f>(training!D719 - MIN(training!$D$3:$D$4001)) / (MAX(training!$D$3:$D$4001) - MIN(training!$D$3:$D$4001))</f>
        <v>0.19191919191919191</v>
      </c>
      <c r="E719">
        <f t="shared" si="22"/>
        <v>1</v>
      </c>
      <c r="F719">
        <f t="shared" si="23"/>
        <v>0</v>
      </c>
      <c r="G719">
        <v>3</v>
      </c>
      <c r="H719">
        <v>1</v>
      </c>
      <c r="I719">
        <f>(training!I719 - MIN(training!I$3:I$4001)) / (MAX(training!I$3:I$4001) - MIN(training!I$3:I$4001))</f>
        <v>0.35185185185185186</v>
      </c>
      <c r="J719">
        <v>2</v>
      </c>
      <c r="K719">
        <v>0</v>
      </c>
      <c r="L719">
        <v>0</v>
      </c>
      <c r="M719">
        <v>2</v>
      </c>
      <c r="N719">
        <v>2</v>
      </c>
      <c r="O719">
        <v>2</v>
      </c>
      <c r="P719">
        <f>(training!P719 - MIN(training!P$3:P$4001)) / (MAX(training!P$3:P$4001) - MIN(training!P$3:P$4001))</f>
        <v>0.10803383808511008</v>
      </c>
      <c r="Q719">
        <f>(training!Q719 - MIN(training!Q$3:Q$4001)) / (MAX(training!Q$3:Q$4001) - MIN(training!Q$3:Q$4001))</f>
        <v>0.11668542138632905</v>
      </c>
      <c r="R719">
        <f>(training!R719 - MIN(training!R$3:R$4001)) / (MAX(training!R$3:R$4001) - MIN(training!R$3:R$4001))</f>
        <v>0.19311380521944674</v>
      </c>
      <c r="S719">
        <f>(training!S719 - MIN(training!S$3:S$4001)) / (MAX(training!S$3:S$4001) - MIN(training!S$3:S$4001))</f>
        <v>0.12813897412931591</v>
      </c>
      <c r="T719">
        <f>(training!T719 - MIN(training!T$3:T$4001)) / (MAX(training!T$3:T$4001) - MIN(training!T$3:T$4001))</f>
        <v>0.13787040583732599</v>
      </c>
      <c r="U719">
        <f>(training!U719 - MIN(training!U$3:U$4001)) / (MAX(training!U$3:U$4001) - MIN(training!U$3:U$4001))</f>
        <v>0.34538184707673369</v>
      </c>
      <c r="V719">
        <f>(training!V719 - MIN(training!V$3:V$4001)) / (MAX(training!V$3:V$4001) - MIN(training!V$3:V$4001))</f>
        <v>1.3333333333333334E-2</v>
      </c>
      <c r="W719">
        <f>(training!W719 - MIN(training!W$3:W$4001)) / (MAX(training!W$3:W$4001) - MIN(training!W$3:W$4001))</f>
        <v>2.4095196346819871E-2</v>
      </c>
      <c r="X719">
        <f>(training!X719 - MIN(training!X$3:X$4001)) / (MAX(training!X$3:X$4001) - MIN(training!X$3:X$4001))</f>
        <v>4.4640864247131821E-3</v>
      </c>
      <c r="Y719">
        <f>(training!Y719 - MIN(training!Y$3:Y$4001)) / (MAX(training!Y$3:Y$4001) - MIN(training!Y$3:Y$4001))</f>
        <v>1.9512195121951219E-2</v>
      </c>
      <c r="Z719">
        <f>(training!Z719 - MIN(training!Z$3:Z$4001)) / (MAX(training!Z$3:Z$4001) - MIN(training!Z$3:Z$4001))</f>
        <v>2.5000000000000001E-2</v>
      </c>
      <c r="AA719">
        <f>(training!AA719 - MIN(training!AA$3:AA$4001)) / (MAX(training!AA$3:AA$4001) - MIN(training!AA$3:AA$4001))</f>
        <v>0</v>
      </c>
      <c r="AB719">
        <v>1</v>
      </c>
    </row>
    <row r="720" spans="1:28" x14ac:dyDescent="0.35">
      <c r="A720">
        <v>3243</v>
      </c>
      <c r="B720">
        <v>2</v>
      </c>
      <c r="C720">
        <v>1</v>
      </c>
      <c r="D720">
        <f>(training!D720 - MIN(training!$D$3:$D$4001)) / (MAX(training!$D$3:$D$4001) - MIN(training!$D$3:$D$4001))</f>
        <v>0.23232323232323232</v>
      </c>
      <c r="E720">
        <f t="shared" si="22"/>
        <v>0</v>
      </c>
      <c r="F720">
        <f t="shared" si="23"/>
        <v>1</v>
      </c>
      <c r="G720">
        <v>2</v>
      </c>
      <c r="H720">
        <v>1</v>
      </c>
      <c r="I720">
        <f>(training!I720 - MIN(training!I$3:I$4001)) / (MAX(training!I$3:I$4001) - MIN(training!I$3:I$4001))</f>
        <v>0.64814814814814814</v>
      </c>
      <c r="J720">
        <v>2</v>
      </c>
      <c r="K720">
        <v>2</v>
      </c>
      <c r="L720">
        <v>-2</v>
      </c>
      <c r="M720">
        <v>-2</v>
      </c>
      <c r="N720">
        <v>-2</v>
      </c>
      <c r="O720">
        <v>-2</v>
      </c>
      <c r="P720">
        <f>(training!P720 - MIN(training!P$3:P$4001)) / (MAX(training!P$3:P$4001) - MIN(training!P$3:P$4001))</f>
        <v>1.725002732667482E-2</v>
      </c>
      <c r="Q720">
        <f>(training!Q720 - MIN(training!Q$3:Q$4001)) / (MAX(training!Q$3:Q$4001) - MIN(training!Q$3:Q$4001))</f>
        <v>2.4492507200325191E-2</v>
      </c>
      <c r="R720">
        <f>(training!R720 - MIN(training!R$3:R$4001)) / (MAX(training!R$3:R$4001) - MIN(training!R$3:R$4001))</f>
        <v>2.5253758180113172E-2</v>
      </c>
      <c r="S720">
        <f>(training!S720 - MIN(training!S$3:S$4001)) / (MAX(training!S$3:S$4001) - MIN(training!S$3:S$4001))</f>
        <v>1.6545589717908725E-2</v>
      </c>
      <c r="T720">
        <f>(training!T720 - MIN(training!T$3:T$4001)) / (MAX(training!T$3:T$4001) - MIN(training!T$3:T$4001))</f>
        <v>2.9654444870047911E-2</v>
      </c>
      <c r="U720">
        <f>(training!U720 - MIN(training!U$3:U$4001)) / (MAX(training!U$3:U$4001) - MIN(training!U$3:U$4001))</f>
        <v>0.26097872304454045</v>
      </c>
      <c r="V720">
        <f>(training!V720 - MIN(training!V$3:V$4001)) / (MAX(training!V$3:V$4001) - MIN(training!V$3:V$4001))</f>
        <v>0</v>
      </c>
      <c r="W720">
        <f>(training!W720 - MIN(training!W$3:W$4001)) / (MAX(training!W$3:W$4001) - MIN(training!W$3:W$4001))</f>
        <v>0</v>
      </c>
      <c r="X720">
        <f>(training!X720 - MIN(training!X$3:X$4001)) / (MAX(training!X$3:X$4001) - MIN(training!X$3:X$4001))</f>
        <v>0</v>
      </c>
      <c r="Y720">
        <f>(training!Y720 - MIN(training!Y$3:Y$4001)) / (MAX(training!Y$3:Y$4001) - MIN(training!Y$3:Y$4001))</f>
        <v>0</v>
      </c>
      <c r="Z720">
        <f>(training!Z720 - MIN(training!Z$3:Z$4001)) / (MAX(training!Z$3:Z$4001) - MIN(training!Z$3:Z$4001))</f>
        <v>0</v>
      </c>
      <c r="AA720">
        <f>(training!AA720 - MIN(training!AA$3:AA$4001)) / (MAX(training!AA$3:AA$4001) - MIN(training!AA$3:AA$4001))</f>
        <v>0</v>
      </c>
      <c r="AB720">
        <v>1</v>
      </c>
    </row>
    <row r="721" spans="1:28" x14ac:dyDescent="0.35">
      <c r="A721">
        <v>3244</v>
      </c>
      <c r="B721">
        <v>2</v>
      </c>
      <c r="C721">
        <v>1</v>
      </c>
      <c r="D721">
        <f>(training!D721 - MIN(training!$D$3:$D$4001)) / (MAX(training!$D$3:$D$4001) - MIN(training!$D$3:$D$4001))</f>
        <v>2.0202020202020204E-2</v>
      </c>
      <c r="E721">
        <f t="shared" si="22"/>
        <v>0</v>
      </c>
      <c r="F721">
        <f t="shared" si="23"/>
        <v>1</v>
      </c>
      <c r="G721">
        <v>1</v>
      </c>
      <c r="H721">
        <v>2</v>
      </c>
      <c r="I721">
        <f>(training!I721 - MIN(training!I$3:I$4001)) / (MAX(training!I$3:I$4001) - MIN(training!I$3:I$4001))</f>
        <v>1.8518518518518517E-2</v>
      </c>
      <c r="J721">
        <v>-1</v>
      </c>
      <c r="K721">
        <v>-1</v>
      </c>
      <c r="L721">
        <v>2</v>
      </c>
      <c r="M721">
        <v>0</v>
      </c>
      <c r="N721">
        <v>0</v>
      </c>
      <c r="O721">
        <v>0</v>
      </c>
      <c r="P721">
        <f>(training!P721 - MIN(training!P$3:P$4001)) / (MAX(training!P$3:P$4001) - MIN(training!P$3:P$4001))</f>
        <v>2.9902022378248173E-2</v>
      </c>
      <c r="Q721">
        <f>(training!Q721 - MIN(training!Q$3:Q$4001)) / (MAX(training!Q$3:Q$4001) - MIN(training!Q$3:Q$4001))</f>
        <v>4.0929573135970891E-2</v>
      </c>
      <c r="R721">
        <f>(training!R721 - MIN(training!R$3:R$4001)) / (MAX(training!R$3:R$4001) - MIN(training!R$3:R$4001))</f>
        <v>5.4713108889154524E-2</v>
      </c>
      <c r="S721">
        <f>(training!S721 - MIN(training!S$3:S$4001)) / (MAX(training!S$3:S$4001) - MIN(training!S$3:S$4001))</f>
        <v>4.415686983915481E-2</v>
      </c>
      <c r="T721">
        <f>(training!T721 - MIN(training!T$3:T$4001)) / (MAX(training!T$3:T$4001) - MIN(training!T$3:T$4001))</f>
        <v>5.6473742708052069E-2</v>
      </c>
      <c r="U721">
        <f>(training!U721 - MIN(training!U$3:U$4001)) / (MAX(training!U$3:U$4001) - MIN(training!U$3:U$4001))</f>
        <v>0.28187451153375903</v>
      </c>
      <c r="V721">
        <f>(training!V721 - MIN(training!V$3:V$4001)) / (MAX(training!V$3:V$4001) - MIN(training!V$3:V$4001))</f>
        <v>6.4633333333333331E-3</v>
      </c>
      <c r="W721">
        <f>(training!W721 - MIN(training!W$3:W$4001)) / (MAX(training!W$3:W$4001) - MIN(training!W$3:W$4001))</f>
        <v>4.3545535566541929E-3</v>
      </c>
      <c r="X721">
        <f>(training!X721 - MIN(training!X$3:X$4001)) / (MAX(training!X$3:X$4001) - MIN(training!X$3:X$4001))</f>
        <v>9.1658854515423421E-3</v>
      </c>
      <c r="Y721">
        <f>(training!Y721 - MIN(training!Y$3:Y$4001)) / (MAX(training!Y$3:Y$4001) - MIN(training!Y$3:Y$4001))</f>
        <v>4.8780487804878049E-3</v>
      </c>
      <c r="Z721">
        <f>(training!Z721 - MIN(training!Z$3:Z$4001)) / (MAX(training!Z$3:Z$4001) - MIN(training!Z$3:Z$4001))</f>
        <v>6.024096385542169E-3</v>
      </c>
      <c r="AA721">
        <f>(training!AA721 - MIN(training!AA$3:AA$4001)) / (MAX(training!AA$3:AA$4001) - MIN(training!AA$3:AA$4001))</f>
        <v>6.0529710630152118E-3</v>
      </c>
      <c r="AB721">
        <v>1</v>
      </c>
    </row>
    <row r="722" spans="1:28" x14ac:dyDescent="0.35">
      <c r="A722">
        <v>3248</v>
      </c>
      <c r="B722">
        <v>2</v>
      </c>
      <c r="C722">
        <v>1</v>
      </c>
      <c r="D722">
        <f>(training!D722 - MIN(training!$D$3:$D$4001)) / (MAX(training!$D$3:$D$4001) - MIN(training!$D$3:$D$4001))</f>
        <v>0.1111111111111111</v>
      </c>
      <c r="E722">
        <f t="shared" si="22"/>
        <v>0</v>
      </c>
      <c r="F722">
        <f t="shared" si="23"/>
        <v>1</v>
      </c>
      <c r="G722">
        <v>2</v>
      </c>
      <c r="H722">
        <v>2</v>
      </c>
      <c r="I722">
        <f>(training!I722 - MIN(training!I$3:I$4001)) / (MAX(training!I$3:I$4001) - MIN(training!I$3:I$4001))</f>
        <v>0.12962962962962962</v>
      </c>
      <c r="J722">
        <v>2</v>
      </c>
      <c r="K722">
        <v>2</v>
      </c>
      <c r="L722">
        <v>2</v>
      </c>
      <c r="M722">
        <v>2</v>
      </c>
      <c r="N722">
        <v>0</v>
      </c>
      <c r="O722">
        <v>0</v>
      </c>
      <c r="P722">
        <f>(training!P722 - MIN(training!P$3:P$4001)) / (MAX(training!P$3:P$4001) - MIN(training!P$3:P$4001))</f>
        <v>0.12894717217439627</v>
      </c>
      <c r="Q722">
        <f>(training!Q722 - MIN(training!Q$3:Q$4001)) / (MAX(training!Q$3:Q$4001) - MIN(training!Q$3:Q$4001))</f>
        <v>0.13776638724612966</v>
      </c>
      <c r="R722">
        <f>(training!R722 - MIN(training!R$3:R$4001)) / (MAX(training!R$3:R$4001) - MIN(training!R$3:R$4001))</f>
        <v>0.2193810808945218</v>
      </c>
      <c r="S722">
        <f>(training!S722 - MIN(training!S$3:S$4001)) / (MAX(training!S$3:S$4001) - MIN(training!S$3:S$4001))</f>
        <v>0.14053162082802956</v>
      </c>
      <c r="T722">
        <f>(training!T722 - MIN(training!T$3:T$4001)) / (MAX(training!T$3:T$4001) - MIN(training!T$3:T$4001))</f>
        <v>0.14924448407440666</v>
      </c>
      <c r="U722">
        <f>(training!U722 - MIN(training!U$3:U$4001)) / (MAX(training!U$3:U$4001) - MIN(training!U$3:U$4001))</f>
        <v>0.35037774722635706</v>
      </c>
      <c r="V722">
        <f>(training!V722 - MIN(training!V$3:V$4001)) / (MAX(training!V$3:V$4001) - MIN(training!V$3:V$4001))</f>
        <v>1.7666666666666667E-2</v>
      </c>
      <c r="W722">
        <f>(training!W722 - MIN(training!W$3:W$4001)) / (MAX(training!W$3:W$4001) - MIN(training!W$3:W$4001))</f>
        <v>1.0450928535970063E-2</v>
      </c>
      <c r="X722">
        <f>(training!X722 - MIN(training!X$3:X$4001)) / (MAX(training!X$3:X$4001) - MIN(training!X$3:X$4001))</f>
        <v>0</v>
      </c>
      <c r="Y722">
        <f>(training!Y722 - MIN(training!Y$3:Y$4001)) / (MAX(training!Y$3:Y$4001) - MIN(training!Y$3:Y$4001))</f>
        <v>1.6585365853658537E-2</v>
      </c>
      <c r="Z722">
        <f>(training!Z722 - MIN(training!Z$3:Z$4001)) / (MAX(training!Z$3:Z$4001) - MIN(training!Z$3:Z$4001))</f>
        <v>1.0542168674698794E-2</v>
      </c>
      <c r="AA722">
        <f>(training!AA722 - MIN(training!AA$3:AA$4001)) / (MAX(training!AA$3:AA$4001) - MIN(training!AA$3:AA$4001))</f>
        <v>8.5006412366219874E-3</v>
      </c>
      <c r="AB722">
        <v>1</v>
      </c>
    </row>
    <row r="723" spans="1:28" x14ac:dyDescent="0.35">
      <c r="A723">
        <v>3254</v>
      </c>
      <c r="B723">
        <v>1</v>
      </c>
      <c r="C723">
        <v>1</v>
      </c>
      <c r="D723">
        <f>(training!D723 - MIN(training!$D$3:$D$4001)) / (MAX(training!$D$3:$D$4001) - MIN(training!$D$3:$D$4001))</f>
        <v>4.0404040404040407E-2</v>
      </c>
      <c r="E723">
        <f t="shared" si="22"/>
        <v>1</v>
      </c>
      <c r="F723">
        <f t="shared" si="23"/>
        <v>0</v>
      </c>
      <c r="G723">
        <v>3</v>
      </c>
      <c r="H723">
        <v>1</v>
      </c>
      <c r="I723">
        <f>(training!I723 - MIN(training!I$3:I$4001)) / (MAX(training!I$3:I$4001) - MIN(training!I$3:I$4001))</f>
        <v>0.48148148148148145</v>
      </c>
      <c r="J723">
        <v>1</v>
      </c>
      <c r="K723">
        <v>3</v>
      </c>
      <c r="L723">
        <v>2</v>
      </c>
      <c r="M723">
        <v>0</v>
      </c>
      <c r="N723">
        <v>0</v>
      </c>
      <c r="O723">
        <v>-1</v>
      </c>
      <c r="P723">
        <f>(training!P723 - MIN(training!P$3:P$4001)) / (MAX(training!P$3:P$4001) - MIN(training!P$3:P$4001))</f>
        <v>1.9557726706691307E-2</v>
      </c>
      <c r="Q723">
        <f>(training!Q723 - MIN(training!Q$3:Q$4001)) / (MAX(training!Q$3:Q$4001) - MIN(training!Q$3:Q$4001))</f>
        <v>2.8993639919296873E-2</v>
      </c>
      <c r="R723">
        <f>(training!R723 - MIN(training!R$3:R$4001)) / (MAX(training!R$3:R$4001) - MIN(training!R$3:R$4001))</f>
        <v>3.2466231516353493E-2</v>
      </c>
      <c r="S723">
        <f>(training!S723 - MIN(training!S$3:S$4001)) / (MAX(training!S$3:S$4001) - MIN(training!S$3:S$4001))</f>
        <v>1.9795143538505998E-2</v>
      </c>
      <c r="T723">
        <f>(training!T723 - MIN(training!T$3:T$4001)) / (MAX(training!T$3:T$4001) - MIN(training!T$3:T$4001))</f>
        <v>3.1196036445611017E-2</v>
      </c>
      <c r="U723">
        <f>(training!U723 - MIN(training!U$3:U$4001)) / (MAX(training!U$3:U$4001) - MIN(training!U$3:U$4001))</f>
        <v>0.26211069672864984</v>
      </c>
      <c r="V723">
        <f>(training!V723 - MIN(training!V$3:V$4001)) / (MAX(training!V$3:V$4001) - MIN(training!V$3:V$4001))</f>
        <v>0</v>
      </c>
      <c r="W723">
        <f>(training!W723 - MIN(training!W$3:W$4001)) / (MAX(training!W$3:W$4001) - MIN(training!W$3:W$4001))</f>
        <v>0</v>
      </c>
      <c r="X723">
        <f>(training!X723 - MIN(training!X$3:X$4001)) / (MAX(training!X$3:X$4001) - MIN(training!X$3:X$4001))</f>
        <v>0</v>
      </c>
      <c r="Y723">
        <f>(training!Y723 - MIN(training!Y$3:Y$4001)) / (MAX(training!Y$3:Y$4001) - MIN(training!Y$3:Y$4001))</f>
        <v>0</v>
      </c>
      <c r="Z723">
        <f>(training!Z723 - MIN(training!Z$3:Z$4001)) / (MAX(training!Z$3:Z$4001) - MIN(training!Z$3:Z$4001))</f>
        <v>4.4367469879518073E-3</v>
      </c>
      <c r="AA723">
        <f>(training!AA723 - MIN(training!AA$3:AA$4001)) / (MAX(training!AA$3:AA$4001) - MIN(training!AA$3:AA$4001))</f>
        <v>2.7862582424441895E-3</v>
      </c>
      <c r="AB723">
        <v>1</v>
      </c>
    </row>
    <row r="724" spans="1:28" x14ac:dyDescent="0.35">
      <c r="A724">
        <v>3257</v>
      </c>
      <c r="B724">
        <v>2</v>
      </c>
      <c r="C724">
        <v>1</v>
      </c>
      <c r="D724">
        <f>(training!D724 - MIN(training!$D$3:$D$4001)) / (MAX(training!$D$3:$D$4001) - MIN(training!$D$3:$D$4001))</f>
        <v>7.0707070707070704E-2</v>
      </c>
      <c r="E724">
        <f t="shared" si="22"/>
        <v>0</v>
      </c>
      <c r="F724">
        <f t="shared" si="23"/>
        <v>1</v>
      </c>
      <c r="G724">
        <v>2</v>
      </c>
      <c r="H724">
        <v>2</v>
      </c>
      <c r="I724">
        <f>(training!I724 - MIN(training!I$3:I$4001)) / (MAX(training!I$3:I$4001) - MIN(training!I$3:I$4001))</f>
        <v>5.5555555555555552E-2</v>
      </c>
      <c r="J724">
        <v>2</v>
      </c>
      <c r="K724">
        <v>2</v>
      </c>
      <c r="L724">
        <v>3</v>
      </c>
      <c r="M724">
        <v>2</v>
      </c>
      <c r="N724">
        <v>3</v>
      </c>
      <c r="O724">
        <v>2</v>
      </c>
      <c r="P724">
        <f>(training!P724 - MIN(training!P$3:P$4001)) / (MAX(training!P$3:P$4001) - MIN(training!P$3:P$4001))</f>
        <v>9.1766549493971269E-2</v>
      </c>
      <c r="Q724">
        <f>(training!Q724 - MIN(training!Q$3:Q$4001)) / (MAX(training!Q$3:Q$4001) - MIN(training!Q$3:Q$4001))</f>
        <v>0.10383240716413768</v>
      </c>
      <c r="R724">
        <f>(training!R724 - MIN(training!R$3:R$4001)) / (MAX(training!R$3:R$4001) - MIN(training!R$3:R$4001))</f>
        <v>0.15679048303705062</v>
      </c>
      <c r="S724">
        <f>(training!S724 - MIN(training!S$3:S$4001)) / (MAX(training!S$3:S$4001) - MIN(training!S$3:S$4001))</f>
        <v>0.10763567935088342</v>
      </c>
      <c r="T724">
        <f>(training!T724 - MIN(training!T$3:T$4001)) / (MAX(training!T$3:T$4001) - MIN(training!T$3:T$4001))</f>
        <v>0.11448175103034414</v>
      </c>
      <c r="U724">
        <f>(training!U724 - MIN(training!U$3:U$4001)) / (MAX(training!U$3:U$4001) - MIN(training!U$3:U$4001))</f>
        <v>0.32179099293227292</v>
      </c>
      <c r="V724">
        <f>(training!V724 - MIN(training!V$3:V$4001)) / (MAX(training!V$3:V$4001) - MIN(training!V$3:V$4001))</f>
        <v>2.1333333333333333E-2</v>
      </c>
      <c r="W724">
        <f>(training!W724 - MIN(training!W$3:W$4001)) / (MAX(training!W$3:W$4001) - MIN(training!W$3:W$4001))</f>
        <v>0</v>
      </c>
      <c r="X724">
        <f>(training!X724 - MIN(training!X$3:X$4001)) / (MAX(training!X$3:X$4001) - MIN(training!X$3:X$4001))</f>
        <v>7.0309361189232625E-3</v>
      </c>
      <c r="Y724">
        <f>(training!Y724 - MIN(training!Y$3:Y$4001)) / (MAX(training!Y$3:Y$4001) - MIN(training!Y$3:Y$4001))</f>
        <v>0</v>
      </c>
      <c r="Z724">
        <f>(training!Z724 - MIN(training!Z$3:Z$4001)) / (MAX(training!Z$3:Z$4001) - MIN(training!Z$3:Z$4001))</f>
        <v>0</v>
      </c>
      <c r="AA724">
        <f>(training!AA724 - MIN(training!AA$3:AA$4001)) / (MAX(training!AA$3:AA$4001) - MIN(training!AA$3:AA$4001))</f>
        <v>9.4577672859612692E-3</v>
      </c>
      <c r="AB724">
        <v>1</v>
      </c>
    </row>
    <row r="725" spans="1:28" x14ac:dyDescent="0.35">
      <c r="A725">
        <v>3258</v>
      </c>
      <c r="B725">
        <v>1</v>
      </c>
      <c r="C725">
        <v>1</v>
      </c>
      <c r="D725">
        <f>(training!D725 - MIN(training!$D$3:$D$4001)) / (MAX(training!$D$3:$D$4001) - MIN(training!$D$3:$D$4001))</f>
        <v>0.35353535353535354</v>
      </c>
      <c r="E725">
        <f t="shared" si="22"/>
        <v>1</v>
      </c>
      <c r="F725">
        <f t="shared" si="23"/>
        <v>0</v>
      </c>
      <c r="G725">
        <v>2</v>
      </c>
      <c r="H725">
        <v>1</v>
      </c>
      <c r="I725">
        <f>(training!I725 - MIN(training!I$3:I$4001)) / (MAX(training!I$3:I$4001) - MIN(training!I$3:I$4001))</f>
        <v>0.81481481481481477</v>
      </c>
      <c r="J725">
        <v>1</v>
      </c>
      <c r="K725">
        <v>-2</v>
      </c>
      <c r="L725">
        <v>-2</v>
      </c>
      <c r="M725">
        <v>-2</v>
      </c>
      <c r="N725">
        <v>-2</v>
      </c>
      <c r="O725">
        <v>-2</v>
      </c>
      <c r="P725">
        <f>(training!P725 - MIN(training!P$3:P$4001)) / (MAX(training!P$3:P$4001) - MIN(training!P$3:P$4001))</f>
        <v>1.4696132483805753E-2</v>
      </c>
      <c r="Q725">
        <f>(training!Q725 - MIN(training!Q$3:Q$4001)) / (MAX(training!Q$3:Q$4001) - MIN(training!Q$3:Q$4001))</f>
        <v>2.4492507200325191E-2</v>
      </c>
      <c r="R725">
        <f>(training!R725 - MIN(training!R$3:R$4001)) / (MAX(training!R$3:R$4001) - MIN(training!R$3:R$4001))</f>
        <v>2.5253758180113172E-2</v>
      </c>
      <c r="S725">
        <f>(training!S725 - MIN(training!S$3:S$4001)) / (MAX(training!S$3:S$4001) - MIN(training!S$3:S$4001))</f>
        <v>1.6545589717908725E-2</v>
      </c>
      <c r="T725">
        <f>(training!T725 - MIN(training!T$3:T$4001)) / (MAX(training!T$3:T$4001) - MIN(training!T$3:T$4001))</f>
        <v>2.9654444870047911E-2</v>
      </c>
      <c r="U725">
        <f>(training!U725 - MIN(training!U$3:U$4001)) / (MAX(training!U$3:U$4001) - MIN(training!U$3:U$4001))</f>
        <v>0.26097872304454045</v>
      </c>
      <c r="V725">
        <f>(training!V725 - MIN(training!V$3:V$4001)) / (MAX(training!V$3:V$4001) - MIN(training!V$3:V$4001))</f>
        <v>0</v>
      </c>
      <c r="W725">
        <f>(training!W725 - MIN(training!W$3:W$4001)) / (MAX(training!W$3:W$4001) - MIN(training!W$3:W$4001))</f>
        <v>0</v>
      </c>
      <c r="X725">
        <f>(training!X725 - MIN(training!X$3:X$4001)) / (MAX(training!X$3:X$4001) - MIN(training!X$3:X$4001))</f>
        <v>0</v>
      </c>
      <c r="Y725">
        <f>(training!Y725 - MIN(training!Y$3:Y$4001)) / (MAX(training!Y$3:Y$4001) - MIN(training!Y$3:Y$4001))</f>
        <v>0</v>
      </c>
      <c r="Z725">
        <f>(training!Z725 - MIN(training!Z$3:Z$4001)) / (MAX(training!Z$3:Z$4001) - MIN(training!Z$3:Z$4001))</f>
        <v>0</v>
      </c>
      <c r="AA725">
        <f>(training!AA725 - MIN(training!AA$3:AA$4001)) / (MAX(training!AA$3:AA$4001) - MIN(training!AA$3:AA$4001))</f>
        <v>0</v>
      </c>
      <c r="AB725">
        <v>1</v>
      </c>
    </row>
    <row r="726" spans="1:28" x14ac:dyDescent="0.35">
      <c r="A726">
        <v>3265</v>
      </c>
      <c r="B726">
        <v>1</v>
      </c>
      <c r="C726">
        <v>1</v>
      </c>
      <c r="D726">
        <f>(training!D726 - MIN(training!$D$3:$D$4001)) / (MAX(training!$D$3:$D$4001) - MIN(training!$D$3:$D$4001))</f>
        <v>1.0101010101010102E-2</v>
      </c>
      <c r="E726">
        <f t="shared" si="22"/>
        <v>1</v>
      </c>
      <c r="F726">
        <f t="shared" si="23"/>
        <v>0</v>
      </c>
      <c r="G726">
        <v>2</v>
      </c>
      <c r="H726">
        <v>1</v>
      </c>
      <c r="I726">
        <f>(training!I726 - MIN(training!I$3:I$4001)) / (MAX(training!I$3:I$4001) - MIN(training!I$3:I$4001))</f>
        <v>0.7592592592592593</v>
      </c>
      <c r="J726">
        <v>2</v>
      </c>
      <c r="K726">
        <v>0</v>
      </c>
      <c r="L726">
        <v>0</v>
      </c>
      <c r="M726">
        <v>0</v>
      </c>
      <c r="N726">
        <v>0</v>
      </c>
      <c r="O726">
        <v>0</v>
      </c>
      <c r="P726">
        <f>(training!P726 - MIN(training!P$3:P$4001)) / (MAX(training!P$3:P$4001) - MIN(training!P$3:P$4001))</f>
        <v>3.2951372820633838E-2</v>
      </c>
      <c r="Q726">
        <f>(training!Q726 - MIN(training!Q$3:Q$4001)) / (MAX(training!Q$3:Q$4001) - MIN(training!Q$3:Q$4001))</f>
        <v>4.3072072652644414E-2</v>
      </c>
      <c r="R726">
        <f>(training!R726 - MIN(training!R$3:R$4001)) / (MAX(training!R$3:R$4001) - MIN(training!R$3:R$4001))</f>
        <v>5.7819321145308439E-2</v>
      </c>
      <c r="S726">
        <f>(training!S726 - MIN(training!S$3:S$4001)) / (MAX(training!S$3:S$4001) - MIN(training!S$3:S$4001))</f>
        <v>3.7946758498366401E-2</v>
      </c>
      <c r="T726">
        <f>(training!T726 - MIN(training!T$3:T$4001)) / (MAX(training!T$3:T$4001) - MIN(training!T$3:T$4001))</f>
        <v>4.1931709481677772E-2</v>
      </c>
      <c r="U726">
        <f>(training!U726 - MIN(training!U$3:U$4001)) / (MAX(training!U$3:U$4001) - MIN(training!U$3:U$4001))</f>
        <v>0.26097872304454045</v>
      </c>
      <c r="V726">
        <f>(training!V726 - MIN(training!V$3:V$4001)) / (MAX(training!V$3:V$4001) - MIN(training!V$3:V$4001))</f>
        <v>4.8733333333333337E-3</v>
      </c>
      <c r="W726">
        <f>(training!W726 - MIN(training!W$3:W$4001)) / (MAX(training!W$3:W$4001) - MIN(training!W$3:W$4001))</f>
        <v>3.9684498079641884E-3</v>
      </c>
      <c r="X726">
        <f>(training!X726 - MIN(training!X$3:X$4001)) / (MAX(training!X$3:X$4001) - MIN(training!X$3:X$4001))</f>
        <v>7.6112673541359763E-4</v>
      </c>
      <c r="Y726">
        <f>(training!Y726 - MIN(training!Y$3:Y$4001)) / (MAX(training!Y$3:Y$4001) - MIN(training!Y$3:Y$4001))</f>
        <v>3.0585365853658536E-3</v>
      </c>
      <c r="Z726">
        <f>(training!Z726 - MIN(training!Z$3:Z$4001)) / (MAX(training!Z$3:Z$4001) - MIN(training!Z$3:Z$4001))</f>
        <v>0</v>
      </c>
      <c r="AA726">
        <f>(training!AA726 - MIN(training!AA$3:AA$4001)) / (MAX(training!AA$3:AA$4001) - MIN(training!AA$3:AA$4001))</f>
        <v>0</v>
      </c>
      <c r="AB726">
        <v>1</v>
      </c>
    </row>
    <row r="727" spans="1:28" x14ac:dyDescent="0.35">
      <c r="A727">
        <v>3266</v>
      </c>
      <c r="B727">
        <v>2</v>
      </c>
      <c r="C727">
        <v>1</v>
      </c>
      <c r="D727">
        <f>(training!D727 - MIN(training!$D$3:$D$4001)) / (MAX(training!$D$3:$D$4001) - MIN(training!$D$3:$D$4001))</f>
        <v>0.39393939393939392</v>
      </c>
      <c r="E727">
        <f t="shared" si="22"/>
        <v>0</v>
      </c>
      <c r="F727">
        <f t="shared" si="23"/>
        <v>1</v>
      </c>
      <c r="G727">
        <v>2</v>
      </c>
      <c r="H727">
        <v>2</v>
      </c>
      <c r="I727">
        <f>(training!I727 - MIN(training!I$3:I$4001)) / (MAX(training!I$3:I$4001) - MIN(training!I$3:I$4001))</f>
        <v>0.33333333333333331</v>
      </c>
      <c r="J727">
        <v>1</v>
      </c>
      <c r="K727">
        <v>-2</v>
      </c>
      <c r="L727">
        <v>-2</v>
      </c>
      <c r="M727">
        <v>-2</v>
      </c>
      <c r="N727">
        <v>-2</v>
      </c>
      <c r="O727">
        <v>-2</v>
      </c>
      <c r="P727">
        <f>(training!P727 - MIN(training!P$3:P$4001)) / (MAX(training!P$3:P$4001) - MIN(training!P$3:P$4001))</f>
        <v>1.4696132483805753E-2</v>
      </c>
      <c r="Q727">
        <f>(training!Q727 - MIN(training!Q$3:Q$4001)) / (MAX(training!Q$3:Q$4001) - MIN(training!Q$3:Q$4001))</f>
        <v>2.4492507200325191E-2</v>
      </c>
      <c r="R727">
        <f>(training!R727 - MIN(training!R$3:R$4001)) / (MAX(training!R$3:R$4001) - MIN(training!R$3:R$4001))</f>
        <v>2.5253758180113172E-2</v>
      </c>
      <c r="S727">
        <f>(training!S727 - MIN(training!S$3:S$4001)) / (MAX(training!S$3:S$4001) - MIN(training!S$3:S$4001))</f>
        <v>1.6545589717908725E-2</v>
      </c>
      <c r="T727">
        <f>(training!T727 - MIN(training!T$3:T$4001)) / (MAX(training!T$3:T$4001) - MIN(training!T$3:T$4001))</f>
        <v>2.9654444870047911E-2</v>
      </c>
      <c r="U727">
        <f>(training!U727 - MIN(training!U$3:U$4001)) / (MAX(training!U$3:U$4001) - MIN(training!U$3:U$4001))</f>
        <v>0.26097872304454045</v>
      </c>
      <c r="V727">
        <f>(training!V727 - MIN(training!V$3:V$4001)) / (MAX(training!V$3:V$4001) - MIN(training!V$3:V$4001))</f>
        <v>0</v>
      </c>
      <c r="W727">
        <f>(training!W727 - MIN(training!W$3:W$4001)) / (MAX(training!W$3:W$4001) - MIN(training!W$3:W$4001))</f>
        <v>0</v>
      </c>
      <c r="X727">
        <f>(training!X727 - MIN(training!X$3:X$4001)) / (MAX(training!X$3:X$4001) - MIN(training!X$3:X$4001))</f>
        <v>0</v>
      </c>
      <c r="Y727">
        <f>(training!Y727 - MIN(training!Y$3:Y$4001)) / (MAX(training!Y$3:Y$4001) - MIN(training!Y$3:Y$4001))</f>
        <v>0</v>
      </c>
      <c r="Z727">
        <f>(training!Z727 - MIN(training!Z$3:Z$4001)) / (MAX(training!Z$3:Z$4001) - MIN(training!Z$3:Z$4001))</f>
        <v>0</v>
      </c>
      <c r="AA727">
        <f>(training!AA727 - MIN(training!AA$3:AA$4001)) / (MAX(training!AA$3:AA$4001) - MIN(training!AA$3:AA$4001))</f>
        <v>0</v>
      </c>
      <c r="AB727">
        <v>1</v>
      </c>
    </row>
    <row r="728" spans="1:28" x14ac:dyDescent="0.35">
      <c r="A728">
        <v>3271</v>
      </c>
      <c r="B728">
        <v>2</v>
      </c>
      <c r="C728">
        <v>1</v>
      </c>
      <c r="D728">
        <f>(training!D728 - MIN(training!$D$3:$D$4001)) / (MAX(training!$D$3:$D$4001) - MIN(training!$D$3:$D$4001))</f>
        <v>0.31313131313131315</v>
      </c>
      <c r="E728">
        <f t="shared" si="22"/>
        <v>0</v>
      </c>
      <c r="F728">
        <f t="shared" si="23"/>
        <v>1</v>
      </c>
      <c r="G728">
        <v>2</v>
      </c>
      <c r="H728">
        <v>2</v>
      </c>
      <c r="I728">
        <f>(training!I728 - MIN(training!I$3:I$4001)) / (MAX(training!I$3:I$4001) - MIN(training!I$3:I$4001))</f>
        <v>0.14814814814814814</v>
      </c>
      <c r="J728">
        <v>1</v>
      </c>
      <c r="K728">
        <v>2</v>
      </c>
      <c r="L728">
        <v>0</v>
      </c>
      <c r="M728">
        <v>0</v>
      </c>
      <c r="N728">
        <v>3</v>
      </c>
      <c r="O728">
        <v>2</v>
      </c>
      <c r="P728">
        <f>(training!P728 - MIN(training!P$3:P$4001)) / (MAX(training!P$3:P$4001) - MIN(training!P$3:P$4001))</f>
        <v>0.10977252969413534</v>
      </c>
      <c r="Q728">
        <f>(training!Q728 - MIN(training!Q$3:Q$4001)) / (MAX(training!Q$3:Q$4001) - MIN(training!Q$3:Q$4001))</f>
        <v>0.11444080366039251</v>
      </c>
      <c r="R728">
        <f>(training!R728 - MIN(training!R$3:R$4001)) / (MAX(training!R$3:R$4001) - MIN(training!R$3:R$4001))</f>
        <v>0.18131693298157653</v>
      </c>
      <c r="S728">
        <f>(training!S728 - MIN(training!S$3:S$4001)) / (MAX(training!S$3:S$4001) - MIN(training!S$3:S$4001))</f>
        <v>0.13371152874630757</v>
      </c>
      <c r="T728">
        <f>(training!T728 - MIN(training!T$3:T$4001)) / (MAX(training!T$3:T$4001) - MIN(training!T$3:T$4001))</f>
        <v>0.13882487394113693</v>
      </c>
      <c r="U728">
        <f>(training!U728 - MIN(training!U$3:U$4001)) / (MAX(training!U$3:U$4001) - MIN(training!U$3:U$4001))</f>
        <v>0.34032523686530131</v>
      </c>
      <c r="V728">
        <f>(training!V728 - MIN(training!V$3:V$4001)) / (MAX(training!V$3:V$4001) - MIN(training!V$3:V$4001))</f>
        <v>0</v>
      </c>
      <c r="W728">
        <f>(training!W728 - MIN(training!W$3:W$4001)) / (MAX(training!W$3:W$4001) - MIN(training!W$3:W$4001))</f>
        <v>1.0160624965526451E-2</v>
      </c>
      <c r="X728">
        <f>(training!X728 - MIN(training!X$3:X$4001)) / (MAX(training!X$3:X$4001) - MIN(training!X$3:X$4001))</f>
        <v>1.6851926253292265E-2</v>
      </c>
      <c r="Y728">
        <f>(training!Y728 - MIN(training!Y$3:Y$4001)) / (MAX(training!Y$3:Y$4001) - MIN(training!Y$3:Y$4001))</f>
        <v>5.3658536585365855E-5</v>
      </c>
      <c r="Z728">
        <f>(training!Z728 - MIN(training!Z$3:Z$4001)) / (MAX(training!Z$3:Z$4001) - MIN(training!Z$3:Z$4001))</f>
        <v>9.4246987951807221E-3</v>
      </c>
      <c r="AA728">
        <f>(training!AA728 - MIN(training!AA$3:AA$4001)) / (MAX(training!AA$3:AA$4001) - MIN(training!AA$3:AA$4001))</f>
        <v>2.0807088029114792E-5</v>
      </c>
      <c r="AB728">
        <v>1</v>
      </c>
    </row>
    <row r="729" spans="1:28" x14ac:dyDescent="0.35">
      <c r="A729">
        <v>3276</v>
      </c>
      <c r="B729">
        <v>1</v>
      </c>
      <c r="C729">
        <v>1</v>
      </c>
      <c r="D729">
        <f>(training!D729 - MIN(training!$D$3:$D$4001)) / (MAX(training!$D$3:$D$4001) - MIN(training!$D$3:$D$4001))</f>
        <v>1.0101010101010102E-2</v>
      </c>
      <c r="E729">
        <f t="shared" si="22"/>
        <v>1</v>
      </c>
      <c r="F729">
        <f t="shared" si="23"/>
        <v>0</v>
      </c>
      <c r="G729">
        <v>3</v>
      </c>
      <c r="H729">
        <v>2</v>
      </c>
      <c r="I729">
        <f>(training!I729 - MIN(training!I$3:I$4001)) / (MAX(training!I$3:I$4001) - MIN(training!I$3:I$4001))</f>
        <v>0.70370370370370372</v>
      </c>
      <c r="J729">
        <v>1</v>
      </c>
      <c r="K729">
        <v>2</v>
      </c>
      <c r="L729">
        <v>2</v>
      </c>
      <c r="M729">
        <v>4</v>
      </c>
      <c r="N729">
        <v>3</v>
      </c>
      <c r="O729">
        <v>2</v>
      </c>
      <c r="P729">
        <f>(training!P729 - MIN(training!P$3:P$4001)) / (MAX(training!P$3:P$4001) - MIN(training!P$3:P$4001))</f>
        <v>3.4181328576959581E-2</v>
      </c>
      <c r="Q729">
        <f>(training!Q729 - MIN(training!Q$3:Q$4001)) / (MAX(training!Q$3:Q$4001) - MIN(training!Q$3:Q$4001))</f>
        <v>4.2816281410024436E-2</v>
      </c>
      <c r="R729">
        <f>(training!R729 - MIN(training!R$3:R$4001)) / (MAX(training!R$3:R$4001) - MIN(training!R$3:R$4001))</f>
        <v>5.9479334849681216E-2</v>
      </c>
      <c r="S729">
        <f>(training!S729 - MIN(training!S$3:S$4001)) / (MAX(training!S$3:S$4001) - MIN(training!S$3:S$4001))</f>
        <v>3.8182808911675227E-2</v>
      </c>
      <c r="T729">
        <f>(training!T729 - MIN(training!T$3:T$4001)) / (MAX(training!T$3:T$4001) - MIN(training!T$3:T$4001))</f>
        <v>4.9856306501476703E-2</v>
      </c>
      <c r="U729">
        <f>(training!U729 - MIN(training!U$3:U$4001)) / (MAX(training!U$3:U$4001) - MIN(training!U$3:U$4001))</f>
        <v>0.26175719510292661</v>
      </c>
      <c r="V729">
        <f>(training!V729 - MIN(training!V$3:V$4001)) / (MAX(training!V$3:V$4001) - MIN(training!V$3:V$4001))</f>
        <v>0</v>
      </c>
      <c r="W729">
        <f>(training!W729 - MIN(training!W$3:W$4001)) / (MAX(training!W$3:W$4001) - MIN(training!W$3:W$4001))</f>
        <v>6.6769821202030963E-3</v>
      </c>
      <c r="X729">
        <f>(training!X729 - MIN(training!X$3:X$4001)) / (MAX(training!X$3:X$4001) - MIN(training!X$3:X$4001))</f>
        <v>0</v>
      </c>
      <c r="Y729">
        <f>(training!Y729 - MIN(training!Y$3:Y$4001)) / (MAX(training!Y$3:Y$4001) - MIN(training!Y$3:Y$4001))</f>
        <v>0</v>
      </c>
      <c r="Z729">
        <f>(training!Z729 - MIN(training!Z$3:Z$4001)) / (MAX(training!Z$3:Z$4001) - MIN(training!Z$3:Z$4001))</f>
        <v>0</v>
      </c>
      <c r="AA729">
        <f>(training!AA729 - MIN(training!AA$3:AA$4001)) / (MAX(training!AA$3:AA$4001) - MIN(training!AA$3:AA$4001))</f>
        <v>5.3360723027393473E-3</v>
      </c>
      <c r="AB729">
        <v>1</v>
      </c>
    </row>
    <row r="730" spans="1:28" x14ac:dyDescent="0.35">
      <c r="A730">
        <v>3278</v>
      </c>
      <c r="B730">
        <v>2</v>
      </c>
      <c r="C730">
        <v>1</v>
      </c>
      <c r="D730">
        <f>(training!D730 - MIN(training!$D$3:$D$4001)) / (MAX(training!$D$3:$D$4001) - MIN(training!$D$3:$D$4001))</f>
        <v>0.12121212121212122</v>
      </c>
      <c r="E730">
        <f t="shared" si="22"/>
        <v>0</v>
      </c>
      <c r="F730">
        <f t="shared" si="23"/>
        <v>1</v>
      </c>
      <c r="G730">
        <v>1</v>
      </c>
      <c r="H730">
        <v>2</v>
      </c>
      <c r="I730">
        <f>(training!I730 - MIN(training!I$3:I$4001)) / (MAX(training!I$3:I$4001) - MIN(training!I$3:I$4001))</f>
        <v>0.22222222222222221</v>
      </c>
      <c r="J730">
        <v>1</v>
      </c>
      <c r="K730">
        <v>-2</v>
      </c>
      <c r="L730">
        <v>-2</v>
      </c>
      <c r="M730">
        <v>-2</v>
      </c>
      <c r="N730">
        <v>-2</v>
      </c>
      <c r="O730">
        <v>-2</v>
      </c>
      <c r="P730">
        <f>(training!P730 - MIN(training!P$3:P$4001)) / (MAX(training!P$3:P$4001) - MIN(training!P$3:P$4001))</f>
        <v>1.4696132483805753E-2</v>
      </c>
      <c r="Q730">
        <f>(training!Q730 - MIN(training!Q$3:Q$4001)) / (MAX(training!Q$3:Q$4001) - MIN(training!Q$3:Q$4001))</f>
        <v>2.4492507200325191E-2</v>
      </c>
      <c r="R730">
        <f>(training!R730 - MIN(training!R$3:R$4001)) / (MAX(training!R$3:R$4001) - MIN(training!R$3:R$4001))</f>
        <v>2.5253758180113172E-2</v>
      </c>
      <c r="S730">
        <f>(training!S730 - MIN(training!S$3:S$4001)) / (MAX(training!S$3:S$4001) - MIN(training!S$3:S$4001))</f>
        <v>1.6545589717908725E-2</v>
      </c>
      <c r="T730">
        <f>(training!T730 - MIN(training!T$3:T$4001)) / (MAX(training!T$3:T$4001) - MIN(training!T$3:T$4001))</f>
        <v>2.9654444870047911E-2</v>
      </c>
      <c r="U730">
        <f>(training!U730 - MIN(training!U$3:U$4001)) / (MAX(training!U$3:U$4001) - MIN(training!U$3:U$4001))</f>
        <v>0.26097872304454045</v>
      </c>
      <c r="V730">
        <f>(training!V730 - MIN(training!V$3:V$4001)) / (MAX(training!V$3:V$4001) - MIN(training!V$3:V$4001))</f>
        <v>0</v>
      </c>
      <c r="W730">
        <f>(training!W730 - MIN(training!W$3:W$4001)) / (MAX(training!W$3:W$4001) - MIN(training!W$3:W$4001))</f>
        <v>0</v>
      </c>
      <c r="X730">
        <f>(training!X730 - MIN(training!X$3:X$4001)) / (MAX(training!X$3:X$4001) - MIN(training!X$3:X$4001))</f>
        <v>0</v>
      </c>
      <c r="Y730">
        <f>(training!Y730 - MIN(training!Y$3:Y$4001)) / (MAX(training!Y$3:Y$4001) - MIN(training!Y$3:Y$4001))</f>
        <v>0</v>
      </c>
      <c r="Z730">
        <f>(training!Z730 - MIN(training!Z$3:Z$4001)) / (MAX(training!Z$3:Z$4001) - MIN(training!Z$3:Z$4001))</f>
        <v>0</v>
      </c>
      <c r="AA730">
        <f>(training!AA730 - MIN(training!AA$3:AA$4001)) / (MAX(training!AA$3:AA$4001) - MIN(training!AA$3:AA$4001))</f>
        <v>0</v>
      </c>
      <c r="AB730">
        <v>1</v>
      </c>
    </row>
    <row r="731" spans="1:28" x14ac:dyDescent="0.35">
      <c r="A731">
        <v>3288</v>
      </c>
      <c r="B731">
        <v>2</v>
      </c>
      <c r="C731">
        <v>1</v>
      </c>
      <c r="D731">
        <f>(training!D731 - MIN(training!$D$3:$D$4001)) / (MAX(training!$D$3:$D$4001) - MIN(training!$D$3:$D$4001))</f>
        <v>2.0202020202020204E-2</v>
      </c>
      <c r="E731">
        <f t="shared" si="22"/>
        <v>0</v>
      </c>
      <c r="F731">
        <f t="shared" si="23"/>
        <v>1</v>
      </c>
      <c r="G731">
        <v>1</v>
      </c>
      <c r="H731">
        <v>1</v>
      </c>
      <c r="I731">
        <f>(training!I731 - MIN(training!I$3:I$4001)) / (MAX(training!I$3:I$4001) - MIN(training!I$3:I$4001))</f>
        <v>0.16666666666666666</v>
      </c>
      <c r="J731">
        <v>2</v>
      </c>
      <c r="K731">
        <v>2</v>
      </c>
      <c r="L731">
        <v>2</v>
      </c>
      <c r="M731">
        <v>3</v>
      </c>
      <c r="N731">
        <v>2</v>
      </c>
      <c r="O731">
        <v>2</v>
      </c>
      <c r="P731">
        <f>(training!P731 - MIN(training!P$3:P$4001)) / (MAX(training!P$3:P$4001) - MIN(training!P$3:P$4001))</f>
        <v>2.7066177544726362E-2</v>
      </c>
      <c r="Q731">
        <f>(training!Q731 - MIN(training!Q$3:Q$4001)) / (MAX(training!Q$3:Q$4001) - MIN(training!Q$3:Q$4001))</f>
        <v>3.7298923793047035E-2</v>
      </c>
      <c r="R731">
        <f>(training!R731 - MIN(training!R$3:R$4001)) / (MAX(training!R$3:R$4001) - MIN(training!R$3:R$4001))</f>
        <v>4.8670726348592777E-2</v>
      </c>
      <c r="S731">
        <f>(training!S731 - MIN(training!S$3:S$4001)) / (MAX(training!S$3:S$4001) - MIN(training!S$3:S$4001))</f>
        <v>3.1319698296686689E-2</v>
      </c>
      <c r="T731">
        <f>(training!T731 - MIN(training!T$3:T$4001)) / (MAX(training!T$3:T$4001) - MIN(training!T$3:T$4001))</f>
        <v>4.3297477985486221E-2</v>
      </c>
      <c r="U731">
        <f>(training!U731 - MIN(training!U$3:U$4001)) / (MAX(training!U$3:U$4001) - MIN(training!U$3:U$4001))</f>
        <v>0.27252055112440415</v>
      </c>
      <c r="V731">
        <f>(training!V731 - MIN(training!V$3:V$4001)) / (MAX(training!V$3:V$4001) - MIN(training!V$3:V$4001))</f>
        <v>4.3333333333333331E-3</v>
      </c>
      <c r="W731">
        <f>(training!W731 - MIN(training!W$3:W$4001)) / (MAX(training!W$3:W$4001) - MIN(training!W$3:W$4001))</f>
        <v>4.3545535566541929E-3</v>
      </c>
      <c r="X731">
        <f>(training!X731 - MIN(training!X$3:X$4001)) / (MAX(training!X$3:X$4001) - MIN(training!X$3:X$4001))</f>
        <v>0</v>
      </c>
      <c r="Y731">
        <f>(training!Y731 - MIN(training!Y$3:Y$4001)) / (MAX(training!Y$3:Y$4001) - MIN(training!Y$3:Y$4001))</f>
        <v>0</v>
      </c>
      <c r="Z731">
        <f>(training!Z731 - MIN(training!Z$3:Z$4001)) / (MAX(training!Z$3:Z$4001) - MIN(training!Z$3:Z$4001))</f>
        <v>6.6265060240963854E-3</v>
      </c>
      <c r="AA731">
        <f>(training!AA731 - MIN(training!AA$3:AA$4001)) / (MAX(training!AA$3:AA$4001) - MIN(training!AA$3:AA$4001))</f>
        <v>0</v>
      </c>
      <c r="AB731">
        <v>1</v>
      </c>
    </row>
    <row r="732" spans="1:28" x14ac:dyDescent="0.35">
      <c r="A732">
        <v>3291</v>
      </c>
      <c r="B732">
        <v>2</v>
      </c>
      <c r="C732">
        <v>1</v>
      </c>
      <c r="D732">
        <f>(training!D732 - MIN(training!$D$3:$D$4001)) / (MAX(training!$D$3:$D$4001) - MIN(training!$D$3:$D$4001))</f>
        <v>7.0707070707070704E-2</v>
      </c>
      <c r="E732">
        <f t="shared" si="22"/>
        <v>0</v>
      </c>
      <c r="F732">
        <f t="shared" si="23"/>
        <v>1</v>
      </c>
      <c r="G732">
        <v>2</v>
      </c>
      <c r="H732">
        <v>2</v>
      </c>
      <c r="I732">
        <f>(training!I732 - MIN(training!I$3:I$4001)) / (MAX(training!I$3:I$4001) - MIN(training!I$3:I$4001))</f>
        <v>5.5555555555555552E-2</v>
      </c>
      <c r="J732">
        <v>-1</v>
      </c>
      <c r="K732">
        <v>-1</v>
      </c>
      <c r="L732">
        <v>-2</v>
      </c>
      <c r="M732">
        <v>-2</v>
      </c>
      <c r="N732">
        <v>-2</v>
      </c>
      <c r="O732">
        <v>-2</v>
      </c>
      <c r="P732">
        <f>(training!P732 - MIN(training!P$3:P$4001)) / (MAX(training!P$3:P$4001) - MIN(training!P$3:P$4001))</f>
        <v>1.7092707404354084E-2</v>
      </c>
      <c r="Q732">
        <f>(training!Q732 - MIN(training!Q$3:Q$4001)) / (MAX(training!Q$3:Q$4001) - MIN(training!Q$3:Q$4001))</f>
        <v>2.4492507200325191E-2</v>
      </c>
      <c r="R732">
        <f>(training!R732 - MIN(training!R$3:R$4001)) / (MAX(training!R$3:R$4001) - MIN(training!R$3:R$4001))</f>
        <v>2.5253758180113172E-2</v>
      </c>
      <c r="S732">
        <f>(training!S732 - MIN(training!S$3:S$4001)) / (MAX(training!S$3:S$4001) - MIN(training!S$3:S$4001))</f>
        <v>1.6545589717908725E-2</v>
      </c>
      <c r="T732">
        <f>(training!T732 - MIN(training!T$3:T$4001)) / (MAX(training!T$3:T$4001) - MIN(training!T$3:T$4001))</f>
        <v>2.9654444870047911E-2</v>
      </c>
      <c r="U732">
        <f>(training!U732 - MIN(training!U$3:U$4001)) / (MAX(training!U$3:U$4001) - MIN(training!U$3:U$4001))</f>
        <v>0.26097872304454045</v>
      </c>
      <c r="V732">
        <f>(training!V732 - MIN(training!V$3:V$4001)) / (MAX(training!V$3:V$4001) - MIN(training!V$3:V$4001))</f>
        <v>0</v>
      </c>
      <c r="W732">
        <f>(training!W732 - MIN(training!W$3:W$4001)) / (MAX(training!W$3:W$4001) - MIN(training!W$3:W$4001))</f>
        <v>0</v>
      </c>
      <c r="X732">
        <f>(training!X732 - MIN(training!X$3:X$4001)) / (MAX(training!X$3:X$4001) - MIN(training!X$3:X$4001))</f>
        <v>0</v>
      </c>
      <c r="Y732">
        <f>(training!Y732 - MIN(training!Y$3:Y$4001)) / (MAX(training!Y$3:Y$4001) - MIN(training!Y$3:Y$4001))</f>
        <v>0</v>
      </c>
      <c r="Z732">
        <f>(training!Z732 - MIN(training!Z$3:Z$4001)) / (MAX(training!Z$3:Z$4001) - MIN(training!Z$3:Z$4001))</f>
        <v>0</v>
      </c>
      <c r="AA732">
        <f>(training!AA732 - MIN(training!AA$3:AA$4001)) / (MAX(training!AA$3:AA$4001) - MIN(training!AA$3:AA$4001))</f>
        <v>0</v>
      </c>
      <c r="AB732">
        <v>1</v>
      </c>
    </row>
    <row r="733" spans="1:28" x14ac:dyDescent="0.35">
      <c r="A733">
        <v>3292</v>
      </c>
      <c r="B733">
        <v>1</v>
      </c>
      <c r="C733">
        <v>1</v>
      </c>
      <c r="D733">
        <f>(training!D733 - MIN(training!$D$3:$D$4001)) / (MAX(training!$D$3:$D$4001) - MIN(training!$D$3:$D$4001))</f>
        <v>0.1111111111111111</v>
      </c>
      <c r="E733">
        <f t="shared" si="22"/>
        <v>1</v>
      </c>
      <c r="F733">
        <f t="shared" si="23"/>
        <v>0</v>
      </c>
      <c r="G733">
        <v>1</v>
      </c>
      <c r="H733">
        <v>2</v>
      </c>
      <c r="I733">
        <f>(training!I733 - MIN(training!I$3:I$4001)) / (MAX(training!I$3:I$4001) - MIN(training!I$3:I$4001))</f>
        <v>0.18518518518518517</v>
      </c>
      <c r="J733">
        <v>2</v>
      </c>
      <c r="K733">
        <v>0</v>
      </c>
      <c r="L733">
        <v>0</v>
      </c>
      <c r="M733">
        <v>2</v>
      </c>
      <c r="N733">
        <v>0</v>
      </c>
      <c r="O733">
        <v>0</v>
      </c>
      <c r="P733">
        <f>(training!P733 - MIN(training!P$3:P$4001)) / (MAX(training!P$3:P$4001) - MIN(training!P$3:P$4001))</f>
        <v>4.0969581069305552E-2</v>
      </c>
      <c r="Q733">
        <f>(training!Q733 - MIN(training!Q$3:Q$4001)) / (MAX(training!Q$3:Q$4001) - MIN(training!Q$3:Q$4001))</f>
        <v>5.4197008828763625E-2</v>
      </c>
      <c r="R733">
        <f>(training!R733 - MIN(training!R$3:R$4001)) / (MAX(training!R$3:R$4001) - MIN(training!R$3:R$4001))</f>
        <v>7.9887738626970003E-2</v>
      </c>
      <c r="S733">
        <f>(training!S733 - MIN(training!S$3:S$4001)) / (MAX(training!S$3:S$4001) - MIN(training!S$3:S$4001))</f>
        <v>5.1434723236405591E-2</v>
      </c>
      <c r="T733">
        <f>(training!T733 - MIN(training!T$3:T$4001)) / (MAX(training!T$3:T$4001) - MIN(training!T$3:T$4001))</f>
        <v>6.5358040661178479E-2</v>
      </c>
      <c r="U733">
        <f>(training!U733 - MIN(training!U$3:U$4001)) / (MAX(training!U$3:U$4001) - MIN(training!U$3:U$4001))</f>
        <v>0.28906750113543184</v>
      </c>
      <c r="V733">
        <f>(training!V733 - MIN(training!V$3:V$4001)) / (MAX(training!V$3:V$4001) - MIN(training!V$3:V$4001))</f>
        <v>1.6666666666666666E-2</v>
      </c>
      <c r="W733">
        <f>(training!W733 - MIN(training!W$3:W$4001)) / (MAX(training!W$3:W$4001) - MIN(training!W$3:W$4001))</f>
        <v>8.7091071133083859E-3</v>
      </c>
      <c r="X733">
        <f>(training!X733 - MIN(training!X$3:X$4001)) / (MAX(training!X$3:X$4001) - MIN(training!X$3:X$4001))</f>
        <v>0</v>
      </c>
      <c r="Y733">
        <f>(training!Y733 - MIN(training!Y$3:Y$4001)) / (MAX(training!Y$3:Y$4001) - MIN(training!Y$3:Y$4001))</f>
        <v>1.4634146341463415E-2</v>
      </c>
      <c r="Z733">
        <f>(training!Z733 - MIN(training!Z$3:Z$4001)) / (MAX(training!Z$3:Z$4001) - MIN(training!Z$3:Z$4001))</f>
        <v>9.0361445783132526E-3</v>
      </c>
      <c r="AA733">
        <f>(training!AA733 - MIN(training!AA$3:AA$4001)) / (MAX(training!AA$3:AA$4001) - MIN(training!AA$3:AA$4001))</f>
        <v>7.5662138287690148E-3</v>
      </c>
      <c r="AB733">
        <v>1</v>
      </c>
    </row>
    <row r="734" spans="1:28" x14ac:dyDescent="0.35">
      <c r="A734">
        <v>3296</v>
      </c>
      <c r="B734">
        <v>2</v>
      </c>
      <c r="C734">
        <v>1</v>
      </c>
      <c r="D734">
        <f>(training!D734 - MIN(training!$D$3:$D$4001)) / (MAX(training!$D$3:$D$4001) - MIN(training!$D$3:$D$4001))</f>
        <v>7.0707070707070704E-2</v>
      </c>
      <c r="E734">
        <f t="shared" si="22"/>
        <v>0</v>
      </c>
      <c r="F734">
        <f t="shared" si="23"/>
        <v>1</v>
      </c>
      <c r="G734">
        <v>2</v>
      </c>
      <c r="H734">
        <v>1</v>
      </c>
      <c r="I734">
        <f>(training!I734 - MIN(training!I$3:I$4001)) / (MAX(training!I$3:I$4001) - MIN(training!I$3:I$4001))</f>
        <v>0.29629629629629628</v>
      </c>
      <c r="J734">
        <v>2</v>
      </c>
      <c r="K734">
        <v>2</v>
      </c>
      <c r="L734">
        <v>2</v>
      </c>
      <c r="M734">
        <v>0</v>
      </c>
      <c r="N734">
        <v>0</v>
      </c>
      <c r="O734">
        <v>0</v>
      </c>
      <c r="P734">
        <f>(training!P734 - MIN(training!P$3:P$4001)) / (MAX(training!P$3:P$4001) - MIN(training!P$3:P$4001))</f>
        <v>9.6939718887686863E-2</v>
      </c>
      <c r="Q734">
        <f>(training!Q734 - MIN(training!Q$3:Q$4001)) / (MAX(training!Q$3:Q$4001) - MIN(training!Q$3:Q$4001))</f>
        <v>0.10552380196998914</v>
      </c>
      <c r="R734">
        <f>(training!R734 - MIN(training!R$3:R$4001)) / (MAX(training!R$3:R$4001) - MIN(training!R$3:R$4001))</f>
        <v>0.15787302747103815</v>
      </c>
      <c r="S734">
        <f>(training!S734 - MIN(training!S$3:S$4001)) / (MAX(training!S$3:S$4001) - MIN(training!S$3:S$4001))</f>
        <v>0.1012788637812629</v>
      </c>
      <c r="T734">
        <f>(training!T734 - MIN(training!T$3:T$4001)) / (MAX(training!T$3:T$4001) - MIN(training!T$3:T$4001))</f>
        <v>0.10324791262430587</v>
      </c>
      <c r="U734">
        <f>(training!U734 - MIN(training!U$3:U$4001)) / (MAX(training!U$3:U$4001) - MIN(training!U$3:U$4001))</f>
        <v>0.25977989144426161</v>
      </c>
      <c r="V734">
        <f>(training!V734 - MIN(training!V$3:V$4001)) / (MAX(training!V$3:V$4001) - MIN(training!V$3:V$4001))</f>
        <v>1.0333333333333333E-2</v>
      </c>
      <c r="W734">
        <f>(training!W734 - MIN(training!W$3:W$4001)) / (MAX(training!W$3:W$4001) - MIN(training!W$3:W$4001))</f>
        <v>0</v>
      </c>
      <c r="X734">
        <f>(training!X734 - MIN(training!X$3:X$4001)) / (MAX(training!X$3:X$4001) - MIN(training!X$3:X$4001))</f>
        <v>2.232043212356591E-3</v>
      </c>
      <c r="Y734">
        <f>(training!Y734 - MIN(training!Y$3:Y$4001)) / (MAX(training!Y$3:Y$4001) - MIN(training!Y$3:Y$4001))</f>
        <v>1.4634146341463415E-2</v>
      </c>
      <c r="Z734">
        <f>(training!Z734 - MIN(training!Z$3:Z$4001)) / (MAX(training!Z$3:Z$4001) - MIN(training!Z$3:Z$4001))</f>
        <v>0</v>
      </c>
      <c r="AA734">
        <f>(training!AA734 - MIN(training!AA$3:AA$4001)) / (MAX(training!AA$3:AA$4001) - MIN(training!AA$3:AA$4001))</f>
        <v>0.14187218394979059</v>
      </c>
      <c r="AB734">
        <v>1</v>
      </c>
    </row>
    <row r="735" spans="1:28" x14ac:dyDescent="0.35">
      <c r="A735">
        <v>3299</v>
      </c>
      <c r="B735">
        <v>2</v>
      </c>
      <c r="C735">
        <v>1</v>
      </c>
      <c r="D735">
        <f>(training!D735 - MIN(training!$D$3:$D$4001)) / (MAX(training!$D$3:$D$4001) - MIN(training!$D$3:$D$4001))</f>
        <v>0.22222222222222221</v>
      </c>
      <c r="E735">
        <f t="shared" si="22"/>
        <v>0</v>
      </c>
      <c r="F735">
        <f t="shared" si="23"/>
        <v>1</v>
      </c>
      <c r="G735">
        <v>2</v>
      </c>
      <c r="H735">
        <v>2</v>
      </c>
      <c r="I735">
        <f>(training!I735 - MIN(training!I$3:I$4001)) / (MAX(training!I$3:I$4001) - MIN(training!I$3:I$4001))</f>
        <v>9.2592592592592587E-2</v>
      </c>
      <c r="J735">
        <v>-1</v>
      </c>
      <c r="K735">
        <v>-1</v>
      </c>
      <c r="L735">
        <v>-1</v>
      </c>
      <c r="M735">
        <v>4</v>
      </c>
      <c r="N735">
        <v>3</v>
      </c>
      <c r="O735">
        <v>2</v>
      </c>
      <c r="P735">
        <f>(training!P735 - MIN(training!P$3:P$4001)) / (MAX(training!P$3:P$4001) - MIN(training!P$3:P$4001))</f>
        <v>2.3203666984371187E-2</v>
      </c>
      <c r="Q735">
        <f>(training!Q735 - MIN(training!Q$3:Q$4001)) / (MAX(training!Q$3:Q$4001) - MIN(training!Q$3:Q$4001))</f>
        <v>2.4492507200325191E-2</v>
      </c>
      <c r="R735">
        <f>(training!R735 - MIN(training!R$3:R$4001)) / (MAX(training!R$3:R$4001) - MIN(training!R$3:R$4001))</f>
        <v>2.6263908507317697E-2</v>
      </c>
      <c r="S735">
        <f>(training!S735 - MIN(training!S$3:S$4001)) / (MAX(training!S$3:S$4001) - MIN(training!S$3:S$4001))</f>
        <v>1.7207413306625074E-2</v>
      </c>
      <c r="T735">
        <f>(training!T735 - MIN(training!T$3:T$4001)) / (MAX(training!T$3:T$4001) - MIN(training!T$3:T$4001))</f>
        <v>2.996841464103836E-2</v>
      </c>
      <c r="U735">
        <f>(training!U735 - MIN(training!U$3:U$4001)) / (MAX(training!U$3:U$4001) - MIN(training!U$3:U$4001))</f>
        <v>0.26109399531379801</v>
      </c>
      <c r="V735">
        <f>(training!V735 - MIN(training!V$3:V$4001)) / (MAX(training!V$3:V$4001) - MIN(training!V$3:V$4001))</f>
        <v>0</v>
      </c>
      <c r="W735">
        <f>(training!W735 - MIN(training!W$3:W$4001)) / (MAX(training!W$3:W$4001) - MIN(training!W$3:W$4001))</f>
        <v>1.7418214226616773E-3</v>
      </c>
      <c r="X735">
        <f>(training!X735 - MIN(training!X$3:X$4001)) / (MAX(training!X$3:X$4001) - MIN(training!X$3:X$4001))</f>
        <v>0</v>
      </c>
      <c r="Y735">
        <f>(training!Y735 - MIN(training!Y$3:Y$4001)) / (MAX(training!Y$3:Y$4001) - MIN(training!Y$3:Y$4001))</f>
        <v>0</v>
      </c>
      <c r="Z735">
        <f>(training!Z735 - MIN(training!Z$3:Z$4001)) / (MAX(training!Z$3:Z$4001) - MIN(training!Z$3:Z$4001))</f>
        <v>0</v>
      </c>
      <c r="AA735">
        <f>(training!AA735 - MIN(training!AA$3:AA$4001)) / (MAX(training!AA$3:AA$4001) - MIN(training!AA$3:AA$4001))</f>
        <v>1.2976056716338859E-3</v>
      </c>
      <c r="AB735">
        <v>1</v>
      </c>
    </row>
    <row r="736" spans="1:28" x14ac:dyDescent="0.35">
      <c r="A736">
        <v>3300</v>
      </c>
      <c r="B736">
        <v>1</v>
      </c>
      <c r="C736">
        <v>1</v>
      </c>
      <c r="D736">
        <f>(training!D736 - MIN(training!$D$3:$D$4001)) / (MAX(training!$D$3:$D$4001) - MIN(training!$D$3:$D$4001))</f>
        <v>0.36363636363636365</v>
      </c>
      <c r="E736">
        <f t="shared" si="22"/>
        <v>1</v>
      </c>
      <c r="F736">
        <f t="shared" si="23"/>
        <v>0</v>
      </c>
      <c r="G736">
        <v>2</v>
      </c>
      <c r="H736">
        <v>2</v>
      </c>
      <c r="I736">
        <f>(training!I736 - MIN(training!I$3:I$4001)) / (MAX(training!I$3:I$4001) - MIN(training!I$3:I$4001))</f>
        <v>0.33333333333333331</v>
      </c>
      <c r="J736">
        <v>2</v>
      </c>
      <c r="K736">
        <v>0</v>
      </c>
      <c r="L736">
        <v>0</v>
      </c>
      <c r="M736">
        <v>0</v>
      </c>
      <c r="N736">
        <v>0</v>
      </c>
      <c r="O736">
        <v>0</v>
      </c>
      <c r="P736">
        <f>(training!P736 - MIN(training!P$3:P$4001)) / (MAX(training!P$3:P$4001) - MIN(training!P$3:P$4001))</f>
        <v>0.35629897731834914</v>
      </c>
      <c r="Q736">
        <f>(training!Q736 - MIN(training!Q$3:Q$4001)) / (MAX(training!Q$3:Q$4001) - MIN(training!Q$3:Q$4001))</f>
        <v>0.35887709627367681</v>
      </c>
      <c r="R736">
        <f>(training!R736 - MIN(training!R$3:R$4001)) / (MAX(training!R$3:R$4001) - MIN(training!R$3:R$4001))</f>
        <v>0.59792818167890349</v>
      </c>
      <c r="S736">
        <f>(training!S736 - MIN(training!S$3:S$4001)) / (MAX(training!S$3:S$4001) - MIN(training!S$3:S$4001))</f>
        <v>0.39809130077014204</v>
      </c>
      <c r="T736">
        <f>(training!T736 - MIN(training!T$3:T$4001)) / (MAX(training!T$3:T$4001) - MIN(training!T$3:T$4001))</f>
        <v>0.36682448880488455</v>
      </c>
      <c r="U736">
        <f>(training!U736 - MIN(training!U$3:U$4001)) / (MAX(training!U$3:U$4001) - MIN(training!U$3:U$4001))</f>
        <v>0.47036004140579912</v>
      </c>
      <c r="V736">
        <f>(training!V736 - MIN(training!V$3:V$4001)) / (MAX(training!V$3:V$4001) - MIN(training!V$3:V$4001))</f>
        <v>4.6683333333333334E-2</v>
      </c>
      <c r="W736">
        <f>(training!W736 - MIN(training!W$3:W$4001)) / (MAX(training!W$3:W$4001) - MIN(training!W$3:W$4001))</f>
        <v>3.4848040596051288E-2</v>
      </c>
      <c r="X736">
        <f>(training!X736 - MIN(training!X$3:X$4001)) / (MAX(training!X$3:X$4001) - MIN(training!X$3:X$4001))</f>
        <v>1.379625909557609E-2</v>
      </c>
      <c r="Y736">
        <f>(training!Y736 - MIN(training!Y$3:Y$4001)) / (MAX(training!Y$3:Y$4001) - MIN(training!Y$3:Y$4001))</f>
        <v>5.8565853658536587E-2</v>
      </c>
      <c r="Z736">
        <f>(training!Z736 - MIN(training!Z$3:Z$4001)) / (MAX(training!Z$3:Z$4001) - MIN(training!Z$3:Z$4001))</f>
        <v>2.8780120481927712E-2</v>
      </c>
      <c r="AA736">
        <f>(training!AA736 - MIN(training!AA$3:AA$4001)) / (MAX(training!AA$3:AA$4001) - MIN(training!AA$3:AA$4001))</f>
        <v>2.0816545796400753E-2</v>
      </c>
      <c r="AB736">
        <v>1</v>
      </c>
    </row>
    <row r="737" spans="1:28" x14ac:dyDescent="0.35">
      <c r="A737">
        <v>3303</v>
      </c>
      <c r="B737">
        <v>1</v>
      </c>
      <c r="C737">
        <v>1</v>
      </c>
      <c r="D737">
        <f>(training!D737 - MIN(training!$D$3:$D$4001)) / (MAX(training!$D$3:$D$4001) - MIN(training!$D$3:$D$4001))</f>
        <v>1.0101010101010102E-2</v>
      </c>
      <c r="E737">
        <f t="shared" si="22"/>
        <v>1</v>
      </c>
      <c r="F737">
        <f t="shared" si="23"/>
        <v>0</v>
      </c>
      <c r="G737">
        <v>2</v>
      </c>
      <c r="H737">
        <v>2</v>
      </c>
      <c r="I737">
        <f>(training!I737 - MIN(training!I$3:I$4001)) / (MAX(training!I$3:I$4001) - MIN(training!I$3:I$4001))</f>
        <v>3.7037037037037035E-2</v>
      </c>
      <c r="J737">
        <v>1</v>
      </c>
      <c r="K737">
        <v>3</v>
      </c>
      <c r="L737">
        <v>2</v>
      </c>
      <c r="M737">
        <v>2</v>
      </c>
      <c r="N737">
        <v>0</v>
      </c>
      <c r="O737">
        <v>0</v>
      </c>
      <c r="P737">
        <f>(training!P737 - MIN(training!P$3:P$4001)) / (MAX(training!P$3:P$4001) - MIN(training!P$3:P$4001))</f>
        <v>3.2603021564066498E-2</v>
      </c>
      <c r="Q737">
        <f>(training!Q737 - MIN(training!Q$3:Q$4001)) / (MAX(training!Q$3:Q$4001) - MIN(training!Q$3:Q$4001))</f>
        <v>4.1314251438825743E-2</v>
      </c>
      <c r="R737">
        <f>(training!R737 - MIN(training!R$3:R$4001)) / (MAX(training!R$3:R$4001) - MIN(training!R$3:R$4001))</f>
        <v>5.4170994880221424E-2</v>
      </c>
      <c r="S737">
        <f>(training!S737 - MIN(training!S$3:S$4001)) / (MAX(training!S$3:S$4001) - MIN(training!S$3:S$4001))</f>
        <v>3.4861557535633685E-2</v>
      </c>
      <c r="T737">
        <f>(training!T737 - MIN(training!T$3:T$4001)) / (MAX(training!T$3:T$4001) - MIN(training!T$3:T$4001))</f>
        <v>4.7639679918284134E-2</v>
      </c>
      <c r="U737">
        <f>(training!U737 - MIN(training!U$3:U$4001)) / (MAX(training!U$3:U$4001) - MIN(training!U$3:U$4001))</f>
        <v>0.27507267916576689</v>
      </c>
      <c r="V737">
        <f>(training!V737 - MIN(training!V$3:V$4001)) / (MAX(training!V$3:V$4001) - MIN(training!V$3:V$4001))</f>
        <v>0</v>
      </c>
      <c r="W737">
        <f>(training!W737 - MIN(training!W$3:W$4001)) / (MAX(training!W$3:W$4001) - MIN(training!W$3:W$4001))</f>
        <v>2.2643678494601804E-3</v>
      </c>
      <c r="X737">
        <f>(training!X737 - MIN(training!X$3:X$4001)) / (MAX(training!X$3:X$4001) - MIN(training!X$3:X$4001))</f>
        <v>0</v>
      </c>
      <c r="Y737">
        <f>(training!Y737 - MIN(training!Y$3:Y$4001)) / (MAX(training!Y$3:Y$4001) - MIN(training!Y$3:Y$4001))</f>
        <v>4.8780487804878049E-3</v>
      </c>
      <c r="Z737">
        <f>(training!Z737 - MIN(training!Z$3:Z$4001)) / (MAX(training!Z$3:Z$4001) - MIN(training!Z$3:Z$4001))</f>
        <v>4.8192771084337354E-3</v>
      </c>
      <c r="AA737">
        <f>(training!AA737 - MIN(training!AA$3:AA$4001)) / (MAX(training!AA$3:AA$4001) - MIN(training!AA$3:AA$4001))</f>
        <v>1.8915534571922537E-3</v>
      </c>
      <c r="AB737">
        <v>1</v>
      </c>
    </row>
    <row r="738" spans="1:28" x14ac:dyDescent="0.35">
      <c r="A738">
        <v>3305</v>
      </c>
      <c r="B738">
        <v>2</v>
      </c>
      <c r="C738">
        <v>1</v>
      </c>
      <c r="D738">
        <f>(training!D738 - MIN(training!$D$3:$D$4001)) / (MAX(training!$D$3:$D$4001) - MIN(training!$D$3:$D$4001))</f>
        <v>0.21212121212121213</v>
      </c>
      <c r="E738">
        <f t="shared" si="22"/>
        <v>0</v>
      </c>
      <c r="F738">
        <f t="shared" si="23"/>
        <v>1</v>
      </c>
      <c r="G738">
        <v>2</v>
      </c>
      <c r="H738">
        <v>2</v>
      </c>
      <c r="I738">
        <f>(training!I738 - MIN(training!I$3:I$4001)) / (MAX(training!I$3:I$4001) - MIN(training!I$3:I$4001))</f>
        <v>0.14814814814814814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f>(training!P738 - MIN(training!P$3:P$4001)) / (MAX(training!P$3:P$4001) - MIN(training!P$3:P$4001))</f>
        <v>5.1580503362457952E-2</v>
      </c>
      <c r="Q738">
        <f>(training!Q738 - MIN(training!Q$3:Q$4001)) / (MAX(training!Q$3:Q$4001) - MIN(training!Q$3:Q$4001))</f>
        <v>5.7699762550377488E-2</v>
      </c>
      <c r="R738">
        <f>(training!R738 - MIN(training!R$3:R$4001)) / (MAX(training!R$3:R$4001) - MIN(training!R$3:R$4001))</f>
        <v>7.4949787110818539E-2</v>
      </c>
      <c r="S738">
        <f>(training!S738 - MIN(training!S$3:S$4001)) / (MAX(training!S$3:S$4001) - MIN(training!S$3:S$4001))</f>
        <v>4.916135920916493E-2</v>
      </c>
      <c r="T738">
        <f>(training!T738 - MIN(training!T$3:T$4001)) / (MAX(training!T$3:T$4001) - MIN(training!T$3:T$4001))</f>
        <v>5.9572624347727803E-2</v>
      </c>
      <c r="U738">
        <f>(training!U738 - MIN(training!U$3:U$4001)) / (MAX(training!U$3:U$4001) - MIN(training!U$3:U$4001))</f>
        <v>0.27727130558140645</v>
      </c>
      <c r="V738">
        <f>(training!V738 - MIN(training!V$3:V$4001)) / (MAX(training!V$3:V$4001) - MIN(training!V$3:V$4001))</f>
        <v>0.01</v>
      </c>
      <c r="W738">
        <f>(training!W738 - MIN(training!W$3:W$4001)) / (MAX(training!W$3:W$4001) - MIN(training!W$3:W$4001))</f>
        <v>8.7091071133083859E-3</v>
      </c>
      <c r="X738">
        <f>(training!X738 - MIN(training!X$3:X$4001)) / (MAX(training!X$3:X$4001) - MIN(training!X$3:X$4001))</f>
        <v>6.696129637069774E-3</v>
      </c>
      <c r="Y738">
        <f>(training!Y738 - MIN(training!Y$3:Y$4001)) / (MAX(training!Y$3:Y$4001) - MIN(training!Y$3:Y$4001))</f>
        <v>2.4390243902439025E-2</v>
      </c>
      <c r="Z738">
        <f>(training!Z738 - MIN(training!Z$3:Z$4001)) / (MAX(training!Z$3:Z$4001) - MIN(training!Z$3:Z$4001))</f>
        <v>3.4216867469879517E-3</v>
      </c>
      <c r="AA738">
        <f>(training!AA738 - MIN(training!AA$3:AA$4001)) / (MAX(training!AA$3:AA$4001) - MIN(training!AA$3:AA$4001))</f>
        <v>1.8915534571922538E-2</v>
      </c>
      <c r="AB738">
        <v>1</v>
      </c>
    </row>
    <row r="739" spans="1:28" x14ac:dyDescent="0.35">
      <c r="A739">
        <v>3311</v>
      </c>
      <c r="B739">
        <v>2</v>
      </c>
      <c r="C739">
        <v>1</v>
      </c>
      <c r="D739">
        <f>(training!D739 - MIN(training!$D$3:$D$4001)) / (MAX(training!$D$3:$D$4001) - MIN(training!$D$3:$D$4001))</f>
        <v>0.10101010101010101</v>
      </c>
      <c r="E739">
        <f t="shared" si="22"/>
        <v>0</v>
      </c>
      <c r="F739">
        <f t="shared" si="23"/>
        <v>1</v>
      </c>
      <c r="G739">
        <v>1</v>
      </c>
      <c r="H739">
        <v>1</v>
      </c>
      <c r="I739">
        <f>(training!I739 - MIN(training!I$3:I$4001)) / (MAX(training!I$3:I$4001) - MIN(training!I$3:I$4001))</f>
        <v>0.18518518518518517</v>
      </c>
      <c r="J739">
        <v>2</v>
      </c>
      <c r="K739">
        <v>2</v>
      </c>
      <c r="L739">
        <v>2</v>
      </c>
      <c r="M739">
        <v>0</v>
      </c>
      <c r="N739">
        <v>0</v>
      </c>
      <c r="O739">
        <v>0</v>
      </c>
      <c r="P739">
        <f>(training!P739 - MIN(training!P$3:P$4001)) / (MAX(training!P$3:P$4001) - MIN(training!P$3:P$4001))</f>
        <v>0.12452076163273562</v>
      </c>
      <c r="Q739">
        <f>(training!Q739 - MIN(training!Q$3:Q$4001)) / (MAX(training!Q$3:Q$4001) - MIN(training!Q$3:Q$4001))</f>
        <v>0.13163433749572442</v>
      </c>
      <c r="R739">
        <f>(training!R739 - MIN(training!R$3:R$4001)) / (MAX(training!R$3:R$4001) - MIN(training!R$3:R$4001))</f>
        <v>0.16526732786617529</v>
      </c>
      <c r="S739">
        <f>(training!S739 - MIN(training!S$3:S$4001)) / (MAX(training!S$3:S$4001) - MIN(training!S$3:S$4001))</f>
        <v>0.10415779639217901</v>
      </c>
      <c r="T739">
        <f>(training!T739 - MIN(training!T$3:T$4001)) / (MAX(training!T$3:T$4001) - MIN(training!T$3:T$4001))</f>
        <v>0.11362566012144351</v>
      </c>
      <c r="U739">
        <f>(training!U739 - MIN(training!U$3:U$4001)) / (MAX(training!U$3:U$4001) - MIN(training!U$3:U$4001))</f>
        <v>0.32200539935309203</v>
      </c>
      <c r="V739">
        <f>(training!V739 - MIN(training!V$3:V$4001)) / (MAX(training!V$3:V$4001) - MIN(training!V$3:V$4001))</f>
        <v>2.6533333333333332E-2</v>
      </c>
      <c r="W739">
        <f>(training!W739 - MIN(training!W$3:W$4001)) / (MAX(training!W$3:W$4001) - MIN(training!W$3:W$4001))</f>
        <v>0</v>
      </c>
      <c r="X739">
        <f>(training!X739 - MIN(training!X$3:X$4001)) / (MAX(training!X$3:X$4001) - MIN(training!X$3:X$4001))</f>
        <v>3.348064818534887E-3</v>
      </c>
      <c r="Y739">
        <f>(training!Y739 - MIN(training!Y$3:Y$4001)) / (MAX(training!Y$3:Y$4001) - MIN(training!Y$3:Y$4001))</f>
        <v>1.4634146341463415E-2</v>
      </c>
      <c r="Z739">
        <f>(training!Z739 - MIN(training!Z$3:Z$4001)) / (MAX(training!Z$3:Z$4001) - MIN(training!Z$3:Z$4001))</f>
        <v>9.3373493975903617E-3</v>
      </c>
      <c r="AA739">
        <f>(training!AA739 - MIN(training!AA$3:AA$4001)) / (MAX(training!AA$3:AA$4001) - MIN(training!AA$3:AA$4001))</f>
        <v>5.6746603715767613E-3</v>
      </c>
      <c r="AB739">
        <v>1</v>
      </c>
    </row>
    <row r="740" spans="1:28" x14ac:dyDescent="0.35">
      <c r="A740">
        <v>3319</v>
      </c>
      <c r="B740">
        <v>1</v>
      </c>
      <c r="C740">
        <v>1</v>
      </c>
      <c r="D740">
        <f>(training!D740 - MIN(training!$D$3:$D$4001)) / (MAX(training!$D$3:$D$4001) - MIN(training!$D$3:$D$4001))</f>
        <v>0.19191919191919191</v>
      </c>
      <c r="E740">
        <f t="shared" si="22"/>
        <v>1</v>
      </c>
      <c r="F740">
        <f t="shared" si="23"/>
        <v>0</v>
      </c>
      <c r="G740">
        <v>2</v>
      </c>
      <c r="H740">
        <v>1</v>
      </c>
      <c r="I740">
        <f>(training!I740 - MIN(training!I$3:I$4001)) / (MAX(training!I$3:I$4001) - MIN(training!I$3:I$4001))</f>
        <v>0.27777777777777779</v>
      </c>
      <c r="J740">
        <v>2</v>
      </c>
      <c r="K740">
        <v>-1</v>
      </c>
      <c r="L740">
        <v>-1</v>
      </c>
      <c r="M740">
        <v>-1</v>
      </c>
      <c r="N740">
        <v>-2</v>
      </c>
      <c r="O740">
        <v>-2</v>
      </c>
      <c r="P740">
        <f>(training!P740 - MIN(training!P$3:P$4001)) / (MAX(training!P$3:P$4001) - MIN(training!P$3:P$4001))</f>
        <v>2.2153505424983424E-2</v>
      </c>
      <c r="Q740">
        <f>(training!Q740 - MIN(training!Q$3:Q$4001)) / (MAX(training!Q$3:Q$4001) - MIN(training!Q$3:Q$4001))</f>
        <v>2.7702786439098386E-2</v>
      </c>
      <c r="R740">
        <f>(training!R740 - MIN(training!R$3:R$4001)) / (MAX(training!R$3:R$4001) - MIN(training!R$3:R$4001))</f>
        <v>2.9723673377993202E-2</v>
      </c>
      <c r="S740">
        <f>(training!S740 - MIN(training!S$3:S$4001)) / (MAX(training!S$3:S$4001) - MIN(training!S$3:S$4001))</f>
        <v>1.8972276209868671E-2</v>
      </c>
      <c r="T740">
        <f>(training!T740 - MIN(training!T$3:T$4001)) / (MAX(training!T$3:T$4001) - MIN(training!T$3:T$4001))</f>
        <v>2.9654444870047911E-2</v>
      </c>
      <c r="U740">
        <f>(training!U740 - MIN(training!U$3:U$4001)) / (MAX(training!U$3:U$4001) - MIN(training!U$3:U$4001))</f>
        <v>0.26097872304454045</v>
      </c>
      <c r="V740">
        <f>(training!V740 - MIN(training!V$3:V$4001)) / (MAX(training!V$3:V$4001) - MIN(training!V$3:V$4001))</f>
        <v>1.0793333333333334E-2</v>
      </c>
      <c r="W740">
        <f>(training!W740 - MIN(training!W$3:W$4001)) / (MAX(training!W$3:W$4001) - MIN(training!W$3:W$4001))</f>
        <v>7.7075597952779218E-3</v>
      </c>
      <c r="X740">
        <f>(training!X740 - MIN(training!X$3:X$4001)) / (MAX(training!X$3:X$4001) - MIN(training!X$3:X$4001))</f>
        <v>0</v>
      </c>
      <c r="Y740">
        <f>(training!Y740 - MIN(training!Y$3:Y$4001)) / (MAX(training!Y$3:Y$4001) - MIN(training!Y$3:Y$4001))</f>
        <v>0</v>
      </c>
      <c r="Z740">
        <f>(training!Z740 - MIN(training!Z$3:Z$4001)) / (MAX(training!Z$3:Z$4001) - MIN(training!Z$3:Z$4001))</f>
        <v>0</v>
      </c>
      <c r="AA740">
        <f>(training!AA740 - MIN(training!AA$3:AA$4001)) / (MAX(training!AA$3:AA$4001) - MIN(training!AA$3:AA$4001))</f>
        <v>3.7187940968399706E-3</v>
      </c>
      <c r="AB740">
        <v>1</v>
      </c>
    </row>
    <row r="741" spans="1:28" x14ac:dyDescent="0.35">
      <c r="A741">
        <v>3326</v>
      </c>
      <c r="B741">
        <v>2</v>
      </c>
      <c r="C741">
        <v>1</v>
      </c>
      <c r="D741">
        <f>(training!D741 - MIN(training!$D$3:$D$4001)) / (MAX(training!$D$3:$D$4001) - MIN(training!$D$3:$D$4001))</f>
        <v>0.13131313131313133</v>
      </c>
      <c r="E741">
        <f t="shared" si="22"/>
        <v>0</v>
      </c>
      <c r="F741">
        <f t="shared" si="23"/>
        <v>1</v>
      </c>
      <c r="G741">
        <v>1</v>
      </c>
      <c r="H741">
        <v>2</v>
      </c>
      <c r="I741">
        <f>(training!I741 - MIN(training!I$3:I$4001)) / (MAX(training!I$3:I$4001) - MIN(training!I$3:I$4001))</f>
        <v>0.12962962962962962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f>(training!P741 - MIN(training!P$3:P$4001)) / (MAX(training!P$3:P$4001) - MIN(training!P$3:P$4001))</f>
        <v>0.15570790389591552</v>
      </c>
      <c r="Q741">
        <f>(training!Q741 - MIN(training!Q$3:Q$4001)) / (MAX(training!Q$3:Q$4001) - MIN(training!Q$3:Q$4001))</f>
        <v>0.16420806337277608</v>
      </c>
      <c r="R741">
        <f>(training!R741 - MIN(training!R$3:R$4001)) / (MAX(training!R$3:R$4001) - MIN(training!R$3:R$4001))</f>
        <v>0.26781105474846417</v>
      </c>
      <c r="S741">
        <f>(training!S741 - MIN(training!S$3:S$4001)) / (MAX(training!S$3:S$4001) - MIN(training!S$3:S$4001))</f>
        <v>0.17359743035961286</v>
      </c>
      <c r="T741">
        <f>(training!T741 - MIN(training!T$3:T$4001)) / (MAX(training!T$3:T$4001) - MIN(training!T$3:T$4001))</f>
        <v>0.17911138182282477</v>
      </c>
      <c r="U741">
        <f>(training!U741 - MIN(training!U$3:U$4001)) / (MAX(training!U$3:U$4001) - MIN(training!U$3:U$4001))</f>
        <v>0.36982264208652027</v>
      </c>
      <c r="V741">
        <f>(training!V741 - MIN(training!V$3:V$4001)) / (MAX(training!V$3:V$4001) - MIN(training!V$3:V$4001))</f>
        <v>2.1999999999999999E-2</v>
      </c>
      <c r="W741">
        <f>(training!W741 - MIN(training!W$3:W$4001)) / (MAX(training!W$3:W$4001) - MIN(training!W$3:W$4001))</f>
        <v>2.0321249931052901E-2</v>
      </c>
      <c r="X741">
        <f>(training!X741 - MIN(training!X$3:X$4001)) / (MAX(training!X$3:X$4001) - MIN(training!X$3:X$4001))</f>
        <v>5.9149145127449666E-3</v>
      </c>
      <c r="Y741">
        <f>(training!Y741 - MIN(training!Y$3:Y$4001)) / (MAX(training!Y$3:Y$4001) - MIN(training!Y$3:Y$4001))</f>
        <v>2.9268292682926831E-2</v>
      </c>
      <c r="Z741">
        <f>(training!Z741 - MIN(training!Z$3:Z$4001)) / (MAX(training!Z$3:Z$4001) - MIN(training!Z$3:Z$4001))</f>
        <v>1.6566265060240965E-2</v>
      </c>
      <c r="AA741">
        <f>(training!AA741 - MIN(training!AA$3:AA$4001)) / (MAX(training!AA$3:AA$4001) - MIN(training!AA$3:AA$4001))</f>
        <v>1.0403544014557396E-2</v>
      </c>
      <c r="AB741">
        <v>1</v>
      </c>
    </row>
    <row r="742" spans="1:28" x14ac:dyDescent="0.35">
      <c r="A742">
        <v>3328</v>
      </c>
      <c r="B742">
        <v>2</v>
      </c>
      <c r="C742">
        <v>1</v>
      </c>
      <c r="D742">
        <f>(training!D742 - MIN(training!$D$3:$D$4001)) / (MAX(training!$D$3:$D$4001) - MIN(training!$D$3:$D$4001))</f>
        <v>0.49494949494949497</v>
      </c>
      <c r="E742">
        <f t="shared" si="22"/>
        <v>0</v>
      </c>
      <c r="F742">
        <f t="shared" si="23"/>
        <v>1</v>
      </c>
      <c r="G742">
        <v>1</v>
      </c>
      <c r="H742">
        <v>2</v>
      </c>
      <c r="I742">
        <f>(training!I742 - MIN(training!I$3:I$4001)) / (MAX(training!I$3:I$4001) - MIN(training!I$3:I$4001))</f>
        <v>0.18518518518518517</v>
      </c>
      <c r="J742">
        <v>-2</v>
      </c>
      <c r="K742">
        <v>-2</v>
      </c>
      <c r="L742">
        <v>-2</v>
      </c>
      <c r="M742">
        <v>-1</v>
      </c>
      <c r="N742">
        <v>0</v>
      </c>
      <c r="O742">
        <v>-1</v>
      </c>
      <c r="P742">
        <f>(training!P742 - MIN(training!P$3:P$4001)) / (MAX(training!P$3:P$4001) - MIN(training!P$3:P$4001))</f>
        <v>3.2569310152140624E-2</v>
      </c>
      <c r="Q742">
        <f>(training!Q742 - MIN(training!Q$3:Q$4001)) / (MAX(training!Q$3:Q$4001) - MIN(training!Q$3:Q$4001))</f>
        <v>2.5484937564133704E-2</v>
      </c>
      <c r="R742">
        <f>(training!R742 - MIN(training!R$3:R$4001)) / (MAX(training!R$3:R$4001) - MIN(training!R$3:R$4001))</f>
        <v>5.1824078953349575E-2</v>
      </c>
      <c r="S742">
        <f>(training!S742 - MIN(training!S$3:S$4001)) / (MAX(training!S$3:S$4001) - MIN(training!S$3:S$4001))</f>
        <v>4.8810592707145266E-2</v>
      </c>
      <c r="T742">
        <f>(training!T742 - MIN(training!T$3:T$4001)) / (MAX(training!T$3:T$4001) - MIN(training!T$3:T$4001))</f>
        <v>5.0685186696891489E-2</v>
      </c>
      <c r="U742">
        <f>(training!U742 - MIN(training!U$3:U$4001)) / (MAX(training!U$3:U$4001) - MIN(training!U$3:U$4001))</f>
        <v>0.32067746281124471</v>
      </c>
      <c r="V742">
        <f>(training!V742 - MIN(training!V$3:V$4001)) / (MAX(training!V$3:V$4001) - MIN(training!V$3:V$4001))</f>
        <v>6.6666666666666671E-3</v>
      </c>
      <c r="W742">
        <f>(training!W742 - MIN(training!W$3:W$4001)) / (MAX(training!W$3:W$4001) - MIN(training!W$3:W$4001))</f>
        <v>1.4515178522180644E-2</v>
      </c>
      <c r="X742">
        <f>(training!X742 - MIN(training!X$3:X$4001)) / (MAX(training!X$3:X$4001) - MIN(training!X$3:X$4001))</f>
        <v>4.15416722467747E-2</v>
      </c>
      <c r="Y742">
        <f>(training!Y742 - MIN(training!Y$3:Y$4001)) / (MAX(training!Y$3:Y$4001) - MIN(training!Y$3:Y$4001))</f>
        <v>0</v>
      </c>
      <c r="Z742">
        <f>(training!Z742 - MIN(training!Z$3:Z$4001)) / (MAX(training!Z$3:Z$4001) - MIN(training!Z$3:Z$4001))</f>
        <v>0.24271987951807228</v>
      </c>
      <c r="AA742">
        <f>(training!AA742 - MIN(training!AA$3:AA$4001)) / (MAX(training!AA$3:AA$4001) - MIN(training!AA$3:AA$4001))</f>
        <v>1.9208725357787337E-2</v>
      </c>
      <c r="AB742">
        <v>1</v>
      </c>
    </row>
    <row r="743" spans="1:28" x14ac:dyDescent="0.35">
      <c r="A743">
        <v>3333</v>
      </c>
      <c r="B743">
        <v>1</v>
      </c>
      <c r="C743">
        <v>1</v>
      </c>
      <c r="D743">
        <f>(training!D743 - MIN(training!$D$3:$D$4001)) / (MAX(training!$D$3:$D$4001) - MIN(training!$D$3:$D$4001))</f>
        <v>0.49494949494949497</v>
      </c>
      <c r="E743">
        <f t="shared" si="22"/>
        <v>1</v>
      </c>
      <c r="F743">
        <f t="shared" si="23"/>
        <v>0</v>
      </c>
      <c r="G743">
        <v>1</v>
      </c>
      <c r="H743">
        <v>1</v>
      </c>
      <c r="I743">
        <f>(training!I743 - MIN(training!I$3:I$4001)) / (MAX(training!I$3:I$4001) - MIN(training!I$3:I$4001))</f>
        <v>0.70370370370370372</v>
      </c>
      <c r="J743">
        <v>-2</v>
      </c>
      <c r="K743">
        <v>-2</v>
      </c>
      <c r="L743">
        <v>-2</v>
      </c>
      <c r="M743">
        <v>-2</v>
      </c>
      <c r="N743">
        <v>-2</v>
      </c>
      <c r="O743">
        <v>-2</v>
      </c>
      <c r="P743">
        <f>(training!P743 - MIN(training!P$3:P$4001)) / (MAX(training!P$3:P$4001) - MIN(training!P$3:P$4001))</f>
        <v>1.4696132483805753E-2</v>
      </c>
      <c r="Q743">
        <f>(training!Q743 - MIN(training!Q$3:Q$4001)) / (MAX(training!Q$3:Q$4001) - MIN(training!Q$3:Q$4001))</f>
        <v>2.4492507200325191E-2</v>
      </c>
      <c r="R743">
        <f>(training!R743 - MIN(training!R$3:R$4001)) / (MAX(training!R$3:R$4001) - MIN(training!R$3:R$4001))</f>
        <v>2.6927240555515337E-2</v>
      </c>
      <c r="S743">
        <f>(training!S743 - MIN(training!S$3:S$4001)) / (MAX(training!S$3:S$4001) - MIN(training!S$3:S$4001))</f>
        <v>2.0231947107058789E-2</v>
      </c>
      <c r="T743">
        <f>(training!T743 - MIN(training!T$3:T$4001)) / (MAX(training!T$3:T$4001) - MIN(training!T$3:T$4001))</f>
        <v>3.0952186590141768E-2</v>
      </c>
      <c r="U743">
        <f>(training!U743 - MIN(training!U$3:U$4001)) / (MAX(training!U$3:U$4001) - MIN(training!U$3:U$4001))</f>
        <v>0.26151666030107579</v>
      </c>
      <c r="V743">
        <f>(training!V743 - MIN(training!V$3:V$4001)) / (MAX(training!V$3:V$4001) - MIN(training!V$3:V$4001))</f>
        <v>0</v>
      </c>
      <c r="W743">
        <f>(training!W743 - MIN(training!W$3:W$4001)) / (MAX(training!W$3:W$4001) - MIN(training!W$3:W$4001))</f>
        <v>2.8856174902095119E-3</v>
      </c>
      <c r="X743">
        <f>(training!X743 - MIN(training!X$3:X$4001)) / (MAX(training!X$3:X$4001) - MIN(training!X$3:X$4001))</f>
        <v>3.729744207847864E-3</v>
      </c>
      <c r="Y743">
        <f>(training!Y743 - MIN(training!Y$3:Y$4001)) / (MAX(training!Y$3:Y$4001) - MIN(training!Y$3:Y$4001))</f>
        <v>6.0487804878048782E-3</v>
      </c>
      <c r="Z743">
        <f>(training!Z743 - MIN(training!Z$3:Z$4001)) / (MAX(training!Z$3:Z$4001) - MIN(training!Z$3:Z$4001))</f>
        <v>2.1084337349397591E-3</v>
      </c>
      <c r="AA743">
        <f>(training!AA743 - MIN(training!AA$3:AA$4001)) / (MAX(training!AA$3:AA$4001) - MIN(training!AA$3:AA$4001))</f>
        <v>4.2559952786825712E-3</v>
      </c>
      <c r="AB743">
        <v>1</v>
      </c>
    </row>
    <row r="744" spans="1:28" x14ac:dyDescent="0.35">
      <c r="A744">
        <v>3336</v>
      </c>
      <c r="B744">
        <v>2</v>
      </c>
      <c r="C744">
        <v>1</v>
      </c>
      <c r="D744">
        <f>(training!D744 - MIN(training!$D$3:$D$4001)) / (MAX(training!$D$3:$D$4001) - MIN(training!$D$3:$D$4001))</f>
        <v>2.0202020202020204E-2</v>
      </c>
      <c r="E744">
        <f t="shared" si="22"/>
        <v>0</v>
      </c>
      <c r="F744">
        <f t="shared" si="23"/>
        <v>1</v>
      </c>
      <c r="G744">
        <v>3</v>
      </c>
      <c r="H744">
        <v>1</v>
      </c>
      <c r="I744">
        <f>(training!I744 - MIN(training!I$3:I$4001)) / (MAX(training!I$3:I$4001) - MIN(training!I$3:I$4001))</f>
        <v>0.37037037037037035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f>(training!P744 - MIN(training!P$3:P$4001)) / (MAX(training!P$3:P$4001) - MIN(training!P$3:P$4001))</f>
        <v>5.4771850358107138E-2</v>
      </c>
      <c r="Q744">
        <f>(training!Q744 - MIN(training!Q$3:Q$4001)) / (MAX(training!Q$3:Q$4001) - MIN(training!Q$3:Q$4001))</f>
        <v>6.1906437908658733E-2</v>
      </c>
      <c r="R744">
        <f>(training!R744 - MIN(training!R$3:R$4001)) / (MAX(training!R$3:R$4001) - MIN(training!R$3:R$4001))</f>
        <v>8.6904916233284113E-2</v>
      </c>
      <c r="S744">
        <f>(training!S744 - MIN(training!S$3:S$4001)) / (MAX(training!S$3:S$4001) - MIN(training!S$3:S$4001))</f>
        <v>5.4878411976359662E-2</v>
      </c>
      <c r="T744">
        <f>(training!T744 - MIN(training!T$3:T$4001)) / (MAX(training!T$3:T$4001) - MIN(training!T$3:T$4001))</f>
        <v>6.4430783270853345E-2</v>
      </c>
      <c r="U744">
        <f>(training!U744 - MIN(training!U$3:U$4001)) / (MAX(training!U$3:U$4001) - MIN(training!U$3:U$4001))</f>
        <v>0.28573229014491264</v>
      </c>
      <c r="V744">
        <f>(training!V744 - MIN(training!V$3:V$4001)) / (MAX(training!V$3:V$4001) - MIN(training!V$3:V$4001))</f>
        <v>5.3933333333333333E-3</v>
      </c>
      <c r="W744">
        <f>(training!W744 - MIN(training!W$3:W$4001)) / (MAX(training!W$3:W$4001) - MIN(training!W$3:W$4001))</f>
        <v>5.8060714088722576E-3</v>
      </c>
      <c r="X744">
        <f>(training!X744 - MIN(training!X$3:X$4001)) / (MAX(training!X$3:X$4001) - MIN(training!X$3:X$4001))</f>
        <v>1.6740324092674435E-3</v>
      </c>
      <c r="Y744">
        <f>(training!Y744 - MIN(training!Y$3:Y$4001)) / (MAX(training!Y$3:Y$4001) - MIN(training!Y$3:Y$4001))</f>
        <v>7.3170731707317077E-3</v>
      </c>
      <c r="Z744">
        <f>(training!Z744 - MIN(training!Z$3:Z$4001)) / (MAX(training!Z$3:Z$4001) - MIN(training!Z$3:Z$4001))</f>
        <v>6.024096385542169E-3</v>
      </c>
      <c r="AA744">
        <f>(training!AA744 - MIN(training!AA$3:AA$4001)) / (MAX(training!AA$3:AA$4001) - MIN(training!AA$3:AA$4001))</f>
        <v>2.3606587145759326E-3</v>
      </c>
      <c r="AB744">
        <v>1</v>
      </c>
    </row>
    <row r="745" spans="1:28" x14ac:dyDescent="0.35">
      <c r="A745">
        <v>3337</v>
      </c>
      <c r="B745">
        <v>1</v>
      </c>
      <c r="C745">
        <v>1</v>
      </c>
      <c r="D745">
        <f>(training!D745 - MIN(training!$D$3:$D$4001)) / (MAX(training!$D$3:$D$4001) - MIN(training!$D$3:$D$4001))</f>
        <v>7.0707070707070704E-2</v>
      </c>
      <c r="E745">
        <f t="shared" si="22"/>
        <v>1</v>
      </c>
      <c r="F745">
        <f t="shared" si="23"/>
        <v>0</v>
      </c>
      <c r="G745">
        <v>1</v>
      </c>
      <c r="H745">
        <v>2</v>
      </c>
      <c r="I745">
        <f>(training!I745 - MIN(training!I$3:I$4001)) / (MAX(training!I$3:I$4001) - MIN(training!I$3:I$4001))</f>
        <v>0.18518518518518517</v>
      </c>
      <c r="J745">
        <v>1</v>
      </c>
      <c r="K745">
        <v>2</v>
      </c>
      <c r="L745">
        <v>2</v>
      </c>
      <c r="M745">
        <v>2</v>
      </c>
      <c r="N745">
        <v>2</v>
      </c>
      <c r="O745">
        <v>2</v>
      </c>
      <c r="P745">
        <f>(training!P745 - MIN(training!P$3:P$4001)) / (MAX(training!P$3:P$4001) - MIN(training!P$3:P$4001))</f>
        <v>3.6152935395654499E-2</v>
      </c>
      <c r="Q745">
        <f>(training!Q745 - MIN(training!Q$3:Q$4001)) / (MAX(training!Q$3:Q$4001) - MIN(training!Q$3:Q$4001))</f>
        <v>4.4701998245153106E-2</v>
      </c>
      <c r="R745">
        <f>(training!R745 - MIN(training!R$3:R$4001)) / (MAX(training!R$3:R$4001) - MIN(training!R$3:R$4001))</f>
        <v>6.2681511386919561E-2</v>
      </c>
      <c r="S745">
        <f>(training!S745 - MIN(training!S$3:S$4001)) / (MAX(training!S$3:S$4001) - MIN(training!S$3:S$4001))</f>
        <v>4.0344765968148635E-2</v>
      </c>
      <c r="T745">
        <f>(training!T745 - MIN(training!T$3:T$4001)) / (MAX(training!T$3:T$4001) - MIN(training!T$3:T$4001))</f>
        <v>5.3965124237838384E-2</v>
      </c>
      <c r="U745">
        <f>(training!U745 - MIN(training!U$3:U$4001)) / (MAX(training!U$3:U$4001) - MIN(training!U$3:U$4001))</f>
        <v>0.27842940764654756</v>
      </c>
      <c r="V745">
        <f>(training!V745 - MIN(training!V$3:V$4001)) / (MAX(training!V$3:V$4001) - MIN(training!V$3:V$4001))</f>
        <v>0</v>
      </c>
      <c r="W745">
        <f>(training!W745 - MIN(training!W$3:W$4001)) / (MAX(training!W$3:W$4001) - MIN(training!W$3:W$4001))</f>
        <v>7.2575892610903222E-3</v>
      </c>
      <c r="X745">
        <f>(training!X745 - MIN(training!X$3:X$4001)) / (MAX(training!X$3:X$4001) - MIN(training!X$3:X$4001))</f>
        <v>0</v>
      </c>
      <c r="Y745">
        <f>(training!Y745 - MIN(training!Y$3:Y$4001)) / (MAX(training!Y$3:Y$4001) - MIN(training!Y$3:Y$4001))</f>
        <v>9.7560975609756097E-3</v>
      </c>
      <c r="Z745">
        <f>(training!Z745 - MIN(training!Z$3:Z$4001)) / (MAX(training!Z$3:Z$4001) - MIN(training!Z$3:Z$4001))</f>
        <v>0</v>
      </c>
      <c r="AA745">
        <f>(training!AA745 - MIN(training!AA$3:AA$4001)) / (MAX(training!AA$3:AA$4001) - MIN(training!AA$3:AA$4001))</f>
        <v>1.8915534571922537E-3</v>
      </c>
      <c r="AB745">
        <v>1</v>
      </c>
    </row>
    <row r="746" spans="1:28" x14ac:dyDescent="0.35">
      <c r="A746">
        <v>3340</v>
      </c>
      <c r="B746">
        <v>1</v>
      </c>
      <c r="C746">
        <v>1</v>
      </c>
      <c r="D746">
        <f>(training!D746 - MIN(training!$D$3:$D$4001)) / (MAX(training!$D$3:$D$4001) - MIN(training!$D$3:$D$4001))</f>
        <v>0.54545454545454541</v>
      </c>
      <c r="E746">
        <f t="shared" si="22"/>
        <v>1</v>
      </c>
      <c r="F746">
        <f t="shared" si="23"/>
        <v>0</v>
      </c>
      <c r="G746">
        <v>1</v>
      </c>
      <c r="H746">
        <v>1</v>
      </c>
      <c r="I746">
        <f>(training!I746 - MIN(training!I$3:I$4001)) / (MAX(training!I$3:I$4001) - MIN(training!I$3:I$4001))</f>
        <v>0.51851851851851849</v>
      </c>
      <c r="J746">
        <v>-1</v>
      </c>
      <c r="K746">
        <v>-1</v>
      </c>
      <c r="L746">
        <v>-1</v>
      </c>
      <c r="M746">
        <v>-1</v>
      </c>
      <c r="N746">
        <v>-1</v>
      </c>
      <c r="O746">
        <v>-2</v>
      </c>
      <c r="P746">
        <f>(training!P746 - MIN(training!P$3:P$4001)) / (MAX(training!P$3:P$4001) - MIN(training!P$3:P$4001))</f>
        <v>5.7745605513143873E-2</v>
      </c>
      <c r="Q746">
        <f>(training!Q746 - MIN(training!Q$3:Q$4001)) / (MAX(training!Q$3:Q$4001) - MIN(training!Q$3:Q$4001))</f>
        <v>2.599453717152389E-2</v>
      </c>
      <c r="R746">
        <f>(training!R746 - MIN(training!R$3:R$4001)) / (MAX(training!R$3:R$4001) - MIN(training!R$3:R$4001))</f>
        <v>2.7758930991580399E-2</v>
      </c>
      <c r="S746">
        <f>(training!S746 - MIN(training!S$3:S$4001)) / (MAX(training!S$3:S$4001) - MIN(training!S$3:S$4001))</f>
        <v>3.6768712510451294E-2</v>
      </c>
      <c r="T746">
        <f>(training!T746 - MIN(training!T$3:T$4001)) / (MAX(training!T$3:T$4001) - MIN(training!T$3:T$4001))</f>
        <v>2.9535136357071543E-2</v>
      </c>
      <c r="U746">
        <f>(training!U746 - MIN(training!U$3:U$4001)) / (MAX(training!U$3:U$4001) - MIN(training!U$3:U$4001))</f>
        <v>0.26089111611990468</v>
      </c>
      <c r="V746">
        <f>(training!V746 - MIN(training!V$3:V$4001)) / (MAX(training!V$3:V$4001) - MIN(training!V$3:V$4001))</f>
        <v>5.0733333333333333E-3</v>
      </c>
      <c r="W746">
        <f>(training!W746 - MIN(training!W$3:W$4001)) / (MAX(training!W$3:W$4001) - MIN(training!W$3:W$4001))</f>
        <v>4.3400383781320127E-3</v>
      </c>
      <c r="X746">
        <f>(training!X746 - MIN(training!X$3:X$4001)) / (MAX(training!X$3:X$4001) - MIN(training!X$3:X$4001))</f>
        <v>2.0563814115441274E-2</v>
      </c>
      <c r="Y746">
        <f>(training!Y746 - MIN(training!Y$3:Y$4001)) / (MAX(training!Y$3:Y$4001) - MIN(training!Y$3:Y$4001))</f>
        <v>0</v>
      </c>
      <c r="Z746">
        <f>(training!Z746 - MIN(training!Z$3:Z$4001)) / (MAX(training!Z$3:Z$4001) - MIN(training!Z$3:Z$4001))</f>
        <v>0</v>
      </c>
      <c r="AA746">
        <f>(training!AA746 - MIN(training!AA$3:AA$4001)) / (MAX(training!AA$3:AA$4001) - MIN(training!AA$3:AA$4001))</f>
        <v>4.2881516874548394E-2</v>
      </c>
      <c r="AB746">
        <v>1</v>
      </c>
    </row>
    <row r="747" spans="1:28" x14ac:dyDescent="0.35">
      <c r="A747">
        <v>3344</v>
      </c>
      <c r="B747">
        <v>2</v>
      </c>
      <c r="C747">
        <v>1</v>
      </c>
      <c r="D747">
        <f>(training!D747 - MIN(training!$D$3:$D$4001)) / (MAX(training!$D$3:$D$4001) - MIN(training!$D$3:$D$4001))</f>
        <v>0.29292929292929293</v>
      </c>
      <c r="E747">
        <f t="shared" si="22"/>
        <v>0</v>
      </c>
      <c r="F747">
        <f t="shared" si="23"/>
        <v>1</v>
      </c>
      <c r="G747">
        <v>2</v>
      </c>
      <c r="H747">
        <v>1</v>
      </c>
      <c r="I747">
        <f>(training!I747 - MIN(training!I$3:I$4001)) / (MAX(training!I$3:I$4001) - MIN(training!I$3:I$4001))</f>
        <v>0.1111111111111111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f>(training!P747 - MIN(training!P$3:P$4001)) / (MAX(training!P$3:P$4001) - MIN(training!P$3:P$4001))</f>
        <v>0.30718962260585125</v>
      </c>
      <c r="Q747">
        <f>(training!Q747 - MIN(training!Q$3:Q$4001)) / (MAX(training!Q$3:Q$4001) - MIN(training!Q$3:Q$4001))</f>
        <v>0.30561204003430381</v>
      </c>
      <c r="R747">
        <f>(training!R747 - MIN(training!R$3:R$4001)) / (MAX(training!R$3:R$4001) - MIN(training!R$3:R$4001))</f>
        <v>1</v>
      </c>
      <c r="S747">
        <f>(training!S747 - MIN(training!S$3:S$4001)) / (MAX(training!S$3:S$4001) - MIN(training!S$3:S$4001))</f>
        <v>0.33980560035120772</v>
      </c>
      <c r="T747">
        <f>(training!T747 - MIN(training!T$3:T$4001)) / (MAX(training!T$3:T$4001) - MIN(training!T$3:T$4001))</f>
        <v>0.34014647736382608</v>
      </c>
      <c r="U747">
        <f>(training!U747 - MIN(training!U$3:U$4001)) / (MAX(training!U$3:U$4001) - MIN(training!U$3:U$4001))</f>
        <v>0.43798928275288623</v>
      </c>
      <c r="V747">
        <f>(training!V747 - MIN(training!V$3:V$4001)) / (MAX(training!V$3:V$4001) - MIN(training!V$3:V$4001))</f>
        <v>6.6666666666666666E-2</v>
      </c>
      <c r="W747">
        <f>(training!W747 - MIN(training!W$3:W$4001)) / (MAX(training!W$3:W$4001) - MIN(training!W$3:W$4001))</f>
        <v>3.4845137560346857E-2</v>
      </c>
      <c r="X747">
        <f>(training!X747 - MIN(training!X$3:X$4001)) / (MAX(training!X$3:X$4001) - MIN(training!X$3:X$4001))</f>
        <v>1.1745011383420384E-2</v>
      </c>
      <c r="Y747">
        <f>(training!Y747 - MIN(training!Y$3:Y$4001)) / (MAX(training!Y$3:Y$4001) - MIN(training!Y$3:Y$4001))</f>
        <v>5.4819512195121954E-2</v>
      </c>
      <c r="Z747">
        <f>(training!Z747 - MIN(training!Z$3:Z$4001)) / (MAX(training!Z$3:Z$4001) - MIN(training!Z$3:Z$4001))</f>
        <v>2.6548192771084337E-2</v>
      </c>
      <c r="AA747">
        <f>(training!AA747 - MIN(training!AA$3:AA$4001)) / (MAX(training!AA$3:AA$4001) - MIN(training!AA$3:AA$4001))</f>
        <v>1.7899770365410298E-2</v>
      </c>
      <c r="AB747">
        <v>1</v>
      </c>
    </row>
    <row r="748" spans="1:28" x14ac:dyDescent="0.35">
      <c r="A748">
        <v>3345</v>
      </c>
      <c r="B748">
        <v>2</v>
      </c>
      <c r="C748">
        <v>1</v>
      </c>
      <c r="D748">
        <f>(training!D748 - MIN(training!$D$3:$D$4001)) / (MAX(training!$D$3:$D$4001) - MIN(training!$D$3:$D$4001))</f>
        <v>2.0202020202020204E-2</v>
      </c>
      <c r="E748">
        <f t="shared" si="22"/>
        <v>0</v>
      </c>
      <c r="F748">
        <f t="shared" si="23"/>
        <v>1</v>
      </c>
      <c r="G748">
        <v>3</v>
      </c>
      <c r="H748">
        <v>1</v>
      </c>
      <c r="I748">
        <f>(training!I748 - MIN(training!I$3:I$4001)) / (MAX(training!I$3:I$4001) - MIN(training!I$3:I$4001))</f>
        <v>0.14814814814814814</v>
      </c>
      <c r="J748">
        <v>2</v>
      </c>
      <c r="K748">
        <v>2</v>
      </c>
      <c r="L748">
        <v>2</v>
      </c>
      <c r="M748">
        <v>2</v>
      </c>
      <c r="N748">
        <v>2</v>
      </c>
      <c r="O748">
        <v>0</v>
      </c>
      <c r="P748">
        <f>(training!P748 - MIN(training!P$3:P$4001)) / (MAX(training!P$3:P$4001) - MIN(training!P$3:P$4001))</f>
        <v>4.2110661285099452E-2</v>
      </c>
      <c r="Q748">
        <f>(training!Q748 - MIN(training!Q$3:Q$4001)) / (MAX(training!Q$3:Q$4001) - MIN(training!Q$3:Q$4001))</f>
        <v>5.313914349591279E-2</v>
      </c>
      <c r="R748">
        <f>(training!R748 - MIN(training!R$3:R$4001)) / (MAX(training!R$3:R$4001) - MIN(training!R$3:R$4001))</f>
        <v>7.6722600935062488E-2</v>
      </c>
      <c r="S748">
        <f>(training!S748 - MIN(training!S$3:S$4001)) / (MAX(training!S$3:S$4001) - MIN(training!S$3:S$4001))</f>
        <v>5.0751941900713228E-2</v>
      </c>
      <c r="T748">
        <f>(training!T748 - MIN(training!T$3:T$4001)) / (MAX(training!T$3:T$4001) - MIN(training!T$3:T$4001))</f>
        <v>6.14585361054771E-2</v>
      </c>
      <c r="U748">
        <f>(training!U748 - MIN(training!U$3:U$4001)) / (MAX(training!U$3:U$4001) - MIN(training!U$3:U$4001))</f>
        <v>0.28412155230248676</v>
      </c>
      <c r="V748">
        <f>(training!V748 - MIN(training!V$3:V$4001)) / (MAX(training!V$3:V$4001) - MIN(training!V$3:V$4001))</f>
        <v>8.3333333333333332E-3</v>
      </c>
      <c r="W748">
        <f>(training!W748 - MIN(training!W$3:W$4001)) / (MAX(training!W$3:W$4001) - MIN(training!W$3:W$4001))</f>
        <v>7.7511053308444641E-3</v>
      </c>
      <c r="X748">
        <f>(training!X748 - MIN(training!X$3:X$4001)) / (MAX(training!X$3:X$4001) - MIN(training!X$3:X$4001))</f>
        <v>2.232043212356591E-3</v>
      </c>
      <c r="Y748">
        <f>(training!Y748 - MIN(training!Y$3:Y$4001)) / (MAX(training!Y$3:Y$4001) - MIN(training!Y$3:Y$4001))</f>
        <v>0</v>
      </c>
      <c r="Z748">
        <f>(training!Z748 - MIN(training!Z$3:Z$4001)) / (MAX(training!Z$3:Z$4001) - MIN(training!Z$3:Z$4001))</f>
        <v>3.0120481927710845E-3</v>
      </c>
      <c r="AA748">
        <f>(training!AA748 - MIN(training!AA$3:AA$4001)) / (MAX(training!AA$3:AA$4001) - MIN(training!AA$3:AA$4001))</f>
        <v>1.8915534571922537E-3</v>
      </c>
      <c r="AB748">
        <v>1</v>
      </c>
    </row>
    <row r="749" spans="1:28" x14ac:dyDescent="0.35">
      <c r="A749">
        <v>3346</v>
      </c>
      <c r="B749">
        <v>2</v>
      </c>
      <c r="C749">
        <v>1</v>
      </c>
      <c r="D749">
        <f>(training!D749 - MIN(training!$D$3:$D$4001)) / (MAX(training!$D$3:$D$4001) - MIN(training!$D$3:$D$4001))</f>
        <v>4.0404040404040407E-2</v>
      </c>
      <c r="E749">
        <f t="shared" si="22"/>
        <v>0</v>
      </c>
      <c r="F749">
        <f t="shared" si="23"/>
        <v>1</v>
      </c>
      <c r="G749">
        <v>2</v>
      </c>
      <c r="H749">
        <v>2</v>
      </c>
      <c r="I749">
        <f>(training!I749 - MIN(training!I$3:I$4001)) / (MAX(training!I$3:I$4001) - MIN(training!I$3:I$4001))</f>
        <v>7.407407407407407E-2</v>
      </c>
      <c r="J749">
        <v>1</v>
      </c>
      <c r="K749">
        <v>-2</v>
      </c>
      <c r="L749">
        <v>-2</v>
      </c>
      <c r="M749">
        <v>-2</v>
      </c>
      <c r="N749">
        <v>-2</v>
      </c>
      <c r="O749">
        <v>-2</v>
      </c>
      <c r="P749">
        <f>(training!P749 - MIN(training!P$3:P$4001)) / (MAX(training!P$3:P$4001) - MIN(training!P$3:P$4001))</f>
        <v>1.4696132483805753E-2</v>
      </c>
      <c r="Q749">
        <f>(training!Q749 - MIN(training!Q$3:Q$4001)) / (MAX(training!Q$3:Q$4001) - MIN(training!Q$3:Q$4001))</f>
        <v>2.4492507200325191E-2</v>
      </c>
      <c r="R749">
        <f>(training!R749 - MIN(training!R$3:R$4001)) / (MAX(training!R$3:R$4001) - MIN(training!R$3:R$4001))</f>
        <v>2.5253758180113172E-2</v>
      </c>
      <c r="S749">
        <f>(training!S749 - MIN(training!S$3:S$4001)) / (MAX(training!S$3:S$4001) - MIN(training!S$3:S$4001))</f>
        <v>1.6545589717908725E-2</v>
      </c>
      <c r="T749">
        <f>(training!T749 - MIN(training!T$3:T$4001)) / (MAX(training!T$3:T$4001) - MIN(training!T$3:T$4001))</f>
        <v>2.9654444870047911E-2</v>
      </c>
      <c r="U749">
        <f>(training!U749 - MIN(training!U$3:U$4001)) / (MAX(training!U$3:U$4001) - MIN(training!U$3:U$4001))</f>
        <v>0.26097872304454045</v>
      </c>
      <c r="V749">
        <f>(training!V749 - MIN(training!V$3:V$4001)) / (MAX(training!V$3:V$4001) - MIN(training!V$3:V$4001))</f>
        <v>0</v>
      </c>
      <c r="W749">
        <f>(training!W749 - MIN(training!W$3:W$4001)) / (MAX(training!W$3:W$4001) - MIN(training!W$3:W$4001))</f>
        <v>0</v>
      </c>
      <c r="X749">
        <f>(training!X749 - MIN(training!X$3:X$4001)) / (MAX(training!X$3:X$4001) - MIN(training!X$3:X$4001))</f>
        <v>0</v>
      </c>
      <c r="Y749">
        <f>(training!Y749 - MIN(training!Y$3:Y$4001)) / (MAX(training!Y$3:Y$4001) - MIN(training!Y$3:Y$4001))</f>
        <v>0</v>
      </c>
      <c r="Z749">
        <f>(training!Z749 - MIN(training!Z$3:Z$4001)) / (MAX(training!Z$3:Z$4001) - MIN(training!Z$3:Z$4001))</f>
        <v>0</v>
      </c>
      <c r="AA749">
        <f>(training!AA749 - MIN(training!AA$3:AA$4001)) / (MAX(training!AA$3:AA$4001) - MIN(training!AA$3:AA$4001))</f>
        <v>1.4564961620380354E-2</v>
      </c>
      <c r="AB749">
        <v>1</v>
      </c>
    </row>
    <row r="750" spans="1:28" x14ac:dyDescent="0.35">
      <c r="A750">
        <v>3347</v>
      </c>
      <c r="B750">
        <v>2</v>
      </c>
      <c r="C750">
        <v>1</v>
      </c>
      <c r="D750">
        <f>(training!D750 - MIN(training!$D$3:$D$4001)) / (MAX(training!$D$3:$D$4001) - MIN(training!$D$3:$D$4001))</f>
        <v>0.24242424242424243</v>
      </c>
      <c r="E750">
        <f t="shared" si="22"/>
        <v>0</v>
      </c>
      <c r="F750">
        <f t="shared" si="23"/>
        <v>1</v>
      </c>
      <c r="G750">
        <v>2</v>
      </c>
      <c r="H750">
        <v>1</v>
      </c>
      <c r="I750">
        <f>(training!I750 - MIN(training!I$3:I$4001)) / (MAX(training!I$3:I$4001) - MIN(training!I$3:I$4001))</f>
        <v>0.22222222222222221</v>
      </c>
      <c r="J750">
        <v>2</v>
      </c>
      <c r="K750">
        <v>2</v>
      </c>
      <c r="L750">
        <v>-2</v>
      </c>
      <c r="M750">
        <v>-2</v>
      </c>
      <c r="N750">
        <v>-2</v>
      </c>
      <c r="O750">
        <v>-2</v>
      </c>
      <c r="P750">
        <f>(training!P750 - MIN(training!P$3:P$4001)) / (MAX(training!P$3:P$4001) - MIN(training!P$3:P$4001))</f>
        <v>1.725002732667482E-2</v>
      </c>
      <c r="Q750">
        <f>(training!Q750 - MIN(training!Q$3:Q$4001)) / (MAX(training!Q$3:Q$4001) - MIN(training!Q$3:Q$4001))</f>
        <v>2.4492507200325191E-2</v>
      </c>
      <c r="R750">
        <f>(training!R750 - MIN(training!R$3:R$4001)) / (MAX(training!R$3:R$4001) - MIN(training!R$3:R$4001))</f>
        <v>2.5253758180113172E-2</v>
      </c>
      <c r="S750">
        <f>(training!S750 - MIN(training!S$3:S$4001)) / (MAX(training!S$3:S$4001) - MIN(training!S$3:S$4001))</f>
        <v>1.6545589717908725E-2</v>
      </c>
      <c r="T750">
        <f>(training!T750 - MIN(training!T$3:T$4001)) / (MAX(training!T$3:T$4001) - MIN(training!T$3:T$4001))</f>
        <v>2.9654444870047911E-2</v>
      </c>
      <c r="U750">
        <f>(training!U750 - MIN(training!U$3:U$4001)) / (MAX(training!U$3:U$4001) - MIN(training!U$3:U$4001))</f>
        <v>0.26097872304454045</v>
      </c>
      <c r="V750">
        <f>(training!V750 - MIN(training!V$3:V$4001)) / (MAX(training!V$3:V$4001) - MIN(training!V$3:V$4001))</f>
        <v>0</v>
      </c>
      <c r="W750">
        <f>(training!W750 - MIN(training!W$3:W$4001)) / (MAX(training!W$3:W$4001) - MIN(training!W$3:W$4001))</f>
        <v>0</v>
      </c>
      <c r="X750">
        <f>(training!X750 - MIN(training!X$3:X$4001)) / (MAX(training!X$3:X$4001) - MIN(training!X$3:X$4001))</f>
        <v>0</v>
      </c>
      <c r="Y750">
        <f>(training!Y750 - MIN(training!Y$3:Y$4001)) / (MAX(training!Y$3:Y$4001) - MIN(training!Y$3:Y$4001))</f>
        <v>0</v>
      </c>
      <c r="Z750">
        <f>(training!Z750 - MIN(training!Z$3:Z$4001)) / (MAX(training!Z$3:Z$4001) - MIN(training!Z$3:Z$4001))</f>
        <v>0</v>
      </c>
      <c r="AA750">
        <f>(training!AA750 - MIN(training!AA$3:AA$4001)) / (MAX(training!AA$3:AA$4001) - MIN(training!AA$3:AA$4001))</f>
        <v>0</v>
      </c>
      <c r="AB750">
        <v>1</v>
      </c>
    </row>
    <row r="751" spans="1:28" x14ac:dyDescent="0.35">
      <c r="A751">
        <v>3351</v>
      </c>
      <c r="B751">
        <v>1</v>
      </c>
      <c r="C751">
        <v>1</v>
      </c>
      <c r="D751">
        <f>(training!D751 - MIN(training!$D$3:$D$4001)) / (MAX(training!$D$3:$D$4001) - MIN(training!$D$3:$D$4001))</f>
        <v>2.0202020202020204E-2</v>
      </c>
      <c r="E751">
        <f t="shared" si="22"/>
        <v>1</v>
      </c>
      <c r="F751">
        <f t="shared" si="23"/>
        <v>0</v>
      </c>
      <c r="G751">
        <v>2</v>
      </c>
      <c r="H751">
        <v>1</v>
      </c>
      <c r="I751">
        <f>(training!I751 - MIN(training!I$3:I$4001)) / (MAX(training!I$3:I$4001) - MIN(training!I$3:I$4001))</f>
        <v>0.42592592592592593</v>
      </c>
      <c r="J751">
        <v>1</v>
      </c>
      <c r="K751">
        <v>3</v>
      </c>
      <c r="L751">
        <v>2</v>
      </c>
      <c r="M751">
        <v>2</v>
      </c>
      <c r="N751">
        <v>2</v>
      </c>
      <c r="O751">
        <v>2</v>
      </c>
      <c r="P751">
        <f>(training!P751 - MIN(training!P$3:P$4001)) / (MAX(training!P$3:P$4001) - MIN(training!P$3:P$4001))</f>
        <v>3.8366651445453405E-2</v>
      </c>
      <c r="Q751">
        <f>(training!Q751 - MIN(training!Q$3:Q$4001)) / (MAX(training!Q$3:Q$4001) - MIN(training!Q$3:Q$4001))</f>
        <v>4.682268610547919E-2</v>
      </c>
      <c r="R751">
        <f>(training!R751 - MIN(training!R$3:R$4001)) / (MAX(training!R$3:R$4001) - MIN(training!R$3:R$4001))</f>
        <v>6.2061952519567455E-2</v>
      </c>
      <c r="S751">
        <f>(training!S751 - MIN(training!S$3:S$4001)) / (MAX(training!S$3:S$4001) - MIN(training!S$3:S$4001))</f>
        <v>4.2241993589135503E-2</v>
      </c>
      <c r="T751">
        <f>(training!T751 - MIN(training!T$3:T$4001)) / (MAX(training!T$3:T$4001) - MIN(training!T$3:T$4001))</f>
        <v>5.3498355844965914E-2</v>
      </c>
      <c r="U751">
        <f>(training!U751 - MIN(training!U$3:U$4001)) / (MAX(training!U$3:U$4001) - MIN(training!U$3:U$4001))</f>
        <v>0.27966051548221849</v>
      </c>
      <c r="V751">
        <f>(training!V751 - MIN(training!V$3:V$4001)) / (MAX(training!V$3:V$4001) - MIN(training!V$3:V$4001))</f>
        <v>0</v>
      </c>
      <c r="W751">
        <f>(training!W751 - MIN(training!W$3:W$4001)) / (MAX(training!W$3:W$4001) - MIN(training!W$3:W$4001))</f>
        <v>0</v>
      </c>
      <c r="X751">
        <f>(training!X751 - MIN(training!X$3:X$4001)) / (MAX(training!X$3:X$4001) - MIN(training!X$3:X$4001))</f>
        <v>2.008838891120932E-3</v>
      </c>
      <c r="Y751">
        <f>(training!Y751 - MIN(training!Y$3:Y$4001)) / (MAX(training!Y$3:Y$4001) - MIN(training!Y$3:Y$4001))</f>
        <v>0</v>
      </c>
      <c r="Z751">
        <f>(training!Z751 - MIN(training!Z$3:Z$4001)) / (MAX(training!Z$3:Z$4001) - MIN(training!Z$3:Z$4001))</f>
        <v>5.753012048192771E-3</v>
      </c>
      <c r="AA751">
        <f>(training!AA751 - MIN(training!AA$3:AA$4001)) / (MAX(training!AA$3:AA$4001) - MIN(training!AA$3:AA$4001))</f>
        <v>1.4754116966099579E-3</v>
      </c>
      <c r="AB751">
        <v>1</v>
      </c>
    </row>
    <row r="752" spans="1:28" x14ac:dyDescent="0.35">
      <c r="A752">
        <v>3358</v>
      </c>
      <c r="B752">
        <v>2</v>
      </c>
      <c r="C752">
        <v>1</v>
      </c>
      <c r="D752">
        <f>(training!D752 - MIN(training!$D$3:$D$4001)) / (MAX(training!$D$3:$D$4001) - MIN(training!$D$3:$D$4001))</f>
        <v>4.0404040404040407E-2</v>
      </c>
      <c r="E752">
        <f t="shared" si="22"/>
        <v>0</v>
      </c>
      <c r="F752">
        <f t="shared" si="23"/>
        <v>1</v>
      </c>
      <c r="G752">
        <v>3</v>
      </c>
      <c r="H752">
        <v>1</v>
      </c>
      <c r="I752">
        <f>(training!I752 - MIN(training!I$3:I$4001)) / (MAX(training!I$3:I$4001) - MIN(training!I$3:I$4001))</f>
        <v>0.1111111111111111</v>
      </c>
      <c r="J752">
        <v>0</v>
      </c>
      <c r="K752">
        <v>0</v>
      </c>
      <c r="L752">
        <v>0</v>
      </c>
      <c r="M752">
        <v>2</v>
      </c>
      <c r="N752">
        <v>0</v>
      </c>
      <c r="O752">
        <v>0</v>
      </c>
      <c r="P752">
        <f>(training!P752 - MIN(training!P$3:P$4001)) / (MAX(training!P$3:P$4001) - MIN(training!P$3:P$4001))</f>
        <v>5.3158810375351036E-2</v>
      </c>
      <c r="Q752">
        <f>(training!Q752 - MIN(training!Q$3:Q$4001)) / (MAX(training!Q$3:Q$4001) - MIN(training!Q$3:Q$4001))</f>
        <v>6.2660922930495175E-2</v>
      </c>
      <c r="R752">
        <f>(training!R752 - MIN(training!R$3:R$4001)) / (MAX(training!R$3:R$4001) - MIN(training!R$3:R$4001))</f>
        <v>9.3681341344947822E-2</v>
      </c>
      <c r="S752">
        <f>(training!S752 - MIN(training!S$3:S$4001)) / (MAX(training!S$3:S$4001) - MIN(training!S$3:S$4001))</f>
        <v>6.0370444723390829E-2</v>
      </c>
      <c r="T752">
        <f>(training!T752 - MIN(training!T$3:T$4001)) / (MAX(training!T$3:T$4001) - MIN(training!T$3:T$4001))</f>
        <v>6.6971845284069381E-2</v>
      </c>
      <c r="U752">
        <f>(training!U752 - MIN(training!U$3:U$4001)) / (MAX(training!U$3:U$4001) - MIN(training!U$3:U$4001))</f>
        <v>0.28173849025603509</v>
      </c>
      <c r="V752">
        <f>(training!V752 - MIN(training!V$3:V$4001)) / (MAX(training!V$3:V$4001) - MIN(training!V$3:V$4001))</f>
        <v>5.8466666666666667E-3</v>
      </c>
      <c r="W752">
        <f>(training!W752 - MIN(training!W$3:W$4001)) / (MAX(training!W$3:W$4001) - MIN(training!W$3:W$4001))</f>
        <v>8.418803542864773E-3</v>
      </c>
      <c r="X752">
        <f>(training!X752 - MIN(training!X$3:X$4001)) / (MAX(training!X$3:X$4001) - MIN(training!X$3:X$4001))</f>
        <v>0</v>
      </c>
      <c r="Y752">
        <f>(training!Y752 - MIN(training!Y$3:Y$4001)) / (MAX(training!Y$3:Y$4001) - MIN(training!Y$3:Y$4001))</f>
        <v>6.1707317073170734E-3</v>
      </c>
      <c r="Z752">
        <f>(training!Z752 - MIN(training!Z$3:Z$4001)) / (MAX(training!Z$3:Z$4001) - MIN(training!Z$3:Z$4001))</f>
        <v>2.5060240963855423E-3</v>
      </c>
      <c r="AA752">
        <f>(training!AA752 - MIN(training!AA$3:AA$4001)) / (MAX(training!AA$3:AA$4001) - MIN(training!AA$3:AA$4001))</f>
        <v>9.4577672859612685E-4</v>
      </c>
      <c r="AB752">
        <v>1</v>
      </c>
    </row>
    <row r="753" spans="1:28" x14ac:dyDescent="0.35">
      <c r="A753">
        <v>3359</v>
      </c>
      <c r="B753">
        <v>2</v>
      </c>
      <c r="C753">
        <v>1</v>
      </c>
      <c r="D753">
        <f>(training!D753 - MIN(training!$D$3:$D$4001)) / (MAX(training!$D$3:$D$4001) - MIN(training!$D$3:$D$4001))</f>
        <v>0.12121212121212122</v>
      </c>
      <c r="E753">
        <f t="shared" si="22"/>
        <v>0</v>
      </c>
      <c r="F753">
        <f t="shared" si="23"/>
        <v>1</v>
      </c>
      <c r="G753">
        <v>2</v>
      </c>
      <c r="H753">
        <v>1</v>
      </c>
      <c r="I753">
        <f>(training!I753 - MIN(training!I$3:I$4001)) / (MAX(training!I$3:I$4001) - MIN(training!I$3:I$4001))</f>
        <v>0.12962962962962962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2</v>
      </c>
      <c r="P753">
        <f>(training!P753 - MIN(training!P$3:P$4001)) / (MAX(training!P$3:P$4001) - MIN(training!P$3:P$4001))</f>
        <v>0.12422348827302566</v>
      </c>
      <c r="Q753">
        <f>(training!Q753 - MIN(training!Q$3:Q$4001)) / (MAX(training!Q$3:Q$4001) - MIN(training!Q$3:Q$4001))</f>
        <v>0.11559384713003218</v>
      </c>
      <c r="R753">
        <f>(training!R753 - MIN(training!R$3:R$4001)) / (MAX(training!R$3:R$4001) - MIN(training!R$3:R$4001))</f>
        <v>0.16663271439178007</v>
      </c>
      <c r="S753">
        <f>(training!S753 - MIN(training!S$3:S$4001)) / (MAX(training!S$3:S$4001) - MIN(training!S$3:S$4001))</f>
        <v>0.10130533672481154</v>
      </c>
      <c r="T753">
        <f>(training!T753 - MIN(training!T$3:T$4001)) / (MAX(training!T$3:T$4001) - MIN(training!T$3:T$4001))</f>
        <v>0.1113839159565717</v>
      </c>
      <c r="U753">
        <f>(training!U753 - MIN(training!U$3:U$4001)) / (MAX(training!U$3:U$4001) - MIN(training!U$3:U$4001))</f>
        <v>0.31289504767276816</v>
      </c>
      <c r="V753">
        <f>(training!V753 - MIN(training!V$3:V$4001)) / (MAX(training!V$3:V$4001) - MIN(training!V$3:V$4001))</f>
        <v>1.3333333333333334E-2</v>
      </c>
      <c r="W753">
        <f>(training!W753 - MIN(training!W$3:W$4001)) / (MAX(training!W$3:W$4001) - MIN(training!W$3:W$4001))</f>
        <v>1.1612142817744515E-2</v>
      </c>
      <c r="X753">
        <f>(training!X753 - MIN(training!X$3:X$4001)) / (MAX(training!X$3:X$4001) - MIN(training!X$3:X$4001))</f>
        <v>8.9281728494263642E-3</v>
      </c>
      <c r="Y753">
        <f>(training!Y753 - MIN(training!Y$3:Y$4001)) / (MAX(training!Y$3:Y$4001) - MIN(training!Y$3:Y$4001))</f>
        <v>2.9268292682926831E-2</v>
      </c>
      <c r="Z753">
        <f>(training!Z753 - MIN(training!Z$3:Z$4001)) / (MAX(training!Z$3:Z$4001) - MIN(training!Z$3:Z$4001))</f>
        <v>0</v>
      </c>
      <c r="AA753">
        <f>(training!AA753 - MIN(training!AA$3:AA$4001)) / (MAX(training!AA$3:AA$4001) - MIN(training!AA$3:AA$4001))</f>
        <v>4.7288836429806346E-3</v>
      </c>
      <c r="AB753">
        <v>1</v>
      </c>
    </row>
    <row r="754" spans="1:28" x14ac:dyDescent="0.35">
      <c r="A754">
        <v>3364</v>
      </c>
      <c r="B754">
        <v>1</v>
      </c>
      <c r="C754">
        <v>1</v>
      </c>
      <c r="D754">
        <f>(training!D754 - MIN(training!$D$3:$D$4001)) / (MAX(training!$D$3:$D$4001) - MIN(training!$D$3:$D$4001))</f>
        <v>0.41414141414141414</v>
      </c>
      <c r="E754">
        <f t="shared" si="22"/>
        <v>1</v>
      </c>
      <c r="F754">
        <f t="shared" si="23"/>
        <v>0</v>
      </c>
      <c r="G754">
        <v>2</v>
      </c>
      <c r="H754">
        <v>1</v>
      </c>
      <c r="I754">
        <f>(training!I754 - MIN(training!I$3:I$4001)) / (MAX(training!I$3:I$4001) - MIN(training!I$3:I$4001))</f>
        <v>0.29629629629629628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f>(training!P754 - MIN(training!P$3:P$4001)) / (MAX(training!P$3:P$4001) - MIN(training!P$3:P$4001))</f>
        <v>0.43890521678991762</v>
      </c>
      <c r="Q754">
        <f>(training!Q754 - MIN(training!Q$3:Q$4001)) / (MAX(training!Q$3:Q$4001) - MIN(training!Q$3:Q$4001))</f>
        <v>0.43259256321662443</v>
      </c>
      <c r="R754">
        <f>(training!R754 - MIN(training!R$3:R$4001)) / (MAX(training!R$3:R$4001) - MIN(training!R$3:R$4001))</f>
        <v>0.67909544405366595</v>
      </c>
      <c r="S754">
        <f>(training!S754 - MIN(training!S$3:S$4001)) / (MAX(training!S$3:S$4001) - MIN(training!S$3:S$4001))</f>
        <v>0.44673423150147917</v>
      </c>
      <c r="T754">
        <f>(training!T754 - MIN(training!T$3:T$4001)) / (MAX(training!T$3:T$4001) - MIN(training!T$3:T$4001))</f>
        <v>0.44642733797589967</v>
      </c>
      <c r="U754">
        <f>(training!U754 - MIN(training!U$3:U$4001)) / (MAX(training!U$3:U$4001) - MIN(training!U$3:U$4001))</f>
        <v>0.57576039352415764</v>
      </c>
      <c r="V754">
        <f>(training!V754 - MIN(training!V$3:V$4001)) / (MAX(training!V$3:V$4001) - MIN(training!V$3:V$4001))</f>
        <v>5.6166666666666663E-2</v>
      </c>
      <c r="W754">
        <f>(training!W754 - MIN(training!W$3:W$4001)) / (MAX(training!W$3:W$4001) - MIN(training!W$3:W$4001))</f>
        <v>4.5060920204257594E-2</v>
      </c>
      <c r="X754">
        <f>(training!X754 - MIN(training!X$3:X$4001)) / (MAX(training!X$3:X$4001) - MIN(training!X$3:X$4001))</f>
        <v>1.5624302486496138E-2</v>
      </c>
      <c r="Y754">
        <f>(training!Y754 - MIN(training!Y$3:Y$4001)) / (MAX(training!Y$3:Y$4001) - MIN(training!Y$3:Y$4001))</f>
        <v>7.0731707317073164E-2</v>
      </c>
      <c r="Z754">
        <f>(training!Z754 - MIN(training!Z$3:Z$4001)) / (MAX(training!Z$3:Z$4001) - MIN(training!Z$3:Z$4001))</f>
        <v>5.4237951807228915E-2</v>
      </c>
      <c r="AA754">
        <f>(training!AA754 - MIN(training!AA$3:AA$4001)) / (MAX(training!AA$3:AA$4001) - MIN(training!AA$3:AA$4001))</f>
        <v>2.4085150170428966E-2</v>
      </c>
      <c r="AB754">
        <v>1</v>
      </c>
    </row>
    <row r="755" spans="1:28" x14ac:dyDescent="0.35">
      <c r="A755">
        <v>3365</v>
      </c>
      <c r="B755">
        <v>1</v>
      </c>
      <c r="C755">
        <v>1</v>
      </c>
      <c r="D755">
        <f>(training!D755 - MIN(training!$D$3:$D$4001)) / (MAX(training!$D$3:$D$4001) - MIN(training!$D$3:$D$4001))</f>
        <v>0.13131313131313133</v>
      </c>
      <c r="E755">
        <f t="shared" si="22"/>
        <v>1</v>
      </c>
      <c r="F755">
        <f t="shared" si="23"/>
        <v>0</v>
      </c>
      <c r="G755">
        <v>2</v>
      </c>
      <c r="H755">
        <v>1</v>
      </c>
      <c r="I755">
        <f>(training!I755 - MIN(training!I$3:I$4001)) / (MAX(training!I$3:I$4001) - MIN(training!I$3:I$4001))</f>
        <v>0.12962962962962962</v>
      </c>
      <c r="J755">
        <v>-1</v>
      </c>
      <c r="K755">
        <v>-1</v>
      </c>
      <c r="L755">
        <v>-1</v>
      </c>
      <c r="M755">
        <v>2</v>
      </c>
      <c r="N755">
        <v>-1</v>
      </c>
      <c r="O755">
        <v>-1</v>
      </c>
      <c r="P755">
        <f>(training!P755 - MIN(training!P$3:P$4001)) / (MAX(training!P$3:P$4001) - MIN(training!P$3:P$4001))</f>
        <v>2.0832631012251544E-2</v>
      </c>
      <c r="Q755">
        <f>(training!Q755 - MIN(training!Q$3:Q$4001)) / (MAX(training!Q$3:Q$4001) - MIN(training!Q$3:Q$4001))</f>
        <v>3.1761737397571967E-2</v>
      </c>
      <c r="R755">
        <f>(training!R755 - MIN(training!R$3:R$4001)) / (MAX(training!R$3:R$4001) - MIN(training!R$3:R$4001))</f>
        <v>3.86938082835694E-2</v>
      </c>
      <c r="S755">
        <f>(training!S755 - MIN(training!S$3:S$4001)) / (MAX(training!S$3:S$4001) - MIN(training!S$3:S$4001))</f>
        <v>2.016024955161452E-2</v>
      </c>
      <c r="T755">
        <f>(training!T755 - MIN(training!T$3:T$4001)) / (MAX(training!T$3:T$4001) - MIN(training!T$3:T$4001))</f>
        <v>3.2756466207433547E-2</v>
      </c>
      <c r="U755">
        <f>(training!U755 - MIN(training!U$3:U$4001)) / (MAX(training!U$3:U$4001) - MIN(training!U$3:U$4001))</f>
        <v>0.26466051932462747</v>
      </c>
      <c r="V755">
        <f>(training!V755 - MIN(training!V$3:V$4001)) / (MAX(training!V$3:V$4001) - MIN(training!V$3:V$4001))</f>
        <v>2.4466666666666668E-2</v>
      </c>
      <c r="W755">
        <f>(training!W755 - MIN(training!W$3:W$4001)) / (MAX(training!W$3:W$4001) - MIN(training!W$3:W$4001))</f>
        <v>2.3174934028513616E-2</v>
      </c>
      <c r="X755">
        <f>(training!X755 - MIN(training!X$3:X$4001)) / (MAX(training!X$3:X$4001) - MIN(training!X$3:X$4001))</f>
        <v>0</v>
      </c>
      <c r="Y755">
        <f>(training!Y755 - MIN(training!Y$3:Y$4001)) / (MAX(training!Y$3:Y$4001) - MIN(training!Y$3:Y$4001))</f>
        <v>1.4458536585365854E-2</v>
      </c>
      <c r="Z755">
        <f>(training!Z755 - MIN(training!Z$3:Z$4001)) / (MAX(training!Z$3:Z$4001) - MIN(training!Z$3:Z$4001))</f>
        <v>1.4457831325301205E-2</v>
      </c>
      <c r="AA755">
        <f>(training!AA755 - MIN(training!AA$3:AA$4001)) / (MAX(training!AA$3:AA$4001) - MIN(training!AA$3:AA$4001))</f>
        <v>4.4508252847733727E-3</v>
      </c>
      <c r="AB755">
        <v>1</v>
      </c>
    </row>
    <row r="756" spans="1:28" x14ac:dyDescent="0.35">
      <c r="A756">
        <v>3366</v>
      </c>
      <c r="B756">
        <v>2</v>
      </c>
      <c r="C756">
        <v>1</v>
      </c>
      <c r="D756">
        <f>(training!D756 - MIN(training!$D$3:$D$4001)) / (MAX(training!$D$3:$D$4001) - MIN(training!$D$3:$D$4001))</f>
        <v>0.49494949494949497</v>
      </c>
      <c r="E756">
        <f t="shared" si="22"/>
        <v>0</v>
      </c>
      <c r="F756">
        <f t="shared" si="23"/>
        <v>1</v>
      </c>
      <c r="G756">
        <v>1</v>
      </c>
      <c r="H756">
        <v>1</v>
      </c>
      <c r="I756">
        <f>(training!I756 - MIN(training!I$3:I$4001)) / (MAX(training!I$3:I$4001) - MIN(training!I$3:I$4001))</f>
        <v>0.29629629629629628</v>
      </c>
      <c r="J756">
        <v>1</v>
      </c>
      <c r="K756">
        <v>-2</v>
      </c>
      <c r="L756">
        <v>-2</v>
      </c>
      <c r="M756">
        <v>-2</v>
      </c>
      <c r="N756">
        <v>-2</v>
      </c>
      <c r="O756">
        <v>-2</v>
      </c>
      <c r="P756">
        <f>(training!P756 - MIN(training!P$3:P$4001)) / (MAX(training!P$3:P$4001) - MIN(training!P$3:P$4001))</f>
        <v>1.4696132483805753E-2</v>
      </c>
      <c r="Q756">
        <f>(training!Q756 - MIN(training!Q$3:Q$4001)) / (MAX(training!Q$3:Q$4001) - MIN(training!Q$3:Q$4001))</f>
        <v>2.4492507200325191E-2</v>
      </c>
      <c r="R756">
        <f>(training!R756 - MIN(training!R$3:R$4001)) / (MAX(training!R$3:R$4001) - MIN(training!R$3:R$4001))</f>
        <v>2.5253758180113172E-2</v>
      </c>
      <c r="S756">
        <f>(training!S756 - MIN(training!S$3:S$4001)) / (MAX(training!S$3:S$4001) - MIN(training!S$3:S$4001))</f>
        <v>1.6545589717908725E-2</v>
      </c>
      <c r="T756">
        <f>(training!T756 - MIN(training!T$3:T$4001)) / (MAX(training!T$3:T$4001) - MIN(training!T$3:T$4001))</f>
        <v>2.9654444870047911E-2</v>
      </c>
      <c r="U756">
        <f>(training!U756 - MIN(training!U$3:U$4001)) / (MAX(training!U$3:U$4001) - MIN(training!U$3:U$4001))</f>
        <v>0.26097872304454045</v>
      </c>
      <c r="V756">
        <f>(training!V756 - MIN(training!V$3:V$4001)) / (MAX(training!V$3:V$4001) - MIN(training!V$3:V$4001))</f>
        <v>0</v>
      </c>
      <c r="W756">
        <f>(training!W756 - MIN(training!W$3:W$4001)) / (MAX(training!W$3:W$4001) - MIN(training!W$3:W$4001))</f>
        <v>0</v>
      </c>
      <c r="X756">
        <f>(training!X756 - MIN(training!X$3:X$4001)) / (MAX(training!X$3:X$4001) - MIN(training!X$3:X$4001))</f>
        <v>0</v>
      </c>
      <c r="Y756">
        <f>(training!Y756 - MIN(training!Y$3:Y$4001)) / (MAX(training!Y$3:Y$4001) - MIN(training!Y$3:Y$4001))</f>
        <v>0</v>
      </c>
      <c r="Z756">
        <f>(training!Z756 - MIN(training!Z$3:Z$4001)) / (MAX(training!Z$3:Z$4001) - MIN(training!Z$3:Z$4001))</f>
        <v>0</v>
      </c>
      <c r="AA756">
        <f>(training!AA756 - MIN(training!AA$3:AA$4001)) / (MAX(training!AA$3:AA$4001) - MIN(training!AA$3:AA$4001))</f>
        <v>0</v>
      </c>
      <c r="AB756">
        <v>1</v>
      </c>
    </row>
    <row r="757" spans="1:28" x14ac:dyDescent="0.35">
      <c r="A757">
        <v>3368</v>
      </c>
      <c r="B757">
        <v>2</v>
      </c>
      <c r="C757">
        <v>1</v>
      </c>
      <c r="D757">
        <f>(training!D757 - MIN(training!$D$3:$D$4001)) / (MAX(training!$D$3:$D$4001) - MIN(training!$D$3:$D$4001))</f>
        <v>8.0808080808080815E-2</v>
      </c>
      <c r="E757">
        <f t="shared" si="22"/>
        <v>0</v>
      </c>
      <c r="F757">
        <f t="shared" si="23"/>
        <v>1</v>
      </c>
      <c r="G757">
        <v>2</v>
      </c>
      <c r="H757">
        <v>1</v>
      </c>
      <c r="I757">
        <f>(training!I757 - MIN(training!I$3:I$4001)) / (MAX(training!I$3:I$4001) - MIN(training!I$3:I$4001))</f>
        <v>0.5</v>
      </c>
      <c r="J757">
        <v>-1</v>
      </c>
      <c r="K757">
        <v>-1</v>
      </c>
      <c r="L757">
        <v>-1</v>
      </c>
      <c r="M757">
        <v>-1</v>
      </c>
      <c r="N757">
        <v>-1</v>
      </c>
      <c r="O757">
        <v>-1</v>
      </c>
      <c r="P757">
        <f>(training!P757 - MIN(training!P$3:P$4001)) / (MAX(training!P$3:P$4001) - MIN(training!P$3:P$4001))</f>
        <v>1.5018944791944404E-2</v>
      </c>
      <c r="Q757">
        <f>(training!Q757 - MIN(training!Q$3:Q$4001)) / (MAX(training!Q$3:Q$4001) - MIN(training!Q$3:Q$4001))</f>
        <v>2.4805801900588419E-2</v>
      </c>
      <c r="R757">
        <f>(training!R757 - MIN(training!R$3:R$4001)) / (MAX(training!R$3:R$4001) - MIN(training!R$3:R$4001))</f>
        <v>2.5785770685774222E-2</v>
      </c>
      <c r="S757">
        <f>(training!S757 - MIN(training!S$3:S$4001)) / (MAX(training!S$3:S$4001) - MIN(training!S$3:S$4001))</f>
        <v>1.6894150141299337E-2</v>
      </c>
      <c r="T757">
        <f>(training!T757 - MIN(training!T$3:T$4001)) / (MAX(training!T$3:T$4001) - MIN(training!T$3:T$4001))</f>
        <v>2.9985159695491186E-2</v>
      </c>
      <c r="U757">
        <f>(training!U757 - MIN(training!U$3:U$4001)) / (MAX(training!U$3:U$4001) - MIN(training!U$3:U$4001))</f>
        <v>0.26122156329177643</v>
      </c>
      <c r="V757">
        <f>(training!V757 - MIN(training!V$3:V$4001)) / (MAX(training!V$3:V$4001) - MIN(training!V$3:V$4001))</f>
        <v>1.0533333333333334E-3</v>
      </c>
      <c r="W757">
        <f>(training!W757 - MIN(training!W$3:W$4001)) / (MAX(training!W$3:W$4001) - MIN(training!W$3:W$4001))</f>
        <v>9.173592826018167E-4</v>
      </c>
      <c r="X757">
        <f>(training!X757 - MIN(training!X$3:X$4001)) / (MAX(training!X$3:X$4001) - MIN(training!X$3:X$4001))</f>
        <v>3.5266282755234144E-4</v>
      </c>
      <c r="Y757">
        <f>(training!Y757 - MIN(training!Y$3:Y$4001)) / (MAX(training!Y$3:Y$4001) - MIN(training!Y$3:Y$4001))</f>
        <v>1.5414634146341463E-3</v>
      </c>
      <c r="Z757">
        <f>(training!Z757 - MIN(training!Z$3:Z$4001)) / (MAX(training!Z$3:Z$4001) - MIN(training!Z$3:Z$4001))</f>
        <v>9.5180722891566262E-4</v>
      </c>
      <c r="AA757">
        <f>(training!AA757 - MIN(training!AA$3:AA$4001)) / (MAX(training!AA$3:AA$4001) - MIN(training!AA$3:AA$4001))</f>
        <v>5.9773089247275215E-4</v>
      </c>
      <c r="AB757">
        <v>1</v>
      </c>
    </row>
    <row r="758" spans="1:28" x14ac:dyDescent="0.35">
      <c r="A758">
        <v>3371</v>
      </c>
      <c r="B758">
        <v>1</v>
      </c>
      <c r="C758">
        <v>1</v>
      </c>
      <c r="D758">
        <f>(training!D758 - MIN(training!$D$3:$D$4001)) / (MAX(training!$D$3:$D$4001) - MIN(training!$D$3:$D$4001))</f>
        <v>2.0202020202020204E-2</v>
      </c>
      <c r="E758">
        <f t="shared" si="22"/>
        <v>1</v>
      </c>
      <c r="F758">
        <f t="shared" si="23"/>
        <v>0</v>
      </c>
      <c r="G758">
        <v>2</v>
      </c>
      <c r="H758">
        <v>2</v>
      </c>
      <c r="I758">
        <f>(training!I758 - MIN(training!I$3:I$4001)) / (MAX(training!I$3:I$4001) - MIN(training!I$3:I$4001))</f>
        <v>0.27777777777777779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f>(training!P758 - MIN(training!P$3:P$4001)) / (MAX(training!P$3:P$4001) - MIN(training!P$3:P$4001))</f>
        <v>5.1598891405326607E-2</v>
      </c>
      <c r="Q758">
        <f>(training!Q758 - MIN(training!Q$3:Q$4001)) / (MAX(training!Q$3:Q$4001) - MIN(training!Q$3:Q$4001))</f>
        <v>5.9726263712839629E-2</v>
      </c>
      <c r="R758">
        <f>(training!R758 - MIN(training!R$3:R$4001)) / (MAX(training!R$3:R$4001) - MIN(training!R$3:R$4001))</f>
        <v>8.3100016667480403E-2</v>
      </c>
      <c r="S758">
        <f>(training!S758 - MIN(training!S$3:S$4001)) / (MAX(training!S$3:S$4001) - MIN(training!S$3:S$4001))</f>
        <v>5.2339215474317934E-2</v>
      </c>
      <c r="T758">
        <f>(training!T758 - MIN(training!T$3:T$4001)) / (MAX(training!T$3:T$4001) - MIN(training!T$3:T$4001))</f>
        <v>6.1713898185882667E-2</v>
      </c>
      <c r="U758">
        <f>(training!U758 - MIN(training!U$3:U$4001)) / (MAX(training!U$3:U$4001) - MIN(training!U$3:U$4001))</f>
        <v>0.28451578346334766</v>
      </c>
      <c r="V758">
        <f>(training!V758 - MIN(training!V$3:V$4001)) / (MAX(training!V$3:V$4001) - MIN(training!V$3:V$4001))</f>
        <v>8.3333333333333332E-3</v>
      </c>
      <c r="W758">
        <f>(training!W758 - MIN(training!W$3:W$4001)) / (MAX(training!W$3:W$4001) - MIN(training!W$3:W$4001))</f>
        <v>6.4302240853260258E-3</v>
      </c>
      <c r="X758">
        <f>(training!X758 - MIN(training!X$3:X$4001)) / (MAX(training!X$3:X$4001) - MIN(training!X$3:X$4001))</f>
        <v>1.2901209767421098E-3</v>
      </c>
      <c r="Y758">
        <f>(training!Y758 - MIN(training!Y$3:Y$4001)) / (MAX(training!Y$3:Y$4001) - MIN(training!Y$3:Y$4001))</f>
        <v>5.8536585365853658E-3</v>
      </c>
      <c r="Z758">
        <f>(training!Z758 - MIN(training!Z$3:Z$4001)) / (MAX(training!Z$3:Z$4001) - MIN(training!Z$3:Z$4001))</f>
        <v>9.0361445783132526E-3</v>
      </c>
      <c r="AA758">
        <f>(training!AA758 - MIN(training!AA$3:AA$4001)) / (MAX(training!AA$3:AA$4001) - MIN(training!AA$3:AA$4001))</f>
        <v>5.6746603715767613E-3</v>
      </c>
      <c r="AB758">
        <v>1</v>
      </c>
    </row>
    <row r="759" spans="1:28" x14ac:dyDescent="0.35">
      <c r="A759">
        <v>3384</v>
      </c>
      <c r="B759">
        <v>2</v>
      </c>
      <c r="C759">
        <v>1</v>
      </c>
      <c r="D759">
        <f>(training!D759 - MIN(training!$D$3:$D$4001)) / (MAX(training!$D$3:$D$4001) - MIN(training!$D$3:$D$4001))</f>
        <v>0.10101010101010101</v>
      </c>
      <c r="E759">
        <f t="shared" si="22"/>
        <v>0</v>
      </c>
      <c r="F759">
        <f t="shared" si="23"/>
        <v>1</v>
      </c>
      <c r="G759">
        <v>2</v>
      </c>
      <c r="H759">
        <v>1</v>
      </c>
      <c r="I759">
        <f>(training!I759 - MIN(training!I$3:I$4001)) / (MAX(training!I$3:I$4001) - MIN(training!I$3:I$4001))</f>
        <v>0.27777777777777779</v>
      </c>
      <c r="J759">
        <v>1</v>
      </c>
      <c r="K759">
        <v>2</v>
      </c>
      <c r="L759">
        <v>0</v>
      </c>
      <c r="M759">
        <v>0</v>
      </c>
      <c r="N759">
        <v>2</v>
      </c>
      <c r="O759">
        <v>2</v>
      </c>
      <c r="P759">
        <f>(training!P759 - MIN(training!P$3:P$4001)) / (MAX(training!P$3:P$4001) - MIN(training!P$3:P$4001))</f>
        <v>2.5369369811124153E-2</v>
      </c>
      <c r="Q759">
        <f>(training!Q759 - MIN(training!Q$3:Q$4001)) / (MAX(training!Q$3:Q$4001) - MIN(training!Q$3:Q$4001))</f>
        <v>3.4549663654344732E-2</v>
      </c>
      <c r="R759">
        <f>(training!R759 - MIN(training!R$3:R$4001)) / (MAX(training!R$3:R$4001) - MIN(training!R$3:R$4001))</f>
        <v>4.9692661762948023E-2</v>
      </c>
      <c r="S759">
        <f>(training!S759 - MIN(training!S$3:S$4001)) / (MAX(training!S$3:S$4001) - MIN(training!S$3:S$4001))</f>
        <v>3.7940140262479237E-2</v>
      </c>
      <c r="T759">
        <f>(training!T759 - MIN(training!T$3:T$4001)) / (MAX(training!T$3:T$4001) - MIN(training!T$3:T$4001))</f>
        <v>3.9385414638945231E-2</v>
      </c>
      <c r="U759">
        <f>(training!U759 - MIN(training!U$3:U$4001)) / (MAX(training!U$3:U$4001) - MIN(training!U$3:U$4001))</f>
        <v>0.27182661206347353</v>
      </c>
      <c r="V759">
        <f>(training!V759 - MIN(training!V$3:V$4001)) / (MAX(training!V$3:V$4001) - MIN(training!V$3:V$4001))</f>
        <v>0</v>
      </c>
      <c r="W759">
        <f>(training!W759 - MIN(training!W$3:W$4001)) / (MAX(training!W$3:W$4001) - MIN(training!W$3:W$4001))</f>
        <v>1.4515178522180644E-2</v>
      </c>
      <c r="X759">
        <f>(training!X759 - MIN(training!X$3:X$4001)) / (MAX(training!X$3:X$4001) - MIN(training!X$3:X$4001))</f>
        <v>5.580108030891478E-3</v>
      </c>
      <c r="Y759">
        <f>(training!Y759 - MIN(training!Y$3:Y$4001)) / (MAX(training!Y$3:Y$4001) - MIN(training!Y$3:Y$4001))</f>
        <v>0</v>
      </c>
      <c r="Z759">
        <f>(training!Z759 - MIN(training!Z$3:Z$4001)) / (MAX(training!Z$3:Z$4001) - MIN(training!Z$3:Z$4001))</f>
        <v>1.5060240963855422E-2</v>
      </c>
      <c r="AA759">
        <f>(training!AA759 - MIN(training!AA$3:AA$4001)) / (MAX(training!AA$3:AA$4001) - MIN(training!AA$3:AA$4001))</f>
        <v>0</v>
      </c>
      <c r="AB759">
        <v>1</v>
      </c>
    </row>
    <row r="760" spans="1:28" x14ac:dyDescent="0.35">
      <c r="A760">
        <v>3385</v>
      </c>
      <c r="B760">
        <v>2</v>
      </c>
      <c r="C760">
        <v>1</v>
      </c>
      <c r="D760">
        <f>(training!D760 - MIN(training!$D$3:$D$4001)) / (MAX(training!$D$3:$D$4001) - MIN(training!$D$3:$D$4001))</f>
        <v>0.19191919191919191</v>
      </c>
      <c r="E760">
        <f t="shared" si="22"/>
        <v>0</v>
      </c>
      <c r="F760">
        <f t="shared" si="23"/>
        <v>1</v>
      </c>
      <c r="G760">
        <v>2</v>
      </c>
      <c r="H760">
        <v>1</v>
      </c>
      <c r="I760">
        <f>(training!I760 - MIN(training!I$3:I$4001)) / (MAX(training!I$3:I$4001) - MIN(training!I$3:I$4001))</f>
        <v>0.29629629629629628</v>
      </c>
      <c r="J760">
        <v>-1</v>
      </c>
      <c r="K760">
        <v>-1</v>
      </c>
      <c r="L760">
        <v>-1</v>
      </c>
      <c r="M760">
        <v>-1</v>
      </c>
      <c r="N760">
        <v>-1</v>
      </c>
      <c r="O760">
        <v>-2</v>
      </c>
      <c r="P760">
        <f>(training!P760 - MIN(training!P$3:P$4001)) / (MAX(training!P$3:P$4001) - MIN(training!P$3:P$4001))</f>
        <v>1.5094540079293327E-2</v>
      </c>
      <c r="Q760">
        <f>(training!Q760 - MIN(training!Q$3:Q$4001)) / (MAX(training!Q$3:Q$4001) - MIN(training!Q$3:Q$4001))</f>
        <v>5.5859651905793471E-2</v>
      </c>
      <c r="R760">
        <f>(training!R760 - MIN(training!R$3:R$4001)) / (MAX(training!R$3:R$4001) - MIN(training!R$3:R$4001))</f>
        <v>2.6550117766692312E-2</v>
      </c>
      <c r="S760">
        <f>(training!S760 - MIN(training!S$3:S$4001)) / (MAX(training!S$3:S$4001) - MIN(training!S$3:S$4001))</f>
        <v>1.8870796592932164E-2</v>
      </c>
      <c r="T760">
        <f>(training!T760 - MIN(training!T$3:T$4001)) / (MAX(training!T$3:T$4001) - MIN(training!T$3:T$4001))</f>
        <v>2.9654444870047911E-2</v>
      </c>
      <c r="U760">
        <f>(training!U760 - MIN(training!U$3:U$4001)) / (MAX(training!U$3:U$4001) - MIN(training!U$3:U$4001))</f>
        <v>0.26097872304454045</v>
      </c>
      <c r="V760">
        <f>(training!V760 - MIN(training!V$3:V$4001)) / (MAX(training!V$3:V$4001) - MIN(training!V$3:V$4001))</f>
        <v>0.10546</v>
      </c>
      <c r="W760">
        <f>(training!W760 - MIN(training!W$3:W$4001)) / (MAX(training!W$3:W$4001) - MIN(training!W$3:W$4001))</f>
        <v>2.2353374924158191E-3</v>
      </c>
      <c r="X760">
        <f>(training!X760 - MIN(training!X$3:X$4001)) / (MAX(training!X$3:X$4001) - MIN(training!X$3:X$4001))</f>
        <v>2.3637337618856299E-3</v>
      </c>
      <c r="Y760">
        <f>(training!Y760 - MIN(training!Y$3:Y$4001)) / (MAX(training!Y$3:Y$4001) - MIN(training!Y$3:Y$4001))</f>
        <v>0</v>
      </c>
      <c r="Z760">
        <f>(training!Z760 - MIN(training!Z$3:Z$4001)) / (MAX(training!Z$3:Z$4001) - MIN(training!Z$3:Z$4001))</f>
        <v>0</v>
      </c>
      <c r="AA760">
        <f>(training!AA760 - MIN(training!AA$3:AA$4001)) / (MAX(training!AA$3:AA$4001) - MIN(training!AA$3:AA$4001))</f>
        <v>0</v>
      </c>
      <c r="AB760">
        <v>1</v>
      </c>
    </row>
    <row r="761" spans="1:28" x14ac:dyDescent="0.35">
      <c r="A761">
        <v>3391</v>
      </c>
      <c r="B761">
        <v>1</v>
      </c>
      <c r="C761">
        <v>1</v>
      </c>
      <c r="D761">
        <f>(training!D761 - MIN(training!$D$3:$D$4001)) / (MAX(training!$D$3:$D$4001) - MIN(training!$D$3:$D$4001))</f>
        <v>1.0101010101010102E-2</v>
      </c>
      <c r="E761">
        <f t="shared" si="22"/>
        <v>1</v>
      </c>
      <c r="F761">
        <f t="shared" si="23"/>
        <v>0</v>
      </c>
      <c r="G761">
        <v>2</v>
      </c>
      <c r="H761">
        <v>2</v>
      </c>
      <c r="I761">
        <f>(training!I761 - MIN(training!I$3:I$4001)) / (MAX(training!I$3:I$4001) - MIN(training!I$3:I$4001))</f>
        <v>0.42592592592592593</v>
      </c>
      <c r="J761">
        <v>1</v>
      </c>
      <c r="K761">
        <v>2</v>
      </c>
      <c r="L761">
        <v>0</v>
      </c>
      <c r="M761">
        <v>0</v>
      </c>
      <c r="N761">
        <v>0</v>
      </c>
      <c r="O761">
        <v>0</v>
      </c>
      <c r="P761">
        <f>(training!P761 - MIN(training!P$3:P$4001)) / (MAX(training!P$3:P$4001) - MIN(training!P$3:P$4001))</f>
        <v>2.1372013603065492E-2</v>
      </c>
      <c r="Q761">
        <f>(training!Q761 - MIN(training!Q$3:Q$4001)) / (MAX(training!Q$3:Q$4001) - MIN(training!Q$3:Q$4001))</f>
        <v>3.0723700843218807E-2</v>
      </c>
      <c r="R761">
        <f>(training!R761 - MIN(training!R$3:R$4001)) / (MAX(training!R$3:R$4001) - MIN(training!R$3:R$4001))</f>
        <v>3.8170213697301718E-2</v>
      </c>
      <c r="S761">
        <f>(training!S761 - MIN(training!S$3:S$4001)) / (MAX(training!S$3:S$4001) - MIN(training!S$3:S$4001))</f>
        <v>2.5800089566792341E-2</v>
      </c>
      <c r="T761">
        <f>(training!T761 - MIN(training!T$3:T$4001)) / (MAX(training!T$3:T$4001) - MIN(training!T$3:T$4001))</f>
        <v>3.9179241155994832E-2</v>
      </c>
      <c r="U761">
        <f>(training!U761 - MIN(training!U$3:U$4001)) / (MAX(training!U$3:U$4001) - MIN(training!U$3:U$4001))</f>
        <v>0.26850677070885531</v>
      </c>
      <c r="V761">
        <f>(training!V761 - MIN(training!V$3:V$4001)) / (MAX(training!V$3:V$4001) - MIN(training!V$3:V$4001))</f>
        <v>0</v>
      </c>
      <c r="W761">
        <f>(training!W761 - MIN(training!W$3:W$4001)) / (MAX(training!W$3:W$4001) - MIN(training!W$3:W$4001))</f>
        <v>4.3545535566541929E-3</v>
      </c>
      <c r="X761">
        <f>(training!X761 - MIN(training!X$3:X$4001)) / (MAX(training!X$3:X$4001) - MIN(training!X$3:X$4001))</f>
        <v>1.1160216061782955E-3</v>
      </c>
      <c r="Y761">
        <f>(training!Y761 - MIN(training!Y$3:Y$4001)) / (MAX(training!Y$3:Y$4001) - MIN(training!Y$3:Y$4001))</f>
        <v>4.8780487804878049E-3</v>
      </c>
      <c r="Z761">
        <f>(training!Z761 - MIN(training!Z$3:Z$4001)) / (MAX(training!Z$3:Z$4001) - MIN(training!Z$3:Z$4001))</f>
        <v>3.0120481927710845E-3</v>
      </c>
      <c r="AA761">
        <f>(training!AA761 - MIN(training!AA$3:AA$4001)) / (MAX(training!AA$3:AA$4001) - MIN(training!AA$3:AA$4001))</f>
        <v>1.8915534571922537E-3</v>
      </c>
      <c r="AB761">
        <v>1</v>
      </c>
    </row>
    <row r="762" spans="1:28" x14ac:dyDescent="0.35">
      <c r="A762">
        <v>3398</v>
      </c>
      <c r="B762">
        <v>2</v>
      </c>
      <c r="C762">
        <v>1</v>
      </c>
      <c r="D762">
        <f>(training!D762 - MIN(training!$D$3:$D$4001)) / (MAX(training!$D$3:$D$4001) - MIN(training!$D$3:$D$4001))</f>
        <v>3.0303030303030304E-2</v>
      </c>
      <c r="E762">
        <f t="shared" si="22"/>
        <v>0</v>
      </c>
      <c r="F762">
        <f t="shared" si="23"/>
        <v>1</v>
      </c>
      <c r="G762">
        <v>2</v>
      </c>
      <c r="H762">
        <v>1</v>
      </c>
      <c r="I762">
        <f>(training!I762 - MIN(training!I$3:I$4001)) / (MAX(training!I$3:I$4001) - MIN(training!I$3:I$4001))</f>
        <v>0.44444444444444442</v>
      </c>
      <c r="J762">
        <v>1</v>
      </c>
      <c r="K762">
        <v>2</v>
      </c>
      <c r="L762">
        <v>0</v>
      </c>
      <c r="M762">
        <v>0</v>
      </c>
      <c r="N762">
        <v>0</v>
      </c>
      <c r="O762">
        <v>0</v>
      </c>
      <c r="P762">
        <f>(training!P762 - MIN(training!P$3:P$4001)) / (MAX(training!P$3:P$4001) - MIN(training!P$3:P$4001))</f>
        <v>2.6343936083162989E-2</v>
      </c>
      <c r="Q762">
        <f>(training!Q762 - MIN(training!Q$3:Q$4001)) / (MAX(training!Q$3:Q$4001) - MIN(training!Q$3:Q$4001))</f>
        <v>3.5326951771453501E-2</v>
      </c>
      <c r="R762">
        <f>(training!R762 - MIN(training!R$3:R$4001)) / (MAX(training!R$3:R$4001) - MIN(training!R$3:R$4001))</f>
        <v>4.5355749691483253E-2</v>
      </c>
      <c r="S762">
        <f>(training!S762 - MIN(training!S$3:S$4001)) / (MAX(training!S$3:S$4001) - MIN(training!S$3:S$4001))</f>
        <v>3.0047893967036773E-2</v>
      </c>
      <c r="T762">
        <f>(training!T762 - MIN(training!T$3:T$4001)) / (MAX(training!T$3:T$4001) - MIN(training!T$3:T$4001))</f>
        <v>4.2782567561061885E-2</v>
      </c>
      <c r="U762">
        <f>(training!U762 - MIN(training!U$3:U$4001)) / (MAX(training!U$3:U$4001) - MIN(training!U$3:U$4001))</f>
        <v>0.27084218688401379</v>
      </c>
      <c r="V762">
        <f>(training!V762 - MIN(training!V$3:V$4001)) / (MAX(training!V$3:V$4001) - MIN(training!V$3:V$4001))</f>
        <v>0</v>
      </c>
      <c r="W762">
        <f>(training!W762 - MIN(training!W$3:W$4001)) / (MAX(training!W$3:W$4001) - MIN(training!W$3:W$4001))</f>
        <v>3.4836428453233546E-3</v>
      </c>
      <c r="X762">
        <f>(training!X762 - MIN(training!X$3:X$4001)) / (MAX(training!X$3:X$4001) - MIN(training!X$3:X$4001))</f>
        <v>5.5801080308914776E-4</v>
      </c>
      <c r="Y762">
        <f>(training!Y762 - MIN(training!Y$3:Y$4001)) / (MAX(training!Y$3:Y$4001) - MIN(training!Y$3:Y$4001))</f>
        <v>2.4390243902439024E-3</v>
      </c>
      <c r="Z762">
        <f>(training!Z762 - MIN(training!Z$3:Z$4001)) / (MAX(training!Z$3:Z$4001) - MIN(training!Z$3:Z$4001))</f>
        <v>1.5060240963855422E-3</v>
      </c>
      <c r="AA762">
        <f>(training!AA762 - MIN(training!AA$3:AA$4001)) / (MAX(training!AA$3:AA$4001) - MIN(training!AA$3:AA$4001))</f>
        <v>9.4577672859612685E-4</v>
      </c>
      <c r="AB762">
        <v>1</v>
      </c>
    </row>
    <row r="763" spans="1:28" x14ac:dyDescent="0.35">
      <c r="A763">
        <v>3400</v>
      </c>
      <c r="B763">
        <v>1</v>
      </c>
      <c r="C763">
        <v>1</v>
      </c>
      <c r="D763">
        <f>(training!D763 - MIN(training!$D$3:$D$4001)) / (MAX(training!$D$3:$D$4001) - MIN(training!$D$3:$D$4001))</f>
        <v>4.0404040404040407E-2</v>
      </c>
      <c r="E763">
        <f t="shared" si="22"/>
        <v>1</v>
      </c>
      <c r="F763">
        <f t="shared" si="23"/>
        <v>0</v>
      </c>
      <c r="G763">
        <v>3</v>
      </c>
      <c r="H763">
        <v>2</v>
      </c>
      <c r="I763">
        <f>(training!I763 - MIN(training!I$3:I$4001)) / (MAX(training!I$3:I$4001) - MIN(training!I$3:I$4001))</f>
        <v>1.8518518518518517E-2</v>
      </c>
      <c r="J763">
        <v>0</v>
      </c>
      <c r="K763">
        <v>0</v>
      </c>
      <c r="L763">
        <v>0</v>
      </c>
      <c r="M763">
        <v>0</v>
      </c>
      <c r="N763">
        <v>-1</v>
      </c>
      <c r="O763">
        <v>-1</v>
      </c>
      <c r="P763">
        <f>(training!P763 - MIN(training!P$3:P$4001)) / (MAX(training!P$3:P$4001) - MIN(training!P$3:P$4001))</f>
        <v>2.1512988598391864E-2</v>
      </c>
      <c r="Q763">
        <f>(training!Q763 - MIN(training!Q$3:Q$4001)) / (MAX(training!Q$3:Q$4001) - MIN(training!Q$3:Q$4001))</f>
        <v>2.9503239526687056E-2</v>
      </c>
      <c r="R763">
        <f>(training!R763 - MIN(training!R$3:R$4001)) / (MAX(training!R$3:R$4001) - MIN(training!R$3:R$4001))</f>
        <v>2.9193344456210826E-2</v>
      </c>
      <c r="S763">
        <f>(training!S763 - MIN(training!S$3:S$4001)) / (MAX(training!S$3:S$4001) - MIN(training!S$3:S$4001))</f>
        <v>1.8740637953817949E-2</v>
      </c>
      <c r="T763">
        <f>(training!T763 - MIN(training!T$3:T$4001)) / (MAX(training!T$3:T$4001) - MIN(training!T$3:T$4001))</f>
        <v>3.1095566118894073E-2</v>
      </c>
      <c r="U763">
        <f>(training!U763 - MIN(training!U$3:U$4001)) / (MAX(training!U$3:U$4001) - MIN(training!U$3:U$4001))</f>
        <v>0.26180868338319502</v>
      </c>
      <c r="V763">
        <f>(training!V763 - MIN(training!V$3:V$4001)) / (MAX(training!V$3:V$4001) - MIN(training!V$3:V$4001))</f>
        <v>3.5200000000000001E-3</v>
      </c>
      <c r="W763">
        <f>(training!W763 - MIN(training!W$3:W$4001)) / (MAX(training!W$3:W$4001) - MIN(training!W$3:W$4001))</f>
        <v>2.9030357044361288E-3</v>
      </c>
      <c r="X763">
        <f>(training!X763 - MIN(training!X$3:X$4001)) / (MAX(training!X$3:X$4001) - MIN(training!X$3:X$4001))</f>
        <v>4.4640864247131826E-5</v>
      </c>
      <c r="Y763">
        <f>(training!Y763 - MIN(training!Y$3:Y$4001)) / (MAX(training!Y$3:Y$4001) - MIN(training!Y$3:Y$4001))</f>
        <v>6.717073170731707E-3</v>
      </c>
      <c r="Z763">
        <f>(training!Z763 - MIN(training!Z$3:Z$4001)) / (MAX(training!Z$3:Z$4001) - MIN(training!Z$3:Z$4001))</f>
        <v>3.253012048192771E-3</v>
      </c>
      <c r="AA763">
        <f>(training!AA763 - MIN(training!AA$3:AA$4001)) / (MAX(training!AA$3:AA$4001) - MIN(training!AA$3:AA$4001))</f>
        <v>7.2257342064744093E-4</v>
      </c>
      <c r="AB763">
        <v>1</v>
      </c>
    </row>
    <row r="764" spans="1:28" x14ac:dyDescent="0.35">
      <c r="A764">
        <v>3403</v>
      </c>
      <c r="B764">
        <v>2</v>
      </c>
      <c r="C764">
        <v>1</v>
      </c>
      <c r="D764">
        <f>(training!D764 - MIN(training!$D$3:$D$4001)) / (MAX(training!$D$3:$D$4001) - MIN(training!$D$3:$D$4001))</f>
        <v>0.70707070707070707</v>
      </c>
      <c r="E764">
        <f t="shared" si="22"/>
        <v>0</v>
      </c>
      <c r="F764">
        <f t="shared" si="23"/>
        <v>1</v>
      </c>
      <c r="G764">
        <v>2</v>
      </c>
      <c r="H764">
        <v>1</v>
      </c>
      <c r="I764">
        <f>(training!I764 - MIN(training!I$3:I$4001)) / (MAX(training!I$3:I$4001) - MIN(training!I$3:I$4001))</f>
        <v>0.35185185185185186</v>
      </c>
      <c r="J764">
        <v>-2</v>
      </c>
      <c r="K764">
        <v>-2</v>
      </c>
      <c r="L764">
        <v>-2</v>
      </c>
      <c r="M764">
        <v>-1</v>
      </c>
      <c r="N764">
        <v>2</v>
      </c>
      <c r="O764">
        <v>0</v>
      </c>
      <c r="P764">
        <f>(training!P764 - MIN(training!P$3:P$4001)) / (MAX(training!P$3:P$4001) - MIN(training!P$3:P$4001))</f>
        <v>2.0008233756973411E-2</v>
      </c>
      <c r="Q764">
        <f>(training!Q764 - MIN(training!Q$3:Q$4001)) / (MAX(training!Q$3:Q$4001) - MIN(training!Q$3:Q$4001))</f>
        <v>2.4492507200325191E-2</v>
      </c>
      <c r="R764">
        <f>(training!R764 - MIN(training!R$3:R$4001)) / (MAX(training!R$3:R$4001) - MIN(training!R$3:R$4001))</f>
        <v>2.5253758180113172E-2</v>
      </c>
      <c r="S764">
        <f>(training!S764 - MIN(training!S$3:S$4001)) / (MAX(training!S$3:S$4001) - MIN(training!S$3:S$4001))</f>
        <v>1.7653041189694085E-2</v>
      </c>
      <c r="T764">
        <f>(training!T764 - MIN(training!T$3:T$4001)) / (MAX(training!T$3:T$4001) - MIN(training!T$3:T$4001))</f>
        <v>3.0548212151467389E-2</v>
      </c>
      <c r="U764">
        <f>(training!U764 - MIN(training!U$3:U$4001)) / (MAX(training!U$3:U$4001) - MIN(training!U$3:U$4001))</f>
        <v>0.2676076470086462</v>
      </c>
      <c r="V764">
        <f>(training!V764 - MIN(training!V$3:V$4001)) / (MAX(training!V$3:V$4001) - MIN(training!V$3:V$4001))</f>
        <v>0</v>
      </c>
      <c r="W764">
        <f>(training!W764 - MIN(training!W$3:W$4001)) / (MAX(training!W$3:W$4001) - MIN(training!W$3:W$4001))</f>
        <v>0</v>
      </c>
      <c r="X764">
        <f>(training!X764 - MIN(training!X$3:X$4001)) / (MAX(training!X$3:X$4001) - MIN(training!X$3:X$4001))</f>
        <v>1.1204856926030089E-3</v>
      </c>
      <c r="Y764">
        <f>(training!Y764 - MIN(training!Y$3:Y$4001)) / (MAX(training!Y$3:Y$4001) - MIN(training!Y$3:Y$4001))</f>
        <v>0</v>
      </c>
      <c r="Z764">
        <f>(training!Z764 - MIN(training!Z$3:Z$4001)) / (MAX(training!Z$3:Z$4001) - MIN(training!Z$3:Z$4001))</f>
        <v>2.4096385542168676E-2</v>
      </c>
      <c r="AA764">
        <f>(training!AA764 - MIN(training!AA$3:AA$4001)) / (MAX(training!AA$3:AA$4001) - MIN(training!AA$3:AA$4001))</f>
        <v>9.4577672859612692E-3</v>
      </c>
      <c r="AB764">
        <v>1</v>
      </c>
    </row>
    <row r="765" spans="1:28" x14ac:dyDescent="0.35">
      <c r="A765">
        <v>3411</v>
      </c>
      <c r="B765">
        <v>1</v>
      </c>
      <c r="C765">
        <v>1</v>
      </c>
      <c r="D765">
        <f>(training!D765 - MIN(training!$D$3:$D$4001)) / (MAX(training!$D$3:$D$4001) - MIN(training!$D$3:$D$4001))</f>
        <v>0</v>
      </c>
      <c r="E765">
        <f t="shared" si="22"/>
        <v>1</v>
      </c>
      <c r="F765">
        <f t="shared" si="23"/>
        <v>0</v>
      </c>
      <c r="G765">
        <v>2</v>
      </c>
      <c r="H765">
        <v>2</v>
      </c>
      <c r="I765">
        <f>(training!I765 - MIN(training!I$3:I$4001)) / (MAX(training!I$3:I$4001) - MIN(training!I$3:I$4001))</f>
        <v>9.2592592592592587E-2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f>(training!P765 - MIN(training!P$3:P$4001)) / (MAX(training!P$3:P$4001) - MIN(training!P$3:P$4001))</f>
        <v>2.2466102153750597E-2</v>
      </c>
      <c r="Q765">
        <f>(training!Q765 - MIN(training!Q$3:Q$4001)) / (MAX(training!Q$3:Q$4001) - MIN(training!Q$3:Q$4001))</f>
        <v>3.1462322842257112E-2</v>
      </c>
      <c r="R765">
        <f>(training!R765 - MIN(training!R$3:R$4001)) / (MAX(training!R$3:R$4001) - MIN(training!R$3:R$4001))</f>
        <v>3.9486776290424956E-2</v>
      </c>
      <c r="S765">
        <f>(training!S765 - MIN(training!S$3:S$4001)) / (MAX(training!S$3:S$4001) - MIN(training!S$3:S$4001))</f>
        <v>2.6973723397449332E-2</v>
      </c>
      <c r="T765">
        <f>(training!T765 - MIN(training!T$3:T$4001)) / (MAX(training!T$3:T$4001) - MIN(training!T$3:T$4001))</f>
        <v>3.5707782054743772E-2</v>
      </c>
      <c r="U765">
        <f>(training!U765 - MIN(training!U$3:U$4001)) / (MAX(training!U$3:U$4001) - MIN(training!U$3:U$4001))</f>
        <v>0.26097872304454045</v>
      </c>
      <c r="V765">
        <f>(training!V765 - MIN(training!V$3:V$4001)) / (MAX(training!V$3:V$4001) - MIN(training!V$3:V$4001))</f>
        <v>6.6666666666666671E-3</v>
      </c>
      <c r="W765">
        <f>(training!W765 - MIN(training!W$3:W$4001)) / (MAX(training!W$3:W$4001) - MIN(training!W$3:W$4001))</f>
        <v>5.8060714088722576E-3</v>
      </c>
      <c r="X765">
        <f>(training!X765 - MIN(training!X$3:X$4001)) / (MAX(training!X$3:X$4001) - MIN(training!X$3:X$4001))</f>
        <v>1.1160216061782955E-3</v>
      </c>
      <c r="Y765">
        <f>(training!Y765 - MIN(training!Y$3:Y$4001)) / (MAX(training!Y$3:Y$4001) - MIN(training!Y$3:Y$4001))</f>
        <v>0</v>
      </c>
      <c r="Z765">
        <f>(training!Z765 - MIN(training!Z$3:Z$4001)) / (MAX(training!Z$3:Z$4001) - MIN(training!Z$3:Z$4001))</f>
        <v>0</v>
      </c>
      <c r="AA765">
        <f>(training!AA765 - MIN(training!AA$3:AA$4001)) / (MAX(training!AA$3:AA$4001) - MIN(training!AA$3:AA$4001))</f>
        <v>0</v>
      </c>
      <c r="AB765">
        <v>1</v>
      </c>
    </row>
    <row r="766" spans="1:28" x14ac:dyDescent="0.35">
      <c r="A766">
        <v>3414</v>
      </c>
      <c r="B766">
        <v>1</v>
      </c>
      <c r="C766">
        <v>1</v>
      </c>
      <c r="D766">
        <f>(training!D766 - MIN(training!$D$3:$D$4001)) / (MAX(training!$D$3:$D$4001) - MIN(training!$D$3:$D$4001))</f>
        <v>0.14141414141414141</v>
      </c>
      <c r="E766">
        <f t="shared" si="22"/>
        <v>1</v>
      </c>
      <c r="F766">
        <f t="shared" si="23"/>
        <v>0</v>
      </c>
      <c r="G766">
        <v>1</v>
      </c>
      <c r="H766">
        <v>2</v>
      </c>
      <c r="I766">
        <f>(training!I766 - MIN(training!I$3:I$4001)) / (MAX(training!I$3:I$4001) - MIN(training!I$3:I$4001))</f>
        <v>0.22222222222222221</v>
      </c>
      <c r="J766">
        <v>1</v>
      </c>
      <c r="K766">
        <v>2</v>
      </c>
      <c r="L766">
        <v>2</v>
      </c>
      <c r="M766">
        <v>2</v>
      </c>
      <c r="N766">
        <v>0</v>
      </c>
      <c r="O766">
        <v>0</v>
      </c>
      <c r="P766">
        <f>(training!P766 - MIN(training!P$3:P$4001)) / (MAX(training!P$3:P$4001) - MIN(training!P$3:P$4001))</f>
        <v>0.10519595013571398</v>
      </c>
      <c r="Q766">
        <f>(training!Q766 - MIN(training!Q$3:Q$4001)) / (MAX(training!Q$3:Q$4001) - MIN(training!Q$3:Q$4001))</f>
        <v>0.10955796695534063</v>
      </c>
      <c r="R766">
        <f>(training!R766 - MIN(training!R$3:R$4001)) / (MAX(training!R$3:R$4001) - MIN(training!R$3:R$4001))</f>
        <v>0.17886731843810558</v>
      </c>
      <c r="S766">
        <f>(training!S766 - MIN(training!S$3:S$4001)) / (MAX(training!S$3:S$4001) - MIN(training!S$3:S$4001))</f>
        <v>0.11405316208280296</v>
      </c>
      <c r="T766">
        <f>(training!T766 - MIN(training!T$3:T$4001)) / (MAX(training!T$3:T$4001) - MIN(training!T$3:T$4001))</f>
        <v>0.12345710021705777</v>
      </c>
      <c r="U766">
        <f>(training!U766 - MIN(training!U$3:U$4001)) / (MAX(training!U$3:U$4001) - MIN(training!U$3:U$4001))</f>
        <v>0.33370553468273612</v>
      </c>
      <c r="V766">
        <f>(training!V766 - MIN(training!V$3:V$4001)) / (MAX(training!V$3:V$4001) - MIN(training!V$3:V$4001))</f>
        <v>0</v>
      </c>
      <c r="W766">
        <f>(training!W766 - MIN(training!W$3:W$4001)) / (MAX(training!W$3:W$4001) - MIN(training!W$3:W$4001))</f>
        <v>2.1482464212827353E-2</v>
      </c>
      <c r="X766">
        <f>(training!X766 - MIN(training!X$3:X$4001)) / (MAX(training!X$3:X$4001) - MIN(training!X$3:X$4001))</f>
        <v>0</v>
      </c>
      <c r="Y766">
        <f>(training!Y766 - MIN(training!Y$3:Y$4001)) / (MAX(training!Y$3:Y$4001) - MIN(training!Y$3:Y$4001))</f>
        <v>1.6097560975609757E-2</v>
      </c>
      <c r="Z766">
        <f>(training!Z766 - MIN(training!Z$3:Z$4001)) / (MAX(training!Z$3:Z$4001) - MIN(training!Z$3:Z$4001))</f>
        <v>2.1084337349397589E-2</v>
      </c>
      <c r="AA766">
        <f>(training!AA766 - MIN(training!AA$3:AA$4001)) / (MAX(training!AA$3:AA$4001) - MIN(training!AA$3:AA$4001))</f>
        <v>0</v>
      </c>
      <c r="AB766">
        <v>1</v>
      </c>
    </row>
    <row r="767" spans="1:28" x14ac:dyDescent="0.35">
      <c r="A767">
        <v>3424</v>
      </c>
      <c r="B767">
        <v>2</v>
      </c>
      <c r="C767">
        <v>1</v>
      </c>
      <c r="D767">
        <f>(training!D767 - MIN(training!$D$3:$D$4001)) / (MAX(training!$D$3:$D$4001) - MIN(training!$D$3:$D$4001))</f>
        <v>5.0505050505050504E-2</v>
      </c>
      <c r="E767">
        <f t="shared" si="22"/>
        <v>0</v>
      </c>
      <c r="F767">
        <f t="shared" si="23"/>
        <v>1</v>
      </c>
      <c r="G767">
        <v>3</v>
      </c>
      <c r="H767">
        <v>1</v>
      </c>
      <c r="I767">
        <f>(training!I767 - MIN(training!I$3:I$4001)) / (MAX(training!I$3:I$4001) - MIN(training!I$3:I$4001))</f>
        <v>0.40740740740740738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f>(training!P767 - MIN(training!P$3:P$4001)) / (MAX(training!P$3:P$4001) - MIN(training!P$3:P$4001))</f>
        <v>7.6278709608876116E-2</v>
      </c>
      <c r="Q767">
        <f>(training!Q767 - MIN(training!Q$3:Q$4001)) / (MAX(training!Q$3:Q$4001) - MIN(training!Q$3:Q$4001))</f>
        <v>8.519533825417519E-2</v>
      </c>
      <c r="R767">
        <f>(training!R767 - MIN(training!R$3:R$4001)) / (MAX(training!R$3:R$4001) - MIN(training!R$3:R$4001))</f>
        <v>0.12691697069385544</v>
      </c>
      <c r="S767">
        <f>(training!S767 - MIN(training!S$3:S$4001)) / (MAX(training!S$3:S$4001) - MIN(training!S$3:S$4001))</f>
        <v>5.0042687621472202E-2</v>
      </c>
      <c r="T767">
        <f>(training!T767 - MIN(training!T$3:T$4001)) / (MAX(training!T$3:T$4001) - MIN(training!T$3:T$4001))</f>
        <v>6.0702915523293419E-2</v>
      </c>
      <c r="U767">
        <f>(training!U767 - MIN(training!U$3:U$4001)) / (MAX(training!U$3:U$4001) - MIN(training!U$3:U$4001))</f>
        <v>0.28415536550146897</v>
      </c>
      <c r="V767">
        <f>(training!V767 - MIN(training!V$3:V$4001)) / (MAX(training!V$3:V$4001) - MIN(training!V$3:V$4001))</f>
        <v>0.01</v>
      </c>
      <c r="W767">
        <f>(training!W767 - MIN(training!W$3:W$4001)) / (MAX(training!W$3:W$4001) - MIN(training!W$3:W$4001))</f>
        <v>4.9351606975414188E-3</v>
      </c>
      <c r="X767">
        <f>(training!X767 - MIN(training!X$3:X$4001)) / (MAX(training!X$3:X$4001) - MIN(training!X$3:X$4001))</f>
        <v>1.2666845230123655E-3</v>
      </c>
      <c r="Y767">
        <f>(training!Y767 - MIN(training!Y$3:Y$4001)) / (MAX(training!Y$3:Y$4001) - MIN(training!Y$3:Y$4001))</f>
        <v>5.3658536585365858E-3</v>
      </c>
      <c r="Z767">
        <f>(training!Z767 - MIN(training!Z$3:Z$4001)) / (MAX(training!Z$3:Z$4001) - MIN(training!Z$3:Z$4001))</f>
        <v>4.5180722891566263E-3</v>
      </c>
      <c r="AA767">
        <f>(training!AA767 - MIN(training!AA$3:AA$4001)) / (MAX(training!AA$3:AA$4001) - MIN(training!AA$3:AA$4001))</f>
        <v>2.2698641486307044E-3</v>
      </c>
      <c r="AB767">
        <v>1</v>
      </c>
    </row>
    <row r="768" spans="1:28" x14ac:dyDescent="0.35">
      <c r="A768">
        <v>3431</v>
      </c>
      <c r="B768">
        <v>2</v>
      </c>
      <c r="C768">
        <v>1</v>
      </c>
      <c r="D768">
        <f>(training!D768 - MIN(training!$D$3:$D$4001)) / (MAX(training!$D$3:$D$4001) - MIN(training!$D$3:$D$4001))</f>
        <v>0.23232323232323232</v>
      </c>
      <c r="E768">
        <f t="shared" si="22"/>
        <v>0</v>
      </c>
      <c r="F768">
        <f t="shared" si="23"/>
        <v>1</v>
      </c>
      <c r="G768">
        <v>2</v>
      </c>
      <c r="H768">
        <v>1</v>
      </c>
      <c r="I768">
        <f>(training!I768 - MIN(training!I$3:I$4001)) / (MAX(training!I$3:I$4001) - MIN(training!I$3:I$4001))</f>
        <v>0.35185185185185186</v>
      </c>
      <c r="J768">
        <v>-1</v>
      </c>
      <c r="K768">
        <v>-1</v>
      </c>
      <c r="L768">
        <v>-1</v>
      </c>
      <c r="M768">
        <v>0</v>
      </c>
      <c r="N768">
        <v>-1</v>
      </c>
      <c r="O768">
        <v>2</v>
      </c>
      <c r="P768">
        <f>(training!P768 - MIN(training!P$3:P$4001)) / (MAX(training!P$3:P$4001) - MIN(training!P$3:P$4001))</f>
        <v>1.8344115877359925E-2</v>
      </c>
      <c r="Q768">
        <f>(training!Q768 - MIN(training!Q$3:Q$4001)) / (MAX(training!Q$3:Q$4001) - MIN(training!Q$3:Q$4001))</f>
        <v>2.6770833849707774E-2</v>
      </c>
      <c r="R768">
        <f>(training!R768 - MIN(training!R$3:R$4001)) / (MAX(training!R$3:R$4001) - MIN(training!R$3:R$4001))</f>
        <v>2.9684950948783696E-2</v>
      </c>
      <c r="S768">
        <f>(training!S768 - MIN(training!S$3:S$4001)) / (MAX(training!S$3:S$4001) - MIN(training!S$3:S$4001))</f>
        <v>1.7542737258241358E-2</v>
      </c>
      <c r="T768">
        <f>(training!T768 - MIN(training!T$3:T$4001)) / (MAX(training!T$3:T$4001) - MIN(training!T$3:T$4001))</f>
        <v>3.5472304726500932E-2</v>
      </c>
      <c r="U768">
        <f>(training!U768 - MIN(training!U$3:U$4001)) / (MAX(training!U$3:U$4001) - MIN(training!U$3:U$4001))</f>
        <v>0.26309051101733927</v>
      </c>
      <c r="V768">
        <f>(training!V768 - MIN(training!V$3:V$4001)) / (MAX(training!V$3:V$4001) - MIN(training!V$3:V$4001))</f>
        <v>7.6966666666666668E-3</v>
      </c>
      <c r="W768">
        <f>(training!W768 - MIN(training!W$3:W$4001)) / (MAX(training!W$3:W$4001) - MIN(training!W$3:W$4001))</f>
        <v>7.6553051525980716E-3</v>
      </c>
      <c r="X768">
        <f>(training!X768 - MIN(training!X$3:X$4001)) / (MAX(training!X$3:X$4001) - MIN(training!X$3:X$4001))</f>
        <v>2.2320432123565912E-6</v>
      </c>
      <c r="Y768">
        <f>(training!Y768 - MIN(training!Y$3:Y$4001)) / (MAX(training!Y$3:Y$4001) - MIN(training!Y$3:Y$4001))</f>
        <v>2.715609756097561E-2</v>
      </c>
      <c r="Z768">
        <f>(training!Z768 - MIN(training!Z$3:Z$4001)) / (MAX(training!Z$3:Z$4001) - MIN(training!Z$3:Z$4001))</f>
        <v>2.4096385542168674E-5</v>
      </c>
      <c r="AA768">
        <f>(training!AA768 - MIN(training!AA$3:AA$4001)) / (MAX(training!AA$3:AA$4001) - MIN(training!AA$3:AA$4001))</f>
        <v>5.1639409381348525E-3</v>
      </c>
      <c r="AB768">
        <v>1</v>
      </c>
    </row>
    <row r="769" spans="1:28" x14ac:dyDescent="0.35">
      <c r="A769">
        <v>3435</v>
      </c>
      <c r="B769">
        <v>1</v>
      </c>
      <c r="C769">
        <v>1</v>
      </c>
      <c r="D769">
        <f>(training!D769 - MIN(training!$D$3:$D$4001)) / (MAX(training!$D$3:$D$4001) - MIN(training!$D$3:$D$4001))</f>
        <v>0.18181818181818182</v>
      </c>
      <c r="E769">
        <f t="shared" si="22"/>
        <v>1</v>
      </c>
      <c r="F769">
        <f t="shared" si="23"/>
        <v>0</v>
      </c>
      <c r="G769">
        <v>1</v>
      </c>
      <c r="H769">
        <v>1</v>
      </c>
      <c r="I769">
        <f>(training!I769 - MIN(training!I$3:I$4001)) / (MAX(training!I$3:I$4001) - MIN(training!I$3:I$4001))</f>
        <v>0.62962962962962965</v>
      </c>
      <c r="J769">
        <v>-1</v>
      </c>
      <c r="K769">
        <v>-1</v>
      </c>
      <c r="L769">
        <v>-1</v>
      </c>
      <c r="M769">
        <v>-1</v>
      </c>
      <c r="N769">
        <v>-1</v>
      </c>
      <c r="O769">
        <v>-1</v>
      </c>
      <c r="P769">
        <f>(training!P769 - MIN(training!P$3:P$4001)) / (MAX(training!P$3:P$4001) - MIN(training!P$3:P$4001))</f>
        <v>1.5094540079293327E-2</v>
      </c>
      <c r="Q769">
        <f>(training!Q769 - MIN(training!Q$3:Q$4001)) / (MAX(training!Q$3:Q$4001) - MIN(training!Q$3:Q$4001))</f>
        <v>2.4879168381029809E-2</v>
      </c>
      <c r="R769">
        <f>(training!R769 - MIN(training!R$3:R$4001)) / (MAX(training!R$3:R$4001) - MIN(training!R$3:R$4001))</f>
        <v>2.5910355892796114E-2</v>
      </c>
      <c r="S769">
        <f>(training!S769 - MIN(training!S$3:S$4001)) / (MAX(training!S$3:S$4001) - MIN(training!S$3:S$4001))</f>
        <v>1.6975775050574352E-2</v>
      </c>
      <c r="T769">
        <f>(training!T769 - MIN(training!T$3:T$4001)) / (MAX(training!T$3:T$4001) - MIN(training!T$3:T$4001))</f>
        <v>3.596105100334273E-2</v>
      </c>
      <c r="U769">
        <f>(training!U769 - MIN(training!U$3:U$4001)) / (MAX(training!U$3:U$4001) - MIN(training!U$3:U$4001))</f>
        <v>0.26667317314586475</v>
      </c>
      <c r="V769">
        <f>(training!V769 - MIN(training!V$3:V$4001)) / (MAX(training!V$3:V$4001) - MIN(training!V$3:V$4001))</f>
        <v>1.2999999999999999E-3</v>
      </c>
      <c r="W769">
        <f>(training!W769 - MIN(training!W$3:W$4001)) / (MAX(training!W$3:W$4001) - MIN(training!W$3:W$4001))</f>
        <v>1.1321839247300902E-3</v>
      </c>
      <c r="X769">
        <f>(training!X769 - MIN(training!X$3:X$4001)) / (MAX(training!X$3:X$4001) - MIN(training!X$3:X$4001))</f>
        <v>4.3524842640953529E-4</v>
      </c>
      <c r="Y769">
        <f>(training!Y769 - MIN(training!Y$3:Y$4001)) / (MAX(training!Y$3:Y$4001) - MIN(training!Y$3:Y$4001))</f>
        <v>2.9395121951219513E-2</v>
      </c>
      <c r="Z769">
        <f>(training!Z769 - MIN(training!Z$3:Z$4001)) / (MAX(training!Z$3:Z$4001) - MIN(training!Z$3:Z$4001))</f>
        <v>2.2319277108433736E-2</v>
      </c>
      <c r="AA769">
        <f>(training!AA769 - MIN(training!AA$3:AA$4001)) / (MAX(training!AA$3:AA$4001) - MIN(training!AA$3:AA$4001))</f>
        <v>7.3770584830497895E-4</v>
      </c>
      <c r="AB769">
        <v>1</v>
      </c>
    </row>
    <row r="770" spans="1:28" x14ac:dyDescent="0.35">
      <c r="A770">
        <v>3443</v>
      </c>
      <c r="B770">
        <v>2</v>
      </c>
      <c r="C770">
        <v>1</v>
      </c>
      <c r="D770">
        <f>(training!D770 - MIN(training!$D$3:$D$4001)) / (MAX(training!$D$3:$D$4001) - MIN(training!$D$3:$D$4001))</f>
        <v>0.29292929292929293</v>
      </c>
      <c r="E770">
        <f t="shared" si="22"/>
        <v>0</v>
      </c>
      <c r="F770">
        <f t="shared" si="23"/>
        <v>1</v>
      </c>
      <c r="G770">
        <v>2</v>
      </c>
      <c r="H770">
        <v>1</v>
      </c>
      <c r="I770">
        <f>(training!I770 - MIN(training!I$3:I$4001)) / (MAX(training!I$3:I$4001) - MIN(training!I$3:I$4001))</f>
        <v>0.29629629629629628</v>
      </c>
      <c r="J770">
        <v>1</v>
      </c>
      <c r="K770">
        <v>-2</v>
      </c>
      <c r="L770">
        <v>-2</v>
      </c>
      <c r="M770">
        <v>-1</v>
      </c>
      <c r="N770">
        <v>-1</v>
      </c>
      <c r="O770">
        <v>-1</v>
      </c>
      <c r="P770">
        <f>(training!P770 - MIN(training!P$3:P$4001)) / (MAX(training!P$3:P$4001) - MIN(training!P$3:P$4001))</f>
        <v>1.4696132483805753E-2</v>
      </c>
      <c r="Q770">
        <f>(training!Q770 - MIN(training!Q$3:Q$4001)) / (MAX(training!Q$3:Q$4001) - MIN(training!Q$3:Q$4001))</f>
        <v>2.4492507200325191E-2</v>
      </c>
      <c r="R770">
        <f>(training!R770 - MIN(training!R$3:R$4001)) / (MAX(training!R$3:R$4001) - MIN(training!R$3:R$4001))</f>
        <v>2.5253758180113172E-2</v>
      </c>
      <c r="S770">
        <f>(training!S770 - MIN(training!S$3:S$4001)) / (MAX(training!S$3:S$4001) - MIN(training!S$3:S$4001))</f>
        <v>1.6945992989082118E-2</v>
      </c>
      <c r="T770">
        <f>(training!T770 - MIN(training!T$3:T$4001)) / (MAX(training!T$3:T$4001) - MIN(training!T$3:T$4001))</f>
        <v>2.9654444870047911E-2</v>
      </c>
      <c r="U770">
        <f>(training!U770 - MIN(training!U$3:U$4001)) / (MAX(training!U$3:U$4001) - MIN(training!U$3:U$4001))</f>
        <v>0.26170416985906814</v>
      </c>
      <c r="V770">
        <f>(training!V770 - MIN(training!V$3:V$4001)) / (MAX(training!V$3:V$4001) - MIN(training!V$3:V$4001))</f>
        <v>0</v>
      </c>
      <c r="W770">
        <f>(training!W770 - MIN(training!W$3:W$4001)) / (MAX(training!W$3:W$4001) - MIN(training!W$3:W$4001))</f>
        <v>0</v>
      </c>
      <c r="X770">
        <f>(training!X770 - MIN(training!X$3:X$4001)) / (MAX(training!X$3:X$4001) - MIN(training!X$3:X$4001))</f>
        <v>4.051158430427213E-4</v>
      </c>
      <c r="Y770">
        <f>(training!Y770 - MIN(training!Y$3:Y$4001)) / (MAX(training!Y$3:Y$4001) - MIN(training!Y$3:Y$4001))</f>
        <v>0</v>
      </c>
      <c r="Z770">
        <f>(training!Z770 - MIN(training!Z$3:Z$4001)) / (MAX(training!Z$3:Z$4001) - MIN(training!Z$3:Z$4001))</f>
        <v>2.8433734939759038E-3</v>
      </c>
      <c r="AA770">
        <f>(training!AA770 - MIN(training!AA$3:AA$4001)) / (MAX(training!AA$3:AA$4001) - MIN(training!AA$3:AA$4001))</f>
        <v>3.7831069143845074E-3</v>
      </c>
      <c r="AB770">
        <v>1</v>
      </c>
    </row>
    <row r="771" spans="1:28" x14ac:dyDescent="0.35">
      <c r="A771">
        <v>3447</v>
      </c>
      <c r="B771">
        <v>2</v>
      </c>
      <c r="C771">
        <v>1</v>
      </c>
      <c r="D771">
        <f>(training!D771 - MIN(training!$D$3:$D$4001)) / (MAX(training!$D$3:$D$4001) - MIN(training!$D$3:$D$4001))</f>
        <v>0.19191919191919191</v>
      </c>
      <c r="E771">
        <f t="shared" si="22"/>
        <v>0</v>
      </c>
      <c r="F771">
        <f t="shared" si="23"/>
        <v>1</v>
      </c>
      <c r="G771">
        <v>2</v>
      </c>
      <c r="H771">
        <v>2</v>
      </c>
      <c r="I771">
        <f>(training!I771 - MIN(training!I$3:I$4001)) / (MAX(training!I$3:I$4001) - MIN(training!I$3:I$4001))</f>
        <v>0.22222222222222221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f>(training!P771 - MIN(training!P$3:P$4001)) / (MAX(training!P$3:P$4001) - MIN(training!P$3:P$4001))</f>
        <v>0.21786153190785137</v>
      </c>
      <c r="Q771">
        <f>(training!Q771 - MIN(training!Q$3:Q$4001)) / (MAX(training!Q$3:Q$4001) - MIN(training!Q$3:Q$4001))</f>
        <v>0.21869853812330525</v>
      </c>
      <c r="R771">
        <f>(training!R771 - MIN(training!R$3:R$4001)) / (MAX(training!R$3:R$4001) - MIN(training!R$3:R$4001))</f>
        <v>0.34560946578199947</v>
      </c>
      <c r="S771">
        <f>(training!S771 - MIN(training!S$3:S$4001)) / (MAX(training!S$3:S$4001) - MIN(training!S$3:S$4001))</f>
        <v>0.19798673264312486</v>
      </c>
      <c r="T771">
        <f>(training!T771 - MIN(training!T$3:T$4001)) / (MAX(training!T$3:T$4001) - MIN(training!T$3:T$4001))</f>
        <v>0.20241735792344578</v>
      </c>
      <c r="U771">
        <f>(training!U771 - MIN(training!U$3:U$4001)) / (MAX(training!U$3:U$4001) - MIN(training!U$3:U$4001))</f>
        <v>0.38855284887728653</v>
      </c>
      <c r="V771">
        <f>(training!V771 - MIN(training!V$3:V$4001)) / (MAX(training!V$3:V$4001) - MIN(training!V$3:V$4001))</f>
        <v>2.5666666666666667E-2</v>
      </c>
      <c r="W771">
        <f>(training!W771 - MIN(training!W$3:W$4001)) / (MAX(training!W$3:W$4001) - MIN(training!W$3:W$4001))</f>
        <v>2.1851149747290743E-2</v>
      </c>
      <c r="X771">
        <f>(training!X771 - MIN(training!X$3:X$4001)) / (MAX(training!X$3:X$4001) - MIN(training!X$3:X$4001))</f>
        <v>5.4685058702736485E-3</v>
      </c>
      <c r="Y771">
        <f>(training!Y771 - MIN(training!Y$3:Y$4001)) / (MAX(training!Y$3:Y$4001) - MIN(training!Y$3:Y$4001))</f>
        <v>2.4878048780487806E-2</v>
      </c>
      <c r="Z771">
        <f>(training!Z771 - MIN(training!Z$3:Z$4001)) / (MAX(training!Z$3:Z$4001) - MIN(training!Z$3:Z$4001))</f>
        <v>1.5963855421686747E-2</v>
      </c>
      <c r="AA771">
        <f>(training!AA771 - MIN(training!AA$3:AA$4001)) / (MAX(training!AA$3:AA$4001) - MIN(training!AA$3:AA$4001))</f>
        <v>8.7200614376562891E-3</v>
      </c>
      <c r="AB771">
        <v>1</v>
      </c>
    </row>
    <row r="772" spans="1:28" x14ac:dyDescent="0.35">
      <c r="A772">
        <v>3448</v>
      </c>
      <c r="B772">
        <v>2</v>
      </c>
      <c r="C772">
        <v>1</v>
      </c>
      <c r="D772">
        <f>(training!D772 - MIN(training!$D$3:$D$4001)) / (MAX(training!$D$3:$D$4001) - MIN(training!$D$3:$D$4001))</f>
        <v>0.14141414141414141</v>
      </c>
      <c r="E772">
        <f t="shared" ref="E772:E835" si="24">IF(B772=1,1,0)</f>
        <v>0</v>
      </c>
      <c r="F772">
        <f t="shared" ref="F772:F835" si="25">IF(B772=2,1,0)</f>
        <v>1</v>
      </c>
      <c r="G772">
        <v>1</v>
      </c>
      <c r="H772">
        <v>2</v>
      </c>
      <c r="I772">
        <f>(training!I772 - MIN(training!I$3:I$4001)) / (MAX(training!I$3:I$4001) - MIN(training!I$3:I$4001))</f>
        <v>9.2592592592592587E-2</v>
      </c>
      <c r="J772">
        <v>-1</v>
      </c>
      <c r="K772">
        <v>-1</v>
      </c>
      <c r="L772">
        <v>-1</v>
      </c>
      <c r="M772">
        <v>-1</v>
      </c>
      <c r="N772">
        <v>-1</v>
      </c>
      <c r="O772">
        <v>-1</v>
      </c>
      <c r="P772">
        <f>(training!P772 - MIN(training!P$3:P$4001)) / (MAX(training!P$3:P$4001) - MIN(training!P$3:P$4001))</f>
        <v>1.6280568844321722E-2</v>
      </c>
      <c r="Q772">
        <f>(training!Q772 - MIN(training!Q$3:Q$4001)) / (MAX(training!Q$3:Q$4001) - MIN(training!Q$3:Q$4001))</f>
        <v>2.7428157856905621E-2</v>
      </c>
      <c r="R772">
        <f>(training!R772 - MIN(training!R$3:R$4001)) / (MAX(training!R$3:R$4001) - MIN(training!R$3:R$4001))</f>
        <v>3.2282720873578002E-2</v>
      </c>
      <c r="S772">
        <f>(training!S772 - MIN(training!S$3:S$4001)) / (MAX(training!S$3:S$4001) - MIN(training!S$3:S$4001))</f>
        <v>1.8428477827806738E-2</v>
      </c>
      <c r="T772">
        <f>(training!T772 - MIN(training!T$3:T$4001)) / (MAX(training!T$3:T$4001) - MIN(training!T$3:T$4001))</f>
        <v>3.4355618907678236E-2</v>
      </c>
      <c r="U772">
        <f>(training!U772 - MIN(training!U$3:U$4001)) / (MAX(training!U$3:U$4001) - MIN(training!U$3:U$4001))</f>
        <v>0.26570411760230606</v>
      </c>
      <c r="V772">
        <f>(training!V772 - MIN(training!V$3:V$4001)) / (MAX(training!V$3:V$4001) - MIN(training!V$3:V$4001))</f>
        <v>9.9666666666666671E-3</v>
      </c>
      <c r="W772">
        <f>(training!W772 - MIN(training!W$3:W$4001)) / (MAX(training!W$3:W$4001) - MIN(training!W$3:W$4001))</f>
        <v>1.2120174066020837E-2</v>
      </c>
      <c r="X772">
        <f>(training!X772 - MIN(training!X$3:X$4001)) / (MAX(training!X$3:X$4001) - MIN(training!X$3:X$4001))</f>
        <v>1.9050488817463505E-3</v>
      </c>
      <c r="Y772">
        <f>(training!Y772 - MIN(training!Y$3:Y$4001)) / (MAX(training!Y$3:Y$4001) - MIN(training!Y$3:Y$4001))</f>
        <v>2.1912195121951219E-2</v>
      </c>
      <c r="Z772">
        <f>(training!Z772 - MIN(training!Z$3:Z$4001)) / (MAX(training!Z$3:Z$4001) - MIN(training!Z$3:Z$4001))</f>
        <v>1.8521084337349399E-2</v>
      </c>
      <c r="AA772">
        <f>(training!AA772 - MIN(training!AA$3:AA$4001)) / (MAX(training!AA$3:AA$4001) - MIN(training!AA$3:AA$4001))</f>
        <v>6.5583941467769816E-2</v>
      </c>
      <c r="AB772">
        <v>1</v>
      </c>
    </row>
    <row r="773" spans="1:28" x14ac:dyDescent="0.35">
      <c r="A773">
        <v>3451</v>
      </c>
      <c r="B773">
        <v>1</v>
      </c>
      <c r="C773">
        <v>1</v>
      </c>
      <c r="D773">
        <f>(training!D773 - MIN(training!$D$3:$D$4001)) / (MAX(training!$D$3:$D$4001) - MIN(training!$D$3:$D$4001))</f>
        <v>0.14141414141414141</v>
      </c>
      <c r="E773">
        <f t="shared" si="24"/>
        <v>1</v>
      </c>
      <c r="F773">
        <f t="shared" si="25"/>
        <v>0</v>
      </c>
      <c r="G773">
        <v>2</v>
      </c>
      <c r="H773">
        <v>2</v>
      </c>
      <c r="I773">
        <f>(training!I773 - MIN(training!I$3:I$4001)) / (MAX(training!I$3:I$4001) - MIN(training!I$3:I$4001))</f>
        <v>0.27777777777777779</v>
      </c>
      <c r="J773">
        <v>-1</v>
      </c>
      <c r="K773">
        <v>-1</v>
      </c>
      <c r="L773">
        <v>-2</v>
      </c>
      <c r="M773">
        <v>-2</v>
      </c>
      <c r="N773">
        <v>-2</v>
      </c>
      <c r="O773">
        <v>-2</v>
      </c>
      <c r="P773">
        <f>(training!P773 - MIN(training!P$3:P$4001)) / (MAX(training!P$3:P$4001) - MIN(training!P$3:P$4001))</f>
        <v>2.0194157301534277E-2</v>
      </c>
      <c r="Q773">
        <f>(training!Q773 - MIN(training!Q$3:Q$4001)) / (MAX(training!Q$3:Q$4001) - MIN(training!Q$3:Q$4001))</f>
        <v>2.4492507200325191E-2</v>
      </c>
      <c r="R773">
        <f>(training!R773 - MIN(training!R$3:R$4001)) / (MAX(training!R$3:R$4001) - MIN(training!R$3:R$4001))</f>
        <v>2.5253758180113172E-2</v>
      </c>
      <c r="S773">
        <f>(training!S773 - MIN(training!S$3:S$4001)) / (MAX(training!S$3:S$4001) - MIN(training!S$3:S$4001))</f>
        <v>1.6545589717908725E-2</v>
      </c>
      <c r="T773">
        <f>(training!T773 - MIN(training!T$3:T$4001)) / (MAX(training!T$3:T$4001) - MIN(training!T$3:T$4001))</f>
        <v>2.9654444870047911E-2</v>
      </c>
      <c r="U773">
        <f>(training!U773 - MIN(training!U$3:U$4001)) / (MAX(training!U$3:U$4001) - MIN(training!U$3:U$4001))</f>
        <v>0.26097872304454045</v>
      </c>
      <c r="V773">
        <f>(training!V773 - MIN(training!V$3:V$4001)) / (MAX(training!V$3:V$4001) - MIN(training!V$3:V$4001))</f>
        <v>0</v>
      </c>
      <c r="W773">
        <f>(training!W773 - MIN(training!W$3:W$4001)) / (MAX(training!W$3:W$4001) - MIN(training!W$3:W$4001))</f>
        <v>0</v>
      </c>
      <c r="X773">
        <f>(training!X773 - MIN(training!X$3:X$4001)) / (MAX(training!X$3:X$4001) - MIN(training!X$3:X$4001))</f>
        <v>0</v>
      </c>
      <c r="Y773">
        <f>(training!Y773 - MIN(training!Y$3:Y$4001)) / (MAX(training!Y$3:Y$4001) - MIN(training!Y$3:Y$4001))</f>
        <v>0</v>
      </c>
      <c r="Z773">
        <f>(training!Z773 - MIN(training!Z$3:Z$4001)) / (MAX(training!Z$3:Z$4001) - MIN(training!Z$3:Z$4001))</f>
        <v>0</v>
      </c>
      <c r="AA773">
        <f>(training!AA773 - MIN(training!AA$3:AA$4001)) / (MAX(training!AA$3:AA$4001) - MIN(training!AA$3:AA$4001))</f>
        <v>0</v>
      </c>
      <c r="AB773">
        <v>1</v>
      </c>
    </row>
    <row r="774" spans="1:28" x14ac:dyDescent="0.35">
      <c r="A774">
        <v>3458</v>
      </c>
      <c r="B774">
        <v>1</v>
      </c>
      <c r="C774">
        <v>1</v>
      </c>
      <c r="D774">
        <f>(training!D774 - MIN(training!$D$3:$D$4001)) / (MAX(training!$D$3:$D$4001) - MIN(training!$D$3:$D$4001))</f>
        <v>0.27272727272727271</v>
      </c>
      <c r="E774">
        <f t="shared" si="24"/>
        <v>1</v>
      </c>
      <c r="F774">
        <f t="shared" si="25"/>
        <v>0</v>
      </c>
      <c r="G774">
        <v>2</v>
      </c>
      <c r="H774">
        <v>1</v>
      </c>
      <c r="I774">
        <f>(training!I774 - MIN(training!I$3:I$4001)) / (MAX(training!I$3:I$4001) - MIN(training!I$3:I$4001))</f>
        <v>0.46296296296296297</v>
      </c>
      <c r="J774">
        <v>1</v>
      </c>
      <c r="K774">
        <v>2</v>
      </c>
      <c r="L774">
        <v>2</v>
      </c>
      <c r="M774">
        <v>2</v>
      </c>
      <c r="N774">
        <v>2</v>
      </c>
      <c r="O774">
        <v>2</v>
      </c>
      <c r="P774">
        <f>(training!P774 - MIN(training!P$3:P$4001)) / (MAX(training!P$3:P$4001) - MIN(training!P$3:P$4001))</f>
        <v>0.20766229746336948</v>
      </c>
      <c r="Q774">
        <f>(training!Q774 - MIN(training!Q$3:Q$4001)) / (MAX(training!Q$3:Q$4001) - MIN(training!Q$3:Q$4001))</f>
        <v>0.21731647226201747</v>
      </c>
      <c r="R774">
        <f>(training!R774 - MIN(training!R$3:R$4001)) / (MAX(training!R$3:R$4001) - MIN(training!R$3:R$4001))</f>
        <v>0.3581353298393356</v>
      </c>
      <c r="S774">
        <f>(training!S774 - MIN(training!S$3:S$4001)) / (MAX(training!S$3:S$4001) - MIN(training!S$3:S$4001))</f>
        <v>0.22848356361117422</v>
      </c>
      <c r="T774">
        <f>(training!T774 - MIN(training!T$3:T$4001)) / (MAX(training!T$3:T$4001) - MIN(training!T$3:T$4001))</f>
        <v>0.24306283790996602</v>
      </c>
      <c r="U774">
        <f>(training!U774 - MIN(training!U$3:U$4001)) / (MAX(training!U$3:U$4001) - MIN(training!U$3:U$4001))</f>
        <v>0.41510850578705216</v>
      </c>
      <c r="V774">
        <f>(training!V774 - MIN(training!V$3:V$4001)) / (MAX(training!V$3:V$4001) - MIN(training!V$3:V$4001))</f>
        <v>3.3669999999999999E-2</v>
      </c>
      <c r="W774">
        <f>(training!W774 - MIN(training!W$3:W$4001)) / (MAX(training!W$3:W$4001) - MIN(training!W$3:W$4001))</f>
        <v>2.322428563548903E-2</v>
      </c>
      <c r="X774">
        <f>(training!X774 - MIN(training!X$3:X$4001)) / (MAX(training!X$3:X$4001) - MIN(training!X$3:X$4001))</f>
        <v>0</v>
      </c>
      <c r="Y774">
        <f>(training!Y774 - MIN(training!Y$3:Y$4001)) / (MAX(training!Y$3:Y$4001) - MIN(training!Y$3:Y$4001))</f>
        <v>7.3170731707317069E-2</v>
      </c>
      <c r="Z774">
        <f>(training!Z774 - MIN(training!Z$3:Z$4001)) / (MAX(training!Z$3:Z$4001) - MIN(training!Z$3:Z$4001))</f>
        <v>0</v>
      </c>
      <c r="AA774">
        <f>(training!AA774 - MIN(training!AA$3:AA$4001)) / (MAX(training!AA$3:AA$4001) - MIN(training!AA$3:AA$4001))</f>
        <v>1.3341126533576966E-2</v>
      </c>
      <c r="AB774">
        <v>1</v>
      </c>
    </row>
    <row r="775" spans="1:28" x14ac:dyDescent="0.35">
      <c r="A775">
        <v>3460</v>
      </c>
      <c r="B775">
        <v>1</v>
      </c>
      <c r="C775">
        <v>1</v>
      </c>
      <c r="D775">
        <f>(training!D775 - MIN(training!$D$3:$D$4001)) / (MAX(training!$D$3:$D$4001) - MIN(training!$D$3:$D$4001))</f>
        <v>0.22222222222222221</v>
      </c>
      <c r="E775">
        <f t="shared" si="24"/>
        <v>1</v>
      </c>
      <c r="F775">
        <f t="shared" si="25"/>
        <v>0</v>
      </c>
      <c r="G775">
        <v>2</v>
      </c>
      <c r="H775">
        <v>2</v>
      </c>
      <c r="I775">
        <f>(training!I775 - MIN(training!I$3:I$4001)) / (MAX(training!I$3:I$4001) - MIN(training!I$3:I$4001))</f>
        <v>0.16666666666666666</v>
      </c>
      <c r="J775">
        <v>0</v>
      </c>
      <c r="K775">
        <v>0</v>
      </c>
      <c r="L775">
        <v>2</v>
      </c>
      <c r="M775">
        <v>0</v>
      </c>
      <c r="N775">
        <v>0</v>
      </c>
      <c r="O775">
        <v>0</v>
      </c>
      <c r="P775">
        <f>(training!P775 - MIN(training!P$3:P$4001)) / (MAX(training!P$3:P$4001) - MIN(training!P$3:P$4001))</f>
        <v>5.4180368312498658E-2</v>
      </c>
      <c r="Q775">
        <f>(training!Q775 - MIN(training!Q$3:Q$4001)) / (MAX(training!Q$3:Q$4001) - MIN(training!Q$3:Q$4001))</f>
        <v>6.978242872793429E-2</v>
      </c>
      <c r="R775">
        <f>(training!R775 - MIN(training!R$3:R$4001)) / (MAX(training!R$3:R$4001) - MIN(training!R$3:R$4001))</f>
        <v>0.10042914553067406</v>
      </c>
      <c r="S775">
        <f>(training!S775 - MIN(training!S$3:S$4001)) / (MAX(training!S$3:S$4001) - MIN(training!S$3:S$4001))</f>
        <v>7.0087118045061361E-2</v>
      </c>
      <c r="T775">
        <f>(training!T775 - MIN(training!T$3:T$4001)) / (MAX(training!T$3:T$4001) - MIN(training!T$3:T$4001))</f>
        <v>8.4575083777600563E-2</v>
      </c>
      <c r="U775">
        <f>(training!U775 - MIN(training!U$3:U$4001)) / (MAX(training!U$3:U$4001) - MIN(training!U$3:U$4001))</f>
        <v>0.30440255535566491</v>
      </c>
      <c r="V775">
        <f>(training!V775 - MIN(training!V$3:V$4001)) / (MAX(training!V$3:V$4001) - MIN(training!V$3:V$4001))</f>
        <v>2.6666666666666668E-2</v>
      </c>
      <c r="W775">
        <f>(training!W775 - MIN(training!W$3:W$4001)) / (MAX(training!W$3:W$4001) - MIN(training!W$3:W$4001))</f>
        <v>0</v>
      </c>
      <c r="X775">
        <f>(training!X775 - MIN(training!X$3:X$4001)) / (MAX(training!X$3:X$4001) - MIN(training!X$3:X$4001))</f>
        <v>5.5466273827061291E-3</v>
      </c>
      <c r="Y775">
        <f>(training!Y775 - MIN(training!Y$3:Y$4001)) / (MAX(training!Y$3:Y$4001) - MIN(training!Y$3:Y$4001))</f>
        <v>2.393658536585366E-2</v>
      </c>
      <c r="Z775">
        <f>(training!Z775 - MIN(training!Z$3:Z$4001)) / (MAX(training!Z$3:Z$4001) - MIN(training!Z$3:Z$4001))</f>
        <v>1.4867469879518072E-2</v>
      </c>
      <c r="AA775">
        <f>(training!AA775 - MIN(training!AA$3:AA$4001)) / (MAX(training!AA$3:AA$4001) - MIN(training!AA$3:AA$4001))</f>
        <v>9.5031645689338824E-3</v>
      </c>
      <c r="AB775">
        <v>1</v>
      </c>
    </row>
    <row r="776" spans="1:28" x14ac:dyDescent="0.35">
      <c r="A776">
        <v>3471</v>
      </c>
      <c r="B776">
        <v>1</v>
      </c>
      <c r="C776">
        <v>1</v>
      </c>
      <c r="D776">
        <f>(training!D776 - MIN(training!$D$3:$D$4001)) / (MAX(training!$D$3:$D$4001) - MIN(training!$D$3:$D$4001))</f>
        <v>0.13131313131313133</v>
      </c>
      <c r="E776">
        <f t="shared" si="24"/>
        <v>1</v>
      </c>
      <c r="F776">
        <f t="shared" si="25"/>
        <v>0</v>
      </c>
      <c r="G776">
        <v>1</v>
      </c>
      <c r="H776">
        <v>2</v>
      </c>
      <c r="I776">
        <f>(training!I776 - MIN(training!I$3:I$4001)) / (MAX(training!I$3:I$4001) - MIN(training!I$3:I$4001))</f>
        <v>0.20370370370370369</v>
      </c>
      <c r="J776">
        <v>1</v>
      </c>
      <c r="K776">
        <v>-2</v>
      </c>
      <c r="L776">
        <v>-1</v>
      </c>
      <c r="M776">
        <v>0</v>
      </c>
      <c r="N776">
        <v>0</v>
      </c>
      <c r="O776">
        <v>0</v>
      </c>
      <c r="P776">
        <f>(training!P776 - MIN(training!P$3:P$4001)) / (MAX(training!P$3:P$4001) - MIN(training!P$3:P$4001))</f>
        <v>1.4692046252057162E-2</v>
      </c>
      <c r="Q776">
        <f>(training!Q776 - MIN(training!Q$3:Q$4001)) / (MAX(training!Q$3:Q$4001) - MIN(training!Q$3:Q$4001))</f>
        <v>2.3818328731404322E-2</v>
      </c>
      <c r="R776">
        <f>(training!R776 - MIN(training!R$3:R$4001)) / (MAX(training!R$3:R$4001) - MIN(training!R$3:R$4001))</f>
        <v>2.8324615174814931E-2</v>
      </c>
      <c r="S776">
        <f>(training!S776 - MIN(training!S$3:S$4001)) / (MAX(training!S$3:S$4001) - MIN(training!S$3:S$4001))</f>
        <v>1.8208973004215815E-2</v>
      </c>
      <c r="T776">
        <f>(training!T776 - MIN(training!T$3:T$4001)) / (MAX(training!T$3:T$4001) - MIN(training!T$3:T$4001))</f>
        <v>2.996841464103836E-2</v>
      </c>
      <c r="U776">
        <f>(training!U776 - MIN(training!U$3:U$4001)) / (MAX(training!U$3:U$4001) - MIN(training!U$3:U$4001))</f>
        <v>0.26082041579476001</v>
      </c>
      <c r="V776">
        <f>(training!V776 - MIN(training!V$3:V$4001)) / (MAX(training!V$3:V$4001) - MIN(training!V$3:V$4001))</f>
        <v>0</v>
      </c>
      <c r="W776">
        <f>(training!W776 - MIN(training!W$3:W$4001)) / (MAX(training!W$3:W$4001) - MIN(training!W$3:W$4001))</f>
        <v>8.7091071133083859E-3</v>
      </c>
      <c r="X776">
        <f>(training!X776 - MIN(training!X$3:X$4001)) / (MAX(training!X$3:X$4001) - MIN(training!X$3:X$4001))</f>
        <v>0</v>
      </c>
      <c r="Y776">
        <f>(training!Y776 - MIN(training!Y$3:Y$4001)) / (MAX(training!Y$3:Y$4001) - MIN(training!Y$3:Y$4001))</f>
        <v>0</v>
      </c>
      <c r="Z776">
        <f>(training!Z776 - MIN(training!Z$3:Z$4001)) / (MAX(training!Z$3:Z$4001) - MIN(training!Z$3:Z$4001))</f>
        <v>0</v>
      </c>
      <c r="AA776">
        <f>(training!AA776 - MIN(training!AA$3:AA$4001)) / (MAX(training!AA$3:AA$4001) - MIN(training!AA$3:AA$4001))</f>
        <v>3.7831069143845074E-3</v>
      </c>
      <c r="AB776">
        <v>1</v>
      </c>
    </row>
    <row r="777" spans="1:28" x14ac:dyDescent="0.35">
      <c r="A777">
        <v>3472</v>
      </c>
      <c r="B777">
        <v>1</v>
      </c>
      <c r="C777">
        <v>1</v>
      </c>
      <c r="D777">
        <f>(training!D777 - MIN(training!$D$3:$D$4001)) / (MAX(training!$D$3:$D$4001) - MIN(training!$D$3:$D$4001))</f>
        <v>3.0303030303030304E-2</v>
      </c>
      <c r="E777">
        <f t="shared" si="24"/>
        <v>1</v>
      </c>
      <c r="F777">
        <f t="shared" si="25"/>
        <v>0</v>
      </c>
      <c r="G777">
        <v>1</v>
      </c>
      <c r="H777">
        <v>1</v>
      </c>
      <c r="I777">
        <f>(training!I777 - MIN(training!I$3:I$4001)) / (MAX(training!I$3:I$4001) - MIN(training!I$3:I$4001))</f>
        <v>0.12962962962962962</v>
      </c>
      <c r="J777">
        <v>-1</v>
      </c>
      <c r="K777">
        <v>-1</v>
      </c>
      <c r="L777">
        <v>2</v>
      </c>
      <c r="M777">
        <v>-1</v>
      </c>
      <c r="N777">
        <v>-1</v>
      </c>
      <c r="O777">
        <v>-1</v>
      </c>
      <c r="P777">
        <f>(training!P777 - MIN(training!P$3:P$4001)) / (MAX(training!P$3:P$4001) - MIN(training!P$3:P$4001))</f>
        <v>2.5290709849963785E-2</v>
      </c>
      <c r="Q777">
        <f>(training!Q777 - MIN(training!Q$3:Q$4001)) / (MAX(training!Q$3:Q$4001) - MIN(training!Q$3:Q$4001))</f>
        <v>3.6285673211815972E-2</v>
      </c>
      <c r="R777">
        <f>(training!R777 - MIN(training!R$3:R$4001)) / (MAX(training!R$3:R$4001) - MIN(training!R$3:R$4001))</f>
        <v>4.4157037969867217E-2</v>
      </c>
      <c r="S777">
        <f>(training!S777 - MIN(training!S$3:S$4001)) / (MAX(training!S$3:S$4001) - MIN(training!S$3:S$4001))</f>
        <v>1.9275612021363665E-2</v>
      </c>
      <c r="T777">
        <f>(training!T777 - MIN(training!T$3:T$4001)) / (MAX(training!T$3:T$4001) - MIN(training!T$3:T$4001))</f>
        <v>3.5244153359581205E-2</v>
      </c>
      <c r="U777">
        <f>(training!U777 - MIN(training!U$3:U$4001)) / (MAX(training!U$3:U$4001) - MIN(training!U$3:U$4001))</f>
        <v>0.2657855766725814</v>
      </c>
      <c r="V777">
        <f>(training!V777 - MIN(training!V$3:V$4001)) / (MAX(training!V$3:V$4001) - MIN(training!V$3:V$4001))</f>
        <v>8.5566666666666673E-3</v>
      </c>
      <c r="W777">
        <f>(training!W777 - MIN(training!W$3:W$4001)) / (MAX(training!W$3:W$4001) - MIN(training!W$3:W$4001))</f>
        <v>0</v>
      </c>
      <c r="X777">
        <f>(training!X777 - MIN(training!X$3:X$4001)) / (MAX(training!X$3:X$4001) - MIN(training!X$3:X$4001))</f>
        <v>2.7621534752912814E-3</v>
      </c>
      <c r="Y777">
        <f>(training!Y777 - MIN(training!Y$3:Y$4001)) / (MAX(training!Y$3:Y$4001) - MIN(training!Y$3:Y$4001))</f>
        <v>2.6053658536585367E-2</v>
      </c>
      <c r="Z777">
        <f>(training!Z777 - MIN(training!Z$3:Z$4001)) / (MAX(training!Z$3:Z$4001) - MIN(training!Z$3:Z$4001))</f>
        <v>4.5180722891566263E-3</v>
      </c>
      <c r="AA777">
        <f>(training!AA777 - MIN(training!AA$3:AA$4001)) / (MAX(training!AA$3:AA$4001) - MIN(training!AA$3:AA$4001))</f>
        <v>0</v>
      </c>
      <c r="AB777">
        <v>1</v>
      </c>
    </row>
    <row r="778" spans="1:28" x14ac:dyDescent="0.35">
      <c r="A778">
        <v>3477</v>
      </c>
      <c r="B778">
        <v>1</v>
      </c>
      <c r="C778">
        <v>1</v>
      </c>
      <c r="D778">
        <f>(training!D778 - MIN(training!$D$3:$D$4001)) / (MAX(training!$D$3:$D$4001) - MIN(training!$D$3:$D$4001))</f>
        <v>4.0404040404040407E-2</v>
      </c>
      <c r="E778">
        <f t="shared" si="24"/>
        <v>1</v>
      </c>
      <c r="F778">
        <f t="shared" si="25"/>
        <v>0</v>
      </c>
      <c r="G778">
        <v>2</v>
      </c>
      <c r="H778">
        <v>2</v>
      </c>
      <c r="I778">
        <f>(training!I778 - MIN(training!I$3:I$4001)) / (MAX(training!I$3:I$4001) - MIN(training!I$3:I$4001))</f>
        <v>0.35185185185185186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f>(training!P778 - MIN(training!P$3:P$4001)) / (MAX(training!P$3:P$4001) - MIN(training!P$3:P$4001))</f>
        <v>2.9644589778086969E-2</v>
      </c>
      <c r="Q778">
        <f>(training!Q778 - MIN(training!Q$3:Q$4001)) / (MAX(training!Q$3:Q$4001) - MIN(training!Q$3:Q$4001))</f>
        <v>3.7302889548746575E-2</v>
      </c>
      <c r="R778">
        <f>(training!R778 - MIN(training!R$3:R$4001)) / (MAX(training!R$3:R$4001) - MIN(training!R$3:R$4001))</f>
        <v>4.8751538374769136E-2</v>
      </c>
      <c r="S778">
        <f>(training!S778 - MIN(training!S$3:S$4001)) / (MAX(training!S$3:S$4001) - MIN(training!S$3:S$4001))</f>
        <v>3.4969655388457359E-2</v>
      </c>
      <c r="T778">
        <f>(training!T778 - MIN(training!T$3:T$4001)) / (MAX(training!T$3:T$4001) - MIN(training!T$3:T$4001))</f>
        <v>4.7500486653145033E-2</v>
      </c>
      <c r="U778">
        <f>(training!U778 - MIN(training!U$3:U$4001)) / (MAX(training!U$3:U$4001) - MIN(training!U$3:U$4001))</f>
        <v>0.27434338994226398</v>
      </c>
      <c r="V778">
        <f>(training!V778 - MIN(training!V$3:V$4001)) / (MAX(training!V$3:V$4001) - MIN(training!V$3:V$4001))</f>
        <v>4.0600000000000002E-3</v>
      </c>
      <c r="W778">
        <f>(training!W778 - MIN(training!W$3:W$4001)) / (MAX(training!W$3:W$4001) - MIN(training!W$3:W$4001))</f>
        <v>3.6404067733629055E-3</v>
      </c>
      <c r="X778">
        <f>(training!X778 - MIN(training!X$3:X$4001)) / (MAX(training!X$3:X$4001) - MIN(training!X$3:X$4001))</f>
        <v>3.348064818534887E-3</v>
      </c>
      <c r="Y778">
        <f>(training!Y778 - MIN(training!Y$3:Y$4001)) / (MAX(training!Y$3:Y$4001) - MIN(training!Y$3:Y$4001))</f>
        <v>3.0097560975609755E-3</v>
      </c>
      <c r="Z778">
        <f>(training!Z778 - MIN(training!Z$3:Z$4001)) / (MAX(training!Z$3:Z$4001) - MIN(training!Z$3:Z$4001))</f>
        <v>1.8704819277108433E-3</v>
      </c>
      <c r="AA778">
        <f>(training!AA778 - MIN(training!AA$3:AA$4001)) / (MAX(training!AA$3:AA$4001) - MIN(training!AA$3:AA$4001))</f>
        <v>1.2162688729746192E-3</v>
      </c>
      <c r="AB778">
        <v>1</v>
      </c>
    </row>
    <row r="779" spans="1:28" x14ac:dyDescent="0.35">
      <c r="A779">
        <v>3482</v>
      </c>
      <c r="B779">
        <v>2</v>
      </c>
      <c r="C779">
        <v>1</v>
      </c>
      <c r="D779">
        <f>(training!D779 - MIN(training!$D$3:$D$4001)) / (MAX(training!$D$3:$D$4001) - MIN(training!$D$3:$D$4001))</f>
        <v>3.0303030303030304E-2</v>
      </c>
      <c r="E779">
        <f t="shared" si="24"/>
        <v>0</v>
      </c>
      <c r="F779">
        <f t="shared" si="25"/>
        <v>1</v>
      </c>
      <c r="G779">
        <v>1</v>
      </c>
      <c r="H779">
        <v>2</v>
      </c>
      <c r="I779">
        <f>(training!I779 - MIN(training!I$3:I$4001)) / (MAX(training!I$3:I$4001) - MIN(training!I$3:I$4001))</f>
        <v>3.7037037037037035E-2</v>
      </c>
      <c r="J779">
        <v>2</v>
      </c>
      <c r="K779">
        <v>2</v>
      </c>
      <c r="L779">
        <v>2</v>
      </c>
      <c r="M779">
        <v>0</v>
      </c>
      <c r="N779">
        <v>0</v>
      </c>
      <c r="O779">
        <v>0</v>
      </c>
      <c r="P779">
        <f>(training!P779 - MIN(training!P$3:P$4001)) / (MAX(training!P$3:P$4001) - MIN(training!P$3:P$4001))</f>
        <v>3.4950561703631741E-2</v>
      </c>
      <c r="Q779">
        <f>(training!Q779 - MIN(training!Q$3:Q$4001)) / (MAX(training!Q$3:Q$4001) - MIN(training!Q$3:Q$4001))</f>
        <v>4.502421589574028E-2</v>
      </c>
      <c r="R779">
        <f>(training!R779 - MIN(training!R$3:R$4001)) / (MAX(training!R$3:R$4001) - MIN(training!R$3:R$4001))</f>
        <v>6.0726870503778806E-2</v>
      </c>
      <c r="S779">
        <f>(training!S779 - MIN(training!S$3:S$4001)) / (MAX(training!S$3:S$4001) - MIN(training!S$3:S$4001))</f>
        <v>4.0172691835082389E-2</v>
      </c>
      <c r="T779">
        <f>(training!T779 - MIN(training!T$3:T$4001)) / (MAX(training!T$3:T$4001) - MIN(training!T$3:T$4001))</f>
        <v>5.379453399560024E-2</v>
      </c>
      <c r="U779">
        <f>(training!U779 - MIN(training!U$3:U$4001)) / (MAX(training!U$3:U$4001) - MIN(training!U$3:U$4001))</f>
        <v>0.27917867739672181</v>
      </c>
      <c r="V779">
        <f>(training!V779 - MIN(training!V$3:V$4001)) / (MAX(training!V$3:V$4001) - MIN(training!V$3:V$4001))</f>
        <v>5.0000000000000001E-3</v>
      </c>
      <c r="W779">
        <f>(training!W779 - MIN(training!W$3:W$4001)) / (MAX(training!W$3:W$4001) - MIN(training!W$3:W$4001))</f>
        <v>2.9030357044361288E-3</v>
      </c>
      <c r="X779">
        <f>(training!X779 - MIN(training!X$3:X$4001)) / (MAX(training!X$3:X$4001) - MIN(training!X$3:X$4001))</f>
        <v>1.1160216061782955E-3</v>
      </c>
      <c r="Y779">
        <f>(training!Y779 - MIN(training!Y$3:Y$4001)) / (MAX(training!Y$3:Y$4001) - MIN(training!Y$3:Y$4001))</f>
        <v>9.7560975609756097E-3</v>
      </c>
      <c r="Z779">
        <f>(training!Z779 - MIN(training!Z$3:Z$4001)) / (MAX(training!Z$3:Z$4001) - MIN(training!Z$3:Z$4001))</f>
        <v>3.0120481927710845E-3</v>
      </c>
      <c r="AA779">
        <f>(training!AA779 - MIN(training!AA$3:AA$4001)) / (MAX(training!AA$3:AA$4001) - MIN(training!AA$3:AA$4001))</f>
        <v>1.6910487907298749E-3</v>
      </c>
      <c r="AB779">
        <v>1</v>
      </c>
    </row>
    <row r="780" spans="1:28" x14ac:dyDescent="0.35">
      <c r="A780">
        <v>3484</v>
      </c>
      <c r="B780">
        <v>1</v>
      </c>
      <c r="C780">
        <v>1</v>
      </c>
      <c r="D780">
        <f>(training!D780 - MIN(training!$D$3:$D$4001)) / (MAX(training!$D$3:$D$4001) - MIN(training!$D$3:$D$4001))</f>
        <v>4.0404040404040407E-2</v>
      </c>
      <c r="E780">
        <f t="shared" si="24"/>
        <v>1</v>
      </c>
      <c r="F780">
        <f t="shared" si="25"/>
        <v>0</v>
      </c>
      <c r="G780">
        <v>1</v>
      </c>
      <c r="H780">
        <v>1</v>
      </c>
      <c r="I780">
        <f>(training!I780 - MIN(training!I$3:I$4001)) / (MAX(training!I$3:I$4001) - MIN(training!I$3:I$4001))</f>
        <v>0.14814814814814814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f>(training!P780 - MIN(training!P$3:P$4001)) / (MAX(training!P$3:P$4001) - MIN(training!P$3:P$4001))</f>
        <v>6.404759642740758E-2</v>
      </c>
      <c r="Q780">
        <f>(training!Q780 - MIN(training!Q$3:Q$4001)) / (MAX(training!Q$3:Q$4001) - MIN(training!Q$3:Q$4001))</f>
        <v>7.3757107377792758E-2</v>
      </c>
      <c r="R780">
        <f>(training!R780 - MIN(training!R$3:R$4001)) / (MAX(training!R$3:R$4001) - MIN(training!R$3:R$4001))</f>
        <v>9.3770571290517551E-2</v>
      </c>
      <c r="S780">
        <f>(training!S780 - MIN(training!S$3:S$4001)) / (MAX(training!S$3:S$4001) - MIN(training!S$3:S$4001))</f>
        <v>3.5022601275554663E-2</v>
      </c>
      <c r="T780">
        <f>(training!T780 - MIN(training!T$3:T$4001)) / (MAX(training!T$3:T$4001) - MIN(training!T$3:T$4001))</f>
        <v>4.7543395855180394E-2</v>
      </c>
      <c r="U780">
        <f>(training!U780 - MIN(training!U$3:U$4001)) / (MAX(training!U$3:U$4001) - MIN(training!U$3:U$4001))</f>
        <v>0.27111576640305179</v>
      </c>
      <c r="V780">
        <f>(training!V780 - MIN(training!V$3:V$4001)) / (MAX(training!V$3:V$4001) - MIN(training!V$3:V$4001))</f>
        <v>7.6666666666666662E-3</v>
      </c>
      <c r="W780">
        <f>(training!W780 - MIN(training!W$3:W$4001)) / (MAX(training!W$3:W$4001) - MIN(training!W$3:W$4001))</f>
        <v>4.06424998621058E-3</v>
      </c>
      <c r="X780">
        <f>(training!X780 - MIN(training!X$3:X$4001)) / (MAX(training!X$3:X$4001) - MIN(training!X$3:X$4001))</f>
        <v>3.7386723806972903E-4</v>
      </c>
      <c r="Y780">
        <f>(training!Y780 - MIN(training!Y$3:Y$4001)) / (MAX(training!Y$3:Y$4001) - MIN(training!Y$3:Y$4001))</f>
        <v>1.6682926829268293E-3</v>
      </c>
      <c r="Z780">
        <f>(training!Z780 - MIN(training!Z$3:Z$4001)) / (MAX(training!Z$3:Z$4001) - MIN(training!Z$3:Z$4001))</f>
        <v>1.2048192771084338E-2</v>
      </c>
      <c r="AA780">
        <f>(training!AA780 - MIN(training!AA$3:AA$4001)) / (MAX(training!AA$3:AA$4001) - MIN(training!AA$3:AA$4001))</f>
        <v>3.7831069143845074E-4</v>
      </c>
      <c r="AB780">
        <v>1</v>
      </c>
    </row>
    <row r="781" spans="1:28" x14ac:dyDescent="0.35">
      <c r="A781">
        <v>3486</v>
      </c>
      <c r="B781">
        <v>2</v>
      </c>
      <c r="C781">
        <v>1</v>
      </c>
      <c r="D781">
        <f>(training!D781 - MIN(training!$D$3:$D$4001)) / (MAX(training!$D$3:$D$4001) - MIN(training!$D$3:$D$4001))</f>
        <v>4.0404040404040407E-2</v>
      </c>
      <c r="E781">
        <f t="shared" si="24"/>
        <v>0</v>
      </c>
      <c r="F781">
        <f t="shared" si="25"/>
        <v>1</v>
      </c>
      <c r="G781">
        <v>3</v>
      </c>
      <c r="H781">
        <v>1</v>
      </c>
      <c r="I781">
        <f>(training!I781 - MIN(training!I$3:I$4001)) / (MAX(training!I$3:I$4001) - MIN(training!I$3:I$4001))</f>
        <v>0.3888888888888889</v>
      </c>
      <c r="J781">
        <v>2</v>
      </c>
      <c r="K781">
        <v>2</v>
      </c>
      <c r="L781">
        <v>2</v>
      </c>
      <c r="M781">
        <v>0</v>
      </c>
      <c r="N781">
        <v>0</v>
      </c>
      <c r="O781">
        <v>2</v>
      </c>
      <c r="P781">
        <f>(training!P781 - MIN(training!P$3:P$4001)) / (MAX(training!P$3:P$4001) - MIN(training!P$3:P$4001))</f>
        <v>6.0626398895900178E-2</v>
      </c>
      <c r="Q781">
        <f>(training!Q781 - MIN(training!Q$3:Q$4001)) / (MAX(training!Q$3:Q$4001) - MIN(training!Q$3:Q$4001))</f>
        <v>7.2244171578420335E-2</v>
      </c>
      <c r="R781">
        <f>(training!R781 - MIN(training!R$3:R$4001)) / (MAX(training!R$3:R$4001) - MIN(training!R$3:R$4001))</f>
        <v>9.0381516942746362E-2</v>
      </c>
      <c r="S781">
        <f>(training!S781 - MIN(training!S$3:S$4001)) / (MAX(training!S$3:S$4001) - MIN(training!S$3:S$4001))</f>
        <v>6.1807704950219838E-2</v>
      </c>
      <c r="T781">
        <f>(training!T781 - MIN(training!T$3:T$4001)) / (MAX(training!T$3:T$4001) - MIN(training!T$3:T$4001))</f>
        <v>7.5281578556283271E-2</v>
      </c>
      <c r="U781">
        <f>(training!U781 - MIN(training!U$3:U$4001)) / (MAX(training!U$3:U$4001) - MIN(training!U$3:U$4001))</f>
        <v>0.29382594041038462</v>
      </c>
      <c r="V781">
        <f>(training!V781 - MIN(training!V$3:V$4001)) / (MAX(training!V$3:V$4001) - MIN(training!V$3:V$4001))</f>
        <v>1.3333333333333334E-2</v>
      </c>
      <c r="W781">
        <f>(training!W781 - MIN(training!W$3:W$4001)) / (MAX(training!W$3:W$4001) - MIN(training!W$3:W$4001))</f>
        <v>0</v>
      </c>
      <c r="X781">
        <f>(training!X781 - MIN(training!X$3:X$4001)) / (MAX(training!X$3:X$4001) - MIN(training!X$3:X$4001))</f>
        <v>3.348064818534887E-3</v>
      </c>
      <c r="Y781">
        <f>(training!Y781 - MIN(training!Y$3:Y$4001)) / (MAX(training!Y$3:Y$4001) - MIN(training!Y$3:Y$4001))</f>
        <v>1.5746341463414634E-2</v>
      </c>
      <c r="Z781">
        <f>(training!Z781 - MIN(training!Z$3:Z$4001)) / (MAX(training!Z$3:Z$4001) - MIN(training!Z$3:Z$4001))</f>
        <v>0</v>
      </c>
      <c r="AA781">
        <f>(training!AA781 - MIN(training!AA$3:AA$4001)) / (MAX(training!AA$3:AA$4001) - MIN(training!AA$3:AA$4001))</f>
        <v>7.5662138287690148E-3</v>
      </c>
      <c r="AB781">
        <v>1</v>
      </c>
    </row>
    <row r="782" spans="1:28" x14ac:dyDescent="0.35">
      <c r="A782">
        <v>3491</v>
      </c>
      <c r="B782">
        <v>1</v>
      </c>
      <c r="C782">
        <v>1</v>
      </c>
      <c r="D782">
        <f>(training!D782 - MIN(training!$D$3:$D$4001)) / (MAX(training!$D$3:$D$4001) - MIN(training!$D$3:$D$4001))</f>
        <v>7.0707070707070704E-2</v>
      </c>
      <c r="E782">
        <f t="shared" si="24"/>
        <v>1</v>
      </c>
      <c r="F782">
        <f t="shared" si="25"/>
        <v>0</v>
      </c>
      <c r="G782">
        <v>1</v>
      </c>
      <c r="H782">
        <v>1</v>
      </c>
      <c r="I782">
        <f>(training!I782 - MIN(training!I$3:I$4001)) / (MAX(training!I$3:I$4001) - MIN(training!I$3:I$4001))</f>
        <v>0.44444444444444442</v>
      </c>
      <c r="J782">
        <v>-1</v>
      </c>
      <c r="K782">
        <v>-1</v>
      </c>
      <c r="L782">
        <v>-1</v>
      </c>
      <c r="M782">
        <v>-1</v>
      </c>
      <c r="N782">
        <v>-1</v>
      </c>
      <c r="O782">
        <v>-1</v>
      </c>
      <c r="P782">
        <f>(training!P782 - MIN(training!P$3:P$4001)) / (MAX(training!P$3:P$4001) - MIN(training!P$3:P$4001))</f>
        <v>1.6200887325224206E-2</v>
      </c>
      <c r="Q782">
        <f>(training!Q782 - MIN(training!Q$3:Q$4001)) / (MAX(training!Q$3:Q$4001) - MIN(training!Q$3:Q$4001))</f>
        <v>2.595289673667878E-2</v>
      </c>
      <c r="R782">
        <f>(training!R782 - MIN(training!R$3:R$4001)) / (MAX(training!R$3:R$4001) - MIN(training!R$3:R$4001))</f>
        <v>6.6956130854873383E-2</v>
      </c>
      <c r="S782">
        <f>(training!S782 - MIN(training!S$3:S$4001)) / (MAX(training!S$3:S$4001) - MIN(training!S$3:S$4001))</f>
        <v>2.0258420050607445E-2</v>
      </c>
      <c r="T782">
        <f>(training!T782 - MIN(training!T$3:T$4001)) / (MAX(training!T$3:T$4001) - MIN(training!T$3:T$4001))</f>
        <v>3.1196036445611017E-2</v>
      </c>
      <c r="U782">
        <f>(training!U782 - MIN(training!U$3:U$4001)) / (MAX(training!U$3:U$4001) - MIN(training!U$3:U$4001))</f>
        <v>0.29503322531040899</v>
      </c>
      <c r="V782">
        <f>(training!V782 - MIN(training!V$3:V$4001)) / (MAX(training!V$3:V$4001) - MIN(training!V$3:V$4001))</f>
        <v>4.9100000000000003E-3</v>
      </c>
      <c r="W782">
        <f>(training!W782 - MIN(training!W$3:W$4001)) / (MAX(training!W$3:W$4001) - MIN(training!W$3:W$4001))</f>
        <v>7.1908194398882908E-2</v>
      </c>
      <c r="X782">
        <f>(training!X782 - MIN(training!X$3:X$4001)) / (MAX(training!X$3:X$4001) - MIN(training!X$3:X$4001))</f>
        <v>3.7565287263961432E-3</v>
      </c>
      <c r="Y782">
        <f>(training!Y782 - MIN(training!Y$3:Y$4001)) / (MAX(training!Y$3:Y$4001) - MIN(training!Y$3:Y$4001))</f>
        <v>7.1853658536585362E-3</v>
      </c>
      <c r="Z782">
        <f>(training!Z782 - MIN(training!Z$3:Z$4001)) / (MAX(training!Z$3:Z$4001) - MIN(training!Z$3:Z$4001))</f>
        <v>0.13347590361445782</v>
      </c>
      <c r="AA782">
        <f>(training!AA782 - MIN(training!AA$3:AA$4001)) / (MAX(training!AA$3:AA$4001) - MIN(training!AA$3:AA$4001))</f>
        <v>7.5662138287690148E-3</v>
      </c>
      <c r="AB782">
        <v>1</v>
      </c>
    </row>
    <row r="783" spans="1:28" x14ac:dyDescent="0.35">
      <c r="A783">
        <v>3500</v>
      </c>
      <c r="B783">
        <v>2</v>
      </c>
      <c r="C783">
        <v>1</v>
      </c>
      <c r="D783">
        <f>(training!D783 - MIN(training!$D$3:$D$4001)) / (MAX(training!$D$3:$D$4001) - MIN(training!$D$3:$D$4001))</f>
        <v>0.25252525252525254</v>
      </c>
      <c r="E783">
        <f t="shared" si="24"/>
        <v>0</v>
      </c>
      <c r="F783">
        <f t="shared" si="25"/>
        <v>1</v>
      </c>
      <c r="G783">
        <v>2</v>
      </c>
      <c r="H783">
        <v>1</v>
      </c>
      <c r="I783">
        <f>(training!I783 - MIN(training!I$3:I$4001)) / (MAX(training!I$3:I$4001) - MIN(training!I$3:I$4001))</f>
        <v>0.24074074074074073</v>
      </c>
      <c r="J783">
        <v>-2</v>
      </c>
      <c r="K783">
        <v>-2</v>
      </c>
      <c r="L783">
        <v>-2</v>
      </c>
      <c r="M783">
        <v>-2</v>
      </c>
      <c r="N783">
        <v>-2</v>
      </c>
      <c r="O783">
        <v>-2</v>
      </c>
      <c r="P783">
        <f>(training!P783 - MIN(training!P$3:P$4001)) / (MAX(training!P$3:P$4001) - MIN(training!P$3:P$4001))</f>
        <v>2.3087209379536355E-2</v>
      </c>
      <c r="Q783">
        <f>(training!Q783 - MIN(training!Q$3:Q$4001)) / (MAX(training!Q$3:Q$4001) - MIN(training!Q$3:Q$4001))</f>
        <v>2.6623109449900113E-2</v>
      </c>
      <c r="R783">
        <f>(training!R783 - MIN(training!R$3:R$4001)) / (MAX(training!R$3:R$4001) - MIN(training!R$3:R$4001))</f>
        <v>3.041394276824963E-2</v>
      </c>
      <c r="S783">
        <f>(training!S783 - MIN(training!S$3:S$4001)) / (MAX(training!S$3:S$4001) - MIN(training!S$3:S$4001))</f>
        <v>1.7372869203804164E-2</v>
      </c>
      <c r="T783">
        <f>(training!T783 - MIN(training!T$3:T$4001)) / (MAX(training!T$3:T$4001) - MIN(training!T$3:T$4001))</f>
        <v>2.9654444870047911E-2</v>
      </c>
      <c r="U783">
        <f>(training!U783 - MIN(training!U$3:U$4001)) / (MAX(training!U$3:U$4001) - MIN(training!U$3:U$4001))</f>
        <v>0.26097872304454045</v>
      </c>
      <c r="V783">
        <f>(training!V783 - MIN(training!V$3:V$4001)) / (MAX(training!V$3:V$4001) - MIN(training!V$3:V$4001))</f>
        <v>7.1700000000000002E-3</v>
      </c>
      <c r="W783">
        <f>(training!W783 - MIN(training!W$3:W$4001)) / (MAX(training!W$3:W$4001) - MIN(training!W$3:W$4001))</f>
        <v>8.8978044340967347E-3</v>
      </c>
      <c r="X783">
        <f>(training!X783 - MIN(training!X$3:X$4001)) / (MAX(training!X$3:X$4001) - MIN(training!X$3:X$4001))</f>
        <v>8.3701620463372175E-4</v>
      </c>
      <c r="Y783">
        <f>(training!Y783 - MIN(training!Y$3:Y$4001)) / (MAX(training!Y$3:Y$4001) - MIN(training!Y$3:Y$4001))</f>
        <v>0</v>
      </c>
      <c r="Z783">
        <f>(training!Z783 - MIN(training!Z$3:Z$4001)) / (MAX(training!Z$3:Z$4001) - MIN(training!Z$3:Z$4001))</f>
        <v>0</v>
      </c>
      <c r="AA783">
        <f>(training!AA783 - MIN(training!AA$3:AA$4001)) / (MAX(training!AA$3:AA$4001) - MIN(training!AA$3:AA$4001))</f>
        <v>7.1311565336147967E-4</v>
      </c>
      <c r="AB783">
        <v>1</v>
      </c>
    </row>
    <row r="784" spans="1:28" x14ac:dyDescent="0.35">
      <c r="A784">
        <v>3501</v>
      </c>
      <c r="B784">
        <v>2</v>
      </c>
      <c r="C784">
        <v>1</v>
      </c>
      <c r="D784">
        <f>(training!D784 - MIN(training!$D$3:$D$4001)) / (MAX(training!$D$3:$D$4001) - MIN(training!$D$3:$D$4001))</f>
        <v>2.0202020202020204E-2</v>
      </c>
      <c r="E784">
        <f t="shared" si="24"/>
        <v>0</v>
      </c>
      <c r="F784">
        <f t="shared" si="25"/>
        <v>1</v>
      </c>
      <c r="G784">
        <v>3</v>
      </c>
      <c r="H784">
        <v>1</v>
      </c>
      <c r="I784">
        <f>(training!I784 - MIN(training!I$3:I$4001)) / (MAX(training!I$3:I$4001) - MIN(training!I$3:I$4001))</f>
        <v>0.64814814814814814</v>
      </c>
      <c r="J784">
        <v>2</v>
      </c>
      <c r="K784">
        <v>2</v>
      </c>
      <c r="L784">
        <v>2</v>
      </c>
      <c r="M784">
        <v>2</v>
      </c>
      <c r="N784">
        <v>2</v>
      </c>
      <c r="O784">
        <v>2</v>
      </c>
      <c r="P784">
        <f>(training!P784 - MIN(training!P$3:P$4001)) / (MAX(training!P$3:P$4001) - MIN(training!P$3:P$4001))</f>
        <v>3.2719479168901326E-2</v>
      </c>
      <c r="Q784">
        <f>(training!Q784 - MIN(training!Q$3:Q$4001)) / (MAX(training!Q$3:Q$4001) - MIN(training!Q$3:Q$4001))</f>
        <v>4.2897579401864894E-2</v>
      </c>
      <c r="R784">
        <f>(training!R784 - MIN(training!R$3:R$4001)) / (MAX(training!R$3:R$4001) - MIN(training!R$3:R$4001))</f>
        <v>5.5506076896010073E-2</v>
      </c>
      <c r="S784">
        <f>(training!S784 - MIN(training!S$3:S$4001)) / (MAX(training!S$3:S$4001) - MIN(training!S$3:S$4001))</f>
        <v>3.9317836366323772E-2</v>
      </c>
      <c r="T784">
        <f>(training!T784 - MIN(training!T$3:T$4001)) / (MAX(training!T$3:T$4001) - MIN(training!T$3:T$4001))</f>
        <v>5.2329341730978141E-2</v>
      </c>
      <c r="U784">
        <f>(training!U784 - MIN(training!U$3:U$4001)) / (MAX(training!U$3:U$4001) - MIN(training!U$3:U$4001))</f>
        <v>0.27724748264575988</v>
      </c>
      <c r="V784">
        <f>(training!V784 - MIN(training!V$3:V$4001)) / (MAX(training!V$3:V$4001) - MIN(training!V$3:V$4001))</f>
        <v>5.0000000000000001E-3</v>
      </c>
      <c r="W784">
        <f>(training!W784 - MIN(training!W$3:W$4001)) / (MAX(training!W$3:W$4001) - MIN(training!W$3:W$4001))</f>
        <v>0</v>
      </c>
      <c r="X784">
        <f>(training!X784 - MIN(training!X$3:X$4001)) / (MAX(training!X$3:X$4001) - MIN(training!X$3:X$4001))</f>
        <v>3.348064818534887E-3</v>
      </c>
      <c r="Y784">
        <f>(training!Y784 - MIN(training!Y$3:Y$4001)) / (MAX(training!Y$3:Y$4001) - MIN(training!Y$3:Y$4001))</f>
        <v>7.3170731707317077E-3</v>
      </c>
      <c r="Z784">
        <f>(training!Z784 - MIN(training!Z$3:Z$4001)) / (MAX(training!Z$3:Z$4001) - MIN(training!Z$3:Z$4001))</f>
        <v>0</v>
      </c>
      <c r="AA784">
        <f>(training!AA784 - MIN(training!AA$3:AA$4001)) / (MAX(training!AA$3:AA$4001) - MIN(training!AA$3:AA$4001))</f>
        <v>3.5939515686652821E-3</v>
      </c>
      <c r="AB784">
        <v>1</v>
      </c>
    </row>
    <row r="785" spans="1:28" x14ac:dyDescent="0.35">
      <c r="A785">
        <v>3504</v>
      </c>
      <c r="B785">
        <v>2</v>
      </c>
      <c r="C785">
        <v>1</v>
      </c>
      <c r="D785">
        <f>(training!D785 - MIN(training!$D$3:$D$4001)) / (MAX(training!$D$3:$D$4001) - MIN(training!$D$3:$D$4001))</f>
        <v>4.0404040404040407E-2</v>
      </c>
      <c r="E785">
        <f t="shared" si="24"/>
        <v>0</v>
      </c>
      <c r="F785">
        <f t="shared" si="25"/>
        <v>1</v>
      </c>
      <c r="G785">
        <v>1</v>
      </c>
      <c r="H785">
        <v>2</v>
      </c>
      <c r="I785">
        <f>(training!I785 - MIN(training!I$3:I$4001)) / (MAX(training!I$3:I$4001) - MIN(training!I$3:I$4001))</f>
        <v>9.2592592592592587E-2</v>
      </c>
      <c r="J785">
        <v>-1</v>
      </c>
      <c r="K785">
        <v>0</v>
      </c>
      <c r="L785">
        <v>0</v>
      </c>
      <c r="M785">
        <v>0</v>
      </c>
      <c r="N785">
        <v>-2</v>
      </c>
      <c r="O785">
        <v>-2</v>
      </c>
      <c r="P785">
        <f>(training!P785 - MIN(training!P$3:P$4001)) / (MAX(training!P$3:P$4001) - MIN(training!P$3:P$4001))</f>
        <v>2.012060513005965E-2</v>
      </c>
      <c r="Q785">
        <f>(training!Q785 - MIN(training!Q$3:Q$4001)) / (MAX(training!Q$3:Q$4001) - MIN(training!Q$3:Q$4001))</f>
        <v>5.8305531733481387E-2</v>
      </c>
      <c r="R785">
        <f>(training!R785 - MIN(training!R$3:R$4001)) / (MAX(training!R$3:R$4001) - MIN(training!R$3:R$4001))</f>
        <v>8.3398011014005735E-2</v>
      </c>
      <c r="S785">
        <f>(training!S785 - MIN(training!S$3:S$4001)) / (MAX(training!S$3:S$4001) - MIN(training!S$3:S$4001))</f>
        <v>1.6545589717908725E-2</v>
      </c>
      <c r="T785">
        <f>(training!T785 - MIN(training!T$3:T$4001)) / (MAX(training!T$3:T$4001) - MIN(training!T$3:T$4001))</f>
        <v>2.9654444870047911E-2</v>
      </c>
      <c r="U785">
        <f>(training!U785 - MIN(training!U$3:U$4001)) / (MAX(training!U$3:U$4001) - MIN(training!U$3:U$4001))</f>
        <v>0.26097872304454045</v>
      </c>
      <c r="V785">
        <f>(training!V785 - MIN(training!V$3:V$4001)) / (MAX(training!V$3:V$4001) - MIN(training!V$3:V$4001))</f>
        <v>9.6666666666666665E-2</v>
      </c>
      <c r="W785">
        <f>(training!W785 - MIN(training!W$3:W$4001)) / (MAX(training!W$3:W$4001) - MIN(training!W$3:W$4001))</f>
        <v>2.9030357044361288E-3</v>
      </c>
      <c r="X785">
        <f>(training!X785 - MIN(training!X$3:X$4001)) / (MAX(training!X$3:X$4001) - MIN(training!X$3:X$4001))</f>
        <v>0</v>
      </c>
      <c r="Y785">
        <f>(training!Y785 - MIN(training!Y$3:Y$4001)) / (MAX(training!Y$3:Y$4001) - MIN(training!Y$3:Y$4001))</f>
        <v>0</v>
      </c>
      <c r="Z785">
        <f>(training!Z785 - MIN(training!Z$3:Z$4001)) / (MAX(training!Z$3:Z$4001) - MIN(training!Z$3:Z$4001))</f>
        <v>0</v>
      </c>
      <c r="AA785">
        <f>(training!AA785 - MIN(training!AA$3:AA$4001)) / (MAX(training!AA$3:AA$4001) - MIN(training!AA$3:AA$4001))</f>
        <v>0</v>
      </c>
      <c r="AB785">
        <v>1</v>
      </c>
    </row>
    <row r="786" spans="1:28" x14ac:dyDescent="0.35">
      <c r="A786">
        <v>3510</v>
      </c>
      <c r="B786">
        <v>2</v>
      </c>
      <c r="C786">
        <v>1</v>
      </c>
      <c r="D786">
        <f>(training!D786 - MIN(training!$D$3:$D$4001)) / (MAX(training!$D$3:$D$4001) - MIN(training!$D$3:$D$4001))</f>
        <v>4.0404040404040407E-2</v>
      </c>
      <c r="E786">
        <f t="shared" si="24"/>
        <v>0</v>
      </c>
      <c r="F786">
        <f t="shared" si="25"/>
        <v>1</v>
      </c>
      <c r="G786">
        <v>2</v>
      </c>
      <c r="H786">
        <v>2</v>
      </c>
      <c r="I786">
        <f>(training!I786 - MIN(training!I$3:I$4001)) / (MAX(training!I$3:I$4001) - MIN(training!I$3:I$4001))</f>
        <v>0.1111111111111111</v>
      </c>
      <c r="J786">
        <v>2</v>
      </c>
      <c r="K786">
        <v>2</v>
      </c>
      <c r="L786">
        <v>2</v>
      </c>
      <c r="M786">
        <v>2</v>
      </c>
      <c r="N786">
        <v>0</v>
      </c>
      <c r="O786">
        <v>0</v>
      </c>
      <c r="P786">
        <f>(training!P786 - MIN(training!P$3:P$4001)) / (MAX(training!P$3:P$4001) - MIN(training!P$3:P$4001))</f>
        <v>6.3485739561976381E-2</v>
      </c>
      <c r="Q786">
        <f>(training!Q786 - MIN(training!Q$3:Q$4001)) / (MAX(training!Q$3:Q$4001) - MIN(training!Q$3:Q$4001))</f>
        <v>6.9170710911281089E-2</v>
      </c>
      <c r="R786">
        <f>(training!R786 - MIN(training!R$3:R$4001)) / (MAX(training!R$3:R$4001) - MIN(training!R$3:R$4001))</f>
        <v>0.1022676191261863</v>
      </c>
      <c r="S786">
        <f>(training!S786 - MIN(training!S$3:S$4001)) / (MAX(training!S$3:S$4001) - MIN(training!S$3:S$4001))</f>
        <v>6.4111954078267253E-2</v>
      </c>
      <c r="T786">
        <f>(training!T786 - MIN(training!T$3:T$4001)) / (MAX(training!T$3:T$4001) - MIN(training!T$3:T$4001))</f>
        <v>7.3969184913543193E-2</v>
      </c>
      <c r="U786">
        <f>(training!U786 - MIN(training!U$3:U$4001)) / (MAX(training!U$3:U$4001) - MIN(training!U$3:U$4001))</f>
        <v>0.29403880986761366</v>
      </c>
      <c r="V786">
        <f>(training!V786 - MIN(training!V$3:V$4001)) / (MAX(training!V$3:V$4001) - MIN(training!V$3:V$4001))</f>
        <v>0</v>
      </c>
      <c r="W786">
        <f>(training!W786 - MIN(training!W$3:W$4001)) / (MAX(training!W$3:W$4001) - MIN(training!W$3:W$4001))</f>
        <v>9.8703213950828376E-3</v>
      </c>
      <c r="X786">
        <f>(training!X786 - MIN(training!X$3:X$4001)) / (MAX(training!X$3:X$4001) - MIN(training!X$3:X$4001))</f>
        <v>0</v>
      </c>
      <c r="Y786">
        <f>(training!Y786 - MIN(training!Y$3:Y$4001)) / (MAX(training!Y$3:Y$4001) - MIN(training!Y$3:Y$4001))</f>
        <v>7.4536585365853657E-3</v>
      </c>
      <c r="Z786">
        <f>(training!Z786 - MIN(training!Z$3:Z$4001)) / (MAX(training!Z$3:Z$4001) - MIN(training!Z$3:Z$4001))</f>
        <v>9.1506024096385547E-3</v>
      </c>
      <c r="AA786">
        <f>(training!AA786 - MIN(training!AA$3:AA$4001)) / (MAX(training!AA$3:AA$4001) - MIN(training!AA$3:AA$4001))</f>
        <v>0</v>
      </c>
      <c r="AB786">
        <v>1</v>
      </c>
    </row>
    <row r="787" spans="1:28" x14ac:dyDescent="0.35">
      <c r="A787">
        <v>3513</v>
      </c>
      <c r="B787">
        <v>2</v>
      </c>
      <c r="C787">
        <v>1</v>
      </c>
      <c r="D787">
        <f>(training!D787 - MIN(training!$D$3:$D$4001)) / (MAX(training!$D$3:$D$4001) - MIN(training!$D$3:$D$4001))</f>
        <v>5.0505050505050504E-2</v>
      </c>
      <c r="E787">
        <f t="shared" si="24"/>
        <v>0</v>
      </c>
      <c r="F787">
        <f t="shared" si="25"/>
        <v>1</v>
      </c>
      <c r="G787">
        <v>1</v>
      </c>
      <c r="H787">
        <v>2</v>
      </c>
      <c r="I787">
        <f>(training!I787 - MIN(training!I$3:I$4001)) / (MAX(training!I$3:I$4001) - MIN(training!I$3:I$4001))</f>
        <v>0.12962962962962962</v>
      </c>
      <c r="J787">
        <v>2</v>
      </c>
      <c r="K787">
        <v>2</v>
      </c>
      <c r="L787">
        <v>2</v>
      </c>
      <c r="M787">
        <v>2</v>
      </c>
      <c r="N787">
        <v>2</v>
      </c>
      <c r="O787">
        <v>2</v>
      </c>
      <c r="P787">
        <f>(training!P787 - MIN(training!P$3:P$4001)) / (MAX(training!P$3:P$4001) - MIN(training!P$3:P$4001))</f>
        <v>5.9299395135545413E-2</v>
      </c>
      <c r="Q787">
        <f>(training!Q787 - MIN(training!Q$3:Q$4001)) / (MAX(training!Q$3:Q$4001) - MIN(training!Q$3:Q$4001))</f>
        <v>6.6809103392208288E-2</v>
      </c>
      <c r="R787">
        <f>(training!R787 - MIN(training!R$3:R$4001)) / (MAX(training!R$3:R$4001) - MIN(training!R$3:R$4001))</f>
        <v>0.10203023379929323</v>
      </c>
      <c r="S787">
        <f>(training!S787 - MIN(training!S$3:S$4001)) / (MAX(training!S$3:S$4001) - MIN(training!S$3:S$4001))</f>
        <v>6.5706948927073655E-2</v>
      </c>
      <c r="T787">
        <f>(training!T787 - MIN(training!T$3:T$4001)) / (MAX(training!T$3:T$4001) - MIN(training!T$3:T$4001))</f>
        <v>7.931609011351054E-2</v>
      </c>
      <c r="U787">
        <f>(training!U787 - MIN(training!U$3:U$4001)) / (MAX(training!U$3:U$4001) - MIN(training!U$3:U$4001))</f>
        <v>0.29674079185901125</v>
      </c>
      <c r="V787">
        <f>(training!V787 - MIN(training!V$3:V$4001)) / (MAX(training!V$3:V$4001) - MIN(training!V$3:V$4001))</f>
        <v>0</v>
      </c>
      <c r="W787">
        <f>(training!W787 - MIN(training!W$3:W$4001)) / (MAX(training!W$3:W$4001) - MIN(training!W$3:W$4001))</f>
        <v>1.0532213535694276E-2</v>
      </c>
      <c r="X787">
        <f>(training!X787 - MIN(training!X$3:X$4001)) / (MAX(training!X$3:X$4001) - MIN(training!X$3:X$4001))</f>
        <v>0</v>
      </c>
      <c r="Y787">
        <f>(training!Y787 - MIN(training!Y$3:Y$4001)) / (MAX(training!Y$3:Y$4001) - MIN(training!Y$3:Y$4001))</f>
        <v>1.7560975609756099E-2</v>
      </c>
      <c r="Z787">
        <f>(training!Z787 - MIN(training!Z$3:Z$4001)) / (MAX(training!Z$3:Z$4001) - MIN(training!Z$3:Z$4001))</f>
        <v>0</v>
      </c>
      <c r="AA787">
        <f>(training!AA787 - MIN(training!AA$3:AA$4001)) / (MAX(training!AA$3:AA$4001) - MIN(training!AA$3:AA$4001))</f>
        <v>7.5662138287690148E-3</v>
      </c>
      <c r="AB787">
        <v>1</v>
      </c>
    </row>
    <row r="788" spans="1:28" x14ac:dyDescent="0.35">
      <c r="A788">
        <v>3534</v>
      </c>
      <c r="B788">
        <v>1</v>
      </c>
      <c r="C788">
        <v>1</v>
      </c>
      <c r="D788">
        <f>(training!D788 - MIN(training!$D$3:$D$4001)) / (MAX(training!$D$3:$D$4001) - MIN(training!$D$3:$D$4001))</f>
        <v>0.12121212121212122</v>
      </c>
      <c r="E788">
        <f t="shared" si="24"/>
        <v>1</v>
      </c>
      <c r="F788">
        <f t="shared" si="25"/>
        <v>0</v>
      </c>
      <c r="G788">
        <v>2</v>
      </c>
      <c r="H788">
        <v>2</v>
      </c>
      <c r="I788">
        <f>(training!I788 - MIN(training!I$3:I$4001)) / (MAX(training!I$3:I$4001) - MIN(training!I$3:I$4001))</f>
        <v>9.2592592592592587E-2</v>
      </c>
      <c r="J788">
        <v>-1</v>
      </c>
      <c r="K788">
        <v>0</v>
      </c>
      <c r="L788">
        <v>0</v>
      </c>
      <c r="M788">
        <v>-1</v>
      </c>
      <c r="N788">
        <v>-1</v>
      </c>
      <c r="O788">
        <v>-1</v>
      </c>
      <c r="P788">
        <f>(training!P788 - MIN(training!P$3:P$4001)) / (MAX(training!P$3:P$4001) - MIN(training!P$3:P$4001))</f>
        <v>1.4998513633201449E-2</v>
      </c>
      <c r="Q788">
        <f>(training!Q788 - MIN(training!Q$3:Q$4001)) / (MAX(training!Q$3:Q$4001) - MIN(training!Q$3:Q$4001))</f>
        <v>2.5780386363749026E-2</v>
      </c>
      <c r="R788">
        <f>(training!R788 - MIN(training!R$3:R$4001)) / (MAX(training!R$3:R$4001) - MIN(training!R$3:R$4001))</f>
        <v>2.5252074596234495E-2</v>
      </c>
      <c r="S788">
        <f>(training!S788 - MIN(training!S$3:S$4001)) / (MAX(training!S$3:S$4001) - MIN(training!S$3:S$4001))</f>
        <v>1.7097109375172351E-2</v>
      </c>
      <c r="T788">
        <f>(training!T788 - MIN(training!T$3:T$4001)) / (MAX(training!T$3:T$4001) - MIN(training!T$3:T$4001))</f>
        <v>2.9654444870047911E-2</v>
      </c>
      <c r="U788">
        <f>(training!U788 - MIN(training!U$3:U$4001)) / (MAX(training!U$3:U$4001) - MIN(training!U$3:U$4001))</f>
        <v>0.26169802200470771</v>
      </c>
      <c r="V788">
        <f>(training!V788 - MIN(training!V$3:V$4001)) / (MAX(training!V$3:V$4001) - MIN(training!V$3:V$4001))</f>
        <v>3.3433333333333331E-3</v>
      </c>
      <c r="W788">
        <f>(training!W788 - MIN(training!W$3:W$4001)) / (MAX(training!W$3:W$4001) - MIN(training!W$3:W$4001))</f>
        <v>0</v>
      </c>
      <c r="X788">
        <f>(training!X788 - MIN(training!X$3:X$4001)) / (MAX(training!X$3:X$4001) - MIN(training!X$3:X$4001))</f>
        <v>5.5912682469532609E-4</v>
      </c>
      <c r="Y788">
        <f>(training!Y788 - MIN(training!Y$3:Y$4001)) / (MAX(training!Y$3:Y$4001) - MIN(training!Y$3:Y$4001))</f>
        <v>0</v>
      </c>
      <c r="Z788">
        <f>(training!Z788 - MIN(training!Z$3:Z$4001)) / (MAX(training!Z$3:Z$4001) - MIN(training!Z$3:Z$4001))</f>
        <v>2.8192771084337349E-3</v>
      </c>
      <c r="AA788">
        <f>(training!AA788 - MIN(training!AA$3:AA$4001)) / (MAX(training!AA$3:AA$4001) - MIN(training!AA$3:AA$4001))</f>
        <v>1.8953365641066382E-3</v>
      </c>
      <c r="AB788">
        <v>1</v>
      </c>
    </row>
    <row r="789" spans="1:28" x14ac:dyDescent="0.35">
      <c r="A789">
        <v>3536</v>
      </c>
      <c r="B789">
        <v>1</v>
      </c>
      <c r="C789">
        <v>1</v>
      </c>
      <c r="D789">
        <f>(training!D789 - MIN(training!$D$3:$D$4001)) / (MAX(training!$D$3:$D$4001) - MIN(training!$D$3:$D$4001))</f>
        <v>8.0808080808080815E-2</v>
      </c>
      <c r="E789">
        <f t="shared" si="24"/>
        <v>1</v>
      </c>
      <c r="F789">
        <f t="shared" si="25"/>
        <v>0</v>
      </c>
      <c r="G789">
        <v>1</v>
      </c>
      <c r="H789">
        <v>1</v>
      </c>
      <c r="I789">
        <f>(training!I789 - MIN(training!I$3:I$4001)) / (MAX(training!I$3:I$4001) - MIN(training!I$3:I$4001))</f>
        <v>0.25925925925925924</v>
      </c>
      <c r="J789">
        <v>0</v>
      </c>
      <c r="K789">
        <v>0</v>
      </c>
      <c r="L789">
        <v>2</v>
      </c>
      <c r="M789">
        <v>2</v>
      </c>
      <c r="N789">
        <v>2</v>
      </c>
      <c r="O789">
        <v>2</v>
      </c>
      <c r="P789">
        <f>(training!P789 - MIN(training!P$3:P$4001)) / (MAX(training!P$3:P$4001) - MIN(training!P$3:P$4001))</f>
        <v>3.0992024697184688E-2</v>
      </c>
      <c r="Q789">
        <f>(training!Q789 - MIN(training!Q$3:Q$4001)) / (MAX(training!Q$3:Q$4001) - MIN(training!Q$3:Q$4001))</f>
        <v>4.3111730209639758E-2</v>
      </c>
      <c r="R789">
        <f>(training!R789 - MIN(training!R$3:R$4001)) / (MAX(training!R$3:R$4001) - MIN(training!R$3:R$4001))</f>
        <v>5.7539846221448525E-2</v>
      </c>
      <c r="S789">
        <f>(training!S789 - MIN(training!S$3:S$4001)) / (MAX(training!S$3:S$4001) - MIN(training!S$3:S$4001))</f>
        <v>3.7033441945937835E-2</v>
      </c>
      <c r="T789">
        <f>(training!T789 - MIN(training!T$3:T$4001)) / (MAX(training!T$3:T$4001) - MIN(training!T$3:T$4001))</f>
        <v>5.0293771049056732E-2</v>
      </c>
      <c r="U789">
        <f>(training!U789 - MIN(training!U$3:U$4001)) / (MAX(training!U$3:U$4001) - MIN(training!U$3:U$4001))</f>
        <v>0.27577507152644309</v>
      </c>
      <c r="V789">
        <f>(training!V789 - MIN(training!V$3:V$4001)) / (MAX(training!V$3:V$4001) - MIN(training!V$3:V$4001))</f>
        <v>1.0333333333333333E-2</v>
      </c>
      <c r="W789">
        <f>(training!W789 - MIN(training!W$3:W$4001)) / (MAX(training!W$3:W$4001) - MIN(training!W$3:W$4001))</f>
        <v>2.9030357044361288E-3</v>
      </c>
      <c r="X789">
        <f>(training!X789 - MIN(training!X$3:X$4001)) / (MAX(training!X$3:X$4001) - MIN(training!X$3:X$4001))</f>
        <v>0</v>
      </c>
      <c r="Y789">
        <f>(training!Y789 - MIN(training!Y$3:Y$4001)) / (MAX(training!Y$3:Y$4001) - MIN(training!Y$3:Y$4001))</f>
        <v>7.8048780487804878E-3</v>
      </c>
      <c r="Z789">
        <f>(training!Z789 - MIN(training!Z$3:Z$4001)) / (MAX(training!Z$3:Z$4001) - MIN(training!Z$3:Z$4001))</f>
        <v>0</v>
      </c>
      <c r="AA789">
        <f>(training!AA789 - MIN(training!AA$3:AA$4001)) / (MAX(training!AA$3:AA$4001) - MIN(training!AA$3:AA$4001))</f>
        <v>1.513242765753803E-3</v>
      </c>
      <c r="AB789">
        <v>1</v>
      </c>
    </row>
    <row r="790" spans="1:28" x14ac:dyDescent="0.35">
      <c r="A790">
        <v>3538</v>
      </c>
      <c r="B790">
        <v>2</v>
      </c>
      <c r="C790">
        <v>1</v>
      </c>
      <c r="D790">
        <f>(training!D790 - MIN(training!$D$3:$D$4001)) / (MAX(training!$D$3:$D$4001) - MIN(training!$D$3:$D$4001))</f>
        <v>0.21212121212121213</v>
      </c>
      <c r="E790">
        <f t="shared" si="24"/>
        <v>0</v>
      </c>
      <c r="F790">
        <f t="shared" si="25"/>
        <v>1</v>
      </c>
      <c r="G790">
        <v>2</v>
      </c>
      <c r="H790">
        <v>1</v>
      </c>
      <c r="I790">
        <f>(training!I790 - MIN(training!I$3:I$4001)) / (MAX(training!I$3:I$4001) - MIN(training!I$3:I$4001))</f>
        <v>0.12962962962962962</v>
      </c>
      <c r="J790">
        <v>5</v>
      </c>
      <c r="K790">
        <v>6</v>
      </c>
      <c r="L790">
        <v>5</v>
      </c>
      <c r="M790">
        <v>4</v>
      </c>
      <c r="N790">
        <v>3</v>
      </c>
      <c r="O790">
        <v>2</v>
      </c>
      <c r="P790">
        <f>(training!P790 - MIN(training!P$3:P$4001)) / (MAX(training!P$3:P$4001) - MIN(training!P$3:P$4001))</f>
        <v>0.23579702461035226</v>
      </c>
      <c r="Q790">
        <f>(training!Q790 - MIN(training!Q$3:Q$4001)) / (MAX(training!Q$3:Q$4001) - MIN(training!Q$3:Q$4001))</f>
        <v>0.2425823018237519</v>
      </c>
      <c r="R790">
        <f>(training!R790 - MIN(training!R$3:R$4001)) / (MAX(training!R$3:R$4001) - MIN(training!R$3:R$4001))</f>
        <v>0.38883884903471716</v>
      </c>
      <c r="S790">
        <f>(training!S790 - MIN(training!S$3:S$4001)) / (MAX(training!S$3:S$4001) - MIN(training!S$3:S$4001))</f>
        <v>0.24866697698839382</v>
      </c>
      <c r="T790">
        <f>(training!T790 - MIN(training!T$3:T$4001)) / (MAX(training!T$3:T$4001) - MIN(training!T$3:T$4001))</f>
        <v>0.24641289536643413</v>
      </c>
      <c r="U790">
        <f>(training!U790 - MIN(training!U$3:U$4001)) / (MAX(training!U$3:U$4001) - MIN(training!U$3:U$4001))</f>
        <v>0.42273722456651863</v>
      </c>
      <c r="V790">
        <f>(training!V790 - MIN(training!V$3:V$4001)) / (MAX(training!V$3:V$4001) - MIN(training!V$3:V$4001))</f>
        <v>2.785E-2</v>
      </c>
      <c r="W790">
        <f>(training!W790 - MIN(training!W$3:W$4001)) / (MAX(training!W$3:W$4001) - MIN(training!W$3:W$4001))</f>
        <v>2.9030357044361288E-3</v>
      </c>
      <c r="X790">
        <f>(training!X790 - MIN(training!X$3:X$4001)) / (MAX(training!X$3:X$4001) - MIN(training!X$3:X$4001))</f>
        <v>0</v>
      </c>
      <c r="Y790">
        <f>(training!Y790 - MIN(training!Y$3:Y$4001)) / (MAX(training!Y$3:Y$4001) - MIN(training!Y$3:Y$4001))</f>
        <v>0</v>
      </c>
      <c r="Z790">
        <f>(training!Z790 - MIN(training!Z$3:Z$4001)) / (MAX(training!Z$3:Z$4001) - MIN(training!Z$3:Z$4001))</f>
        <v>2.0481927710843374E-2</v>
      </c>
      <c r="AA790">
        <f>(training!AA790 - MIN(training!AA$3:AA$4001)) / (MAX(training!AA$3:AA$4001) - MIN(training!AA$3:AA$4001))</f>
        <v>1.8348068534764861E-4</v>
      </c>
      <c r="AB790">
        <v>1</v>
      </c>
    </row>
    <row r="791" spans="1:28" x14ac:dyDescent="0.35">
      <c r="A791">
        <v>3539</v>
      </c>
      <c r="B791">
        <v>2</v>
      </c>
      <c r="C791">
        <v>1</v>
      </c>
      <c r="D791">
        <f>(training!D791 - MIN(training!$D$3:$D$4001)) / (MAX(training!$D$3:$D$4001) - MIN(training!$D$3:$D$4001))</f>
        <v>0.25252525252525254</v>
      </c>
      <c r="E791">
        <f t="shared" si="24"/>
        <v>0</v>
      </c>
      <c r="F791">
        <f t="shared" si="25"/>
        <v>1</v>
      </c>
      <c r="G791">
        <v>1</v>
      </c>
      <c r="H791">
        <v>1</v>
      </c>
      <c r="I791">
        <f>(training!I791 - MIN(training!I$3:I$4001)) / (MAX(training!I$3:I$4001) - MIN(training!I$3:I$4001))</f>
        <v>0.33333333333333331</v>
      </c>
      <c r="J791">
        <v>-2</v>
      </c>
      <c r="K791">
        <v>-2</v>
      </c>
      <c r="L791">
        <v>-2</v>
      </c>
      <c r="M791">
        <v>-2</v>
      </c>
      <c r="N791">
        <v>-2</v>
      </c>
      <c r="O791">
        <v>-2</v>
      </c>
      <c r="P791">
        <f>(training!P791 - MIN(training!P$3:P$4001)) / (MAX(training!P$3:P$4001) - MIN(training!P$3:P$4001))</f>
        <v>2.0735583008222518E-2</v>
      </c>
      <c r="Q791">
        <f>(training!Q791 - MIN(training!Q$3:Q$4001)) / (MAX(training!Q$3:Q$4001) - MIN(training!Q$3:Q$4001))</f>
        <v>2.8228249069286709E-2</v>
      </c>
      <c r="R791">
        <f>(training!R791 - MIN(training!R$3:R$4001)) / (MAX(training!R$3:R$4001) - MIN(training!R$3:R$4001))</f>
        <v>2.7684853300918733E-2</v>
      </c>
      <c r="S791">
        <f>(training!S791 - MIN(training!S$3:S$4001)) / (MAX(training!S$3:S$4001) - MIN(training!S$3:S$4001))</f>
        <v>1.9195090151403176E-2</v>
      </c>
      <c r="T791">
        <f>(training!T791 - MIN(training!T$3:T$4001)) / (MAX(training!T$3:T$4001) - MIN(training!T$3:T$4001))</f>
        <v>3.1789439312782962E-2</v>
      </c>
      <c r="U791">
        <f>(training!U791 - MIN(training!U$3:U$4001)) / (MAX(training!U$3:U$4001) - MIN(training!U$3:U$4001))</f>
        <v>0.26341634729844066</v>
      </c>
      <c r="V791">
        <f>(training!V791 - MIN(training!V$3:V$4001)) / (MAX(training!V$3:V$4001) - MIN(training!V$3:V$4001))</f>
        <v>1.2619999999999999E-2</v>
      </c>
      <c r="W791">
        <f>(training!W791 - MIN(training!W$3:W$4001)) / (MAX(training!W$3:W$4001) - MIN(training!W$3:W$4001))</f>
        <v>4.2123048071368227E-3</v>
      </c>
      <c r="X791">
        <f>(training!X791 - MIN(training!X$3:X$4001)) / (MAX(training!X$3:X$4001) - MIN(training!X$3:X$4001))</f>
        <v>2.7052363733761887E-3</v>
      </c>
      <c r="Y791">
        <f>(training!Y791 - MIN(training!Y$3:Y$4001)) / (MAX(training!Y$3:Y$4001) - MIN(training!Y$3:Y$4001))</f>
        <v>0.01</v>
      </c>
      <c r="Z791">
        <f>(training!Z791 - MIN(training!Z$3:Z$4001)) / (MAX(training!Z$3:Z$4001) - MIN(training!Z$3:Z$4001))</f>
        <v>9.5993975903614463E-3</v>
      </c>
      <c r="AA791">
        <f>(training!AA791 - MIN(training!AA$3:AA$4001)) / (MAX(training!AA$3:AA$4001) - MIN(training!AA$3:AA$4001))</f>
        <v>3.7301434175831243E-3</v>
      </c>
      <c r="AB791">
        <v>1</v>
      </c>
    </row>
    <row r="792" spans="1:28" x14ac:dyDescent="0.35">
      <c r="A792">
        <v>3540</v>
      </c>
      <c r="B792">
        <v>1</v>
      </c>
      <c r="C792">
        <v>1</v>
      </c>
      <c r="D792">
        <f>(training!D792 - MIN(training!$D$3:$D$4001)) / (MAX(training!$D$3:$D$4001) - MIN(training!$D$3:$D$4001))</f>
        <v>2.0202020202020204E-2</v>
      </c>
      <c r="E792">
        <f t="shared" si="24"/>
        <v>1</v>
      </c>
      <c r="F792">
        <f t="shared" si="25"/>
        <v>0</v>
      </c>
      <c r="G792">
        <v>3</v>
      </c>
      <c r="H792">
        <v>1</v>
      </c>
      <c r="I792">
        <f>(training!I792 - MIN(training!I$3:I$4001)) / (MAX(training!I$3:I$4001) - MIN(training!I$3:I$4001))</f>
        <v>0.44444444444444442</v>
      </c>
      <c r="J792">
        <v>2</v>
      </c>
      <c r="K792">
        <v>2</v>
      </c>
      <c r="L792">
        <v>2</v>
      </c>
      <c r="M792">
        <v>3</v>
      </c>
      <c r="N792">
        <v>5</v>
      </c>
      <c r="O792">
        <v>4</v>
      </c>
      <c r="P792">
        <f>(training!P792 - MIN(training!P$3:P$4001)) / (MAX(training!P$3:P$4001) - MIN(training!P$3:P$4001))</f>
        <v>4.0399551740377182E-2</v>
      </c>
      <c r="Q792">
        <f>(training!Q792 - MIN(training!Q$3:Q$4001)) / (MAX(training!Q$3:Q$4001) - MIN(training!Q$3:Q$4001))</f>
        <v>4.8758966325776913E-2</v>
      </c>
      <c r="R792">
        <f>(training!R792 - MIN(training!R$3:R$4001)) / (MAX(training!R$3:R$4001) - MIN(training!R$3:R$4001))</f>
        <v>7.3607970759515196E-2</v>
      </c>
      <c r="S792">
        <f>(training!S792 - MIN(training!S$3:S$4001)) / (MAX(training!S$3:S$4001) - MIN(training!S$3:S$4001))</f>
        <v>5.1028804768659564E-2</v>
      </c>
      <c r="T792">
        <f>(training!T792 - MIN(training!T$3:T$4001)) / (MAX(training!T$3:T$4001) - MIN(training!T$3:T$4001))</f>
        <v>6.127852677010924E-2</v>
      </c>
      <c r="U792">
        <f>(training!U792 - MIN(training!U$3:U$4001)) / (MAX(training!U$3:U$4001) - MIN(training!U$3:U$4001))</f>
        <v>0.28338611522462337</v>
      </c>
      <c r="V792">
        <f>(training!V792 - MIN(training!V$3:V$4001)) / (MAX(training!V$3:V$4001) - MIN(training!V$3:V$4001))</f>
        <v>0</v>
      </c>
      <c r="W792">
        <f>(training!W792 - MIN(training!W$3:W$4001)) / (MAX(training!W$3:W$4001) - MIN(training!W$3:W$4001))</f>
        <v>1.4515178522180644E-2</v>
      </c>
      <c r="X792">
        <f>(training!X792 - MIN(training!X$3:X$4001)) / (MAX(training!X$3:X$4001) - MIN(training!X$3:X$4001))</f>
        <v>3.6828713003883755E-3</v>
      </c>
      <c r="Y792">
        <f>(training!Y792 - MIN(training!Y$3:Y$4001)) / (MAX(training!Y$3:Y$4001) - MIN(training!Y$3:Y$4001))</f>
        <v>0</v>
      </c>
      <c r="Z792">
        <f>(training!Z792 - MIN(training!Z$3:Z$4001)) / (MAX(training!Z$3:Z$4001) - MIN(training!Z$3:Z$4001))</f>
        <v>0</v>
      </c>
      <c r="AA792">
        <f>(training!AA792 - MIN(training!AA$3:AA$4001)) / (MAX(training!AA$3:AA$4001) - MIN(training!AA$3:AA$4001))</f>
        <v>0</v>
      </c>
      <c r="AB792">
        <v>1</v>
      </c>
    </row>
    <row r="793" spans="1:28" x14ac:dyDescent="0.35">
      <c r="A793">
        <v>3541</v>
      </c>
      <c r="B793">
        <v>2</v>
      </c>
      <c r="C793">
        <v>1</v>
      </c>
      <c r="D793">
        <f>(training!D793 - MIN(training!$D$3:$D$4001)) / (MAX(training!$D$3:$D$4001) - MIN(training!$D$3:$D$4001))</f>
        <v>9.0909090909090912E-2</v>
      </c>
      <c r="E793">
        <f t="shared" si="24"/>
        <v>0</v>
      </c>
      <c r="F793">
        <f t="shared" si="25"/>
        <v>1</v>
      </c>
      <c r="G793">
        <v>2</v>
      </c>
      <c r="H793">
        <v>1</v>
      </c>
      <c r="I793">
        <f>(training!I793 - MIN(training!I$3:I$4001)) / (MAX(training!I$3:I$4001) - MIN(training!I$3:I$4001))</f>
        <v>0.35185185185185186</v>
      </c>
      <c r="J793">
        <v>1</v>
      </c>
      <c r="K793">
        <v>2</v>
      </c>
      <c r="L793">
        <v>2</v>
      </c>
      <c r="M793">
        <v>-1</v>
      </c>
      <c r="N793">
        <v>0</v>
      </c>
      <c r="O793">
        <v>-1</v>
      </c>
      <c r="P793">
        <f>(training!P793 - MIN(training!P$3:P$4001)) / (MAX(training!P$3:P$4001) - MIN(training!P$3:P$4001))</f>
        <v>1.932889772877024E-2</v>
      </c>
      <c r="Q793">
        <f>(training!Q793 - MIN(training!Q$3:Q$4001)) / (MAX(training!Q$3:Q$4001) - MIN(training!Q$3:Q$4001))</f>
        <v>2.8008149627962543E-2</v>
      </c>
      <c r="R793">
        <f>(training!R793 - MIN(training!R$3:R$4001)) / (MAX(training!R$3:R$4001) - MIN(training!R$3:R$4001))</f>
        <v>2.1708130531625281E-2</v>
      </c>
      <c r="S793">
        <f>(training!S793 - MIN(training!S$3:S$4001)) / (MAX(training!S$3:S$4001) - MIN(training!S$3:S$4001))</f>
        <v>2.5963339385342371E-2</v>
      </c>
      <c r="T793">
        <f>(training!T793 - MIN(training!T$3:T$4001)) / (MAX(training!T$3:T$4001) - MIN(training!T$3:T$4001))</f>
        <v>3.0062605572335494E-2</v>
      </c>
      <c r="U793">
        <f>(training!U793 - MIN(training!U$3:U$4001)) / (MAX(training!U$3:U$4001) - MIN(training!U$3:U$4001))</f>
        <v>0.26109399531379801</v>
      </c>
      <c r="V793">
        <f>(training!V793 - MIN(training!V$3:V$4001)) / (MAX(training!V$3:V$4001) - MIN(training!V$3:V$4001))</f>
        <v>0</v>
      </c>
      <c r="W793">
        <f>(training!W793 - MIN(training!W$3:W$4001)) / (MAX(training!W$3:W$4001) - MIN(training!W$3:W$4001))</f>
        <v>0</v>
      </c>
      <c r="X793">
        <f>(training!X793 - MIN(training!X$3:X$4001)) / (MAX(training!X$3:X$4001) - MIN(training!X$3:X$4001))</f>
        <v>1.1878933976161778E-2</v>
      </c>
      <c r="Y793">
        <f>(training!Y793 - MIN(training!Y$3:Y$4001)) / (MAX(training!Y$3:Y$4001) - MIN(training!Y$3:Y$4001))</f>
        <v>0</v>
      </c>
      <c r="Z793">
        <f>(training!Z793 - MIN(training!Z$3:Z$4001)) / (MAX(training!Z$3:Z$4001) - MIN(training!Z$3:Z$4001))</f>
        <v>4.5180722891566266E-4</v>
      </c>
      <c r="AA793">
        <f>(training!AA793 - MIN(training!AA$3:AA$4001)) / (MAX(training!AA$3:AA$4001) - MIN(training!AA$3:AA$4001))</f>
        <v>1.4754116966099579E-3</v>
      </c>
      <c r="AB793">
        <v>1</v>
      </c>
    </row>
    <row r="794" spans="1:28" x14ac:dyDescent="0.35">
      <c r="A794">
        <v>3545</v>
      </c>
      <c r="B794">
        <v>2</v>
      </c>
      <c r="C794">
        <v>1</v>
      </c>
      <c r="D794">
        <f>(training!D794 - MIN(training!$D$3:$D$4001)) / (MAX(training!$D$3:$D$4001) - MIN(training!$D$3:$D$4001))</f>
        <v>2.0202020202020204E-2</v>
      </c>
      <c r="E794">
        <f t="shared" si="24"/>
        <v>0</v>
      </c>
      <c r="F794">
        <f t="shared" si="25"/>
        <v>1</v>
      </c>
      <c r="G794">
        <v>1</v>
      </c>
      <c r="H794">
        <v>2</v>
      </c>
      <c r="I794">
        <f>(training!I794 - MIN(training!I$3:I$4001)) / (MAX(training!I$3:I$4001) - MIN(training!I$3:I$4001))</f>
        <v>7.407407407407407E-2</v>
      </c>
      <c r="J794">
        <v>1</v>
      </c>
      <c r="K794">
        <v>-2</v>
      </c>
      <c r="L794">
        <v>-2</v>
      </c>
      <c r="M794">
        <v>-2</v>
      </c>
      <c r="N794">
        <v>-2</v>
      </c>
      <c r="O794">
        <v>-2</v>
      </c>
      <c r="P794">
        <f>(training!P794 - MIN(training!P$3:P$4001)) / (MAX(training!P$3:P$4001) - MIN(training!P$3:P$4001))</f>
        <v>1.4696132483805753E-2</v>
      </c>
      <c r="Q794">
        <f>(training!Q794 - MIN(training!Q$3:Q$4001)) / (MAX(training!Q$3:Q$4001) - MIN(training!Q$3:Q$4001))</f>
        <v>2.4492507200325191E-2</v>
      </c>
      <c r="R794">
        <f>(training!R794 - MIN(training!R$3:R$4001)) / (MAX(training!R$3:R$4001) - MIN(training!R$3:R$4001))</f>
        <v>2.5253758180113172E-2</v>
      </c>
      <c r="S794">
        <f>(training!S794 - MIN(training!S$3:S$4001)) / (MAX(training!S$3:S$4001) - MIN(training!S$3:S$4001))</f>
        <v>1.6545589717908725E-2</v>
      </c>
      <c r="T794">
        <f>(training!T794 - MIN(training!T$3:T$4001)) / (MAX(training!T$3:T$4001) - MIN(training!T$3:T$4001))</f>
        <v>2.9654444870047911E-2</v>
      </c>
      <c r="U794">
        <f>(training!U794 - MIN(training!U$3:U$4001)) / (MAX(training!U$3:U$4001) - MIN(training!U$3:U$4001))</f>
        <v>0.26097872304454045</v>
      </c>
      <c r="V794">
        <f>(training!V794 - MIN(training!V$3:V$4001)) / (MAX(training!V$3:V$4001) - MIN(training!V$3:V$4001))</f>
        <v>0</v>
      </c>
      <c r="W794">
        <f>(training!W794 - MIN(training!W$3:W$4001)) / (MAX(training!W$3:W$4001) - MIN(training!W$3:W$4001))</f>
        <v>0</v>
      </c>
      <c r="X794">
        <f>(training!X794 - MIN(training!X$3:X$4001)) / (MAX(training!X$3:X$4001) - MIN(training!X$3:X$4001))</f>
        <v>0</v>
      </c>
      <c r="Y794">
        <f>(training!Y794 - MIN(training!Y$3:Y$4001)) / (MAX(training!Y$3:Y$4001) - MIN(training!Y$3:Y$4001))</f>
        <v>0</v>
      </c>
      <c r="Z794">
        <f>(training!Z794 - MIN(training!Z$3:Z$4001)) / (MAX(training!Z$3:Z$4001) - MIN(training!Z$3:Z$4001))</f>
        <v>0</v>
      </c>
      <c r="AA794">
        <f>(training!AA794 - MIN(training!AA$3:AA$4001)) / (MAX(training!AA$3:AA$4001) - MIN(training!AA$3:AA$4001))</f>
        <v>0</v>
      </c>
      <c r="AB794">
        <v>1</v>
      </c>
    </row>
    <row r="795" spans="1:28" x14ac:dyDescent="0.35">
      <c r="A795">
        <v>3549</v>
      </c>
      <c r="B795">
        <v>2</v>
      </c>
      <c r="C795">
        <v>1</v>
      </c>
      <c r="D795">
        <f>(training!D795 - MIN(training!$D$3:$D$4001)) / (MAX(training!$D$3:$D$4001) - MIN(training!$D$3:$D$4001))</f>
        <v>1.0101010101010102E-2</v>
      </c>
      <c r="E795">
        <f t="shared" si="24"/>
        <v>0</v>
      </c>
      <c r="F795">
        <f t="shared" si="25"/>
        <v>1</v>
      </c>
      <c r="G795">
        <v>2</v>
      </c>
      <c r="H795">
        <v>1</v>
      </c>
      <c r="I795">
        <f>(training!I795 - MIN(training!I$3:I$4001)) / (MAX(training!I$3:I$4001) - MIN(training!I$3:I$4001))</f>
        <v>0.29629629629629628</v>
      </c>
      <c r="J795">
        <v>1</v>
      </c>
      <c r="K795">
        <v>2</v>
      </c>
      <c r="L795">
        <v>2</v>
      </c>
      <c r="M795">
        <v>0</v>
      </c>
      <c r="N795">
        <v>0</v>
      </c>
      <c r="O795">
        <v>0</v>
      </c>
      <c r="P795">
        <f>(training!P795 - MIN(training!P$3:P$4001)) / (MAX(training!P$3:P$4001) - MIN(training!P$3:P$4001))</f>
        <v>3.5036372570352144E-2</v>
      </c>
      <c r="Q795">
        <f>(training!Q795 - MIN(training!Q$3:Q$4001)) / (MAX(training!Q$3:Q$4001) - MIN(training!Q$3:Q$4001))</f>
        <v>4.511146252113004E-2</v>
      </c>
      <c r="R795">
        <f>(training!R795 - MIN(training!R$3:R$4001)) / (MAX(training!R$3:R$4001) - MIN(training!R$3:R$4001))</f>
        <v>5.9068540383284705E-2</v>
      </c>
      <c r="S795">
        <f>(training!S795 - MIN(training!S$3:S$4001)) / (MAX(training!S$3:S$4001) - MIN(training!S$3:S$4001))</f>
        <v>3.8745358962084128E-2</v>
      </c>
      <c r="T795">
        <f>(training!T795 - MIN(training!T$3:T$4001)) / (MAX(training!T$3:T$4001) - MIN(training!T$3:T$4001))</f>
        <v>5.1076602344726253E-2</v>
      </c>
      <c r="U795">
        <f>(training!U795 - MIN(training!U$3:U$4001)) / (MAX(training!U$3:U$4001) - MIN(training!U$3:U$4001))</f>
        <v>0.27685171452130886</v>
      </c>
      <c r="V795">
        <f>(training!V795 - MIN(training!V$3:V$4001)) / (MAX(training!V$3:V$4001) - MIN(training!V$3:V$4001))</f>
        <v>5.0000000000000001E-3</v>
      </c>
      <c r="W795">
        <f>(training!W795 - MIN(training!W$3:W$4001)) / (MAX(training!W$3:W$4001) - MIN(training!W$3:W$4001))</f>
        <v>0</v>
      </c>
      <c r="X795">
        <f>(training!X795 - MIN(training!X$3:X$4001)) / (MAX(training!X$3:X$4001) - MIN(training!X$3:X$4001))</f>
        <v>5.5801080308914776E-4</v>
      </c>
      <c r="Y795">
        <f>(training!Y795 - MIN(training!Y$3:Y$4001)) / (MAX(training!Y$3:Y$4001) - MIN(training!Y$3:Y$4001))</f>
        <v>3.1707317073170734E-3</v>
      </c>
      <c r="Z795">
        <f>(training!Z795 - MIN(training!Z$3:Z$4001)) / (MAX(training!Z$3:Z$4001) - MIN(training!Z$3:Z$4001))</f>
        <v>1.8072289156626507E-3</v>
      </c>
      <c r="AA795">
        <f>(training!AA795 - MIN(training!AA$3:AA$4001)) / (MAX(training!AA$3:AA$4001) - MIN(training!AA$3:AA$4001))</f>
        <v>0</v>
      </c>
      <c r="AB795">
        <v>1</v>
      </c>
    </row>
    <row r="796" spans="1:28" x14ac:dyDescent="0.35">
      <c r="A796">
        <v>3551</v>
      </c>
      <c r="B796">
        <v>1</v>
      </c>
      <c r="C796">
        <v>1</v>
      </c>
      <c r="D796">
        <f>(training!D796 - MIN(training!$D$3:$D$4001)) / (MAX(training!$D$3:$D$4001) - MIN(training!$D$3:$D$4001))</f>
        <v>9.0909090909090912E-2</v>
      </c>
      <c r="E796">
        <f t="shared" si="24"/>
        <v>1</v>
      </c>
      <c r="F796">
        <f t="shared" si="25"/>
        <v>0</v>
      </c>
      <c r="G796">
        <v>2</v>
      </c>
      <c r="H796">
        <v>1</v>
      </c>
      <c r="I796">
        <f>(training!I796 - MIN(training!I$3:I$4001)) / (MAX(training!I$3:I$4001) - MIN(training!I$3:I$4001))</f>
        <v>0.18518518518518517</v>
      </c>
      <c r="J796">
        <v>3</v>
      </c>
      <c r="K796">
        <v>2</v>
      </c>
      <c r="L796">
        <v>-1</v>
      </c>
      <c r="M796">
        <v>0</v>
      </c>
      <c r="N796">
        <v>0</v>
      </c>
      <c r="O796">
        <v>-1</v>
      </c>
      <c r="P796">
        <f>(training!P796 - MIN(training!P$3:P$4001)) / (MAX(training!P$3:P$4001) - MIN(training!P$3:P$4001))</f>
        <v>1.6739248358101005E-2</v>
      </c>
      <c r="Q796">
        <f>(training!Q796 - MIN(training!Q$3:Q$4001)) / (MAX(training!Q$3:Q$4001) - MIN(training!Q$3:Q$4001))</f>
        <v>2.5483946125208823E-2</v>
      </c>
      <c r="R796">
        <f>(training!R796 - MIN(training!R$3:R$4001)) / (MAX(training!R$3:R$4001) - MIN(training!R$3:R$4001))</f>
        <v>3.0304509816135805E-2</v>
      </c>
      <c r="S796">
        <f>(training!S796 - MIN(training!S$3:S$4001)) / (MAX(training!S$3:S$4001) - MIN(training!S$3:S$4001))</f>
        <v>1.8751668346963221E-2</v>
      </c>
      <c r="T796">
        <f>(training!T796 - MIN(training!T$3:T$4001)) / (MAX(training!T$3:T$4001) - MIN(training!T$3:T$4001))</f>
        <v>3.070101077334941E-2</v>
      </c>
      <c r="U796">
        <f>(training!U796 - MIN(training!U$3:U$4001)) / (MAX(training!U$3:U$4001) - MIN(training!U$3:U$4001))</f>
        <v>0.26186247710884852</v>
      </c>
      <c r="V796">
        <f>(training!V796 - MIN(training!V$3:V$4001)) / (MAX(training!V$3:V$4001) - MIN(training!V$3:V$4001))</f>
        <v>0</v>
      </c>
      <c r="W796">
        <f>(training!W796 - MIN(training!W$3:W$4001)) / (MAX(training!W$3:W$4001) - MIN(training!W$3:W$4001))</f>
        <v>8.7091071133083859E-3</v>
      </c>
      <c r="X796">
        <f>(training!X796 - MIN(training!X$3:X$4001)) / (MAX(training!X$3:X$4001) - MIN(training!X$3:X$4001))</f>
        <v>0</v>
      </c>
      <c r="Y796">
        <f>(training!Y796 - MIN(training!Y$3:Y$4001)) / (MAX(training!Y$3:Y$4001) - MIN(training!Y$3:Y$4001))</f>
        <v>0</v>
      </c>
      <c r="Z796">
        <f>(training!Z796 - MIN(training!Z$3:Z$4001)) / (MAX(training!Z$3:Z$4001) - MIN(training!Z$3:Z$4001))</f>
        <v>3.4638554216867468E-3</v>
      </c>
      <c r="AA796">
        <f>(training!AA796 - MIN(training!AA$3:AA$4001)) / (MAX(training!AA$3:AA$4001) - MIN(training!AA$3:AA$4001))</f>
        <v>0</v>
      </c>
      <c r="AB796">
        <v>1</v>
      </c>
    </row>
    <row r="797" spans="1:28" x14ac:dyDescent="0.35">
      <c r="A797">
        <v>3561</v>
      </c>
      <c r="B797">
        <v>1</v>
      </c>
      <c r="C797">
        <v>1</v>
      </c>
      <c r="D797">
        <f>(training!D797 - MIN(training!$D$3:$D$4001)) / (MAX(training!$D$3:$D$4001) - MIN(training!$D$3:$D$4001))</f>
        <v>7.0707070707070704E-2</v>
      </c>
      <c r="E797">
        <f t="shared" si="24"/>
        <v>1</v>
      </c>
      <c r="F797">
        <f t="shared" si="25"/>
        <v>0</v>
      </c>
      <c r="G797">
        <v>3</v>
      </c>
      <c r="H797">
        <v>1</v>
      </c>
      <c r="I797">
        <f>(training!I797 - MIN(training!I$3:I$4001)) / (MAX(training!I$3:I$4001) - MIN(training!I$3:I$4001))</f>
        <v>0.66666666666666663</v>
      </c>
      <c r="J797">
        <v>2</v>
      </c>
      <c r="K797">
        <v>2</v>
      </c>
      <c r="L797">
        <v>2</v>
      </c>
      <c r="M797">
        <v>2</v>
      </c>
      <c r="N797">
        <v>2</v>
      </c>
      <c r="O797">
        <v>2</v>
      </c>
      <c r="P797">
        <f>(training!P797 - MIN(training!P$3:P$4001)) / (MAX(training!P$3:P$4001) - MIN(training!P$3:P$4001))</f>
        <v>2.2287329514749765E-2</v>
      </c>
      <c r="Q797">
        <f>(training!Q797 - MIN(training!Q$3:Q$4001)) / (MAX(training!Q$3:Q$4001) - MIN(training!Q$3:Q$4001))</f>
        <v>3.4302795362048707E-2</v>
      </c>
      <c r="R797">
        <f>(training!R797 - MIN(training!R$3:R$4001)) / (MAX(training!R$3:R$4001) - MIN(training!R$3:R$4001))</f>
        <v>4.1983531182498812E-2</v>
      </c>
      <c r="S797">
        <f>(training!S797 - MIN(training!S$3:S$4001)) / (MAX(training!S$3:S$4001) - MIN(training!S$3:S$4001))</f>
        <v>2.71667552774916E-2</v>
      </c>
      <c r="T797">
        <f>(training!T797 - MIN(training!T$3:T$4001)) / (MAX(training!T$3:T$4001) - MIN(training!T$3:T$4001))</f>
        <v>4.0717693033848035E-2</v>
      </c>
      <c r="U797">
        <f>(training!U797 - MIN(training!U$3:U$4001)) / (MAX(training!U$3:U$4001) - MIN(training!U$3:U$4001))</f>
        <v>0.26923913385953846</v>
      </c>
      <c r="V797">
        <f>(training!V797 - MIN(training!V$3:V$4001)) / (MAX(training!V$3:V$4001) - MIN(training!V$3:V$4001))</f>
        <v>8.6666666666666663E-3</v>
      </c>
      <c r="W797">
        <f>(training!W797 - MIN(training!W$3:W$4001)) / (MAX(training!W$3:W$4001) - MIN(training!W$3:W$4001))</f>
        <v>1.016062496552645E-3</v>
      </c>
      <c r="X797">
        <f>(training!X797 - MIN(training!X$3:X$4001)) / (MAX(training!X$3:X$4001) - MIN(training!X$3:X$4001))</f>
        <v>0</v>
      </c>
      <c r="Y797">
        <f>(training!Y797 - MIN(training!Y$3:Y$4001)) / (MAX(training!Y$3:Y$4001) - MIN(training!Y$3:Y$4001))</f>
        <v>5.3658536585365858E-3</v>
      </c>
      <c r="Z797">
        <f>(training!Z797 - MIN(training!Z$3:Z$4001)) / (MAX(training!Z$3:Z$4001) - MIN(training!Z$3:Z$4001))</f>
        <v>1.5060240963855422E-3</v>
      </c>
      <c r="AA797">
        <f>(training!AA797 - MIN(training!AA$3:AA$4001)) / (MAX(training!AA$3:AA$4001) - MIN(training!AA$3:AA$4001))</f>
        <v>2.4590194943499297E-3</v>
      </c>
      <c r="AB797">
        <v>1</v>
      </c>
    </row>
    <row r="798" spans="1:28" x14ac:dyDescent="0.35">
      <c r="A798">
        <v>3562</v>
      </c>
      <c r="B798">
        <v>1</v>
      </c>
      <c r="C798">
        <v>1</v>
      </c>
      <c r="D798">
        <f>(training!D798 - MIN(training!$D$3:$D$4001)) / (MAX(training!$D$3:$D$4001) - MIN(training!$D$3:$D$4001))</f>
        <v>8.0808080808080815E-2</v>
      </c>
      <c r="E798">
        <f t="shared" si="24"/>
        <v>1</v>
      </c>
      <c r="F798">
        <f t="shared" si="25"/>
        <v>0</v>
      </c>
      <c r="G798">
        <v>2</v>
      </c>
      <c r="H798">
        <v>2</v>
      </c>
      <c r="I798">
        <f>(training!I798 - MIN(training!I$3:I$4001)) / (MAX(training!I$3:I$4001) - MIN(training!I$3:I$4001))</f>
        <v>0.22222222222222221</v>
      </c>
      <c r="J798">
        <v>2</v>
      </c>
      <c r="K798">
        <v>2</v>
      </c>
      <c r="L798">
        <v>2</v>
      </c>
      <c r="M798">
        <v>2</v>
      </c>
      <c r="N798">
        <v>2</v>
      </c>
      <c r="O798">
        <v>2</v>
      </c>
      <c r="P798">
        <f>(training!P798 - MIN(training!P$3:P$4001)) / (MAX(training!P$3:P$4001) - MIN(training!P$3:P$4001))</f>
        <v>7.8043961724267211E-2</v>
      </c>
      <c r="Q798">
        <f>(training!Q798 - MIN(training!Q$3:Q$4001)) / (MAX(training!Q$3:Q$4001) - MIN(training!Q$3:Q$4001))</f>
        <v>8.7375512449994294E-2</v>
      </c>
      <c r="R798">
        <f>(training!R798 - MIN(training!R$3:R$4001)) / (MAX(training!R$3:R$4001) - MIN(training!R$3:R$4001))</f>
        <v>0.13348799857232088</v>
      </c>
      <c r="S798">
        <f>(training!S798 - MIN(training!S$3:S$4001)) / (MAX(training!S$3:S$4001) - MIN(training!S$3:S$4001))</f>
        <v>8.8503462440408298E-2</v>
      </c>
      <c r="T798">
        <f>(training!T798 - MIN(training!T$3:T$4001)) / (MAX(training!T$3:T$4001) - MIN(training!T$3:T$4001))</f>
        <v>9.9396550100156356E-2</v>
      </c>
      <c r="U798">
        <f>(training!U798 - MIN(training!U$3:U$4001)) / (MAX(training!U$3:U$4001) - MIN(training!U$3:U$4001))</f>
        <v>0.31315325755590512</v>
      </c>
      <c r="V798">
        <f>(training!V798 - MIN(training!V$3:V$4001)) / (MAX(training!V$3:V$4001) - MIN(training!V$3:V$4001))</f>
        <v>0.01</v>
      </c>
      <c r="W798">
        <f>(training!W798 - MIN(training!W$3:W$4001)) / (MAX(training!W$3:W$4001) - MIN(training!W$3:W$4001))</f>
        <v>7.2575892610903222E-3</v>
      </c>
      <c r="X798">
        <f>(training!X798 - MIN(training!X$3:X$4001)) / (MAX(training!X$3:X$4001) - MIN(training!X$3:X$4001))</f>
        <v>2.9016561760635685E-3</v>
      </c>
      <c r="Y798">
        <f>(training!Y798 - MIN(training!Y$3:Y$4001)) / (MAX(training!Y$3:Y$4001) - MIN(training!Y$3:Y$4001))</f>
        <v>1.2682926829268294E-2</v>
      </c>
      <c r="Z798">
        <f>(training!Z798 - MIN(training!Z$3:Z$4001)) / (MAX(training!Z$3:Z$4001) - MIN(training!Z$3:Z$4001))</f>
        <v>7.5301204819277108E-3</v>
      </c>
      <c r="AA798">
        <f>(training!AA798 - MIN(training!AA$3:AA$4001)) / (MAX(training!AA$3:AA$4001) - MIN(training!AA$3:AA$4001))</f>
        <v>5.2963496801383108E-3</v>
      </c>
      <c r="AB798">
        <v>1</v>
      </c>
    </row>
    <row r="799" spans="1:28" x14ac:dyDescent="0.35">
      <c r="A799">
        <v>3563</v>
      </c>
      <c r="B799">
        <v>2</v>
      </c>
      <c r="C799">
        <v>1</v>
      </c>
      <c r="D799">
        <f>(training!D799 - MIN(training!$D$3:$D$4001)) / (MAX(training!$D$3:$D$4001) - MIN(training!$D$3:$D$4001))</f>
        <v>7.0707070707070704E-2</v>
      </c>
      <c r="E799">
        <f t="shared" si="24"/>
        <v>0</v>
      </c>
      <c r="F799">
        <f t="shared" si="25"/>
        <v>1</v>
      </c>
      <c r="G799">
        <v>2</v>
      </c>
      <c r="H799">
        <v>1</v>
      </c>
      <c r="I799">
        <f>(training!I799 - MIN(training!I$3:I$4001)) / (MAX(training!I$3:I$4001) - MIN(training!I$3:I$4001))</f>
        <v>0.3888888888888889</v>
      </c>
      <c r="J799">
        <v>0</v>
      </c>
      <c r="K799">
        <v>0</v>
      </c>
      <c r="L799">
        <v>-2</v>
      </c>
      <c r="M799">
        <v>-2</v>
      </c>
      <c r="N799">
        <v>-2</v>
      </c>
      <c r="O799">
        <v>-2</v>
      </c>
      <c r="P799">
        <f>(training!P799 - MIN(training!P$3:P$4001)) / (MAX(training!P$3:P$4001) - MIN(training!P$3:P$4001))</f>
        <v>4.6262272741667408E-2</v>
      </c>
      <c r="Q799">
        <f>(training!Q799 - MIN(training!Q$3:Q$4001)) / (MAX(training!Q$3:Q$4001) - MIN(training!Q$3:Q$4001))</f>
        <v>2.4492507200325191E-2</v>
      </c>
      <c r="R799">
        <f>(training!R799 - MIN(training!R$3:R$4001)) / (MAX(training!R$3:R$4001) - MIN(training!R$3:R$4001))</f>
        <v>2.5253758180113172E-2</v>
      </c>
      <c r="S799">
        <f>(training!S799 - MIN(training!S$3:S$4001)) / (MAX(training!S$3:S$4001) - MIN(training!S$3:S$4001))</f>
        <v>1.6545589717908725E-2</v>
      </c>
      <c r="T799">
        <f>(training!T799 - MIN(training!T$3:T$4001)) / (MAX(training!T$3:T$4001) - MIN(training!T$3:T$4001))</f>
        <v>2.9654444870047911E-2</v>
      </c>
      <c r="U799">
        <f>(training!U799 - MIN(training!U$3:U$4001)) / (MAX(training!U$3:U$4001) - MIN(training!U$3:U$4001))</f>
        <v>0.26097872304454045</v>
      </c>
      <c r="V799">
        <f>(training!V799 - MIN(training!V$3:V$4001)) / (MAX(training!V$3:V$4001) - MIN(training!V$3:V$4001))</f>
        <v>0</v>
      </c>
      <c r="W799">
        <f>(training!W799 - MIN(training!W$3:W$4001)) / (MAX(training!W$3:W$4001) - MIN(training!W$3:W$4001))</f>
        <v>0</v>
      </c>
      <c r="X799">
        <f>(training!X799 - MIN(training!X$3:X$4001)) / (MAX(training!X$3:X$4001) - MIN(training!X$3:X$4001))</f>
        <v>0</v>
      </c>
      <c r="Y799">
        <f>(training!Y799 - MIN(training!Y$3:Y$4001)) / (MAX(training!Y$3:Y$4001) - MIN(training!Y$3:Y$4001))</f>
        <v>0</v>
      </c>
      <c r="Z799">
        <f>(training!Z799 - MIN(training!Z$3:Z$4001)) / (MAX(training!Z$3:Z$4001) - MIN(training!Z$3:Z$4001))</f>
        <v>0</v>
      </c>
      <c r="AA799">
        <f>(training!AA799 - MIN(training!AA$3:AA$4001)) / (MAX(training!AA$3:AA$4001) - MIN(training!AA$3:AA$4001))</f>
        <v>0</v>
      </c>
      <c r="AB799">
        <v>1</v>
      </c>
    </row>
    <row r="800" spans="1:28" x14ac:dyDescent="0.35">
      <c r="A800">
        <v>3564</v>
      </c>
      <c r="B800">
        <v>2</v>
      </c>
      <c r="C800">
        <v>1</v>
      </c>
      <c r="D800">
        <f>(training!D800 - MIN(training!$D$3:$D$4001)) / (MAX(training!$D$3:$D$4001) - MIN(training!$D$3:$D$4001))</f>
        <v>8.0808080808080815E-2</v>
      </c>
      <c r="E800">
        <f t="shared" si="24"/>
        <v>0</v>
      </c>
      <c r="F800">
        <f t="shared" si="25"/>
        <v>1</v>
      </c>
      <c r="G800">
        <v>2</v>
      </c>
      <c r="H800">
        <v>2</v>
      </c>
      <c r="I800">
        <f>(training!I800 - MIN(training!I$3:I$4001)) / (MAX(training!I$3:I$4001) - MIN(training!I$3:I$4001))</f>
        <v>5.5555555555555552E-2</v>
      </c>
      <c r="J800">
        <v>2</v>
      </c>
      <c r="K800">
        <v>2</v>
      </c>
      <c r="L800">
        <v>2</v>
      </c>
      <c r="M800">
        <v>0</v>
      </c>
      <c r="N800">
        <v>0</v>
      </c>
      <c r="O800">
        <v>0</v>
      </c>
      <c r="P800">
        <f>(training!P800 - MIN(training!P$3:P$4001)) / (MAX(training!P$3:P$4001) - MIN(training!P$3:P$4001))</f>
        <v>0.14183616866738788</v>
      </c>
      <c r="Q800">
        <f>(training!Q800 - MIN(training!Q$3:Q$4001)) / (MAX(training!Q$3:Q$4001) - MIN(training!Q$3:Q$4001))</f>
        <v>0.142142598660566</v>
      </c>
      <c r="R800">
        <f>(training!R800 - MIN(training!R$3:R$4001)) / (MAX(training!R$3:R$4001) - MIN(training!R$3:R$4001))</f>
        <v>0.20338703404711678</v>
      </c>
      <c r="S800">
        <f>(training!S800 - MIN(training!S$3:S$4001)) / (MAX(training!S$3:S$4001) - MIN(training!S$3:S$4001))</f>
        <v>0.12492692364541257</v>
      </c>
      <c r="T800">
        <f>(training!T800 - MIN(training!T$3:T$4001)) / (MAX(training!T$3:T$4001) - MIN(training!T$3:T$4001))</f>
        <v>0.12535452419974338</v>
      </c>
      <c r="U800">
        <f>(training!U800 - MIN(training!U$3:U$4001)) / (MAX(training!U$3:U$4001) - MIN(training!U$3:U$4001))</f>
        <v>0.312284104645703</v>
      </c>
      <c r="V800">
        <f>(training!V800 - MIN(training!V$3:V$4001)) / (MAX(training!V$3:V$4001) - MIN(training!V$3:V$4001))</f>
        <v>2.1999999999999999E-2</v>
      </c>
      <c r="W800">
        <f>(training!W800 - MIN(training!W$3:W$4001)) / (MAX(training!W$3:W$4001) - MIN(training!W$3:W$4001))</f>
        <v>0</v>
      </c>
      <c r="X800">
        <f>(training!X800 - MIN(training!X$3:X$4001)) / (MAX(training!X$3:X$4001) - MIN(training!X$3:X$4001))</f>
        <v>3.2532029820097315E-3</v>
      </c>
      <c r="Y800">
        <f>(training!Y800 - MIN(training!Y$3:Y$4001)) / (MAX(training!Y$3:Y$4001) - MIN(training!Y$3:Y$4001))</f>
        <v>1.5385365853658536E-2</v>
      </c>
      <c r="Z800">
        <f>(training!Z800 - MIN(training!Z$3:Z$4001)) / (MAX(training!Z$3:Z$4001) - MIN(training!Z$3:Z$4001))</f>
        <v>8.9668674698795189E-3</v>
      </c>
      <c r="AA800">
        <f>(training!AA800 - MIN(training!AA$3:AA$4001)) / (MAX(training!AA$3:AA$4001) - MIN(training!AA$3:AA$4001))</f>
        <v>0.17023981114730283</v>
      </c>
      <c r="AB800">
        <v>1</v>
      </c>
    </row>
    <row r="801" spans="1:28" x14ac:dyDescent="0.35">
      <c r="A801">
        <v>3566</v>
      </c>
      <c r="B801">
        <v>1</v>
      </c>
      <c r="C801">
        <v>1</v>
      </c>
      <c r="D801">
        <f>(training!D801 - MIN(training!$D$3:$D$4001)) / (MAX(training!$D$3:$D$4001) - MIN(training!$D$3:$D$4001))</f>
        <v>0.13131313131313133</v>
      </c>
      <c r="E801">
        <f t="shared" si="24"/>
        <v>1</v>
      </c>
      <c r="F801">
        <f t="shared" si="25"/>
        <v>0</v>
      </c>
      <c r="G801">
        <v>1</v>
      </c>
      <c r="H801">
        <v>2</v>
      </c>
      <c r="I801">
        <f>(training!I801 - MIN(training!I$3:I$4001)) / (MAX(training!I$3:I$4001) - MIN(training!I$3:I$4001))</f>
        <v>0.1111111111111111</v>
      </c>
      <c r="J801">
        <v>-1</v>
      </c>
      <c r="K801">
        <v>-1</v>
      </c>
      <c r="L801">
        <v>-1</v>
      </c>
      <c r="M801">
        <v>0</v>
      </c>
      <c r="N801">
        <v>-1</v>
      </c>
      <c r="O801">
        <v>-1</v>
      </c>
      <c r="P801">
        <f>(training!P801 - MIN(training!P$3:P$4001)) / (MAX(training!P$3:P$4001) - MIN(training!P$3:P$4001))</f>
        <v>1.5546068687512578E-2</v>
      </c>
      <c r="Q801">
        <f>(training!Q801 - MIN(training!Q$3:Q$4001)) / (MAX(training!Q$3:Q$4001) - MIN(training!Q$3:Q$4001))</f>
        <v>2.4492507200325191E-2</v>
      </c>
      <c r="R801">
        <f>(training!R801 - MIN(training!R$3:R$4001)) / (MAX(training!R$3:R$4001) - MIN(training!R$3:R$4001))</f>
        <v>2.6642714880019396E-2</v>
      </c>
      <c r="S801">
        <f>(training!S801 - MIN(training!S$3:S$4001)) / (MAX(training!S$3:S$4001) - MIN(training!S$3:S$4001))</f>
        <v>1.699673279755037E-2</v>
      </c>
      <c r="T801">
        <f>(training!T801 - MIN(training!T$3:T$4001)) / (MAX(training!T$3:T$4001) - MIN(training!T$3:T$4001))</f>
        <v>3.0199705705667993E-2</v>
      </c>
      <c r="U801">
        <f>(training!U801 - MIN(training!U$3:U$4001)) / (MAX(training!U$3:U$4001) - MIN(training!U$3:U$4001))</f>
        <v>0.26129841147128147</v>
      </c>
      <c r="V801">
        <f>(training!V801 - MIN(training!V$3:V$4001)) / (MAX(training!V$3:V$4001) - MIN(training!V$3:V$4001))</f>
        <v>0</v>
      </c>
      <c r="W801">
        <f>(training!W801 - MIN(training!W$3:W$4001)) / (MAX(training!W$3:W$4001) - MIN(training!W$3:W$4001))</f>
        <v>2.3950044561598062E-3</v>
      </c>
      <c r="X801">
        <f>(training!X801 - MIN(training!X$3:X$4001)) / (MAX(training!X$3:X$4001) - MIN(training!X$3:X$4001))</f>
        <v>0</v>
      </c>
      <c r="Y801">
        <f>(training!Y801 - MIN(training!Y$3:Y$4001)) / (MAX(training!Y$3:Y$4001) - MIN(training!Y$3:Y$4001))</f>
        <v>2.5756097560975608E-3</v>
      </c>
      <c r="Z801">
        <f>(training!Z801 - MIN(training!Z$3:Z$4001)) / (MAX(training!Z$3:Z$4001) - MIN(training!Z$3:Z$4001))</f>
        <v>1.2530120481927711E-3</v>
      </c>
      <c r="AA801">
        <f>(training!AA801 - MIN(training!AA$3:AA$4001)) / (MAX(training!AA$3:AA$4001) - MIN(training!AA$3:AA$4001))</f>
        <v>2.0031551111665967E-3</v>
      </c>
      <c r="AB801">
        <v>1</v>
      </c>
    </row>
    <row r="802" spans="1:28" x14ac:dyDescent="0.35">
      <c r="A802">
        <v>3569</v>
      </c>
      <c r="B802">
        <v>1</v>
      </c>
      <c r="C802">
        <v>1</v>
      </c>
      <c r="D802">
        <f>(training!D802 - MIN(training!$D$3:$D$4001)) / (MAX(training!$D$3:$D$4001) - MIN(training!$D$3:$D$4001))</f>
        <v>6.0606060606060608E-2</v>
      </c>
      <c r="E802">
        <f t="shared" si="24"/>
        <v>1</v>
      </c>
      <c r="F802">
        <f t="shared" si="25"/>
        <v>0</v>
      </c>
      <c r="G802">
        <v>1</v>
      </c>
      <c r="H802">
        <v>2</v>
      </c>
      <c r="I802">
        <f>(training!I802 - MIN(training!I$3:I$4001)) / (MAX(training!I$3:I$4001) - MIN(training!I$3:I$4001))</f>
        <v>0.1111111111111111</v>
      </c>
      <c r="J802">
        <v>-1</v>
      </c>
      <c r="K802">
        <v>3</v>
      </c>
      <c r="L802">
        <v>2</v>
      </c>
      <c r="M802">
        <v>0</v>
      </c>
      <c r="N802">
        <v>0</v>
      </c>
      <c r="O802">
        <v>-1</v>
      </c>
      <c r="P802">
        <f>(training!P802 - MIN(training!P$3:P$4001)) / (MAX(training!P$3:P$4001) - MIN(training!P$3:P$4001))</f>
        <v>1.8953985965837059E-2</v>
      </c>
      <c r="Q802">
        <f>(training!Q802 - MIN(training!Q$3:Q$4001)) / (MAX(training!Q$3:Q$4001) - MIN(training!Q$3:Q$4001))</f>
        <v>2.8400759442216462E-2</v>
      </c>
      <c r="R802">
        <f>(training!R802 - MIN(training!R$3:R$4001)) / (MAX(training!R$3:R$4001) - MIN(training!R$3:R$4001))</f>
        <v>2.8501391482075724E-2</v>
      </c>
      <c r="S802">
        <f>(training!S802 - MIN(training!S$3:S$4001)) / (MAX(training!S$3:S$4001) - MIN(training!S$3:S$4001))</f>
        <v>1.9711312550601927E-2</v>
      </c>
      <c r="T802">
        <f>(training!T802 - MIN(training!T$3:T$4001)) / (MAX(training!T$3:T$4001) - MIN(training!T$3:T$4001))</f>
        <v>3.1156266941285558E-2</v>
      </c>
      <c r="U802">
        <f>(training!U802 - MIN(training!U$3:U$4001)) / (MAX(training!U$3:U$4001) - MIN(training!U$3:U$4001))</f>
        <v>0.26332028707405936</v>
      </c>
      <c r="V802">
        <f>(training!V802 - MIN(training!V$3:V$4001)) / (MAX(training!V$3:V$4001) - MIN(training!V$3:V$4001))</f>
        <v>0</v>
      </c>
      <c r="W802">
        <f>(training!W802 - MIN(training!W$3:W$4001)) / (MAX(training!W$3:W$4001) - MIN(training!W$3:W$4001))</f>
        <v>0</v>
      </c>
      <c r="X802">
        <f>(training!X802 - MIN(training!X$3:X$4001)) / (MAX(training!X$3:X$4001) - MIN(training!X$3:X$4001))</f>
        <v>2.2097227802330252E-3</v>
      </c>
      <c r="Y802">
        <f>(training!Y802 - MIN(training!Y$3:Y$4001)) / (MAX(training!Y$3:Y$4001) - MIN(training!Y$3:Y$4001))</f>
        <v>0</v>
      </c>
      <c r="Z802">
        <f>(training!Z802 - MIN(training!Z$3:Z$4001)) / (MAX(training!Z$3:Z$4001) - MIN(training!Z$3:Z$4001))</f>
        <v>9.1777108433734947E-3</v>
      </c>
      <c r="AA802">
        <f>(training!AA802 - MIN(training!AA$3:AA$4001)) / (MAX(training!AA$3:AA$4001) - MIN(training!AA$3:AA$4001))</f>
        <v>0</v>
      </c>
      <c r="AB802">
        <v>1</v>
      </c>
    </row>
    <row r="803" spans="1:28" x14ac:dyDescent="0.35">
      <c r="A803">
        <v>3574</v>
      </c>
      <c r="B803">
        <v>1</v>
      </c>
      <c r="C803">
        <v>1</v>
      </c>
      <c r="D803">
        <f>(training!D803 - MIN(training!$D$3:$D$4001)) / (MAX(training!$D$3:$D$4001) - MIN(training!$D$3:$D$4001))</f>
        <v>0</v>
      </c>
      <c r="E803">
        <f t="shared" si="24"/>
        <v>1</v>
      </c>
      <c r="F803">
        <f t="shared" si="25"/>
        <v>0</v>
      </c>
      <c r="G803">
        <v>1</v>
      </c>
      <c r="H803">
        <v>2</v>
      </c>
      <c r="I803">
        <f>(training!I803 - MIN(training!I$3:I$4001)) / (MAX(training!I$3:I$4001) - MIN(training!I$3:I$4001))</f>
        <v>5.5555555555555552E-2</v>
      </c>
      <c r="J803">
        <v>0</v>
      </c>
      <c r="K803">
        <v>0</v>
      </c>
      <c r="L803">
        <v>2</v>
      </c>
      <c r="M803">
        <v>0</v>
      </c>
      <c r="N803">
        <v>0</v>
      </c>
      <c r="O803">
        <v>0</v>
      </c>
      <c r="P803">
        <f>(training!P803 - MIN(training!P$3:P$4001)) / (MAX(training!P$3:P$4001) - MIN(training!P$3:P$4001))</f>
        <v>2.2541697441099524E-2</v>
      </c>
      <c r="Q803">
        <f>(training!Q803 - MIN(training!Q$3:Q$4001)) / (MAX(training!Q$3:Q$4001) - MIN(training!Q$3:Q$4001))</f>
        <v>3.4565526677142869E-2</v>
      </c>
      <c r="R803">
        <f>(training!R803 - MIN(training!R$3:R$4001)) / (MAX(training!R$3:R$4001) - MIN(training!R$3:R$4001))</f>
        <v>4.1826957881782111E-2</v>
      </c>
      <c r="S803">
        <f>(training!S803 - MIN(training!S$3:S$4001)) / (MAX(training!S$3:S$4001) - MIN(training!S$3:S$4001))</f>
        <v>2.7084027328902055E-2</v>
      </c>
      <c r="T803">
        <f>(training!T803 - MIN(training!T$3:T$4001)) / (MAX(training!T$3:T$4001) - MIN(training!T$3:T$4001))</f>
        <v>3.9612519439961656E-2</v>
      </c>
      <c r="U803">
        <f>(training!U803 - MIN(training!U$3:U$4001)) / (MAX(training!U$3:U$4001) - MIN(training!U$3:U$4001))</f>
        <v>0.26843299645653046</v>
      </c>
      <c r="V803">
        <f>(training!V803 - MIN(training!V$3:V$4001)) / (MAX(training!V$3:V$4001) - MIN(training!V$3:V$4001))</f>
        <v>8.7200000000000003E-3</v>
      </c>
      <c r="W803">
        <f>(training!W803 - MIN(training!W$3:W$4001)) / (MAX(training!W$3:W$4001) - MIN(training!W$3:W$4001))</f>
        <v>0</v>
      </c>
      <c r="X803">
        <f>(training!X803 - MIN(training!X$3:X$4001)) / (MAX(training!X$3:X$4001) - MIN(training!X$3:X$4001))</f>
        <v>4.4640864247131825E-4</v>
      </c>
      <c r="Y803">
        <f>(training!Y803 - MIN(training!Y$3:Y$4001)) / (MAX(training!Y$3:Y$4001) - MIN(training!Y$3:Y$4001))</f>
        <v>2.4341463414634147E-3</v>
      </c>
      <c r="Z803">
        <f>(training!Z803 - MIN(training!Z$3:Z$4001)) / (MAX(training!Z$3:Z$4001) - MIN(training!Z$3:Z$4001))</f>
        <v>1.5060240963855422E-3</v>
      </c>
      <c r="AA803">
        <f>(training!AA803 - MIN(training!AA$3:AA$4001)) / (MAX(training!AA$3:AA$4001) - MIN(training!AA$3:AA$4001))</f>
        <v>1.7023981114730284E-3</v>
      </c>
      <c r="AB803">
        <v>1</v>
      </c>
    </row>
    <row r="804" spans="1:28" x14ac:dyDescent="0.35">
      <c r="A804">
        <v>3578</v>
      </c>
      <c r="B804">
        <v>1</v>
      </c>
      <c r="C804">
        <v>1</v>
      </c>
      <c r="D804">
        <f>(training!D804 - MIN(training!$D$3:$D$4001)) / (MAX(training!$D$3:$D$4001) - MIN(training!$D$3:$D$4001))</f>
        <v>4.0404040404040407E-2</v>
      </c>
      <c r="E804">
        <f t="shared" si="24"/>
        <v>1</v>
      </c>
      <c r="F804">
        <f t="shared" si="25"/>
        <v>0</v>
      </c>
      <c r="G804">
        <v>3</v>
      </c>
      <c r="H804">
        <v>2</v>
      </c>
      <c r="I804">
        <f>(training!I804 - MIN(training!I$3:I$4001)) / (MAX(training!I$3:I$4001) - MIN(training!I$3:I$4001))</f>
        <v>0.3888888888888889</v>
      </c>
      <c r="J804">
        <v>-1</v>
      </c>
      <c r="K804">
        <v>-1</v>
      </c>
      <c r="L804">
        <v>2</v>
      </c>
      <c r="M804">
        <v>2</v>
      </c>
      <c r="N804">
        <v>2</v>
      </c>
      <c r="O804">
        <v>-1</v>
      </c>
      <c r="P804">
        <f>(training!P804 - MIN(training!P$3:P$4001)) / (MAX(training!P$3:P$4001) - MIN(training!P$3:P$4001))</f>
        <v>1.5257989349236948E-2</v>
      </c>
      <c r="Q804">
        <f>(training!Q804 - MIN(training!Q$3:Q$4001)) / (MAX(training!Q$3:Q$4001) - MIN(training!Q$3:Q$4001))</f>
        <v>2.6449607638045478E-2</v>
      </c>
      <c r="R804">
        <f>(training!R804 - MIN(training!R$3:R$4001)) / (MAX(training!R$3:R$4001) - MIN(training!R$3:R$4001))</f>
        <v>2.7358238028455936E-2</v>
      </c>
      <c r="S804">
        <f>(training!S804 - MIN(training!S$3:S$4001)) / (MAX(training!S$3:S$4001) - MIN(training!S$3:S$4001))</f>
        <v>1.8089844758246872E-2</v>
      </c>
      <c r="T804">
        <f>(training!T804 - MIN(training!T$3:T$4001)) / (MAX(training!T$3:T$4001) - MIN(training!T$3:T$4001))</f>
        <v>3.038704100235896E-2</v>
      </c>
      <c r="U804">
        <f>(training!U804 - MIN(training!U$3:U$4001)) / (MAX(training!U$3:U$4001) - MIN(training!U$3:U$4001))</f>
        <v>0.26140138803181823</v>
      </c>
      <c r="V804">
        <f>(training!V804 - MIN(training!V$3:V$4001)) / (MAX(training!V$3:V$4001) - MIN(training!V$3:V$4001))</f>
        <v>6.5799999999999999E-3</v>
      </c>
      <c r="W804">
        <f>(training!W804 - MIN(training!W$3:W$4001)) / (MAX(training!W$3:W$4001) - MIN(training!W$3:W$4001))</f>
        <v>0</v>
      </c>
      <c r="X804">
        <f>(training!X804 - MIN(training!X$3:X$4001)) / (MAX(training!X$3:X$4001) - MIN(training!X$3:X$4001))</f>
        <v>7.8121512432480689E-4</v>
      </c>
      <c r="Y804">
        <f>(training!Y804 - MIN(training!Y$3:Y$4001)) / (MAX(training!Y$3:Y$4001) - MIN(training!Y$3:Y$4001))</f>
        <v>0</v>
      </c>
      <c r="Z804">
        <f>(training!Z804 - MIN(training!Z$3:Z$4001)) / (MAX(training!Z$3:Z$4001) - MIN(training!Z$3:Z$4001))</f>
        <v>1.6566265060240963E-3</v>
      </c>
      <c r="AA804">
        <f>(training!AA804 - MIN(training!AA$3:AA$4001)) / (MAX(training!AA$3:AA$4001) - MIN(training!AA$3:AA$4001))</f>
        <v>2.0807088029114792E-3</v>
      </c>
      <c r="AB804">
        <v>1</v>
      </c>
    </row>
    <row r="805" spans="1:28" x14ac:dyDescent="0.35">
      <c r="A805">
        <v>3581</v>
      </c>
      <c r="B805">
        <v>1</v>
      </c>
      <c r="C805">
        <v>1</v>
      </c>
      <c r="D805">
        <f>(training!D805 - MIN(training!$D$3:$D$4001)) / (MAX(training!$D$3:$D$4001) - MIN(training!$D$3:$D$4001))</f>
        <v>0.29292929292929293</v>
      </c>
      <c r="E805">
        <f t="shared" si="24"/>
        <v>1</v>
      </c>
      <c r="F805">
        <f t="shared" si="25"/>
        <v>0</v>
      </c>
      <c r="G805">
        <v>1</v>
      </c>
      <c r="H805">
        <v>1</v>
      </c>
      <c r="I805">
        <f>(training!I805 - MIN(training!I$3:I$4001)) / (MAX(training!I$3:I$4001) - MIN(training!I$3:I$4001))</f>
        <v>0.61111111111111116</v>
      </c>
      <c r="J805">
        <v>-1</v>
      </c>
      <c r="K805">
        <v>-1</v>
      </c>
      <c r="L805">
        <v>-1</v>
      </c>
      <c r="M805">
        <v>-1</v>
      </c>
      <c r="N805">
        <v>-1</v>
      </c>
      <c r="O805">
        <v>-1</v>
      </c>
      <c r="P805">
        <f>(training!P805 - MIN(training!P$3:P$4001)) / (MAX(training!P$3:P$4001) - MIN(training!P$3:P$4001))</f>
        <v>1.4906573418858165E-2</v>
      </c>
      <c r="Q805">
        <f>(training!Q805 - MIN(training!Q$3:Q$4001)) / (MAX(training!Q$3:Q$4001) - MIN(training!Q$3:Q$4001))</f>
        <v>2.5042755803635606E-2</v>
      </c>
      <c r="R805">
        <f>(training!R805 - MIN(training!R$3:R$4001)) / (MAX(training!R$3:R$4001) - MIN(training!R$3:R$4001))</f>
        <v>2.5253758180113172E-2</v>
      </c>
      <c r="S805">
        <f>(training!S805 - MIN(training!S$3:S$4001)) / (MAX(training!S$3:S$4001) - MIN(training!S$3:S$4001))</f>
        <v>1.7337571945739289E-2</v>
      </c>
      <c r="T805">
        <f>(training!T805 - MIN(training!T$3:T$4001)) / (MAX(training!T$3:T$4001) - MIN(training!T$3:T$4001))</f>
        <v>3.0144237712793013E-2</v>
      </c>
      <c r="U805">
        <f>(training!U805 - MIN(training!U$3:U$4001)) / (MAX(training!U$3:U$4001) - MIN(training!U$3:U$4001))</f>
        <v>0.26125998738152895</v>
      </c>
      <c r="V805">
        <f>(training!V805 - MIN(training!V$3:V$4001)) / (MAX(training!V$3:V$4001) - MIN(training!V$3:V$4001))</f>
        <v>1.8500000000000001E-3</v>
      </c>
      <c r="W805">
        <f>(training!W805 - MIN(training!W$3:W$4001)) / (MAX(training!W$3:W$4001) - MIN(training!W$3:W$4001))</f>
        <v>0</v>
      </c>
      <c r="X805">
        <f>(training!X805 - MIN(training!X$3:X$4001)) / (MAX(training!X$3:X$4001) - MIN(training!X$3:X$4001))</f>
        <v>8.0130351323601625E-4</v>
      </c>
      <c r="Y805">
        <f>(training!Y805 - MIN(training!Y$3:Y$4001)) / (MAX(training!Y$3:Y$4001) - MIN(training!Y$3:Y$4001))</f>
        <v>2.2829268292682927E-3</v>
      </c>
      <c r="Z805">
        <f>(training!Z805 - MIN(training!Z$3:Z$4001)) / (MAX(training!Z$3:Z$4001) - MIN(training!Z$3:Z$4001))</f>
        <v>1.1024096385542168E-3</v>
      </c>
      <c r="AA805">
        <f>(training!AA805 - MIN(training!AA$3:AA$4001)) / (MAX(training!AA$3:AA$4001) - MIN(training!AA$3:AA$4001))</f>
        <v>0</v>
      </c>
      <c r="AB805">
        <v>1</v>
      </c>
    </row>
    <row r="806" spans="1:28" x14ac:dyDescent="0.35">
      <c r="A806">
        <v>3584</v>
      </c>
      <c r="B806">
        <v>1</v>
      </c>
      <c r="C806">
        <v>1</v>
      </c>
      <c r="D806">
        <f>(training!D806 - MIN(training!$D$3:$D$4001)) / (MAX(training!$D$3:$D$4001) - MIN(training!$D$3:$D$4001))</f>
        <v>0</v>
      </c>
      <c r="E806">
        <f t="shared" si="24"/>
        <v>1</v>
      </c>
      <c r="F806">
        <f t="shared" si="25"/>
        <v>0</v>
      </c>
      <c r="G806">
        <v>3</v>
      </c>
      <c r="H806">
        <v>1</v>
      </c>
      <c r="I806">
        <f>(training!I806 - MIN(training!I$3:I$4001)) / (MAX(training!I$3:I$4001) - MIN(training!I$3:I$4001))</f>
        <v>0.55555555555555558</v>
      </c>
      <c r="J806">
        <v>2</v>
      </c>
      <c r="K806">
        <v>2</v>
      </c>
      <c r="L806">
        <v>2</v>
      </c>
      <c r="M806">
        <v>2</v>
      </c>
      <c r="N806">
        <v>0</v>
      </c>
      <c r="O806">
        <v>0</v>
      </c>
      <c r="P806">
        <f>(training!P806 - MIN(training!P$3:P$4001)) / (MAX(training!P$3:P$4001) - MIN(training!P$3:P$4001))</f>
        <v>1.8350245224982811E-2</v>
      </c>
      <c r="Q806">
        <f>(training!Q806 - MIN(training!Q$3:Q$4001)) / (MAX(training!Q$3:Q$4001) - MIN(training!Q$3:Q$4001))</f>
        <v>3.0453038016725574E-2</v>
      </c>
      <c r="R806">
        <f>(training!R806 - MIN(training!R$3:R$4001)) / (MAX(training!R$3:R$4001) - MIN(training!R$3:R$4001))</f>
        <v>3.5466377988150936E-2</v>
      </c>
      <c r="S806">
        <f>(training!S806 - MIN(training!S$3:S$4001)) / (MAX(training!S$3:S$4001) - MIN(training!S$3:S$4001))</f>
        <v>2.2965278528457311E-2</v>
      </c>
      <c r="T806">
        <f>(training!T806 - MIN(training!T$3:T$4001)) / (MAX(training!T$3:T$4001) - MIN(training!T$3:T$4001))</f>
        <v>3.596105100334273E-2</v>
      </c>
      <c r="U806">
        <f>(training!U806 - MIN(training!U$3:U$4001)) / (MAX(training!U$3:U$4001) - MIN(training!U$3:U$4001))</f>
        <v>0.26688066323052839</v>
      </c>
      <c r="V806">
        <f>(training!V806 - MIN(training!V$3:V$4001)) / (MAX(training!V$3:V$4001) - MIN(training!V$3:V$4001))</f>
        <v>8.3333333333333332E-3</v>
      </c>
      <c r="W806">
        <f>(training!W806 - MIN(training!W$3:W$4001)) / (MAX(training!W$3:W$4001) - MIN(training!W$3:W$4001))</f>
        <v>8.7091071133083865E-4</v>
      </c>
      <c r="X806">
        <f>(training!X806 - MIN(training!X$3:X$4001)) / (MAX(training!X$3:X$4001) - MIN(training!X$3:X$4001))</f>
        <v>0</v>
      </c>
      <c r="Y806">
        <f>(training!Y806 - MIN(training!Y$3:Y$4001)) / (MAX(training!Y$3:Y$4001) - MIN(training!Y$3:Y$4001))</f>
        <v>1.4634146341463415E-3</v>
      </c>
      <c r="Z806">
        <f>(training!Z806 - MIN(training!Z$3:Z$4001)) / (MAX(training!Z$3:Z$4001) - MIN(training!Z$3:Z$4001))</f>
        <v>5.3433734939759038E-3</v>
      </c>
      <c r="AA806">
        <f>(training!AA806 - MIN(training!AA$3:AA$4001)) / (MAX(training!AA$3:AA$4001) - MIN(training!AA$3:AA$4001))</f>
        <v>5.3720118184260007E-4</v>
      </c>
      <c r="AB806">
        <v>1</v>
      </c>
    </row>
    <row r="807" spans="1:28" x14ac:dyDescent="0.35">
      <c r="A807">
        <v>3590</v>
      </c>
      <c r="B807">
        <v>2</v>
      </c>
      <c r="C807">
        <v>1</v>
      </c>
      <c r="D807">
        <f>(training!D807 - MIN(training!$D$3:$D$4001)) / (MAX(training!$D$3:$D$4001) - MIN(training!$D$3:$D$4001))</f>
        <v>6.0606060606060608E-2</v>
      </c>
      <c r="E807">
        <f t="shared" si="24"/>
        <v>0</v>
      </c>
      <c r="F807">
        <f t="shared" si="25"/>
        <v>1</v>
      </c>
      <c r="G807">
        <v>2</v>
      </c>
      <c r="H807">
        <v>2</v>
      </c>
      <c r="I807">
        <f>(training!I807 - MIN(training!I$3:I$4001)) / (MAX(training!I$3:I$4001) - MIN(training!I$3:I$4001))</f>
        <v>9.2592592592592587E-2</v>
      </c>
      <c r="J807">
        <v>3</v>
      </c>
      <c r="K807">
        <v>2</v>
      </c>
      <c r="L807">
        <v>2</v>
      </c>
      <c r="M807">
        <v>2</v>
      </c>
      <c r="N807">
        <v>2</v>
      </c>
      <c r="O807">
        <v>2</v>
      </c>
      <c r="P807">
        <f>(training!P807 - MIN(training!P$3:P$4001)) / (MAX(training!P$3:P$4001) - MIN(training!P$3:P$4001))</f>
        <v>6.4957804549406112E-2</v>
      </c>
      <c r="Q807">
        <f>(training!Q807 - MIN(training!Q$3:Q$4001)) / (MAX(training!Q$3:Q$4001) - MIN(training!Q$3:Q$4001))</f>
        <v>7.2214428410673825E-2</v>
      </c>
      <c r="R807">
        <f>(training!R807 - MIN(training!R$3:R$4001)) / (MAX(training!R$3:R$4001) - MIN(training!R$3:R$4001))</f>
        <v>0.11352574452288075</v>
      </c>
      <c r="S807">
        <f>(training!S807 - MIN(training!S$3:S$4001)) / (MAX(training!S$3:S$4001) - MIN(training!S$3:S$4001))</f>
        <v>7.4431989904984189E-2</v>
      </c>
      <c r="T807">
        <f>(training!T807 - MIN(training!T$3:T$4001)) / (MAX(training!T$3:T$4001) - MIN(training!T$3:T$4001))</f>
        <v>8.5483502981666265E-2</v>
      </c>
      <c r="U807">
        <f>(training!U807 - MIN(training!U$3:U$4001)) / (MAX(training!U$3:U$4001) - MIN(training!U$3:U$4001))</f>
        <v>0.3011956808249191</v>
      </c>
      <c r="V807">
        <f>(training!V807 - MIN(training!V$3:V$4001)) / (MAX(training!V$3:V$4001) - MIN(training!V$3:V$4001))</f>
        <v>0</v>
      </c>
      <c r="W807">
        <f>(training!W807 - MIN(training!W$3:W$4001)) / (MAX(training!W$3:W$4001) - MIN(training!W$3:W$4001))</f>
        <v>1.4805482092624257E-2</v>
      </c>
      <c r="X807">
        <f>(training!X807 - MIN(training!X$3:X$4001)) / (MAX(training!X$3:X$4001) - MIN(training!X$3:X$4001))</f>
        <v>2.232043212356591E-3</v>
      </c>
      <c r="Y807">
        <f>(training!Y807 - MIN(training!Y$3:Y$4001)) / (MAX(training!Y$3:Y$4001) - MIN(training!Y$3:Y$4001))</f>
        <v>9.7560975609756097E-3</v>
      </c>
      <c r="Z807">
        <f>(training!Z807 - MIN(training!Z$3:Z$4001)) / (MAX(training!Z$3:Z$4001) - MIN(training!Z$3:Z$4001))</f>
        <v>0</v>
      </c>
      <c r="AA807">
        <f>(training!AA807 - MIN(training!AA$3:AA$4001)) / (MAX(training!AA$3:AA$4001) - MIN(training!AA$3:AA$4001))</f>
        <v>7.6532252877998582E-3</v>
      </c>
      <c r="AB807">
        <v>1</v>
      </c>
    </row>
    <row r="808" spans="1:28" x14ac:dyDescent="0.35">
      <c r="A808">
        <v>3593</v>
      </c>
      <c r="B808">
        <v>2</v>
      </c>
      <c r="C808">
        <v>1</v>
      </c>
      <c r="D808">
        <f>(training!D808 - MIN(training!$D$3:$D$4001)) / (MAX(training!$D$3:$D$4001) - MIN(training!$D$3:$D$4001))</f>
        <v>1.0101010101010102E-2</v>
      </c>
      <c r="E808">
        <f t="shared" si="24"/>
        <v>0</v>
      </c>
      <c r="F808">
        <f t="shared" si="25"/>
        <v>1</v>
      </c>
      <c r="G808">
        <v>3</v>
      </c>
      <c r="H808">
        <v>3</v>
      </c>
      <c r="I808">
        <f>(training!I808 - MIN(training!I$3:I$4001)) / (MAX(training!I$3:I$4001) - MIN(training!I$3:I$4001))</f>
        <v>0.55555555555555558</v>
      </c>
      <c r="J808">
        <v>2</v>
      </c>
      <c r="K808">
        <v>0</v>
      </c>
      <c r="L808">
        <v>0</v>
      </c>
      <c r="M808">
        <v>0</v>
      </c>
      <c r="N808">
        <v>0</v>
      </c>
      <c r="O808">
        <v>2</v>
      </c>
      <c r="P808">
        <f>(training!P808 - MIN(training!P$3:P$4001)) / (MAX(training!P$3:P$4001) - MIN(training!P$3:P$4001))</f>
        <v>3.3446828420150433E-2</v>
      </c>
      <c r="Q808">
        <f>(training!Q808 - MIN(training!Q$3:Q$4001)) / (MAX(training!Q$3:Q$4001) - MIN(training!Q$3:Q$4001))</f>
        <v>4.1510556345952701E-2</v>
      </c>
      <c r="R808">
        <f>(training!R808 - MIN(training!R$3:R$4001)) / (MAX(training!R$3:R$4001) - MIN(training!R$3:R$4001))</f>
        <v>5.5012786819558533E-2</v>
      </c>
      <c r="S808">
        <f>(training!S808 - MIN(training!S$3:S$4001)) / (MAX(training!S$3:S$4001) - MIN(training!S$3:S$4001))</f>
        <v>3.673120917375737E-2</v>
      </c>
      <c r="T808">
        <f>(training!T808 - MIN(training!T$3:T$4001)) / (MAX(training!T$3:T$4001) - MIN(training!T$3:T$4001))</f>
        <v>5.0876708257195667E-2</v>
      </c>
      <c r="U808">
        <f>(training!U808 - MIN(training!U$3:U$4001)) / (MAX(training!U$3:U$4001) - MIN(training!U$3:U$4001))</f>
        <v>0.27649590745020047</v>
      </c>
      <c r="V808">
        <f>(training!V808 - MIN(training!V$3:V$4001)) / (MAX(training!V$3:V$4001) - MIN(training!V$3:V$4001))</f>
        <v>5.3333333333333332E-3</v>
      </c>
      <c r="W808">
        <f>(training!W808 - MIN(training!W$3:W$4001)) / (MAX(training!W$3:W$4001) - MIN(training!W$3:W$4001))</f>
        <v>4.3545535566541929E-3</v>
      </c>
      <c r="X808">
        <f>(training!X808 - MIN(training!X$3:X$4001)) / (MAX(training!X$3:X$4001) - MIN(training!X$3:X$4001))</f>
        <v>1.004419445560466E-3</v>
      </c>
      <c r="Y808">
        <f>(training!Y808 - MIN(training!Y$3:Y$4001)) / (MAX(training!Y$3:Y$4001) - MIN(training!Y$3:Y$4001))</f>
        <v>1.7560975609756099E-2</v>
      </c>
      <c r="Z808">
        <f>(training!Z808 - MIN(training!Z$3:Z$4001)) / (MAX(training!Z$3:Z$4001) - MIN(training!Z$3:Z$4001))</f>
        <v>1.1837349397590361E-3</v>
      </c>
      <c r="AA808">
        <f>(training!AA808 - MIN(training!AA$3:AA$4001)) / (MAX(training!AA$3:AA$4001) - MIN(training!AA$3:AA$4001))</f>
        <v>0</v>
      </c>
      <c r="AB808">
        <v>1</v>
      </c>
    </row>
    <row r="809" spans="1:28" x14ac:dyDescent="0.35">
      <c r="A809">
        <v>3595</v>
      </c>
      <c r="B809">
        <v>2</v>
      </c>
      <c r="C809">
        <v>1</v>
      </c>
      <c r="D809">
        <f>(training!D809 - MIN(training!$D$3:$D$4001)) / (MAX(training!$D$3:$D$4001) - MIN(training!$D$3:$D$4001))</f>
        <v>0.49494949494949497</v>
      </c>
      <c r="E809">
        <f t="shared" si="24"/>
        <v>0</v>
      </c>
      <c r="F809">
        <f t="shared" si="25"/>
        <v>1</v>
      </c>
      <c r="G809">
        <v>2</v>
      </c>
      <c r="H809">
        <v>1</v>
      </c>
      <c r="I809">
        <f>(training!I809 - MIN(training!I$3:I$4001)) / (MAX(training!I$3:I$4001) - MIN(training!I$3:I$4001))</f>
        <v>0.3888888888888889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f>(training!P809 - MIN(training!P$3:P$4001)) / (MAX(training!P$3:P$4001) - MIN(training!P$3:P$4001))</f>
        <v>0.53240841477703982</v>
      </c>
      <c r="Q809">
        <f>(training!Q809 - MIN(training!Q$3:Q$4001)) / (MAX(training!Q$3:Q$4001) - MIN(training!Q$3:Q$4001))</f>
        <v>0.50737184412597225</v>
      </c>
      <c r="R809">
        <f>(training!R809 - MIN(training!R$3:R$4001)) / (MAX(training!R$3:R$4001) - MIN(training!R$3:R$4001))</f>
        <v>0.83163151062930685</v>
      </c>
      <c r="S809">
        <f>(training!S809 - MIN(training!S$3:S$4001)) / (MAX(training!S$3:S$4001) - MIN(training!S$3:S$4001))</f>
        <v>0.45956478480806012</v>
      </c>
      <c r="T809">
        <f>(training!T809 - MIN(training!T$3:T$4001)) / (MAX(training!T$3:T$4001) - MIN(training!T$3:T$4001))</f>
        <v>0.47249415492943009</v>
      </c>
      <c r="U809">
        <f>(training!U809 - MIN(training!U$3:U$4001)) / (MAX(training!U$3:U$4001) - MIN(training!U$3:U$4001))</f>
        <v>0.58548629912231698</v>
      </c>
      <c r="V809">
        <f>(training!V809 - MIN(training!V$3:V$4001)) / (MAX(training!V$3:V$4001) - MIN(training!V$3:V$4001))</f>
        <v>7.0000000000000007E-2</v>
      </c>
      <c r="W809">
        <f>(training!W809 - MIN(training!W$3:W$4001)) / (MAX(training!W$3:W$4001) - MIN(training!W$3:W$4001))</f>
        <v>5.0553463757050748E-2</v>
      </c>
      <c r="X809">
        <f>(training!X809 - MIN(training!X$3:X$4001)) / (MAX(training!X$3:X$4001) - MIN(training!X$3:X$4001))</f>
        <v>1.3392259274139548E-2</v>
      </c>
      <c r="Y809">
        <f>(training!Y809 - MIN(training!Y$3:Y$4001)) / (MAX(training!Y$3:Y$4001) - MIN(training!Y$3:Y$4001))</f>
        <v>0.14634146341463414</v>
      </c>
      <c r="Z809">
        <f>(training!Z809 - MIN(training!Z$3:Z$4001)) / (MAX(training!Z$3:Z$4001) - MIN(training!Z$3:Z$4001))</f>
        <v>5.4216867469879519E-2</v>
      </c>
      <c r="AA809">
        <f>(training!AA809 - MIN(training!AA$3:AA$4001)) / (MAX(training!AA$3:AA$4001) - MIN(training!AA$3:AA$4001))</f>
        <v>2.0807088029114792E-2</v>
      </c>
      <c r="AB809">
        <v>1</v>
      </c>
    </row>
    <row r="810" spans="1:28" x14ac:dyDescent="0.35">
      <c r="A810">
        <v>3597</v>
      </c>
      <c r="B810">
        <v>1</v>
      </c>
      <c r="C810">
        <v>1</v>
      </c>
      <c r="D810">
        <f>(training!D810 - MIN(training!$D$3:$D$4001)) / (MAX(training!$D$3:$D$4001) - MIN(training!$D$3:$D$4001))</f>
        <v>7.0707070707070704E-2</v>
      </c>
      <c r="E810">
        <f t="shared" si="24"/>
        <v>1</v>
      </c>
      <c r="F810">
        <f t="shared" si="25"/>
        <v>0</v>
      </c>
      <c r="G810">
        <v>2</v>
      </c>
      <c r="H810">
        <v>2</v>
      </c>
      <c r="I810">
        <f>(training!I810 - MIN(training!I$3:I$4001)) / (MAX(training!I$3:I$4001) - MIN(training!I$3:I$4001))</f>
        <v>0.1111111111111111</v>
      </c>
      <c r="J810">
        <v>2</v>
      </c>
      <c r="K810">
        <v>0</v>
      </c>
      <c r="L810">
        <v>0</v>
      </c>
      <c r="M810">
        <v>0</v>
      </c>
      <c r="N810">
        <v>0</v>
      </c>
      <c r="O810">
        <v>0</v>
      </c>
      <c r="P810">
        <f>(training!P810 - MIN(training!P$3:P$4001)) / (MAX(training!P$3:P$4001) - MIN(training!P$3:P$4001))</f>
        <v>9.3249851618709634E-2</v>
      </c>
      <c r="Q810">
        <f>(training!Q810 - MIN(training!Q$3:Q$4001)) / (MAX(training!Q$3:Q$4001) - MIN(training!Q$3:Q$4001))</f>
        <v>0.10248206734844617</v>
      </c>
      <c r="R810">
        <f>(training!R810 - MIN(training!R$3:R$4001)) / (MAX(training!R$3:R$4001) - MIN(training!R$3:R$4001))</f>
        <v>0.15773834076074422</v>
      </c>
      <c r="S810">
        <f>(training!S810 - MIN(training!S$3:S$4001)) / (MAX(training!S$3:S$4001) - MIN(training!S$3:S$4001))</f>
        <v>7.8351088589499504E-2</v>
      </c>
      <c r="T810">
        <f>(training!T810 - MIN(training!T$3:T$4001)) / (MAX(training!T$3:T$4001) - MIN(training!T$3:T$4001))</f>
        <v>8.9568249702251995E-2</v>
      </c>
      <c r="U810">
        <f>(training!U810 - MIN(training!U$3:U$4001)) / (MAX(training!U$3:U$4001) - MIN(training!U$3:U$4001))</f>
        <v>0.30594643528192139</v>
      </c>
      <c r="V810">
        <f>(training!V810 - MIN(training!V$3:V$4001)) / (MAX(training!V$3:V$4001) - MIN(training!V$3:V$4001))</f>
        <v>1.2043333333333333E-2</v>
      </c>
      <c r="W810">
        <f>(training!W810 - MIN(training!W$3:W$4001)) / (MAX(training!W$3:W$4001) - MIN(training!W$3:W$4001))</f>
        <v>8.9994106837519988E-3</v>
      </c>
      <c r="X810">
        <f>(training!X810 - MIN(training!X$3:X$4001)) / (MAX(training!X$3:X$4001) - MIN(training!X$3:X$4001))</f>
        <v>2.232043212356591E-3</v>
      </c>
      <c r="Y810">
        <f>(training!Y810 - MIN(training!Y$3:Y$4001)) / (MAX(training!Y$3:Y$4001) - MIN(training!Y$3:Y$4001))</f>
        <v>1.0243902439024391E-2</v>
      </c>
      <c r="Z810">
        <f>(training!Z810 - MIN(training!Z$3:Z$4001)) / (MAX(training!Z$3:Z$4001) - MIN(training!Z$3:Z$4001))</f>
        <v>6.6265060240963854E-3</v>
      </c>
      <c r="AA810">
        <f>(training!AA810 - MIN(training!AA$3:AA$4001)) / (MAX(training!AA$3:AA$4001) - MIN(training!AA$3:AA$4001))</f>
        <v>3.8606606061293899E-3</v>
      </c>
      <c r="AB810">
        <v>1</v>
      </c>
    </row>
    <row r="811" spans="1:28" x14ac:dyDescent="0.35">
      <c r="A811">
        <v>3602</v>
      </c>
      <c r="B811">
        <v>2</v>
      </c>
      <c r="C811">
        <v>1</v>
      </c>
      <c r="D811">
        <f>(training!D811 - MIN(training!$D$3:$D$4001)) / (MAX(training!$D$3:$D$4001) - MIN(training!$D$3:$D$4001))</f>
        <v>0.35353535353535354</v>
      </c>
      <c r="E811">
        <f t="shared" si="24"/>
        <v>0</v>
      </c>
      <c r="F811">
        <f t="shared" si="25"/>
        <v>1</v>
      </c>
      <c r="G811">
        <v>2</v>
      </c>
      <c r="H811">
        <v>2</v>
      </c>
      <c r="I811">
        <f>(training!I811 - MIN(training!I$3:I$4001)) / (MAX(training!I$3:I$4001) - MIN(training!I$3:I$4001))</f>
        <v>0.12962962962962962</v>
      </c>
      <c r="J811">
        <v>1</v>
      </c>
      <c r="K811">
        <v>-2</v>
      </c>
      <c r="L811">
        <v>-2</v>
      </c>
      <c r="M811">
        <v>-2</v>
      </c>
      <c r="N811">
        <v>-2</v>
      </c>
      <c r="O811">
        <v>-2</v>
      </c>
      <c r="P811">
        <f>(training!P811 - MIN(training!P$3:P$4001)) / (MAX(training!P$3:P$4001) - MIN(training!P$3:P$4001))</f>
        <v>1.4696132483805753E-2</v>
      </c>
      <c r="Q811">
        <f>(training!Q811 - MIN(training!Q$3:Q$4001)) / (MAX(training!Q$3:Q$4001) - MIN(training!Q$3:Q$4001))</f>
        <v>2.4492507200325191E-2</v>
      </c>
      <c r="R811">
        <f>(training!R811 - MIN(training!R$3:R$4001)) / (MAX(training!R$3:R$4001) - MIN(training!R$3:R$4001))</f>
        <v>2.5253758180113172E-2</v>
      </c>
      <c r="S811">
        <f>(training!S811 - MIN(training!S$3:S$4001)) / (MAX(training!S$3:S$4001) - MIN(training!S$3:S$4001))</f>
        <v>1.6545589717908725E-2</v>
      </c>
      <c r="T811">
        <f>(training!T811 - MIN(training!T$3:T$4001)) / (MAX(training!T$3:T$4001) - MIN(training!T$3:T$4001))</f>
        <v>2.9654444870047911E-2</v>
      </c>
      <c r="U811">
        <f>(training!U811 - MIN(training!U$3:U$4001)) / (MAX(training!U$3:U$4001) - MIN(training!U$3:U$4001))</f>
        <v>0.26097872304454045</v>
      </c>
      <c r="V811">
        <f>(training!V811 - MIN(training!V$3:V$4001)) / (MAX(training!V$3:V$4001) - MIN(training!V$3:V$4001))</f>
        <v>0</v>
      </c>
      <c r="W811">
        <f>(training!W811 - MIN(training!W$3:W$4001)) / (MAX(training!W$3:W$4001) - MIN(training!W$3:W$4001))</f>
        <v>0</v>
      </c>
      <c r="X811">
        <f>(training!X811 - MIN(training!X$3:X$4001)) / (MAX(training!X$3:X$4001) - MIN(training!X$3:X$4001))</f>
        <v>0</v>
      </c>
      <c r="Y811">
        <f>(training!Y811 - MIN(training!Y$3:Y$4001)) / (MAX(training!Y$3:Y$4001) - MIN(training!Y$3:Y$4001))</f>
        <v>0</v>
      </c>
      <c r="Z811">
        <f>(training!Z811 - MIN(training!Z$3:Z$4001)) / (MAX(training!Z$3:Z$4001) - MIN(training!Z$3:Z$4001))</f>
        <v>0</v>
      </c>
      <c r="AA811">
        <f>(training!AA811 - MIN(training!AA$3:AA$4001)) / (MAX(training!AA$3:AA$4001) - MIN(training!AA$3:AA$4001))</f>
        <v>0</v>
      </c>
      <c r="AB811">
        <v>1</v>
      </c>
    </row>
    <row r="812" spans="1:28" x14ac:dyDescent="0.35">
      <c r="A812">
        <v>3606</v>
      </c>
      <c r="B812">
        <v>2</v>
      </c>
      <c r="C812">
        <v>1</v>
      </c>
      <c r="D812">
        <f>(training!D812 - MIN(training!$D$3:$D$4001)) / (MAX(training!$D$3:$D$4001) - MIN(training!$D$3:$D$4001))</f>
        <v>2.0202020202020204E-2</v>
      </c>
      <c r="E812">
        <f t="shared" si="24"/>
        <v>0</v>
      </c>
      <c r="F812">
        <f t="shared" si="25"/>
        <v>1</v>
      </c>
      <c r="G812">
        <v>2</v>
      </c>
      <c r="H812">
        <v>2</v>
      </c>
      <c r="I812">
        <f>(training!I812 - MIN(training!I$3:I$4001)) / (MAX(training!I$3:I$4001) - MIN(training!I$3:I$4001))</f>
        <v>0.18518518518518517</v>
      </c>
      <c r="J812">
        <v>1</v>
      </c>
      <c r="K812">
        <v>2</v>
      </c>
      <c r="L812">
        <v>0</v>
      </c>
      <c r="M812">
        <v>0</v>
      </c>
      <c r="N812">
        <v>2</v>
      </c>
      <c r="O812">
        <v>3</v>
      </c>
      <c r="P812">
        <f>(training!P812 - MIN(training!P$3:P$4001)) / (MAX(training!P$3:P$4001) - MIN(training!P$3:P$4001))</f>
        <v>4.253767250282716E-2</v>
      </c>
      <c r="Q812">
        <f>(training!Q812 - MIN(training!Q$3:Q$4001)) / (MAX(training!Q$3:Q$4001) - MIN(training!Q$3:Q$4001))</f>
        <v>5.0796373316412777E-2</v>
      </c>
      <c r="R812">
        <f>(training!R812 - MIN(training!R$3:R$4001)) / (MAX(training!R$3:R$4001) - MIN(training!R$3:R$4001))</f>
        <v>7.2153354288340674E-2</v>
      </c>
      <c r="S812">
        <f>(training!S812 - MIN(training!S$3:S$4001)) / (MAX(training!S$3:S$4001) - MIN(training!S$3:S$4001))</f>
        <v>4.9289311769650096E-2</v>
      </c>
      <c r="T812">
        <f>(training!T812 - MIN(training!T$3:T$4001)) / (MAX(training!T$3:T$4001) - MIN(training!T$3:T$4001))</f>
        <v>6.2370095007252699E-2</v>
      </c>
      <c r="U812">
        <f>(training!U812 - MIN(training!U$3:U$4001)) / (MAX(training!U$3:U$4001) - MIN(training!U$3:U$4001))</f>
        <v>0.28439282637613955</v>
      </c>
      <c r="V812">
        <f>(training!V812 - MIN(training!V$3:V$4001)) / (MAX(training!V$3:V$4001) - MIN(training!V$3:V$4001))</f>
        <v>0</v>
      </c>
      <c r="W812">
        <f>(training!W812 - MIN(training!W$3:W$4001)) / (MAX(training!W$3:W$4001) - MIN(training!W$3:W$4001))</f>
        <v>5.1441792682608203E-3</v>
      </c>
      <c r="X812">
        <f>(training!X812 - MIN(training!X$3:X$4001)) / (MAX(training!X$3:X$4001) - MIN(training!X$3:X$4001))</f>
        <v>2.9016561760635685E-3</v>
      </c>
      <c r="Y812">
        <f>(training!Y812 - MIN(training!Y$3:Y$4001)) / (MAX(training!Y$3:Y$4001) - MIN(training!Y$3:Y$4001))</f>
        <v>1.0731707317073172E-2</v>
      </c>
      <c r="Z812">
        <f>(training!Z812 - MIN(training!Z$3:Z$4001)) / (MAX(training!Z$3:Z$4001) - MIN(training!Z$3:Z$4001))</f>
        <v>0</v>
      </c>
      <c r="AA812">
        <f>(training!AA812 - MIN(training!AA$3:AA$4001)) / (MAX(training!AA$3:AA$4001) - MIN(training!AA$3:AA$4001))</f>
        <v>0</v>
      </c>
      <c r="AB812">
        <v>1</v>
      </c>
    </row>
    <row r="813" spans="1:28" x14ac:dyDescent="0.35">
      <c r="A813">
        <v>3614</v>
      </c>
      <c r="B813">
        <v>1</v>
      </c>
      <c r="C813">
        <v>1</v>
      </c>
      <c r="D813">
        <f>(training!D813 - MIN(training!$D$3:$D$4001)) / (MAX(training!$D$3:$D$4001) - MIN(training!$D$3:$D$4001))</f>
        <v>1.0101010101010102E-2</v>
      </c>
      <c r="E813">
        <f t="shared" si="24"/>
        <v>1</v>
      </c>
      <c r="F813">
        <f t="shared" si="25"/>
        <v>0</v>
      </c>
      <c r="G813">
        <v>3</v>
      </c>
      <c r="H813">
        <v>2</v>
      </c>
      <c r="I813">
        <f>(training!I813 - MIN(training!I$3:I$4001)) / (MAX(training!I$3:I$4001) - MIN(training!I$3:I$4001))</f>
        <v>0.31481481481481483</v>
      </c>
      <c r="J813">
        <v>0</v>
      </c>
      <c r="K813">
        <v>0</v>
      </c>
      <c r="L813">
        <v>0</v>
      </c>
      <c r="M813">
        <v>0</v>
      </c>
      <c r="N813">
        <v>-1</v>
      </c>
      <c r="O813">
        <v>-1</v>
      </c>
      <c r="P813">
        <f>(training!P813 - MIN(training!P$3:P$4001)) / (MAX(training!P$3:P$4001) - MIN(training!P$3:P$4001))</f>
        <v>2.6755623931833481E-2</v>
      </c>
      <c r="Q813">
        <f>(training!Q813 - MIN(training!Q$3:Q$4001)) / (MAX(training!Q$3:Q$4001) - MIN(training!Q$3:Q$4001))</f>
        <v>3.6574181938957104E-2</v>
      </c>
      <c r="R813">
        <f>(training!R813 - MIN(training!R$3:R$4001)) / (MAX(training!R$3:R$4001) - MIN(training!R$3:R$4001))</f>
        <v>4.0963279352022236E-2</v>
      </c>
      <c r="S813">
        <f>(training!S813 - MIN(training!S$3:S$4001)) / (MAX(training!S$3:S$4001) - MIN(training!S$3:S$4001))</f>
        <v>2.4186343049638976E-2</v>
      </c>
      <c r="T813">
        <f>(training!T813 - MIN(training!T$3:T$4001)) / (MAX(training!T$3:T$4001) - MIN(training!T$3:T$4001))</f>
        <v>4.2691516327474657E-2</v>
      </c>
      <c r="U813">
        <f>(training!U813 - MIN(training!U$3:U$4001)) / (MAX(training!U$3:U$4001) - MIN(training!U$3:U$4001))</f>
        <v>0.26781821102049003</v>
      </c>
      <c r="V813">
        <f>(training!V813 - MIN(training!V$3:V$4001)) / (MAX(training!V$3:V$4001) - MIN(training!V$3:V$4001))</f>
        <v>4.6666666666666671E-3</v>
      </c>
      <c r="W813">
        <f>(training!W813 - MIN(training!W$3:W$4001)) / (MAX(training!W$3:W$4001) - MIN(training!W$3:W$4001))</f>
        <v>2.96980552563816E-3</v>
      </c>
      <c r="X813">
        <f>(training!X813 - MIN(training!X$3:X$4001)) / (MAX(training!X$3:X$4001) - MIN(training!X$3:X$4001))</f>
        <v>0</v>
      </c>
      <c r="Y813">
        <f>(training!Y813 - MIN(training!Y$3:Y$4001)) / (MAX(training!Y$3:Y$4001) - MIN(training!Y$3:Y$4001))</f>
        <v>6.0824390243902439E-2</v>
      </c>
      <c r="Z813">
        <f>(training!Z813 - MIN(training!Z$3:Z$4001)) / (MAX(training!Z$3:Z$4001) - MIN(training!Z$3:Z$4001))</f>
        <v>1.8012048192771084E-3</v>
      </c>
      <c r="AA813">
        <f>(training!AA813 - MIN(training!AA$3:AA$4001)) / (MAX(training!AA$3:AA$4001) - MIN(training!AA$3:AA$4001))</f>
        <v>1.8915534571922537E-6</v>
      </c>
      <c r="AB813">
        <v>1</v>
      </c>
    </row>
    <row r="814" spans="1:28" x14ac:dyDescent="0.35">
      <c r="A814">
        <v>3619</v>
      </c>
      <c r="B814">
        <v>1</v>
      </c>
      <c r="C814">
        <v>1</v>
      </c>
      <c r="D814">
        <f>(training!D814 - MIN(training!$D$3:$D$4001)) / (MAX(training!$D$3:$D$4001) - MIN(training!$D$3:$D$4001))</f>
        <v>0.20202020202020202</v>
      </c>
      <c r="E814">
        <f t="shared" si="24"/>
        <v>1</v>
      </c>
      <c r="F814">
        <f t="shared" si="25"/>
        <v>0</v>
      </c>
      <c r="G814">
        <v>3</v>
      </c>
      <c r="H814">
        <v>1</v>
      </c>
      <c r="I814">
        <f>(training!I814 - MIN(training!I$3:I$4001)) / (MAX(training!I$3:I$4001) - MIN(training!I$3:I$4001))</f>
        <v>0.37037037037037035</v>
      </c>
      <c r="J814">
        <v>-1</v>
      </c>
      <c r="K814">
        <v>-1</v>
      </c>
      <c r="L814">
        <v>2</v>
      </c>
      <c r="M814">
        <v>0</v>
      </c>
      <c r="N814">
        <v>0</v>
      </c>
      <c r="O814">
        <v>-1</v>
      </c>
      <c r="P814">
        <f>(training!P814 - MIN(training!P$3:P$4001)) / (MAX(training!P$3:P$4001) - MIN(training!P$3:P$4001))</f>
        <v>1.5094540079293327E-2</v>
      </c>
      <c r="Q814">
        <f>(training!Q814 - MIN(training!Q$3:Q$4001)) / (MAX(training!Q$3:Q$4001) - MIN(training!Q$3:Q$4001))</f>
        <v>2.6209679418223639E-2</v>
      </c>
      <c r="R814">
        <f>(training!R814 - MIN(training!R$3:R$4001)) / (MAX(training!R$3:R$4001) - MIN(training!R$3:R$4001))</f>
        <v>2.7223551318161999E-2</v>
      </c>
      <c r="S814">
        <f>(training!S814 - MIN(training!S$3:S$4001)) / (MAX(training!S$3:S$4001) - MIN(training!S$3:S$4001))</f>
        <v>1.740596038323998E-2</v>
      </c>
      <c r="T814">
        <f>(training!T814 - MIN(training!T$3:T$4001)) / (MAX(training!T$3:T$4001) - MIN(training!T$3:T$4001))</f>
        <v>3.0062605572335494E-2</v>
      </c>
      <c r="U814">
        <f>(training!U814 - MIN(training!U$3:U$4001)) / (MAX(training!U$3:U$4001) - MIN(training!U$3:U$4001))</f>
        <v>0.31434056192925819</v>
      </c>
      <c r="V814">
        <f>(training!V814 - MIN(training!V$3:V$4001)) / (MAX(training!V$3:V$4001) - MIN(training!V$3:V$4001))</f>
        <v>5.7733333333333334E-3</v>
      </c>
      <c r="W814">
        <f>(training!W814 - MIN(training!W$3:W$4001)) / (MAX(training!W$3:W$4001) - MIN(training!W$3:W$4001))</f>
        <v>0</v>
      </c>
      <c r="X814">
        <f>(training!X814 - MIN(training!X$3:X$4001)) / (MAX(training!X$3:X$4001) - MIN(training!X$3:X$4001))</f>
        <v>0</v>
      </c>
      <c r="Y814">
        <f>(training!Y814 - MIN(training!Y$3:Y$4001)) / (MAX(training!Y$3:Y$4001) - MIN(training!Y$3:Y$4001))</f>
        <v>0</v>
      </c>
      <c r="Z814">
        <f>(training!Z814 - MIN(training!Z$3:Z$4001)) / (MAX(training!Z$3:Z$4001) - MIN(training!Z$3:Z$4001))</f>
        <v>0.20915060240963856</v>
      </c>
      <c r="AA814">
        <f>(training!AA814 - MIN(training!AA$3:AA$4001)) / (MAX(training!AA$3:AA$4001) - MIN(training!AA$3:AA$4001))</f>
        <v>7.0933254644709514E-3</v>
      </c>
      <c r="AB814">
        <v>1</v>
      </c>
    </row>
    <row r="815" spans="1:28" x14ac:dyDescent="0.35">
      <c r="A815">
        <v>3620</v>
      </c>
      <c r="B815">
        <v>2</v>
      </c>
      <c r="C815">
        <v>1</v>
      </c>
      <c r="D815">
        <f>(training!D815 - MIN(training!$D$3:$D$4001)) / (MAX(training!$D$3:$D$4001) - MIN(training!$D$3:$D$4001))</f>
        <v>0.34343434343434343</v>
      </c>
      <c r="E815">
        <f t="shared" si="24"/>
        <v>0</v>
      </c>
      <c r="F815">
        <f t="shared" si="25"/>
        <v>1</v>
      </c>
      <c r="G815">
        <v>1</v>
      </c>
      <c r="H815">
        <v>1</v>
      </c>
      <c r="I815">
        <f>(training!I815 - MIN(training!I$3:I$4001)) / (MAX(training!I$3:I$4001) - MIN(training!I$3:I$4001))</f>
        <v>0.22222222222222221</v>
      </c>
      <c r="J815">
        <v>-2</v>
      </c>
      <c r="K815">
        <v>-2</v>
      </c>
      <c r="L815">
        <v>-2</v>
      </c>
      <c r="M815">
        <v>-2</v>
      </c>
      <c r="N815">
        <v>-2</v>
      </c>
      <c r="O815">
        <v>-2</v>
      </c>
      <c r="P815">
        <f>(training!P815 - MIN(training!P$3:P$4001)) / (MAX(training!P$3:P$4001) - MIN(training!P$3:P$4001))</f>
        <v>3.1463984464146895E-2</v>
      </c>
      <c r="Q815">
        <f>(training!Q815 - MIN(training!Q$3:Q$4001)) / (MAX(training!Q$3:Q$4001) - MIN(training!Q$3:Q$4001))</f>
        <v>2.5179574375269548E-2</v>
      </c>
      <c r="R815">
        <f>(training!R815 - MIN(training!R$3:R$4001)) / (MAX(training!R$3:R$4001) - MIN(training!R$3:R$4001))</f>
        <v>2.6420481808034399E-2</v>
      </c>
      <c r="S815">
        <f>(training!S815 - MIN(training!S$3:S$4001)) / (MAX(training!S$3:S$4001) - MIN(training!S$3:S$4001))</f>
        <v>1.7807466693727899E-2</v>
      </c>
      <c r="T815">
        <f>(training!T815 - MIN(training!T$3:T$4001)) / (MAX(training!T$3:T$4001) - MIN(training!T$3:T$4001))</f>
        <v>2.4821403528601599E-2</v>
      </c>
      <c r="U815">
        <f>(training!U815 - MIN(training!U$3:U$4001)) / (MAX(training!U$3:U$4001) - MIN(training!U$3:U$4001))</f>
        <v>0.254810888157465</v>
      </c>
      <c r="V815">
        <f>(training!V815 - MIN(training!V$3:V$4001)) / (MAX(training!V$3:V$4001) - MIN(training!V$3:V$4001))</f>
        <v>2.31E-3</v>
      </c>
      <c r="W815">
        <f>(training!W815 - MIN(training!W$3:W$4001)) / (MAX(training!W$3:W$4001) - MIN(training!W$3:W$4001))</f>
        <v>0</v>
      </c>
      <c r="X815">
        <f>(training!X815 - MIN(training!X$3:X$4001)) / (MAX(training!X$3:X$4001) - MIN(training!X$3:X$4001))</f>
        <v>1.2767287174679702E-3</v>
      </c>
      <c r="Y815">
        <f>(training!Y815 - MIN(training!Y$3:Y$4001)) / (MAX(training!Y$3:Y$4001) - MIN(training!Y$3:Y$4001))</f>
        <v>2.0873170731707316E-2</v>
      </c>
      <c r="Z815">
        <f>(training!Z815 - MIN(training!Z$3:Z$4001)) / (MAX(training!Z$3:Z$4001) - MIN(training!Z$3:Z$4001))</f>
        <v>0</v>
      </c>
      <c r="AA815">
        <f>(training!AA815 - MIN(training!AA$3:AA$4001)) / (MAX(training!AA$3:AA$4001) - MIN(training!AA$3:AA$4001))</f>
        <v>0</v>
      </c>
      <c r="AB815">
        <v>1</v>
      </c>
    </row>
    <row r="816" spans="1:28" x14ac:dyDescent="0.35">
      <c r="A816">
        <v>3624</v>
      </c>
      <c r="B816">
        <v>1</v>
      </c>
      <c r="C816">
        <v>1</v>
      </c>
      <c r="D816">
        <f>(training!D816 - MIN(training!$D$3:$D$4001)) / (MAX(training!$D$3:$D$4001) - MIN(training!$D$3:$D$4001))</f>
        <v>0.20202020202020202</v>
      </c>
      <c r="E816">
        <f t="shared" si="24"/>
        <v>1</v>
      </c>
      <c r="F816">
        <f t="shared" si="25"/>
        <v>0</v>
      </c>
      <c r="G816">
        <v>1</v>
      </c>
      <c r="H816">
        <v>2</v>
      </c>
      <c r="I816">
        <f>(training!I816 - MIN(training!I$3:I$4001)) / (MAX(training!I$3:I$4001) - MIN(training!I$3:I$4001))</f>
        <v>0.27777777777777779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f>(training!P816 - MIN(training!P$3:P$4001)) / (MAX(training!P$3:P$4001) - MIN(training!P$3:P$4001))</f>
        <v>0.22969628060970665</v>
      </c>
      <c r="Q816">
        <f>(training!Q816 - MIN(training!Q$3:Q$4001)) / (MAX(training!Q$3:Q$4001) - MIN(training!Q$3:Q$4001))</f>
        <v>0.1326902199507255</v>
      </c>
      <c r="R816">
        <f>(training!R816 - MIN(training!R$3:R$4001)) / (MAX(training!R$3:R$4001) - MIN(training!R$3:R$4001))</f>
        <v>0.10468861274371981</v>
      </c>
      <c r="S816">
        <f>(training!S816 - MIN(training!S$3:S$4001)) / (MAX(training!S$3:S$4001) - MIN(training!S$3:S$4001))</f>
        <v>5.7431947989490244E-2</v>
      </c>
      <c r="T816">
        <f>(training!T816 - MIN(training!T$3:T$4001)) / (MAX(training!T$3:T$4001) - MIN(training!T$3:T$4001))</f>
        <v>5.5306821725870897E-2</v>
      </c>
      <c r="U816">
        <f>(training!U816 - MIN(training!U$3:U$4001)) / (MAX(training!U$3:U$4001) - MIN(training!U$3:U$4001))</f>
        <v>0.27837253999371381</v>
      </c>
      <c r="V816">
        <f>(training!V816 - MIN(training!V$3:V$4001)) / (MAX(training!V$3:V$4001) - MIN(training!V$3:V$4001))</f>
        <v>1.729E-2</v>
      </c>
      <c r="W816">
        <f>(training!W816 - MIN(training!W$3:W$4001)) / (MAX(training!W$3:W$4001) - MIN(training!W$3:W$4001))</f>
        <v>5.9309019441630114E-3</v>
      </c>
      <c r="X816">
        <f>(training!X816 - MIN(training!X$3:X$4001)) / (MAX(training!X$3:X$4001) - MIN(training!X$3:X$4001))</f>
        <v>1.7320655327887147E-3</v>
      </c>
      <c r="Y816">
        <f>(training!Y816 - MIN(training!Y$3:Y$4001)) / (MAX(training!Y$3:Y$4001) - MIN(training!Y$3:Y$4001))</f>
        <v>9.8195121951219506E-3</v>
      </c>
      <c r="Z816">
        <f>(training!Z816 - MIN(training!Z$3:Z$4001)) / (MAX(training!Z$3:Z$4001) - MIN(training!Z$3:Z$4001))</f>
        <v>9.0421686746987948E-3</v>
      </c>
      <c r="AA816">
        <f>(training!AA816 - MIN(training!AA$3:AA$4001)) / (MAX(training!AA$3:AA$4001) - MIN(training!AA$3:AA$4001))</f>
        <v>5.680335031948338E-3</v>
      </c>
      <c r="AB816">
        <v>1</v>
      </c>
    </row>
    <row r="817" spans="1:28" x14ac:dyDescent="0.35">
      <c r="A817">
        <v>3626</v>
      </c>
      <c r="B817">
        <v>1</v>
      </c>
      <c r="C817">
        <v>1</v>
      </c>
      <c r="D817">
        <f>(training!D817 - MIN(training!$D$3:$D$4001)) / (MAX(training!$D$3:$D$4001) - MIN(training!$D$3:$D$4001))</f>
        <v>0.32323232323232326</v>
      </c>
      <c r="E817">
        <f t="shared" si="24"/>
        <v>1</v>
      </c>
      <c r="F817">
        <f t="shared" si="25"/>
        <v>0</v>
      </c>
      <c r="G817">
        <v>2</v>
      </c>
      <c r="H817">
        <v>1</v>
      </c>
      <c r="I817">
        <f>(training!I817 - MIN(training!I$3:I$4001)) / (MAX(training!I$3:I$4001) - MIN(training!I$3:I$4001))</f>
        <v>0.53703703703703709</v>
      </c>
      <c r="J817">
        <v>1</v>
      </c>
      <c r="K817">
        <v>-1</v>
      </c>
      <c r="L817">
        <v>-1</v>
      </c>
      <c r="M817">
        <v>-1</v>
      </c>
      <c r="N817">
        <v>-1</v>
      </c>
      <c r="O817">
        <v>-1</v>
      </c>
      <c r="P817">
        <f>(training!P817 - MIN(training!P$3:P$4001)) / (MAX(training!P$3:P$4001) - MIN(training!P$3:P$4001))</f>
        <v>1.4682852230622833E-2</v>
      </c>
      <c r="Q817">
        <f>(training!Q817 - MIN(training!Q$3:Q$4001)) / (MAX(training!Q$3:Q$4001) - MIN(training!Q$3:Q$4001))</f>
        <v>2.7218964243755174E-2</v>
      </c>
      <c r="R817">
        <f>(training!R817 - MIN(training!R$3:R$4001)) / (MAX(training!R$3:R$4001) - MIN(training!R$3:R$4001))</f>
        <v>2.5208301415388965E-2</v>
      </c>
      <c r="S817">
        <f>(training!S817 - MIN(training!S$3:S$4001)) / (MAX(training!S$3:S$4001) - MIN(training!S$3:S$4001))</f>
        <v>2.2440231814742341E-2</v>
      </c>
      <c r="T817">
        <f>(training!T817 - MIN(training!T$3:T$4001)) / (MAX(training!T$3:T$4001) - MIN(training!T$3:T$4001))</f>
        <v>4.6991855624140509E-2</v>
      </c>
      <c r="U817">
        <f>(training!U817 - MIN(training!U$3:U$4001)) / (MAX(training!U$3:U$4001) - MIN(training!U$3:U$4001))</f>
        <v>0.26174336243061569</v>
      </c>
      <c r="V817">
        <f>(training!V817 - MIN(training!V$3:V$4001)) / (MAX(training!V$3:V$4001) - MIN(training!V$3:V$4001))</f>
        <v>9.2099999999999994E-3</v>
      </c>
      <c r="W817">
        <f>(training!W817 - MIN(training!W$3:W$4001)) / (MAX(training!W$3:W$4001) - MIN(training!W$3:W$4001))</f>
        <v>0</v>
      </c>
      <c r="X817">
        <f>(training!X817 - MIN(training!X$3:X$4001)) / (MAX(training!X$3:X$4001) - MIN(training!X$3:X$4001))</f>
        <v>5.9941520467836256E-3</v>
      </c>
      <c r="Y817">
        <f>(training!Y817 - MIN(training!Y$3:Y$4001)) / (MAX(training!Y$3:Y$4001) - MIN(training!Y$3:Y$4001))</f>
        <v>8.1209756097560981E-2</v>
      </c>
      <c r="Z817">
        <f>(training!Z817 - MIN(training!Z$3:Z$4001)) / (MAX(training!Z$3:Z$4001) - MIN(training!Z$3:Z$4001))</f>
        <v>3.0120481927710845E-3</v>
      </c>
      <c r="AA817">
        <f>(training!AA817 - MIN(training!AA$3:AA$4001)) / (MAX(training!AA$3:AA$4001) - MIN(training!AA$3:AA$4001))</f>
        <v>1.8858787968206771E-3</v>
      </c>
      <c r="AB817">
        <v>1</v>
      </c>
    </row>
    <row r="818" spans="1:28" x14ac:dyDescent="0.35">
      <c r="A818">
        <v>3634</v>
      </c>
      <c r="B818">
        <v>2</v>
      </c>
      <c r="C818">
        <v>1</v>
      </c>
      <c r="D818">
        <f>(training!D818 - MIN(training!$D$3:$D$4001)) / (MAX(training!$D$3:$D$4001) - MIN(training!$D$3:$D$4001))</f>
        <v>0.41414141414141414</v>
      </c>
      <c r="E818">
        <f t="shared" si="24"/>
        <v>0</v>
      </c>
      <c r="F818">
        <f t="shared" si="25"/>
        <v>1</v>
      </c>
      <c r="G818">
        <v>3</v>
      </c>
      <c r="H818">
        <v>2</v>
      </c>
      <c r="I818">
        <f>(training!I818 - MIN(training!I$3:I$4001)) / (MAX(training!I$3:I$4001) - MIN(training!I$3:I$4001))</f>
        <v>7.407407407407407E-2</v>
      </c>
      <c r="J818">
        <v>1</v>
      </c>
      <c r="K818">
        <v>2</v>
      </c>
      <c r="L818">
        <v>0</v>
      </c>
      <c r="M818">
        <v>0</v>
      </c>
      <c r="N818">
        <v>0</v>
      </c>
      <c r="O818">
        <v>0</v>
      </c>
      <c r="P818">
        <f>(training!P818 - MIN(training!P$3:P$4001)) / (MAX(training!P$3:P$4001) - MIN(training!P$3:P$4001))</f>
        <v>8.9141145595501875E-2</v>
      </c>
      <c r="Q818">
        <f>(training!Q818 - MIN(training!Q$3:Q$4001)) / (MAX(training!Q$3:Q$4001) - MIN(training!Q$3:Q$4001))</f>
        <v>9.4919371229433835E-2</v>
      </c>
      <c r="R818">
        <f>(training!R818 - MIN(training!R$3:R$4001)) / (MAX(training!R$3:R$4001) - MIN(training!R$3:R$4001))</f>
        <v>0.12206488195551635</v>
      </c>
      <c r="S818">
        <f>(training!S818 - MIN(training!S$3:S$4001)) / (MAX(training!S$3:S$4001) - MIN(training!S$3:S$4001))</f>
        <v>7.8830910691318853E-2</v>
      </c>
      <c r="T818">
        <f>(training!T818 - MIN(training!T$3:T$4001)) / (MAX(training!T$3:T$4001) - MIN(training!T$3:T$4001))</f>
        <v>8.6163770818812227E-2</v>
      </c>
      <c r="U818">
        <f>(training!U818 - MIN(training!U$3:U$4001)) / (MAX(training!U$3:U$4001) - MIN(training!U$3:U$4001))</f>
        <v>0.30347884023801419</v>
      </c>
      <c r="V818">
        <f>(training!V818 - MIN(training!V$3:V$4001)) / (MAX(training!V$3:V$4001) - MIN(training!V$3:V$4001))</f>
        <v>0</v>
      </c>
      <c r="W818">
        <f>(training!W818 - MIN(training!W$3:W$4001)) / (MAX(training!W$3:W$4001) - MIN(training!W$3:W$4001))</f>
        <v>5.8060714088722576E-3</v>
      </c>
      <c r="X818">
        <f>(training!X818 - MIN(training!X$3:X$4001)) / (MAX(training!X$3:X$4001) - MIN(training!X$3:X$4001))</f>
        <v>2.1115128788893353E-3</v>
      </c>
      <c r="Y818">
        <f>(training!Y818 - MIN(training!Y$3:Y$4001)) / (MAX(training!Y$3:Y$4001) - MIN(training!Y$3:Y$4001))</f>
        <v>9.6536585365853654E-3</v>
      </c>
      <c r="Z818">
        <f>(training!Z818 - MIN(training!Z$3:Z$4001)) / (MAX(training!Z$3:Z$4001) - MIN(training!Z$3:Z$4001))</f>
        <v>6.7048192771084333E-3</v>
      </c>
      <c r="AA818">
        <f>(training!AA818 - MIN(training!AA$3:AA$4001)) / (MAX(training!AA$3:AA$4001) - MIN(training!AA$3:AA$4001))</f>
        <v>4.3526536603450953E-2</v>
      </c>
      <c r="AB818">
        <v>1</v>
      </c>
    </row>
    <row r="819" spans="1:28" x14ac:dyDescent="0.35">
      <c r="A819">
        <v>3638</v>
      </c>
      <c r="B819">
        <v>1</v>
      </c>
      <c r="C819">
        <v>1</v>
      </c>
      <c r="D819">
        <f>(training!D819 - MIN(training!$D$3:$D$4001)) / (MAX(training!$D$3:$D$4001) - MIN(training!$D$3:$D$4001))</f>
        <v>1.0101010101010102E-2</v>
      </c>
      <c r="E819">
        <f t="shared" si="24"/>
        <v>1</v>
      </c>
      <c r="F819">
        <f t="shared" si="25"/>
        <v>0</v>
      </c>
      <c r="G819">
        <v>2</v>
      </c>
      <c r="H819">
        <v>1</v>
      </c>
      <c r="I819">
        <f>(training!I819 - MIN(training!I$3:I$4001)) / (MAX(training!I$3:I$4001) - MIN(training!I$3:I$4001))</f>
        <v>0.24074074074074073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f>(training!P819 - MIN(training!P$3:P$4001)) / (MAX(training!P$3:P$4001) - MIN(training!P$3:P$4001))</f>
        <v>3.2245476286064827E-2</v>
      </c>
      <c r="Q819">
        <f>(training!Q819 - MIN(training!Q$3:Q$4001)) / (MAX(training!Q$3:Q$4001) - MIN(training!Q$3:Q$4001))</f>
        <v>4.2154991647127056E-2</v>
      </c>
      <c r="R819">
        <f>(training!R819 - MIN(training!R$3:R$4001)) / (MAX(training!R$3:R$4001) - MIN(training!R$3:R$4001))</f>
        <v>4.1279793121212986E-2</v>
      </c>
      <c r="S819">
        <f>(training!S819 - MIN(training!S$3:S$4001)) / (MAX(training!S$3:S$4001) - MIN(training!S$3:S$4001))</f>
        <v>2.809330830169449E-2</v>
      </c>
      <c r="T819">
        <f>(training!T819 - MIN(training!T$3:T$4001)) / (MAX(training!T$3:T$4001) - MIN(training!T$3:T$4001))</f>
        <v>4.4591033441966875E-2</v>
      </c>
      <c r="U819">
        <f>(training!U819 - MIN(training!U$3:U$4001)) / (MAX(training!U$3:U$4001) - MIN(training!U$3:U$4001))</f>
        <v>0.27253130986953483</v>
      </c>
      <c r="V819">
        <f>(training!V819 - MIN(training!V$3:V$4001)) / (MAX(training!V$3:V$4001) - MIN(training!V$3:V$4001))</f>
        <v>4.3333333333333331E-3</v>
      </c>
      <c r="W819">
        <f>(training!W819 - MIN(training!W$3:W$4001)) / (MAX(training!W$3:W$4001) - MIN(training!W$3:W$4001))</f>
        <v>4.3545535566541929E-3</v>
      </c>
      <c r="X819">
        <f>(training!X819 - MIN(training!X$3:X$4001)) / (MAX(training!X$3:X$4001) - MIN(training!X$3:X$4001))</f>
        <v>1.5791705727422882E-3</v>
      </c>
      <c r="Y819">
        <f>(training!Y819 - MIN(training!Y$3:Y$4001)) / (MAX(training!Y$3:Y$4001) - MIN(training!Y$3:Y$4001))</f>
        <v>1.9512195121951219E-2</v>
      </c>
      <c r="Z819">
        <f>(training!Z819 - MIN(training!Z$3:Z$4001)) / (MAX(training!Z$3:Z$4001) - MIN(training!Z$3:Z$4001))</f>
        <v>3.0120481927710845E-3</v>
      </c>
      <c r="AA819">
        <f>(training!AA819 - MIN(training!AA$3:AA$4001)) / (MAX(training!AA$3:AA$4001) - MIN(training!AA$3:AA$4001))</f>
        <v>1.8915534571922537E-3</v>
      </c>
      <c r="AB819">
        <v>1</v>
      </c>
    </row>
    <row r="820" spans="1:28" x14ac:dyDescent="0.35">
      <c r="A820">
        <v>3644</v>
      </c>
      <c r="B820">
        <v>2</v>
      </c>
      <c r="C820">
        <v>1</v>
      </c>
      <c r="D820">
        <f>(training!D820 - MIN(training!$D$3:$D$4001)) / (MAX(training!$D$3:$D$4001) - MIN(training!$D$3:$D$4001))</f>
        <v>0.21212121212121213</v>
      </c>
      <c r="E820">
        <f t="shared" si="24"/>
        <v>0</v>
      </c>
      <c r="F820">
        <f t="shared" si="25"/>
        <v>1</v>
      </c>
      <c r="G820">
        <v>2</v>
      </c>
      <c r="H820">
        <v>1</v>
      </c>
      <c r="I820">
        <f>(training!I820 - MIN(training!I$3:I$4001)) / (MAX(training!I$3:I$4001) - MIN(training!I$3:I$4001))</f>
        <v>0.24074074074074073</v>
      </c>
      <c r="J820">
        <v>-1</v>
      </c>
      <c r="K820">
        <v>-1</v>
      </c>
      <c r="L820">
        <v>-1</v>
      </c>
      <c r="M820">
        <v>-1</v>
      </c>
      <c r="N820">
        <v>-1</v>
      </c>
      <c r="O820">
        <v>-1</v>
      </c>
      <c r="P820">
        <f>(training!P820 - MIN(training!P$3:P$4001)) / (MAX(training!P$3:P$4001) - MIN(training!P$3:P$4001))</f>
        <v>6.7372767512823103E-2</v>
      </c>
      <c r="Q820">
        <f>(training!Q820 - MIN(training!Q$3:Q$4001)) / (MAX(training!Q$3:Q$4001) - MIN(training!Q$3:Q$4001))</f>
        <v>4.0041243859275162E-2</v>
      </c>
      <c r="R820">
        <f>(training!R820 - MIN(training!R$3:R$4001)) / (MAX(training!R$3:R$4001) - MIN(training!R$3:R$4001))</f>
        <v>2.7578787516562255E-2</v>
      </c>
      <c r="S820">
        <f>(training!S820 - MIN(training!S$3:S$4001)) / (MAX(training!S$3:S$4001) - MIN(training!S$3:S$4001))</f>
        <v>2.0185619455848645E-2</v>
      </c>
      <c r="T820">
        <f>(training!T820 - MIN(training!T$3:T$4001)) / (MAX(training!T$3:T$4001) - MIN(training!T$3:T$4001))</f>
        <v>3.2220624464943184E-2</v>
      </c>
      <c r="U820">
        <f>(training!U820 - MIN(training!U$3:U$4001)) / (MAX(training!U$3:U$4001) - MIN(training!U$3:U$4001))</f>
        <v>0.26307514138143823</v>
      </c>
      <c r="V820">
        <f>(training!V820 - MIN(training!V$3:V$4001)) / (MAX(training!V$3:V$4001) - MIN(training!V$3:V$4001))</f>
        <v>5.2276666666666666E-2</v>
      </c>
      <c r="W820">
        <f>(training!W820 - MIN(training!W$3:W$4001)) / (MAX(training!W$3:W$4001) - MIN(training!W$3:W$4001))</f>
        <v>4.0090923078262937E-3</v>
      </c>
      <c r="X820">
        <f>(training!X820 - MIN(training!X$3:X$4001)) / (MAX(training!X$3:X$4001) - MIN(training!X$3:X$4001))</f>
        <v>3.6828713003883755E-3</v>
      </c>
      <c r="Y820">
        <f>(training!Y820 - MIN(training!Y$3:Y$4001)) / (MAX(training!Y$3:Y$4001) - MIN(training!Y$3:Y$4001))</f>
        <v>1.1960975609756097E-2</v>
      </c>
      <c r="Z820">
        <f>(training!Z820 - MIN(training!Z$3:Z$4001)) / (MAX(training!Z$3:Z$4001) - MIN(training!Z$3:Z$4001))</f>
        <v>8.2168674698795182E-3</v>
      </c>
      <c r="AA820">
        <f>(training!AA820 - MIN(training!AA$3:AA$4001)) / (MAX(training!AA$3:AA$4001) - MIN(training!AA$3:AA$4001))</f>
        <v>0</v>
      </c>
      <c r="AB820">
        <v>1</v>
      </c>
    </row>
    <row r="821" spans="1:28" x14ac:dyDescent="0.35">
      <c r="A821">
        <v>3664</v>
      </c>
      <c r="B821">
        <v>2</v>
      </c>
      <c r="C821">
        <v>1</v>
      </c>
      <c r="D821">
        <f>(training!D821 - MIN(training!$D$3:$D$4001)) / (MAX(training!$D$3:$D$4001) - MIN(training!$D$3:$D$4001))</f>
        <v>2.0202020202020204E-2</v>
      </c>
      <c r="E821">
        <f t="shared" si="24"/>
        <v>0</v>
      </c>
      <c r="F821">
        <f t="shared" si="25"/>
        <v>1</v>
      </c>
      <c r="G821">
        <v>2</v>
      </c>
      <c r="H821">
        <v>2</v>
      </c>
      <c r="I821">
        <f>(training!I821 - MIN(training!I$3:I$4001)) / (MAX(training!I$3:I$4001) - MIN(training!I$3:I$4001))</f>
        <v>5.5555555555555552E-2</v>
      </c>
      <c r="J821">
        <v>2</v>
      </c>
      <c r="K821">
        <v>2</v>
      </c>
      <c r="L821">
        <v>3</v>
      </c>
      <c r="M821">
        <v>3</v>
      </c>
      <c r="N821">
        <v>3</v>
      </c>
      <c r="O821">
        <v>3</v>
      </c>
      <c r="P821">
        <f>(training!P821 - MIN(training!P$3:P$4001)) / (MAX(training!P$3:P$4001) - MIN(training!P$3:P$4001))</f>
        <v>1.5768768317810759E-2</v>
      </c>
      <c r="Q821">
        <f>(training!Q821 - MIN(training!Q$3:Q$4001)) / (MAX(training!Q$3:Q$4001) - MIN(training!Q$3:Q$4001))</f>
        <v>2.5533518071453005E-2</v>
      </c>
      <c r="R821">
        <f>(training!R821 - MIN(training!R$3:R$4001)) / (MAX(training!R$3:R$4001) - MIN(training!R$3:R$4001))</f>
        <v>2.7021521252721094E-2</v>
      </c>
      <c r="S821">
        <f>(training!S821 - MIN(training!S$3:S$4001)) / (MAX(training!S$3:S$4001) - MIN(training!S$3:S$4001))</f>
        <v>1.7703780998162336E-2</v>
      </c>
      <c r="T821">
        <f>(training!T821 - MIN(training!T$3:T$4001)) / (MAX(training!T$3:T$4001) - MIN(training!T$3:T$4001))</f>
        <v>3.0753339068514483E-2</v>
      </c>
      <c r="U821">
        <f>(training!U821 - MIN(training!U$3:U$4001)) / (MAX(training!U$3:U$4001) - MIN(training!U$3:U$4001))</f>
        <v>0.26178562892934348</v>
      </c>
      <c r="V821">
        <f>(training!V821 - MIN(training!V$3:V$4001)) / (MAX(training!V$3:V$4001) - MIN(training!V$3:V$4001))</f>
        <v>0</v>
      </c>
      <c r="W821">
        <f>(training!W821 - MIN(training!W$3:W$4001)) / (MAX(training!W$3:W$4001) - MIN(training!W$3:W$4001))</f>
        <v>0</v>
      </c>
      <c r="X821">
        <f>(training!X821 - MIN(training!X$3:X$4001)) / (MAX(training!X$3:X$4001) - MIN(training!X$3:X$4001))</f>
        <v>0</v>
      </c>
      <c r="Y821">
        <f>(training!Y821 - MIN(training!Y$3:Y$4001)) / (MAX(training!Y$3:Y$4001) - MIN(training!Y$3:Y$4001))</f>
        <v>0</v>
      </c>
      <c r="Z821">
        <f>(training!Z821 - MIN(training!Z$3:Z$4001)) / (MAX(training!Z$3:Z$4001) - MIN(training!Z$3:Z$4001))</f>
        <v>0</v>
      </c>
      <c r="AA821">
        <f>(training!AA821 - MIN(training!AA$3:AA$4001)) / (MAX(training!AA$3:AA$4001) - MIN(training!AA$3:AA$4001))</f>
        <v>0</v>
      </c>
      <c r="AB821">
        <v>1</v>
      </c>
    </row>
    <row r="822" spans="1:28" x14ac:dyDescent="0.35">
      <c r="A822">
        <v>3673</v>
      </c>
      <c r="B822">
        <v>2</v>
      </c>
      <c r="C822">
        <v>1</v>
      </c>
      <c r="D822">
        <f>(training!D822 - MIN(training!$D$3:$D$4001)) / (MAX(training!$D$3:$D$4001) - MIN(training!$D$3:$D$4001))</f>
        <v>9.0909090909090912E-2</v>
      </c>
      <c r="E822">
        <f t="shared" si="24"/>
        <v>0</v>
      </c>
      <c r="F822">
        <f t="shared" si="25"/>
        <v>1</v>
      </c>
      <c r="G822">
        <v>1</v>
      </c>
      <c r="H822">
        <v>2</v>
      </c>
      <c r="I822">
        <f>(training!I822 - MIN(training!I$3:I$4001)) / (MAX(training!I$3:I$4001) - MIN(training!I$3:I$4001))</f>
        <v>9.2592592592592587E-2</v>
      </c>
      <c r="J822">
        <v>-1</v>
      </c>
      <c r="K822">
        <v>-1</v>
      </c>
      <c r="L822">
        <v>-2</v>
      </c>
      <c r="M822">
        <v>-2</v>
      </c>
      <c r="N822">
        <v>-2</v>
      </c>
      <c r="O822">
        <v>-2</v>
      </c>
      <c r="P822">
        <f>(training!P822 - MIN(training!P$3:P$4001)) / (MAX(training!P$3:P$4001) - MIN(training!P$3:P$4001))</f>
        <v>4.1535524166485337E-2</v>
      </c>
      <c r="Q822">
        <f>(training!Q822 - MIN(training!Q$3:Q$4001)) / (MAX(training!Q$3:Q$4001) - MIN(training!Q$3:Q$4001))</f>
        <v>2.4420132158808686E-2</v>
      </c>
      <c r="R822">
        <f>(training!R822 - MIN(training!R$3:R$4001)) / (MAX(training!R$3:R$4001) - MIN(training!R$3:R$4001))</f>
        <v>2.5130856556969953E-2</v>
      </c>
      <c r="S822">
        <f>(training!S822 - MIN(training!S$3:S$4001)) / (MAX(training!S$3:S$4001) - MIN(training!S$3:S$4001))</f>
        <v>1.6465067847948236E-2</v>
      </c>
      <c r="T822">
        <f>(training!T822 - MIN(training!T$3:T$4001)) / (MAX(training!T$3:T$4001) - MIN(training!T$3:T$4001))</f>
        <v>2.9578045559106904E-2</v>
      </c>
      <c r="U822">
        <f>(training!U822 - MIN(training!U$3:U$4001)) / (MAX(training!U$3:U$4001) - MIN(training!U$3:U$4001))</f>
        <v>0.26092262387350174</v>
      </c>
      <c r="V822">
        <f>(training!V822 - MIN(training!V$3:V$4001)) / (MAX(training!V$3:V$4001) - MIN(training!V$3:V$4001))</f>
        <v>0</v>
      </c>
      <c r="W822">
        <f>(training!W822 - MIN(training!W$3:W$4001)) / (MAX(training!W$3:W$4001) - MIN(training!W$3:W$4001))</f>
        <v>0</v>
      </c>
      <c r="X822">
        <f>(training!X822 - MIN(training!X$3:X$4001)) / (MAX(training!X$3:X$4001) - MIN(training!X$3:X$4001))</f>
        <v>0</v>
      </c>
      <c r="Y822">
        <f>(training!Y822 - MIN(training!Y$3:Y$4001)) / (MAX(training!Y$3:Y$4001) - MIN(training!Y$3:Y$4001))</f>
        <v>0</v>
      </c>
      <c r="Z822">
        <f>(training!Z822 - MIN(training!Z$3:Z$4001)) / (MAX(training!Z$3:Z$4001) - MIN(training!Z$3:Z$4001))</f>
        <v>0</v>
      </c>
      <c r="AA822">
        <f>(training!AA822 - MIN(training!AA$3:AA$4001)) / (MAX(training!AA$3:AA$4001) - MIN(training!AA$3:AA$4001))</f>
        <v>0</v>
      </c>
      <c r="AB822">
        <v>1</v>
      </c>
    </row>
    <row r="823" spans="1:28" x14ac:dyDescent="0.35">
      <c r="A823">
        <v>3674</v>
      </c>
      <c r="B823">
        <v>1</v>
      </c>
      <c r="C823">
        <v>1</v>
      </c>
      <c r="D823">
        <f>(training!D823 - MIN(training!$D$3:$D$4001)) / (MAX(training!$D$3:$D$4001) - MIN(training!$D$3:$D$4001))</f>
        <v>1.0101010101010102E-2</v>
      </c>
      <c r="E823">
        <f t="shared" si="24"/>
        <v>1</v>
      </c>
      <c r="F823">
        <f t="shared" si="25"/>
        <v>0</v>
      </c>
      <c r="G823">
        <v>3</v>
      </c>
      <c r="H823">
        <v>1</v>
      </c>
      <c r="I823">
        <f>(training!I823 - MIN(training!I$3:I$4001)) / (MAX(training!I$3:I$4001) - MIN(training!I$3:I$4001))</f>
        <v>0.48148148148148145</v>
      </c>
      <c r="J823">
        <v>2</v>
      </c>
      <c r="K823">
        <v>2</v>
      </c>
      <c r="L823">
        <v>2</v>
      </c>
      <c r="M823">
        <v>2</v>
      </c>
      <c r="N823">
        <v>2</v>
      </c>
      <c r="O823">
        <v>0</v>
      </c>
      <c r="P823">
        <f>(training!P823 - MIN(training!P$3:P$4001)) / (MAX(training!P$3:P$4001) - MIN(training!P$3:P$4001))</f>
        <v>2.9333014607256944E-2</v>
      </c>
      <c r="Q823">
        <f>(training!Q823 - MIN(training!Q$3:Q$4001)) / (MAX(training!Q$3:Q$4001) - MIN(training!Q$3:Q$4001))</f>
        <v>4.1541290952624092E-2</v>
      </c>
      <c r="R823">
        <f>(training!R823 - MIN(training!R$3:R$4001)) / (MAX(training!R$3:R$4001) - MIN(training!R$3:R$4001))</f>
        <v>5.4578422178860587E-2</v>
      </c>
      <c r="S823">
        <f>(training!S823 - MIN(training!S$3:S$4001)) / (MAX(training!S$3:S$4001) - MIN(training!S$3:S$4001))</f>
        <v>3.5967905968104515E-2</v>
      </c>
      <c r="T823">
        <f>(training!T823 - MIN(training!T$3:T$4001)) / (MAX(training!T$3:T$4001) - MIN(training!T$3:T$4001))</f>
        <v>4.7641773050090735E-2</v>
      </c>
      <c r="U823">
        <f>(training!U823 - MIN(training!U$3:U$4001)) / (MAX(training!U$3:U$4001) - MIN(training!U$3:U$4001))</f>
        <v>0.2744486719481859</v>
      </c>
      <c r="V823">
        <f>(training!V823 - MIN(training!V$3:V$4001)) / (MAX(training!V$3:V$4001) - MIN(training!V$3:V$4001))</f>
        <v>1.038E-2</v>
      </c>
      <c r="W823">
        <f>(training!W823 - MIN(training!W$3:W$4001)) / (MAX(training!W$3:W$4001) - MIN(training!W$3:W$4001))</f>
        <v>2.3224285635489029E-3</v>
      </c>
      <c r="X823">
        <f>(training!X823 - MIN(training!X$3:X$4001)) / (MAX(training!X$3:X$4001) - MIN(training!X$3:X$4001))</f>
        <v>8.5933663675728767E-4</v>
      </c>
      <c r="Y823">
        <f>(training!Y823 - MIN(training!Y$3:Y$4001)) / (MAX(training!Y$3:Y$4001) - MIN(training!Y$3:Y$4001))</f>
        <v>0</v>
      </c>
      <c r="Z823">
        <f>(training!Z823 - MIN(training!Z$3:Z$4001)) / (MAX(training!Z$3:Z$4001) - MIN(training!Z$3:Z$4001))</f>
        <v>2.3373493975903615E-3</v>
      </c>
      <c r="AA823">
        <f>(training!AA823 - MIN(training!AA$3:AA$4001)) / (MAX(training!AA$3:AA$4001) - MIN(training!AA$3:AA$4001))</f>
        <v>1.0384628479985472E-3</v>
      </c>
      <c r="AB823">
        <v>1</v>
      </c>
    </row>
    <row r="824" spans="1:28" x14ac:dyDescent="0.35">
      <c r="A824">
        <v>3682</v>
      </c>
      <c r="B824">
        <v>2</v>
      </c>
      <c r="C824">
        <v>1</v>
      </c>
      <c r="D824">
        <f>(training!D824 - MIN(training!$D$3:$D$4001)) / (MAX(training!$D$3:$D$4001) - MIN(training!$D$3:$D$4001))</f>
        <v>0.42424242424242425</v>
      </c>
      <c r="E824">
        <f t="shared" si="24"/>
        <v>0</v>
      </c>
      <c r="F824">
        <f t="shared" si="25"/>
        <v>1</v>
      </c>
      <c r="G824">
        <v>2</v>
      </c>
      <c r="H824">
        <v>1</v>
      </c>
      <c r="I824">
        <f>(training!I824 - MIN(training!I$3:I$4001)) / (MAX(training!I$3:I$4001) - MIN(training!I$3:I$4001))</f>
        <v>0.16666666666666666</v>
      </c>
      <c r="J824">
        <v>2</v>
      </c>
      <c r="K824">
        <v>0</v>
      </c>
      <c r="L824">
        <v>0</v>
      </c>
      <c r="M824">
        <v>0</v>
      </c>
      <c r="N824">
        <v>0</v>
      </c>
      <c r="O824">
        <v>0</v>
      </c>
      <c r="P824">
        <f>(training!P824 - MIN(training!P$3:P$4001)) / (MAX(training!P$3:P$4001) - MIN(training!P$3:P$4001))</f>
        <v>0.35458991088950115</v>
      </c>
      <c r="Q824">
        <f>(training!Q824 - MIN(training!Q$3:Q$4001)) / (MAX(training!Q$3:Q$4001) - MIN(training!Q$3:Q$4001))</f>
        <v>0.29920040450708135</v>
      </c>
      <c r="R824">
        <f>(training!R824 - MIN(training!R$3:R$4001)) / (MAX(training!R$3:R$4001) - MIN(training!R$3:R$4001))</f>
        <v>0.3952027960961057</v>
      </c>
      <c r="S824">
        <f>(training!S824 - MIN(training!S$3:S$4001)) / (MAX(training!S$3:S$4001) - MIN(training!S$3:S$4001))</f>
        <v>0.24834047735129375</v>
      </c>
      <c r="T824">
        <f>(training!T824 - MIN(training!T$3:T$4001)) / (MAX(training!T$3:T$4001) - MIN(training!T$3:T$4001))</f>
        <v>0.21735603962717137</v>
      </c>
      <c r="U824">
        <f>(training!U824 - MIN(training!U$3:U$4001)) / (MAX(training!U$3:U$4001) - MIN(training!U$3:U$4001))</f>
        <v>0.36113341842988411</v>
      </c>
      <c r="V824">
        <f>(training!V824 - MIN(training!V$3:V$4001)) / (MAX(training!V$3:V$4001) - MIN(training!V$3:V$4001))</f>
        <v>3.6319999999999998E-2</v>
      </c>
      <c r="W824">
        <f>(training!W824 - MIN(training!W$3:W$4001)) / (MAX(training!W$3:W$4001) - MIN(training!W$3:W$4001))</f>
        <v>2.3581359027134676E-2</v>
      </c>
      <c r="X824">
        <f>(training!X824 - MIN(training!X$3:X$4001)) / (MAX(training!X$3:X$4001) - MIN(training!X$3:X$4001))</f>
        <v>8.3947145216731398E-3</v>
      </c>
      <c r="Y824">
        <f>(training!Y824 - MIN(training!Y$3:Y$4001)) / (MAX(training!Y$3:Y$4001) - MIN(training!Y$3:Y$4001))</f>
        <v>3.4160975609756096E-2</v>
      </c>
      <c r="Z824">
        <f>(training!Z824 - MIN(training!Z$3:Z$4001)) / (MAX(training!Z$3:Z$4001) - MIN(training!Z$3:Z$4001))</f>
        <v>1.4156626506024096E-2</v>
      </c>
      <c r="AA824">
        <f>(training!AA824 - MIN(training!AA$3:AA$4001)) / (MAX(training!AA$3:AA$4001) - MIN(training!AA$3:AA$4001))</f>
        <v>9.4577672859612692E-3</v>
      </c>
      <c r="AB824">
        <v>1</v>
      </c>
    </row>
    <row r="825" spans="1:28" x14ac:dyDescent="0.35">
      <c r="A825">
        <v>3688</v>
      </c>
      <c r="B825">
        <v>2</v>
      </c>
      <c r="C825">
        <v>1</v>
      </c>
      <c r="D825">
        <f>(training!D825 - MIN(training!$D$3:$D$4001)) / (MAX(training!$D$3:$D$4001) - MIN(training!$D$3:$D$4001))</f>
        <v>4.0404040404040407E-2</v>
      </c>
      <c r="E825">
        <f t="shared" si="24"/>
        <v>0</v>
      </c>
      <c r="F825">
        <f t="shared" si="25"/>
        <v>1</v>
      </c>
      <c r="G825">
        <v>2</v>
      </c>
      <c r="H825">
        <v>2</v>
      </c>
      <c r="I825">
        <f>(training!I825 - MIN(training!I$3:I$4001)) / (MAX(training!I$3:I$4001) - MIN(training!I$3:I$4001))</f>
        <v>3.7037037037037035E-2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f>(training!P825 - MIN(training!P$3:P$4001)) / (MAX(training!P$3:P$4001) - MIN(training!P$3:P$4001))</f>
        <v>2.7598409229980275E-2</v>
      </c>
      <c r="Q825">
        <f>(training!Q825 - MIN(training!Q$3:Q$4001)) / (MAX(training!Q$3:Q$4001) - MIN(training!Q$3:Q$4001))</f>
        <v>3.6388782860003868E-2</v>
      </c>
      <c r="R825">
        <f>(training!R825 - MIN(training!R$3:R$4001)) / (MAX(training!R$3:R$4001) - MIN(training!R$3:R$4001))</f>
        <v>4.7123512764091179E-2</v>
      </c>
      <c r="S825">
        <f>(training!S825 - MIN(training!S$3:S$4001)) / (MAX(training!S$3:S$4001) - MIN(training!S$3:S$4001))</f>
        <v>3.0656771668655814E-2</v>
      </c>
      <c r="T825">
        <f>(training!T825 - MIN(training!T$3:T$4001)) / (MAX(training!T$3:T$4001) - MIN(training!T$3:T$4001))</f>
        <v>4.2931179919330702E-2</v>
      </c>
      <c r="U825">
        <f>(training!U825 - MIN(training!U$3:U$4001)) / (MAX(training!U$3:U$4001) - MIN(training!U$3:U$4001))</f>
        <v>0.27095361674429613</v>
      </c>
      <c r="V825">
        <f>(training!V825 - MIN(training!V$3:V$4001)) / (MAX(training!V$3:V$4001) - MIN(training!V$3:V$4001))</f>
        <v>4.0366666666666667E-3</v>
      </c>
      <c r="W825">
        <f>(training!W825 - MIN(training!W$3:W$4001)) / (MAX(training!W$3:W$4001) - MIN(training!W$3:W$4001))</f>
        <v>3.4894489167322271E-3</v>
      </c>
      <c r="X825">
        <f>(training!X825 - MIN(training!X$3:X$4001)) / (MAX(training!X$3:X$4001) - MIN(training!X$3:X$4001))</f>
        <v>5.0444176599258957E-4</v>
      </c>
      <c r="Y825">
        <f>(training!Y825 - MIN(training!Y$3:Y$4001)) / (MAX(training!Y$3:Y$4001) - MIN(training!Y$3:Y$4001))</f>
        <v>2.2439024390243901E-3</v>
      </c>
      <c r="Z825">
        <f>(training!Z825 - MIN(training!Z$3:Z$4001)) / (MAX(training!Z$3:Z$4001) - MIN(training!Z$3:Z$4001))</f>
        <v>1.5180722891566265E-3</v>
      </c>
      <c r="AA825">
        <f>(training!AA825 - MIN(training!AA$3:AA$4001)) / (MAX(training!AA$3:AA$4001) - MIN(training!AA$3:AA$4001))</f>
        <v>7.4527206213374796E-4</v>
      </c>
      <c r="AB825">
        <v>1</v>
      </c>
    </row>
    <row r="826" spans="1:28" x14ac:dyDescent="0.35">
      <c r="A826">
        <v>3693</v>
      </c>
      <c r="B826">
        <v>1</v>
      </c>
      <c r="C826">
        <v>1</v>
      </c>
      <c r="D826">
        <f>(training!D826 - MIN(training!$D$3:$D$4001)) / (MAX(training!$D$3:$D$4001) - MIN(training!$D$3:$D$4001))</f>
        <v>0.35353535353535354</v>
      </c>
      <c r="E826">
        <f t="shared" si="24"/>
        <v>1</v>
      </c>
      <c r="F826">
        <f t="shared" si="25"/>
        <v>0</v>
      </c>
      <c r="G826">
        <v>2</v>
      </c>
      <c r="H826">
        <v>2</v>
      </c>
      <c r="I826">
        <f>(training!I826 - MIN(training!I$3:I$4001)) / (MAX(training!I$3:I$4001) - MIN(training!I$3:I$4001))</f>
        <v>0.22222222222222221</v>
      </c>
      <c r="J826">
        <v>1</v>
      </c>
      <c r="K826">
        <v>-2</v>
      </c>
      <c r="L826">
        <v>-2</v>
      </c>
      <c r="M826">
        <v>-2</v>
      </c>
      <c r="N826">
        <v>-2</v>
      </c>
      <c r="O826">
        <v>-2</v>
      </c>
      <c r="P826">
        <f>(training!P826 - MIN(training!P$3:P$4001)) / (MAX(training!P$3:P$4001) - MIN(training!P$3:P$4001))</f>
        <v>1.4696132483805753E-2</v>
      </c>
      <c r="Q826">
        <f>(training!Q826 - MIN(training!Q$3:Q$4001)) / (MAX(training!Q$3:Q$4001) - MIN(training!Q$3:Q$4001))</f>
        <v>2.4492507200325191E-2</v>
      </c>
      <c r="R826">
        <f>(training!R826 - MIN(training!R$3:R$4001)) / (MAX(training!R$3:R$4001) - MIN(training!R$3:R$4001))</f>
        <v>2.5253758180113172E-2</v>
      </c>
      <c r="S826">
        <f>(training!S826 - MIN(training!S$3:S$4001)) / (MAX(training!S$3:S$4001) - MIN(training!S$3:S$4001))</f>
        <v>1.6545589717908725E-2</v>
      </c>
      <c r="T826">
        <f>(training!T826 - MIN(training!T$3:T$4001)) / (MAX(training!T$3:T$4001) - MIN(training!T$3:T$4001))</f>
        <v>2.9654444870047911E-2</v>
      </c>
      <c r="U826">
        <f>(training!U826 - MIN(training!U$3:U$4001)) / (MAX(training!U$3:U$4001) - MIN(training!U$3:U$4001))</f>
        <v>0.26097872304454045</v>
      </c>
      <c r="V826">
        <f>(training!V826 - MIN(training!V$3:V$4001)) / (MAX(training!V$3:V$4001) - MIN(training!V$3:V$4001))</f>
        <v>0</v>
      </c>
      <c r="W826">
        <f>(training!W826 - MIN(training!W$3:W$4001)) / (MAX(training!W$3:W$4001) - MIN(training!W$3:W$4001))</f>
        <v>0</v>
      </c>
      <c r="X826">
        <f>(training!X826 - MIN(training!X$3:X$4001)) / (MAX(training!X$3:X$4001) - MIN(training!X$3:X$4001))</f>
        <v>0</v>
      </c>
      <c r="Y826">
        <f>(training!Y826 - MIN(training!Y$3:Y$4001)) / (MAX(training!Y$3:Y$4001) - MIN(training!Y$3:Y$4001))</f>
        <v>0</v>
      </c>
      <c r="Z826">
        <f>(training!Z826 - MIN(training!Z$3:Z$4001)) / (MAX(training!Z$3:Z$4001) - MIN(training!Z$3:Z$4001))</f>
        <v>0</v>
      </c>
      <c r="AA826">
        <f>(training!AA826 - MIN(training!AA$3:AA$4001)) / (MAX(training!AA$3:AA$4001) - MIN(training!AA$3:AA$4001))</f>
        <v>0</v>
      </c>
      <c r="AB826">
        <v>1</v>
      </c>
    </row>
    <row r="827" spans="1:28" x14ac:dyDescent="0.35">
      <c r="A827">
        <v>3695</v>
      </c>
      <c r="B827">
        <v>1</v>
      </c>
      <c r="C827">
        <v>1</v>
      </c>
      <c r="D827">
        <f>(training!D827 - MIN(training!$D$3:$D$4001)) / (MAX(training!$D$3:$D$4001) - MIN(training!$D$3:$D$4001))</f>
        <v>7.0707070707070704E-2</v>
      </c>
      <c r="E827">
        <f t="shared" si="24"/>
        <v>1</v>
      </c>
      <c r="F827">
        <f t="shared" si="25"/>
        <v>0</v>
      </c>
      <c r="G827">
        <v>2</v>
      </c>
      <c r="H827">
        <v>2</v>
      </c>
      <c r="I827">
        <f>(training!I827 - MIN(training!I$3:I$4001)) / (MAX(training!I$3:I$4001) - MIN(training!I$3:I$4001))</f>
        <v>0.1111111111111111</v>
      </c>
      <c r="J827">
        <v>2</v>
      </c>
      <c r="K827">
        <v>0</v>
      </c>
      <c r="L827">
        <v>0</v>
      </c>
      <c r="M827">
        <v>0</v>
      </c>
      <c r="N827">
        <v>0</v>
      </c>
      <c r="O827">
        <v>0</v>
      </c>
      <c r="P827">
        <f>(training!P827 - MIN(training!P$3:P$4001)) / (MAX(training!P$3:P$4001) - MIN(training!P$3:P$4001))</f>
        <v>7.887448832716823E-2</v>
      </c>
      <c r="Q827">
        <f>(training!Q827 - MIN(training!Q$3:Q$4001)) / (MAX(training!Q$3:Q$4001) - MIN(training!Q$3:Q$4001))</f>
        <v>8.7828600038666119E-2</v>
      </c>
      <c r="R827">
        <f>(training!R827 - MIN(training!R$3:R$4001)) / (MAX(training!R$3:R$4001) - MIN(training!R$3:R$4001))</f>
        <v>0.122433586824946</v>
      </c>
      <c r="S827">
        <f>(training!S827 - MIN(training!S$3:S$4001)) / (MAX(training!S$3:S$4001) - MIN(training!S$3:S$4001))</f>
        <v>0.14531660537444877</v>
      </c>
      <c r="T827">
        <f>(training!T827 - MIN(training!T$3:T$4001)) / (MAX(training!T$3:T$4001) - MIN(training!T$3:T$4001))</f>
        <v>0.10522068935202919</v>
      </c>
      <c r="U827">
        <f>(training!U827 - MIN(training!U$3:U$4001)) / (MAX(training!U$3:U$4001) - MIN(training!U$3:U$4001))</f>
        <v>0.32176947544201151</v>
      </c>
      <c r="V827">
        <f>(training!V827 - MIN(training!V$3:V$4001)) / (MAX(training!V$3:V$4001) - MIN(training!V$3:V$4001))</f>
        <v>7.26E-3</v>
      </c>
      <c r="W827">
        <f>(training!W827 - MIN(training!W$3:W$4001)) / (MAX(training!W$3:W$4001) - MIN(training!W$3:W$4001))</f>
        <v>7.762717473662209E-3</v>
      </c>
      <c r="X827">
        <f>(training!X827 - MIN(training!X$3:X$4001)) / (MAX(training!X$3:X$4001) - MIN(training!X$3:X$4001))</f>
        <v>2.4552475335922505E-3</v>
      </c>
      <c r="Y827">
        <f>(training!Y827 - MIN(training!Y$3:Y$4001)) / (MAX(training!Y$3:Y$4001) - MIN(training!Y$3:Y$4001))</f>
        <v>7.1756097560975604E-2</v>
      </c>
      <c r="Z827">
        <f>(training!Z827 - MIN(training!Z$3:Z$4001)) / (MAX(training!Z$3:Z$4001) - MIN(training!Z$3:Z$4001))</f>
        <v>2.4096385542168676E-2</v>
      </c>
      <c r="AA827">
        <f>(training!AA827 - MIN(training!AA$3:AA$4001)) / (MAX(training!AA$3:AA$4001) - MIN(training!AA$3:AA$4001))</f>
        <v>5.6841181388627227E-3</v>
      </c>
      <c r="AB827">
        <v>1</v>
      </c>
    </row>
    <row r="828" spans="1:28" x14ac:dyDescent="0.35">
      <c r="A828">
        <v>3699</v>
      </c>
      <c r="B828">
        <v>1</v>
      </c>
      <c r="C828">
        <v>1</v>
      </c>
      <c r="D828">
        <f>(training!D828 - MIN(training!$D$3:$D$4001)) / (MAX(training!$D$3:$D$4001) - MIN(training!$D$3:$D$4001))</f>
        <v>0.35353535353535354</v>
      </c>
      <c r="E828">
        <f t="shared" si="24"/>
        <v>1</v>
      </c>
      <c r="F828">
        <f t="shared" si="25"/>
        <v>0</v>
      </c>
      <c r="G828">
        <v>2</v>
      </c>
      <c r="H828">
        <v>2</v>
      </c>
      <c r="I828">
        <f>(training!I828 - MIN(training!I$3:I$4001)) / (MAX(training!I$3:I$4001) - MIN(training!I$3:I$4001))</f>
        <v>0.12962962962962962</v>
      </c>
      <c r="J828">
        <v>1</v>
      </c>
      <c r="K828">
        <v>-2</v>
      </c>
      <c r="L828">
        <v>-2</v>
      </c>
      <c r="M828">
        <v>-2</v>
      </c>
      <c r="N828">
        <v>-2</v>
      </c>
      <c r="O828">
        <v>-2</v>
      </c>
      <c r="P828">
        <f>(training!P828 - MIN(training!P$3:P$4001)) / (MAX(training!P$3:P$4001) - MIN(training!P$3:P$4001))</f>
        <v>1.4696132483805753E-2</v>
      </c>
      <c r="Q828">
        <f>(training!Q828 - MIN(training!Q$3:Q$4001)) / (MAX(training!Q$3:Q$4001) - MIN(training!Q$3:Q$4001))</f>
        <v>2.4492507200325191E-2</v>
      </c>
      <c r="R828">
        <f>(training!R828 - MIN(training!R$3:R$4001)) / (MAX(training!R$3:R$4001) - MIN(training!R$3:R$4001))</f>
        <v>2.5253758180113172E-2</v>
      </c>
      <c r="S828">
        <f>(training!S828 - MIN(training!S$3:S$4001)) / (MAX(training!S$3:S$4001) - MIN(training!S$3:S$4001))</f>
        <v>1.6545589717908725E-2</v>
      </c>
      <c r="T828">
        <f>(training!T828 - MIN(training!T$3:T$4001)) / (MAX(training!T$3:T$4001) - MIN(training!T$3:T$4001))</f>
        <v>2.9654444870047911E-2</v>
      </c>
      <c r="U828">
        <f>(training!U828 - MIN(training!U$3:U$4001)) / (MAX(training!U$3:U$4001) - MIN(training!U$3:U$4001))</f>
        <v>0.26097872304454045</v>
      </c>
      <c r="V828">
        <f>(training!V828 - MIN(training!V$3:V$4001)) / (MAX(training!V$3:V$4001) - MIN(training!V$3:V$4001))</f>
        <v>0</v>
      </c>
      <c r="W828">
        <f>(training!W828 - MIN(training!W$3:W$4001)) / (MAX(training!W$3:W$4001) - MIN(training!W$3:W$4001))</f>
        <v>0</v>
      </c>
      <c r="X828">
        <f>(training!X828 - MIN(training!X$3:X$4001)) / (MAX(training!X$3:X$4001) - MIN(training!X$3:X$4001))</f>
        <v>0</v>
      </c>
      <c r="Y828">
        <f>(training!Y828 - MIN(training!Y$3:Y$4001)) / (MAX(training!Y$3:Y$4001) - MIN(training!Y$3:Y$4001))</f>
        <v>0</v>
      </c>
      <c r="Z828">
        <f>(training!Z828 - MIN(training!Z$3:Z$4001)) / (MAX(training!Z$3:Z$4001) - MIN(training!Z$3:Z$4001))</f>
        <v>0</v>
      </c>
      <c r="AA828">
        <f>(training!AA828 - MIN(training!AA$3:AA$4001)) / (MAX(training!AA$3:AA$4001) - MIN(training!AA$3:AA$4001))</f>
        <v>0</v>
      </c>
      <c r="AB828">
        <v>1</v>
      </c>
    </row>
    <row r="829" spans="1:28" x14ac:dyDescent="0.35">
      <c r="A829">
        <v>3705</v>
      </c>
      <c r="B829">
        <v>2</v>
      </c>
      <c r="C829">
        <v>1</v>
      </c>
      <c r="D829">
        <f>(training!D829 - MIN(training!$D$3:$D$4001)) / (MAX(training!$D$3:$D$4001) - MIN(training!$D$3:$D$4001))</f>
        <v>1.0101010101010102E-2</v>
      </c>
      <c r="E829">
        <f t="shared" si="24"/>
        <v>0</v>
      </c>
      <c r="F829">
        <f t="shared" si="25"/>
        <v>1</v>
      </c>
      <c r="G829">
        <v>1</v>
      </c>
      <c r="H829">
        <v>3</v>
      </c>
      <c r="I829">
        <f>(training!I829 - MIN(training!I$3:I$4001)) / (MAX(training!I$3:I$4001) - MIN(training!I$3:I$4001))</f>
        <v>1.8518518518518517E-2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-2</v>
      </c>
      <c r="P829">
        <f>(training!P829 - MIN(training!P$3:P$4001)) / (MAX(training!P$3:P$4001) - MIN(training!P$3:P$4001))</f>
        <v>3.0012350635460115E-2</v>
      </c>
      <c r="Q829">
        <f>(training!Q829 - MIN(training!Q$3:Q$4001)) / (MAX(training!Q$3:Q$4001) - MIN(training!Q$3:Q$4001))</f>
        <v>4.0597441096134876E-2</v>
      </c>
      <c r="R829">
        <f>(training!R829 - MIN(training!R$3:R$4001)) / (MAX(training!R$3:R$4001) - MIN(training!R$3:R$4001))</f>
        <v>5.6063343159851238E-2</v>
      </c>
      <c r="S829">
        <f>(training!S829 - MIN(training!S$3:S$4001)) / (MAX(training!S$3:S$4001) - MIN(training!S$3:S$4001))</f>
        <v>3.6510601310851924E-2</v>
      </c>
      <c r="T829">
        <f>(training!T829 - MIN(training!T$3:T$4001)) / (MAX(training!T$3:T$4001) - MIN(training!T$3:T$4001))</f>
        <v>2.7665969653775067E-2</v>
      </c>
      <c r="U829">
        <f>(training!U829 - MIN(training!U$3:U$4001)) / (MAX(training!U$3:U$4001) - MIN(training!U$3:U$4001))</f>
        <v>0.26097872304454045</v>
      </c>
      <c r="V829">
        <f>(training!V829 - MIN(training!V$3:V$4001)) / (MAX(training!V$3:V$4001) - MIN(training!V$3:V$4001))</f>
        <v>6.0000000000000001E-3</v>
      </c>
      <c r="W829">
        <f>(training!W829 - MIN(training!W$3:W$4001)) / (MAX(training!W$3:W$4001) - MIN(training!W$3:W$4001))</f>
        <v>8.1284999724211601E-3</v>
      </c>
      <c r="X829">
        <f>(training!X829 - MIN(training!X$3:X$4001)) / (MAX(training!X$3:X$4001) - MIN(training!X$3:X$4001))</f>
        <v>0</v>
      </c>
      <c r="Y829">
        <f>(training!Y829 - MIN(training!Y$3:Y$4001)) / (MAX(training!Y$3:Y$4001) - MIN(training!Y$3:Y$4001))</f>
        <v>0</v>
      </c>
      <c r="Z829">
        <f>(training!Z829 - MIN(training!Z$3:Z$4001)) / (MAX(training!Z$3:Z$4001) - MIN(training!Z$3:Z$4001))</f>
        <v>5.7228915662650599E-3</v>
      </c>
      <c r="AA829">
        <f>(training!AA829 - MIN(training!AA$3:AA$4001)) / (MAX(training!AA$3:AA$4001) - MIN(training!AA$3:AA$4001))</f>
        <v>0</v>
      </c>
      <c r="AB829">
        <v>1</v>
      </c>
    </row>
    <row r="830" spans="1:28" x14ac:dyDescent="0.35">
      <c r="A830">
        <v>3710</v>
      </c>
      <c r="B830">
        <v>2</v>
      </c>
      <c r="C830">
        <v>1</v>
      </c>
      <c r="D830">
        <f>(training!D830 - MIN(training!$D$3:$D$4001)) / (MAX(training!$D$3:$D$4001) - MIN(training!$D$3:$D$4001))</f>
        <v>4.0404040404040407E-2</v>
      </c>
      <c r="E830">
        <f t="shared" si="24"/>
        <v>0</v>
      </c>
      <c r="F830">
        <f t="shared" si="25"/>
        <v>1</v>
      </c>
      <c r="G830">
        <v>2</v>
      </c>
      <c r="H830">
        <v>2</v>
      </c>
      <c r="I830">
        <f>(training!I830 - MIN(training!I$3:I$4001)) / (MAX(training!I$3:I$4001) - MIN(training!I$3:I$4001))</f>
        <v>0.14814814814814814</v>
      </c>
      <c r="J830">
        <v>0</v>
      </c>
      <c r="K830">
        <v>0</v>
      </c>
      <c r="L830">
        <v>0</v>
      </c>
      <c r="M830">
        <v>0</v>
      </c>
      <c r="N830">
        <v>-2</v>
      </c>
      <c r="O830">
        <v>-2</v>
      </c>
      <c r="P830">
        <f>(training!P830 - MIN(training!P$3:P$4001)) / (MAX(training!P$3:P$4001) - MIN(training!P$3:P$4001))</f>
        <v>6.3129215841911862E-2</v>
      </c>
      <c r="Q830">
        <f>(training!Q830 - MIN(training!Q$3:Q$4001)) / (MAX(training!Q$3:Q$4001) - MIN(training!Q$3:Q$4001))</f>
        <v>4.4139852374744083E-2</v>
      </c>
      <c r="R830">
        <f>(training!R830 - MIN(training!R$3:R$4001)) / (MAX(training!R$3:R$4001) - MIN(training!R$3:R$4001))</f>
        <v>5.1665822068754197E-2</v>
      </c>
      <c r="S830">
        <f>(training!S830 - MIN(training!S$3:S$4001)) / (MAX(training!S$3:S$4001) - MIN(training!S$3:S$4001))</f>
        <v>1.6545589717908725E-2</v>
      </c>
      <c r="T830">
        <f>(training!T830 - MIN(training!T$3:T$4001)) / (MAX(training!T$3:T$4001) - MIN(training!T$3:T$4001))</f>
        <v>2.9654444870047911E-2</v>
      </c>
      <c r="U830">
        <f>(training!U830 - MIN(training!U$3:U$4001)) / (MAX(training!U$3:U$4001) - MIN(training!U$3:U$4001))</f>
        <v>0.26097872304454045</v>
      </c>
      <c r="V830">
        <f>(training!V830 - MIN(training!V$3:V$4001)) / (MAX(training!V$3:V$4001) - MIN(training!V$3:V$4001))</f>
        <v>4.3333333333333331E-3</v>
      </c>
      <c r="W830">
        <f>(training!W830 - MIN(training!W$3:W$4001)) / (MAX(training!W$3:W$4001) - MIN(training!W$3:W$4001))</f>
        <v>3.5126732023677159E-3</v>
      </c>
      <c r="X830">
        <f>(training!X830 - MIN(training!X$3:X$4001)) / (MAX(training!X$3:X$4001) - MIN(training!X$3:X$4001))</f>
        <v>0</v>
      </c>
      <c r="Y830">
        <f>(training!Y830 - MIN(training!Y$3:Y$4001)) / (MAX(training!Y$3:Y$4001) - MIN(training!Y$3:Y$4001))</f>
        <v>0</v>
      </c>
      <c r="Z830">
        <f>(training!Z830 - MIN(training!Z$3:Z$4001)) / (MAX(training!Z$3:Z$4001) - MIN(training!Z$3:Z$4001))</f>
        <v>0</v>
      </c>
      <c r="AA830">
        <f>(training!AA830 - MIN(training!AA$3:AA$4001)) / (MAX(training!AA$3:AA$4001) - MIN(training!AA$3:AA$4001))</f>
        <v>0</v>
      </c>
      <c r="AB830">
        <v>1</v>
      </c>
    </row>
    <row r="831" spans="1:28" x14ac:dyDescent="0.35">
      <c r="A831">
        <v>3721</v>
      </c>
      <c r="B831">
        <v>2</v>
      </c>
      <c r="C831">
        <v>1</v>
      </c>
      <c r="D831">
        <f>(training!D831 - MIN(training!$D$3:$D$4001)) / (MAX(training!$D$3:$D$4001) - MIN(training!$D$3:$D$4001))</f>
        <v>7.0707070707070704E-2</v>
      </c>
      <c r="E831">
        <f t="shared" si="24"/>
        <v>0</v>
      </c>
      <c r="F831">
        <f t="shared" si="25"/>
        <v>1</v>
      </c>
      <c r="G831">
        <v>2</v>
      </c>
      <c r="H831">
        <v>1</v>
      </c>
      <c r="I831">
        <f>(training!I831 - MIN(training!I$3:I$4001)) / (MAX(training!I$3:I$4001) - MIN(training!I$3:I$4001))</f>
        <v>0.46296296296296297</v>
      </c>
      <c r="J831">
        <v>1</v>
      </c>
      <c r="K831">
        <v>-2</v>
      </c>
      <c r="L831">
        <v>-2</v>
      </c>
      <c r="M831">
        <v>-2</v>
      </c>
      <c r="N831">
        <v>-2</v>
      </c>
      <c r="O831">
        <v>-1</v>
      </c>
      <c r="P831">
        <f>(training!P831 - MIN(training!P$3:P$4001)) / (MAX(training!P$3:P$4001) - MIN(training!P$3:P$4001))</f>
        <v>1.4696132483805753E-2</v>
      </c>
      <c r="Q831">
        <f>(training!Q831 - MIN(training!Q$3:Q$4001)) / (MAX(training!Q$3:Q$4001) - MIN(training!Q$3:Q$4001))</f>
        <v>2.4492507200325191E-2</v>
      </c>
      <c r="R831">
        <f>(training!R831 - MIN(training!R$3:R$4001)) / (MAX(training!R$3:R$4001) - MIN(training!R$3:R$4001))</f>
        <v>2.5253758180113172E-2</v>
      </c>
      <c r="S831">
        <f>(training!S831 - MIN(training!S$3:S$4001)) / (MAX(training!S$3:S$4001) - MIN(training!S$3:S$4001))</f>
        <v>1.6545589717908725E-2</v>
      </c>
      <c r="T831">
        <f>(training!T831 - MIN(training!T$3:T$4001)) / (MAX(training!T$3:T$4001) - MIN(training!T$3:T$4001))</f>
        <v>2.9654444870047911E-2</v>
      </c>
      <c r="U831">
        <f>(training!U831 - MIN(training!U$3:U$4001)) / (MAX(training!U$3:U$4001) - MIN(training!U$3:U$4001))</f>
        <v>0.26147823621132327</v>
      </c>
      <c r="V831">
        <f>(training!V831 - MIN(training!V$3:V$4001)) / (MAX(training!V$3:V$4001) - MIN(training!V$3:V$4001))</f>
        <v>0</v>
      </c>
      <c r="W831">
        <f>(training!W831 - MIN(training!W$3:W$4001)) / (MAX(training!W$3:W$4001) - MIN(training!W$3:W$4001))</f>
        <v>0</v>
      </c>
      <c r="X831">
        <f>(training!X831 - MIN(training!X$3:X$4001)) / (MAX(training!X$3:X$4001) - MIN(training!X$3:X$4001))</f>
        <v>0</v>
      </c>
      <c r="Y831">
        <f>(training!Y831 - MIN(training!Y$3:Y$4001)) / (MAX(training!Y$3:Y$4001) - MIN(training!Y$3:Y$4001))</f>
        <v>0</v>
      </c>
      <c r="Z831">
        <f>(training!Z831 - MIN(training!Z$3:Z$4001)) / (MAX(training!Z$3:Z$4001) - MIN(training!Z$3:Z$4001))</f>
        <v>1.957831325301205E-3</v>
      </c>
      <c r="AA831">
        <f>(training!AA831 - MIN(training!AA$3:AA$4001)) / (MAX(training!AA$3:AA$4001) - MIN(training!AA$3:AA$4001))</f>
        <v>0</v>
      </c>
      <c r="AB831">
        <v>1</v>
      </c>
    </row>
    <row r="832" spans="1:28" x14ac:dyDescent="0.35">
      <c r="A832">
        <v>3724</v>
      </c>
      <c r="B832">
        <v>2</v>
      </c>
      <c r="C832">
        <v>1</v>
      </c>
      <c r="D832">
        <f>(training!D832 - MIN(training!$D$3:$D$4001)) / (MAX(training!$D$3:$D$4001) - MIN(training!$D$3:$D$4001))</f>
        <v>4.0404040404040407E-2</v>
      </c>
      <c r="E832">
        <f t="shared" si="24"/>
        <v>0</v>
      </c>
      <c r="F832">
        <f t="shared" si="25"/>
        <v>1</v>
      </c>
      <c r="G832">
        <v>3</v>
      </c>
      <c r="H832">
        <v>2</v>
      </c>
      <c r="I832">
        <f>(training!I832 - MIN(training!I$3:I$4001)) / (MAX(training!I$3:I$4001) - MIN(training!I$3:I$4001))</f>
        <v>3.7037037037037035E-2</v>
      </c>
      <c r="J832">
        <v>2</v>
      </c>
      <c r="K832">
        <v>0</v>
      </c>
      <c r="L832">
        <v>0</v>
      </c>
      <c r="M832">
        <v>0</v>
      </c>
      <c r="N832">
        <v>0</v>
      </c>
      <c r="O832">
        <v>0</v>
      </c>
      <c r="P832">
        <f>(training!P832 - MIN(training!P$3:P$4001)) / (MAX(training!P$3:P$4001) - MIN(training!P$3:P$4001))</f>
        <v>5.2851321436269597E-2</v>
      </c>
      <c r="Q832">
        <f>(training!Q832 - MIN(training!Q$3:Q$4001)) / (MAX(training!Q$3:Q$4001) - MIN(training!Q$3:Q$4001))</f>
        <v>6.3892290075200642E-2</v>
      </c>
      <c r="R832">
        <f>(training!R832 - MIN(training!R$3:R$4001)) / (MAX(training!R$3:R$4001) - MIN(training!R$3:R$4001))</f>
        <v>9.3908625168568835E-2</v>
      </c>
      <c r="S832">
        <f>(training!S832 - MIN(training!S$3:S$4001)) / (MAX(training!S$3:S$4001) - MIN(training!S$3:S$4001))</f>
        <v>6.2644911789946023E-2</v>
      </c>
      <c r="T832">
        <f>(training!T832 - MIN(training!T$3:T$4001)) / (MAX(training!T$3:T$4001) - MIN(training!T$3:T$4001))</f>
        <v>7.4568867176134951E-2</v>
      </c>
      <c r="U832">
        <f>(training!U832 - MIN(training!U$3:U$4001)) / (MAX(training!U$3:U$4001) - MIN(training!U$3:U$4001))</f>
        <v>0.29494484990397818</v>
      </c>
      <c r="V832">
        <f>(training!V832 - MIN(training!V$3:V$4001)) / (MAX(training!V$3:V$4001) - MIN(training!V$3:V$4001))</f>
        <v>0.01</v>
      </c>
      <c r="W832">
        <f>(training!W832 - MIN(training!W$3:W$4001)) / (MAX(training!W$3:W$4001) - MIN(training!W$3:W$4001))</f>
        <v>5.8060714088722576E-3</v>
      </c>
      <c r="X832">
        <f>(training!X832 - MIN(training!X$3:X$4001)) / (MAX(training!X$3:X$4001) - MIN(training!X$3:X$4001))</f>
        <v>2.232043212356591E-3</v>
      </c>
      <c r="Y832">
        <f>(training!Y832 - MIN(training!Y$3:Y$4001)) / (MAX(training!Y$3:Y$4001) - MIN(training!Y$3:Y$4001))</f>
        <v>8.7804878048780496E-3</v>
      </c>
      <c r="Z832">
        <f>(training!Z832 - MIN(training!Z$3:Z$4001)) / (MAX(training!Z$3:Z$4001) - MIN(training!Z$3:Z$4001))</f>
        <v>6.024096385542169E-3</v>
      </c>
      <c r="AA832">
        <f>(training!AA832 - MIN(training!AA$3:AA$4001)) / (MAX(training!AA$3:AA$4001) - MIN(training!AA$3:AA$4001))</f>
        <v>3.7831069143845074E-3</v>
      </c>
      <c r="AB832">
        <v>1</v>
      </c>
    </row>
    <row r="833" spans="1:28" x14ac:dyDescent="0.35">
      <c r="A833">
        <v>3729</v>
      </c>
      <c r="B833">
        <v>2</v>
      </c>
      <c r="C833">
        <v>1</v>
      </c>
      <c r="D833">
        <f>(training!D833 - MIN(training!$D$3:$D$4001)) / (MAX(training!$D$3:$D$4001) - MIN(training!$D$3:$D$4001))</f>
        <v>0.10101010101010101</v>
      </c>
      <c r="E833">
        <f t="shared" si="24"/>
        <v>0</v>
      </c>
      <c r="F833">
        <f t="shared" si="25"/>
        <v>1</v>
      </c>
      <c r="G833">
        <v>2</v>
      </c>
      <c r="H833">
        <v>2</v>
      </c>
      <c r="I833">
        <f>(training!I833 - MIN(training!I$3:I$4001)) / (MAX(training!I$3:I$4001) - MIN(training!I$3:I$4001))</f>
        <v>0.12962962962962962</v>
      </c>
      <c r="J833">
        <v>1</v>
      </c>
      <c r="K833">
        <v>2</v>
      </c>
      <c r="L833">
        <v>0</v>
      </c>
      <c r="M833">
        <v>0</v>
      </c>
      <c r="N833">
        <v>0</v>
      </c>
      <c r="O833">
        <v>2</v>
      </c>
      <c r="P833">
        <f>(training!P833 - MIN(training!P$3:P$4001)) / (MAX(training!P$3:P$4001) - MIN(training!P$3:P$4001))</f>
        <v>0.12972049153281703</v>
      </c>
      <c r="Q833">
        <f>(training!Q833 - MIN(training!Q$3:Q$4001)) / (MAX(training!Q$3:Q$4001) - MIN(training!Q$3:Q$4001))</f>
        <v>0.13136863186385561</v>
      </c>
      <c r="R833">
        <f>(training!R833 - MIN(training!R$3:R$4001)) / (MAX(training!R$3:R$4001) - MIN(training!R$3:R$4001))</f>
        <v>0.20786199999663282</v>
      </c>
      <c r="S833">
        <f>(training!S833 - MIN(training!S$3:S$4001)) / (MAX(training!S$3:S$4001) - MIN(training!S$3:S$4001))</f>
        <v>0.13869285429071262</v>
      </c>
      <c r="T833">
        <f>(training!T833 - MIN(training!T$3:T$4001)) / (MAX(training!T$3:T$4001) - MIN(training!T$3:T$4001))</f>
        <v>0.14957101263623671</v>
      </c>
      <c r="U833">
        <f>(training!U833 - MIN(training!U$3:U$4001)) / (MAX(training!U$3:U$4001) - MIN(training!U$3:U$4001))</f>
        <v>0.34644849980826381</v>
      </c>
      <c r="V833">
        <f>(training!V833 - MIN(training!V$3:V$4001)) / (MAX(training!V$3:V$4001) - MIN(training!V$3:V$4001))</f>
        <v>0</v>
      </c>
      <c r="W833">
        <f>(training!W833 - MIN(training!W$3:W$4001)) / (MAX(training!W$3:W$4001) - MIN(training!W$3:W$4001))</f>
        <v>1.1612142817744515E-2</v>
      </c>
      <c r="X833">
        <f>(training!X833 - MIN(training!X$3:X$4001)) / (MAX(training!X$3:X$4001) - MIN(training!X$3:X$4001))</f>
        <v>4.4640864247131821E-3</v>
      </c>
      <c r="Y833">
        <f>(training!Y833 - MIN(training!Y$3:Y$4001)) / (MAX(training!Y$3:Y$4001) - MIN(training!Y$3:Y$4001))</f>
        <v>4.1463414634146344E-2</v>
      </c>
      <c r="Z833">
        <f>(training!Z833 - MIN(training!Z$3:Z$4001)) / (MAX(training!Z$3:Z$4001) - MIN(training!Z$3:Z$4001))</f>
        <v>0</v>
      </c>
      <c r="AA833">
        <f>(training!AA833 - MIN(training!AA$3:AA$4001)) / (MAX(training!AA$3:AA$4001) - MIN(training!AA$3:AA$4001))</f>
        <v>7.5662138287690148E-3</v>
      </c>
      <c r="AB833">
        <v>1</v>
      </c>
    </row>
    <row r="834" spans="1:28" x14ac:dyDescent="0.35">
      <c r="A834">
        <v>3739</v>
      </c>
      <c r="B834">
        <v>2</v>
      </c>
      <c r="C834">
        <v>1</v>
      </c>
      <c r="D834">
        <f>(training!D834 - MIN(training!$D$3:$D$4001)) / (MAX(training!$D$3:$D$4001) - MIN(training!$D$3:$D$4001))</f>
        <v>0.35353535353535354</v>
      </c>
      <c r="E834">
        <f t="shared" si="24"/>
        <v>0</v>
      </c>
      <c r="F834">
        <f t="shared" si="25"/>
        <v>1</v>
      </c>
      <c r="G834">
        <v>3</v>
      </c>
      <c r="H834">
        <v>1</v>
      </c>
      <c r="I834">
        <f>(training!I834 - MIN(training!I$3:I$4001)) / (MAX(training!I$3:I$4001) - MIN(training!I$3:I$4001))</f>
        <v>0.14814814814814814</v>
      </c>
      <c r="J834">
        <v>1</v>
      </c>
      <c r="K834">
        <v>-2</v>
      </c>
      <c r="L834">
        <v>-2</v>
      </c>
      <c r="M834">
        <v>-2</v>
      </c>
      <c r="N834">
        <v>-2</v>
      </c>
      <c r="O834">
        <v>-2</v>
      </c>
      <c r="P834">
        <f>(training!P834 - MIN(training!P$3:P$4001)) / (MAX(training!P$3:P$4001) - MIN(training!P$3:P$4001))</f>
        <v>1.4696132483805753E-2</v>
      </c>
      <c r="Q834">
        <f>(training!Q834 - MIN(training!Q$3:Q$4001)) / (MAX(training!Q$3:Q$4001) - MIN(training!Q$3:Q$4001))</f>
        <v>2.4492507200325191E-2</v>
      </c>
      <c r="R834">
        <f>(training!R834 - MIN(training!R$3:R$4001)) / (MAX(training!R$3:R$4001) - MIN(training!R$3:R$4001))</f>
        <v>2.5253758180113172E-2</v>
      </c>
      <c r="S834">
        <f>(training!S834 - MIN(training!S$3:S$4001)) / (MAX(training!S$3:S$4001) - MIN(training!S$3:S$4001))</f>
        <v>1.6545589717908725E-2</v>
      </c>
      <c r="T834">
        <f>(training!T834 - MIN(training!T$3:T$4001)) / (MAX(training!T$3:T$4001) - MIN(training!T$3:T$4001))</f>
        <v>2.9654444870047911E-2</v>
      </c>
      <c r="U834">
        <f>(training!U834 - MIN(training!U$3:U$4001)) / (MAX(training!U$3:U$4001) - MIN(training!U$3:U$4001))</f>
        <v>0.26097872304454045</v>
      </c>
      <c r="V834">
        <f>(training!V834 - MIN(training!V$3:V$4001)) / (MAX(training!V$3:V$4001) - MIN(training!V$3:V$4001))</f>
        <v>0</v>
      </c>
      <c r="W834">
        <f>(training!W834 - MIN(training!W$3:W$4001)) / (MAX(training!W$3:W$4001) - MIN(training!W$3:W$4001))</f>
        <v>0</v>
      </c>
      <c r="X834">
        <f>(training!X834 - MIN(training!X$3:X$4001)) / (MAX(training!X$3:X$4001) - MIN(training!X$3:X$4001))</f>
        <v>0</v>
      </c>
      <c r="Y834">
        <f>(training!Y834 - MIN(training!Y$3:Y$4001)) / (MAX(training!Y$3:Y$4001) - MIN(training!Y$3:Y$4001))</f>
        <v>0</v>
      </c>
      <c r="Z834">
        <f>(training!Z834 - MIN(training!Z$3:Z$4001)) / (MAX(training!Z$3:Z$4001) - MIN(training!Z$3:Z$4001))</f>
        <v>0</v>
      </c>
      <c r="AA834">
        <f>(training!AA834 - MIN(training!AA$3:AA$4001)) / (MAX(training!AA$3:AA$4001) - MIN(training!AA$3:AA$4001))</f>
        <v>0</v>
      </c>
      <c r="AB834">
        <v>1</v>
      </c>
    </row>
    <row r="835" spans="1:28" x14ac:dyDescent="0.35">
      <c r="A835">
        <v>3743</v>
      </c>
      <c r="B835">
        <v>2</v>
      </c>
      <c r="C835">
        <v>1</v>
      </c>
      <c r="D835">
        <f>(training!D835 - MIN(training!$D$3:$D$4001)) / (MAX(training!$D$3:$D$4001) - MIN(training!$D$3:$D$4001))</f>
        <v>0.27272727272727271</v>
      </c>
      <c r="E835">
        <f t="shared" si="24"/>
        <v>0</v>
      </c>
      <c r="F835">
        <f t="shared" si="25"/>
        <v>1</v>
      </c>
      <c r="G835">
        <v>1</v>
      </c>
      <c r="H835">
        <v>1</v>
      </c>
      <c r="I835">
        <f>(training!I835 - MIN(training!I$3:I$4001)) / (MAX(training!I$3:I$4001) - MIN(training!I$3:I$4001))</f>
        <v>0.24074074074074073</v>
      </c>
      <c r="J835">
        <v>-1</v>
      </c>
      <c r="K835">
        <v>0</v>
      </c>
      <c r="L835">
        <v>0</v>
      </c>
      <c r="M835">
        <v>0</v>
      </c>
      <c r="N835">
        <v>0</v>
      </c>
      <c r="O835">
        <v>0</v>
      </c>
      <c r="P835">
        <f>(training!P835 - MIN(training!P$3:P$4001)) / (MAX(training!P$3:P$4001) - MIN(training!P$3:P$4001))</f>
        <v>2.6529859627723855E-2</v>
      </c>
      <c r="Q835">
        <f>(training!Q835 - MIN(training!Q$3:Q$4001)) / (MAX(training!Q$3:Q$4001) - MIN(training!Q$3:Q$4001))</f>
        <v>3.6598967912079193E-2</v>
      </c>
      <c r="R835">
        <f>(training!R835 - MIN(training!R$3:R$4001)) / (MAX(training!R$3:R$4001) - MIN(training!R$3:R$4001))</f>
        <v>4.2505442184887818E-2</v>
      </c>
      <c r="S835">
        <f>(training!S835 - MIN(training!S$3:S$4001)) / (MAX(training!S$3:S$4001) - MIN(training!S$3:S$4001))</f>
        <v>2.784843357386944E-2</v>
      </c>
      <c r="T835">
        <f>(training!T835 - MIN(training!T$3:T$4001)) / (MAX(training!T$3:T$4001) - MIN(training!T$3:T$4001))</f>
        <v>3.6111756493418148E-2</v>
      </c>
      <c r="U835">
        <f>(training!U835 - MIN(training!U$3:U$4001)) / (MAX(training!U$3:U$4001) - MIN(training!U$3:U$4001))</f>
        <v>0.26956266469525469</v>
      </c>
      <c r="V835">
        <f>(training!V835 - MIN(training!V$3:V$4001)) / (MAX(training!V$3:V$4001) - MIN(training!V$3:V$4001))</f>
        <v>2.3369999999999998E-2</v>
      </c>
      <c r="W835">
        <f>(training!W835 - MIN(training!W$3:W$4001)) / (MAX(training!W$3:W$4001) - MIN(training!W$3:W$4001))</f>
        <v>8.7091071133083859E-3</v>
      </c>
      <c r="X835">
        <f>(training!X835 - MIN(training!X$3:X$4001)) / (MAX(training!X$3:X$4001) - MIN(training!X$3:X$4001))</f>
        <v>0</v>
      </c>
      <c r="Y835">
        <f>(training!Y835 - MIN(training!Y$3:Y$4001)) / (MAX(training!Y$3:Y$4001) - MIN(training!Y$3:Y$4001))</f>
        <v>5.9999999999999995E-4</v>
      </c>
      <c r="Z835">
        <f>(training!Z835 - MIN(training!Z$3:Z$4001)) / (MAX(training!Z$3:Z$4001) - MIN(training!Z$3:Z$4001))</f>
        <v>1.5060240963855422E-2</v>
      </c>
      <c r="AA835">
        <f>(training!AA835 - MIN(training!AA$3:AA$4001)) / (MAX(training!AA$3:AA$4001) - MIN(training!AA$3:AA$4001))</f>
        <v>0</v>
      </c>
      <c r="AB835">
        <v>1</v>
      </c>
    </row>
    <row r="836" spans="1:28" x14ac:dyDescent="0.35">
      <c r="A836">
        <v>3751</v>
      </c>
      <c r="B836">
        <v>2</v>
      </c>
      <c r="C836">
        <v>1</v>
      </c>
      <c r="D836">
        <f>(training!D836 - MIN(training!$D$3:$D$4001)) / (MAX(training!$D$3:$D$4001) - MIN(training!$D$3:$D$4001))</f>
        <v>0.28282828282828282</v>
      </c>
      <c r="E836">
        <f t="shared" ref="E836:E899" si="26">IF(B836=1,1,0)</f>
        <v>0</v>
      </c>
      <c r="F836">
        <f t="shared" ref="F836:F899" si="27">IF(B836=2,1,0)</f>
        <v>1</v>
      </c>
      <c r="G836">
        <v>2</v>
      </c>
      <c r="H836">
        <v>1</v>
      </c>
      <c r="I836">
        <f>(training!I836 - MIN(training!I$3:I$4001)) / (MAX(training!I$3:I$4001) - MIN(training!I$3:I$4001))</f>
        <v>0.29629629629629628</v>
      </c>
      <c r="J836">
        <v>-1</v>
      </c>
      <c r="K836">
        <v>0</v>
      </c>
      <c r="L836">
        <v>0</v>
      </c>
      <c r="M836">
        <v>0</v>
      </c>
      <c r="N836">
        <v>0</v>
      </c>
      <c r="O836">
        <v>0</v>
      </c>
      <c r="P836">
        <f>(training!P836 - MIN(training!P$3:P$4001)) / (MAX(training!P$3:P$4001) - MIN(training!P$3:P$4001))</f>
        <v>1.6154917218052563E-2</v>
      </c>
      <c r="Q836">
        <f>(training!Q836 - MIN(training!Q$3:Q$4001)) / (MAX(training!Q$3:Q$4001) - MIN(training!Q$3:Q$4001))</f>
        <v>2.7210041293431221E-2</v>
      </c>
      <c r="R836">
        <f>(training!R836 - MIN(training!R$3:R$4001)) / (MAX(training!R$3:R$4001) - MIN(training!R$3:R$4001))</f>
        <v>3.2036917627291571E-2</v>
      </c>
      <c r="S836">
        <f>(training!S836 - MIN(training!S$3:S$4001)) / (MAX(training!S$3:S$4001) - MIN(training!S$3:S$4001))</f>
        <v>2.2558257021396758E-2</v>
      </c>
      <c r="T836">
        <f>(training!T836 - MIN(training!T$3:T$4001)) / (MAX(training!T$3:T$4001) - MIN(training!T$3:T$4001))</f>
        <v>3.6307464317335524E-2</v>
      </c>
      <c r="U836">
        <f>(training!U836 - MIN(training!U$3:U$4001)) / (MAX(training!U$3:U$4001) - MIN(training!U$3:U$4001))</f>
        <v>0.26654714213147646</v>
      </c>
      <c r="V836">
        <f>(training!V836 - MIN(training!V$3:V$4001)) / (MAX(training!V$3:V$4001) - MIN(training!V$3:V$4001))</f>
        <v>5.0000000000000001E-3</v>
      </c>
      <c r="W836">
        <f>(training!W836 - MIN(training!W$3:W$4001)) / (MAX(training!W$3:W$4001) - MIN(training!W$3:W$4001))</f>
        <v>4.3545535566541929E-3</v>
      </c>
      <c r="X836">
        <f>(training!X836 - MIN(training!X$3:X$4001)) / (MAX(training!X$3:X$4001) - MIN(training!X$3:X$4001))</f>
        <v>1.6740324092674435E-3</v>
      </c>
      <c r="Y836">
        <f>(training!Y836 - MIN(training!Y$3:Y$4001)) / (MAX(training!Y$3:Y$4001) - MIN(training!Y$3:Y$4001))</f>
        <v>4.8780487804878049E-3</v>
      </c>
      <c r="Z836">
        <f>(training!Z836 - MIN(training!Z$3:Z$4001)) / (MAX(training!Z$3:Z$4001) - MIN(training!Z$3:Z$4001))</f>
        <v>3.0120481927710845E-3</v>
      </c>
      <c r="AA836">
        <f>(training!AA836 - MIN(training!AA$3:AA$4001)) / (MAX(training!AA$3:AA$4001) - MIN(training!AA$3:AA$4001))</f>
        <v>1.8915534571922537E-3</v>
      </c>
      <c r="AB836">
        <v>1</v>
      </c>
    </row>
    <row r="837" spans="1:28" x14ac:dyDescent="0.35">
      <c r="A837">
        <v>3758</v>
      </c>
      <c r="B837">
        <v>2</v>
      </c>
      <c r="C837">
        <v>1</v>
      </c>
      <c r="D837">
        <f>(training!D837 - MIN(training!$D$3:$D$4001)) / (MAX(training!$D$3:$D$4001) - MIN(training!$D$3:$D$4001))</f>
        <v>0.17171717171717171</v>
      </c>
      <c r="E837">
        <f t="shared" si="26"/>
        <v>0</v>
      </c>
      <c r="F837">
        <f t="shared" si="27"/>
        <v>1</v>
      </c>
      <c r="G837">
        <v>1</v>
      </c>
      <c r="H837">
        <v>2</v>
      </c>
      <c r="I837">
        <f>(training!I837 - MIN(training!I$3:I$4001)) / (MAX(training!I$3:I$4001) - MIN(training!I$3:I$4001))</f>
        <v>0.1111111111111111</v>
      </c>
      <c r="J837">
        <v>1</v>
      </c>
      <c r="K837">
        <v>-2</v>
      </c>
      <c r="L837">
        <v>-2</v>
      </c>
      <c r="M837">
        <v>-2</v>
      </c>
      <c r="N837">
        <v>-2</v>
      </c>
      <c r="O837">
        <v>-2</v>
      </c>
      <c r="P837">
        <f>(training!P837 - MIN(training!P$3:P$4001)) / (MAX(training!P$3:P$4001) - MIN(training!P$3:P$4001))</f>
        <v>1.4491820896376227E-2</v>
      </c>
      <c r="Q837">
        <f>(training!Q837 - MIN(training!Q$3:Q$4001)) / (MAX(training!Q$3:Q$4001) - MIN(training!Q$3:Q$4001))</f>
        <v>2.4294219415348466E-2</v>
      </c>
      <c r="R837">
        <f>(training!R837 - MIN(training!R$3:R$4001)) / (MAX(training!R$3:R$4001) - MIN(training!R$3:R$4001))</f>
        <v>2.4917041404378327E-2</v>
      </c>
      <c r="S837">
        <f>(training!S837 - MIN(training!S$3:S$4001)) / (MAX(training!S$3:S$4001) - MIN(training!S$3:S$4001))</f>
        <v>1.6324981855003275E-2</v>
      </c>
      <c r="T837">
        <f>(training!T837 - MIN(training!T$3:T$4001)) / (MAX(training!T$3:T$4001) - MIN(training!T$3:T$4001))</f>
        <v>2.9445131689387612E-2</v>
      </c>
      <c r="U837">
        <f>(training!U837 - MIN(training!U$3:U$4001)) / (MAX(training!U$3:U$4001) - MIN(training!U$3:U$4001))</f>
        <v>0.26082502668553031</v>
      </c>
      <c r="V837">
        <f>(training!V837 - MIN(training!V$3:V$4001)) / (MAX(training!V$3:V$4001) - MIN(training!V$3:V$4001))</f>
        <v>0</v>
      </c>
      <c r="W837">
        <f>(training!W837 - MIN(training!W$3:W$4001)) / (MAX(training!W$3:W$4001) - MIN(training!W$3:W$4001))</f>
        <v>0</v>
      </c>
      <c r="X837">
        <f>(training!X837 - MIN(training!X$3:X$4001)) / (MAX(training!X$3:X$4001) - MIN(training!X$3:X$4001))</f>
        <v>0</v>
      </c>
      <c r="Y837">
        <f>(training!Y837 - MIN(training!Y$3:Y$4001)) / (MAX(training!Y$3:Y$4001) - MIN(training!Y$3:Y$4001))</f>
        <v>0</v>
      </c>
      <c r="Z837">
        <f>(training!Z837 - MIN(training!Z$3:Z$4001)) / (MAX(training!Z$3:Z$4001) - MIN(training!Z$3:Z$4001))</f>
        <v>0</v>
      </c>
      <c r="AA837">
        <f>(training!AA837 - MIN(training!AA$3:AA$4001)) / (MAX(training!AA$3:AA$4001) - MIN(training!AA$3:AA$4001))</f>
        <v>0</v>
      </c>
      <c r="AB837">
        <v>1</v>
      </c>
    </row>
    <row r="838" spans="1:28" x14ac:dyDescent="0.35">
      <c r="A838">
        <v>3759</v>
      </c>
      <c r="B838">
        <v>1</v>
      </c>
      <c r="C838">
        <v>1</v>
      </c>
      <c r="D838">
        <f>(training!D838 - MIN(training!$D$3:$D$4001)) / (MAX(training!$D$3:$D$4001) - MIN(training!$D$3:$D$4001))</f>
        <v>7.0707070707070704E-2</v>
      </c>
      <c r="E838">
        <f t="shared" si="26"/>
        <v>1</v>
      </c>
      <c r="F838">
        <f t="shared" si="27"/>
        <v>0</v>
      </c>
      <c r="G838">
        <v>3</v>
      </c>
      <c r="H838">
        <v>1</v>
      </c>
      <c r="I838">
        <f>(training!I838 - MIN(training!I$3:I$4001)) / (MAX(training!I$3:I$4001) - MIN(training!I$3:I$4001))</f>
        <v>0.1111111111111111</v>
      </c>
      <c r="J838">
        <v>0</v>
      </c>
      <c r="K838">
        <v>0</v>
      </c>
      <c r="L838">
        <v>0</v>
      </c>
      <c r="M838">
        <v>-1</v>
      </c>
      <c r="N838">
        <v>0</v>
      </c>
      <c r="O838">
        <v>0</v>
      </c>
      <c r="P838">
        <f>(training!P838 - MIN(training!P$3:P$4001)) / (MAX(training!P$3:P$4001) - MIN(training!P$3:P$4001))</f>
        <v>3.7559620675106778E-2</v>
      </c>
      <c r="Q838">
        <f>(training!Q838 - MIN(training!Q$3:Q$4001)) / (MAX(training!Q$3:Q$4001) - MIN(training!Q$3:Q$4001))</f>
        <v>3.5814739722496242E-2</v>
      </c>
      <c r="R838">
        <f>(training!R838 - MIN(training!R$3:R$4001)) / (MAX(training!R$3:R$4001) - MIN(training!R$3:R$4001))</f>
        <v>3.7074200592284806E-2</v>
      </c>
      <c r="S838">
        <f>(training!S838 - MIN(training!S$3:S$4001)) / (MAX(training!S$3:S$4001) - MIN(training!S$3:S$4001))</f>
        <v>2.3337002777452993E-2</v>
      </c>
      <c r="T838">
        <f>(training!T838 - MIN(training!T$3:T$4001)) / (MAX(training!T$3:T$4001) - MIN(training!T$3:T$4001))</f>
        <v>3.7614625130559097E-2</v>
      </c>
      <c r="U838">
        <f>(training!U838 - MIN(training!U$3:U$4001)) / (MAX(training!U$3:U$4001) - MIN(training!U$3:U$4001))</f>
        <v>0.26361615256515381</v>
      </c>
      <c r="V838">
        <f>(training!V838 - MIN(training!V$3:V$4001)) / (MAX(training!V$3:V$4001) - MIN(training!V$3:V$4001))</f>
        <v>5.0000000000000001E-3</v>
      </c>
      <c r="W838">
        <f>(training!W838 - MIN(training!W$3:W$4001)) / (MAX(training!W$3:W$4001) - MIN(training!W$3:W$4001))</f>
        <v>8.7091071133083859E-3</v>
      </c>
      <c r="X838">
        <f>(training!X838 - MIN(training!X$3:X$4001)) / (MAX(training!X$3:X$4001) - MIN(training!X$3:X$4001))</f>
        <v>6.871345029239766E-3</v>
      </c>
      <c r="Y838">
        <f>(training!Y838 - MIN(training!Y$3:Y$4001)) / (MAX(training!Y$3:Y$4001) - MIN(training!Y$3:Y$4001))</f>
        <v>7.3170731707317077E-3</v>
      </c>
      <c r="Z838">
        <f>(training!Z838 - MIN(training!Z$3:Z$4001)) / (MAX(training!Z$3:Z$4001) - MIN(training!Z$3:Z$4001))</f>
        <v>4.1566265060240964E-4</v>
      </c>
      <c r="AA838">
        <f>(training!AA838 - MIN(training!AA$3:AA$4001)) / (MAX(training!AA$3:AA$4001) - MIN(training!AA$3:AA$4001))</f>
        <v>1.1160165397434297E-4</v>
      </c>
      <c r="AB838">
        <v>1</v>
      </c>
    </row>
    <row r="839" spans="1:28" x14ac:dyDescent="0.35">
      <c r="A839">
        <v>3767</v>
      </c>
      <c r="B839">
        <v>2</v>
      </c>
      <c r="C839">
        <v>1</v>
      </c>
      <c r="D839">
        <f>(training!D839 - MIN(training!$D$3:$D$4001)) / (MAX(training!$D$3:$D$4001) - MIN(training!$D$3:$D$4001))</f>
        <v>9.0909090909090912E-2</v>
      </c>
      <c r="E839">
        <f t="shared" si="26"/>
        <v>0</v>
      </c>
      <c r="F839">
        <f t="shared" si="27"/>
        <v>1</v>
      </c>
      <c r="G839">
        <v>2</v>
      </c>
      <c r="H839">
        <v>1</v>
      </c>
      <c r="I839">
        <f>(training!I839 - MIN(training!I$3:I$4001)) / (MAX(training!I$3:I$4001) - MIN(training!I$3:I$4001))</f>
        <v>0.35185185185185186</v>
      </c>
      <c r="J839">
        <v>2</v>
      </c>
      <c r="K839">
        <v>2</v>
      </c>
      <c r="L839">
        <v>2</v>
      </c>
      <c r="M839">
        <v>2</v>
      </c>
      <c r="N839">
        <v>2</v>
      </c>
      <c r="O839">
        <v>2</v>
      </c>
      <c r="P839">
        <f>(training!P839 - MIN(training!P$3:P$4001)) / (MAX(training!P$3:P$4001) - MIN(training!P$3:P$4001))</f>
        <v>6.2957594108471071E-2</v>
      </c>
      <c r="Q839">
        <f>(training!Q839 - MIN(training!Q$3:Q$4001)) / (MAX(training!Q$3:Q$4001) - MIN(training!Q$3:Q$4001))</f>
        <v>7.2373058638655216E-2</v>
      </c>
      <c r="R839">
        <f>(training!R839 - MIN(training!R$3:R$4001)) / (MAX(training!R$3:R$4001) - MIN(training!R$3:R$4001))</f>
        <v>0.10810797160130714</v>
      </c>
      <c r="S839">
        <f>(training!S839 - MIN(training!S$3:S$4001)) / (MAX(training!S$3:S$4001) - MIN(training!S$3:S$4001))</f>
        <v>7.1506729642857925E-2</v>
      </c>
      <c r="T839">
        <f>(training!T839 - MIN(training!T$3:T$4001)) / (MAX(training!T$3:T$4001) - MIN(training!T$3:T$4001))</f>
        <v>8.3034538767940758E-2</v>
      </c>
      <c r="U839">
        <f>(training!U839 - MIN(training!U$3:U$4001)) / (MAX(training!U$3:U$4001) - MIN(training!U$3:U$4001))</f>
        <v>0.30181738259711499</v>
      </c>
      <c r="V839">
        <f>(training!V839 - MIN(training!V$3:V$4001)) / (MAX(training!V$3:V$4001) - MIN(training!V$3:V$4001))</f>
        <v>6.6666666666666671E-3</v>
      </c>
      <c r="W839">
        <f>(training!W839 - MIN(training!W$3:W$4001)) / (MAX(training!W$3:W$4001) - MIN(training!W$3:W$4001))</f>
        <v>5.5157678384286446E-3</v>
      </c>
      <c r="X839">
        <f>(training!X839 - MIN(training!X$3:X$4001)) / (MAX(training!X$3:X$4001) - MIN(training!X$3:X$4001))</f>
        <v>1.785634569885273E-3</v>
      </c>
      <c r="Y839">
        <f>(training!Y839 - MIN(training!Y$3:Y$4001)) / (MAX(training!Y$3:Y$4001) - MIN(training!Y$3:Y$4001))</f>
        <v>9.7560975609756097E-3</v>
      </c>
      <c r="Z839">
        <f>(training!Z839 - MIN(training!Z$3:Z$4001)) / (MAX(training!Z$3:Z$4001) - MIN(training!Z$3:Z$4001))</f>
        <v>9.0361445783132526E-3</v>
      </c>
      <c r="AA839">
        <f>(training!AA839 - MIN(training!AA$3:AA$4001)) / (MAX(training!AA$3:AA$4001) - MIN(training!AA$3:AA$4001))</f>
        <v>0</v>
      </c>
      <c r="AB839">
        <v>1</v>
      </c>
    </row>
    <row r="840" spans="1:28" x14ac:dyDescent="0.35">
      <c r="A840">
        <v>3777</v>
      </c>
      <c r="B840">
        <v>2</v>
      </c>
      <c r="C840">
        <v>1</v>
      </c>
      <c r="D840">
        <f>(training!D840 - MIN(training!$D$3:$D$4001)) / (MAX(training!$D$3:$D$4001) - MIN(training!$D$3:$D$4001))</f>
        <v>0.24242424242424243</v>
      </c>
      <c r="E840">
        <f t="shared" si="26"/>
        <v>0</v>
      </c>
      <c r="F840">
        <f t="shared" si="27"/>
        <v>1</v>
      </c>
      <c r="G840">
        <v>2</v>
      </c>
      <c r="H840">
        <v>1</v>
      </c>
      <c r="I840">
        <f>(training!I840 - MIN(training!I$3:I$4001)) / (MAX(training!I$3:I$4001) - MIN(training!I$3:I$4001))</f>
        <v>9.2592592592592587E-2</v>
      </c>
      <c r="J840">
        <v>1</v>
      </c>
      <c r="K840">
        <v>3</v>
      </c>
      <c r="L840">
        <v>2</v>
      </c>
      <c r="M840">
        <v>2</v>
      </c>
      <c r="N840">
        <v>2</v>
      </c>
      <c r="O840">
        <v>0</v>
      </c>
      <c r="P840">
        <f>(training!P840 - MIN(training!P$3:P$4001)) / (MAX(training!P$3:P$4001) - MIN(training!P$3:P$4001))</f>
        <v>1.5340735542145906E-2</v>
      </c>
      <c r="Q840">
        <f>(training!Q840 - MIN(training!Q$3:Q$4001)) / (MAX(training!Q$3:Q$4001) - MIN(training!Q$3:Q$4001))</f>
        <v>2.5118105161926762E-2</v>
      </c>
      <c r="R840">
        <f>(training!R840 - MIN(training!R$3:R$4001)) / (MAX(training!R$3:R$4001) - MIN(training!R$3:R$4001))</f>
        <v>2.6316099607556598E-2</v>
      </c>
      <c r="S840">
        <f>(training!S840 - MIN(training!S$3:S$4001)) / (MAX(training!S$3:S$4001) - MIN(training!S$3:S$4001))</f>
        <v>1.7903431114091768E-2</v>
      </c>
      <c r="T840">
        <f>(training!T840 - MIN(training!T$3:T$4001)) / (MAX(training!T$3:T$4001) - MIN(training!T$3:T$4001))</f>
        <v>3.0772177254773912E-2</v>
      </c>
      <c r="U840">
        <f>(training!U840 - MIN(training!U$3:U$4001)) / (MAX(training!U$3:U$4001) - MIN(training!U$3:U$4001))</f>
        <v>0.26621669495960476</v>
      </c>
      <c r="V840">
        <f>(training!V840 - MIN(training!V$3:V$4001)) / (MAX(training!V$3:V$4001) - MIN(training!V$3:V$4001))</f>
        <v>0</v>
      </c>
      <c r="W840">
        <f>(training!W840 - MIN(training!W$3:W$4001)) / (MAX(training!W$3:W$4001) - MIN(training!W$3:W$4001))</f>
        <v>0</v>
      </c>
      <c r="X840">
        <f>(training!X840 - MIN(training!X$3:X$4001)) / (MAX(training!X$3:X$4001) - MIN(training!X$3:X$4001))</f>
        <v>6.6961296370697738E-4</v>
      </c>
      <c r="Y840">
        <f>(training!Y840 - MIN(training!Y$3:Y$4001)) / (MAX(training!Y$3:Y$4001) - MIN(training!Y$3:Y$4001))</f>
        <v>0</v>
      </c>
      <c r="Z840">
        <f>(training!Z840 - MIN(training!Z$3:Z$4001)) / (MAX(training!Z$3:Z$4001) - MIN(training!Z$3:Z$4001))</f>
        <v>1.8072289156626505E-2</v>
      </c>
      <c r="AA840">
        <f>(training!AA840 - MIN(training!AA$3:AA$4001)) / (MAX(training!AA$3:AA$4001) - MIN(training!AA$3:AA$4001))</f>
        <v>9.4577672859612692E-3</v>
      </c>
      <c r="AB840">
        <v>1</v>
      </c>
    </row>
    <row r="841" spans="1:28" x14ac:dyDescent="0.35">
      <c r="A841">
        <v>3783</v>
      </c>
      <c r="B841">
        <v>2</v>
      </c>
      <c r="C841">
        <v>1</v>
      </c>
      <c r="D841">
        <f>(training!D841 - MIN(training!$D$3:$D$4001)) / (MAX(training!$D$3:$D$4001) - MIN(training!$D$3:$D$4001))</f>
        <v>0.1111111111111111</v>
      </c>
      <c r="E841">
        <f t="shared" si="26"/>
        <v>0</v>
      </c>
      <c r="F841">
        <f t="shared" si="27"/>
        <v>1</v>
      </c>
      <c r="G841">
        <v>1</v>
      </c>
      <c r="H841">
        <v>2</v>
      </c>
      <c r="I841">
        <f>(training!I841 - MIN(training!I$3:I$4001)) / (MAX(training!I$3:I$4001) - MIN(training!I$3:I$4001))</f>
        <v>0.12962962962962962</v>
      </c>
      <c r="J841">
        <v>-1</v>
      </c>
      <c r="K841">
        <v>-1</v>
      </c>
      <c r="L841">
        <v>2</v>
      </c>
      <c r="M841">
        <v>0</v>
      </c>
      <c r="N841">
        <v>0</v>
      </c>
      <c r="O841">
        <v>-1</v>
      </c>
      <c r="P841">
        <f>(training!P841 - MIN(training!P$3:P$4001)) / (MAX(training!P$3:P$4001) - MIN(training!P$3:P$4001))</f>
        <v>1.4900444071235279E-2</v>
      </c>
      <c r="Q841">
        <f>(training!Q841 - MIN(training!Q$3:Q$4001)) / (MAX(training!Q$3:Q$4001) - MIN(training!Q$3:Q$4001))</f>
        <v>2.6461504905144081E-2</v>
      </c>
      <c r="R841">
        <f>(training!R841 - MIN(training!R$3:R$4001)) / (MAX(training!R$3:R$4001) - MIN(training!R$3:R$4001))</f>
        <v>2.7134321372592266E-2</v>
      </c>
      <c r="S841">
        <f>(training!S841 - MIN(training!S$3:S$4001)) / (MAX(training!S$3:S$4001) - MIN(training!S$3:S$4001))</f>
        <v>1.7014381426582806E-2</v>
      </c>
      <c r="T841">
        <f>(training!T841 - MIN(training!T$3:T$4001)) / (MAX(training!T$3:T$4001) - MIN(training!T$3:T$4001))</f>
        <v>2.9375011773866411E-2</v>
      </c>
      <c r="U841">
        <f>(training!U841 - MIN(training!U$3:U$4001)) / (MAX(training!U$3:U$4001) - MIN(training!U$3:U$4001))</f>
        <v>0.26209379012915873</v>
      </c>
      <c r="V841">
        <f>(training!V841 - MIN(training!V$3:V$4001)) / (MAX(training!V$3:V$4001) - MIN(training!V$3:V$4001))</f>
        <v>6.62E-3</v>
      </c>
      <c r="W841">
        <f>(training!W841 - MIN(training!W$3:W$4001)) / (MAX(training!W$3:W$4001) - MIN(training!W$3:W$4001))</f>
        <v>0</v>
      </c>
      <c r="X841">
        <f>(training!X841 - MIN(training!X$3:X$4001)) / (MAX(training!X$3:X$4001) - MIN(training!X$3:X$4001))</f>
        <v>0</v>
      </c>
      <c r="Y841">
        <f>(training!Y841 - MIN(training!Y$3:Y$4001)) / (MAX(training!Y$3:Y$4001) - MIN(training!Y$3:Y$4001))</f>
        <v>0</v>
      </c>
      <c r="Z841">
        <f>(training!Z841 - MIN(training!Z$3:Z$4001)) / (MAX(training!Z$3:Z$4001) - MIN(training!Z$3:Z$4001))</f>
        <v>6.6566265060240964E-3</v>
      </c>
      <c r="AA841">
        <f>(training!AA841 - MIN(training!AA$3:AA$4001)) / (MAX(training!AA$3:AA$4001) - MIN(training!AA$3:AA$4001))</f>
        <v>0</v>
      </c>
      <c r="AB841">
        <v>1</v>
      </c>
    </row>
    <row r="842" spans="1:28" x14ac:dyDescent="0.35">
      <c r="A842">
        <v>3786</v>
      </c>
      <c r="B842">
        <v>1</v>
      </c>
      <c r="C842">
        <v>1</v>
      </c>
      <c r="D842">
        <f>(training!D842 - MIN(training!$D$3:$D$4001)) / (MAX(training!$D$3:$D$4001) - MIN(training!$D$3:$D$4001))</f>
        <v>7.0707070707070704E-2</v>
      </c>
      <c r="E842">
        <f t="shared" si="26"/>
        <v>1</v>
      </c>
      <c r="F842">
        <f t="shared" si="27"/>
        <v>0</v>
      </c>
      <c r="G842">
        <v>3</v>
      </c>
      <c r="H842">
        <v>2</v>
      </c>
      <c r="I842">
        <f>(training!I842 - MIN(training!I$3:I$4001)) / (MAX(training!I$3:I$4001) - MIN(training!I$3:I$4001))</f>
        <v>0.40740740740740738</v>
      </c>
      <c r="J842">
        <v>7</v>
      </c>
      <c r="K842">
        <v>6</v>
      </c>
      <c r="L842">
        <v>5</v>
      </c>
      <c r="M842">
        <v>4</v>
      </c>
      <c r="N842">
        <v>3</v>
      </c>
      <c r="O842">
        <v>2</v>
      </c>
      <c r="P842">
        <f>(training!P842 - MIN(training!P$3:P$4001)) / (MAX(training!P$3:P$4001) - MIN(training!P$3:P$4001))</f>
        <v>9.7514856006300971E-2</v>
      </c>
      <c r="Q842">
        <f>(training!Q842 - MIN(training!Q$3:Q$4001)) / (MAX(training!Q$3:Q$4001) - MIN(training!Q$3:Q$4001))</f>
        <v>0.10309675948187402</v>
      </c>
      <c r="R842">
        <f>(training!R842 - MIN(training!R$3:R$4001)) / (MAX(training!R$3:R$4001) - MIN(training!R$3:R$4001))</f>
        <v>0.15449744179429636</v>
      </c>
      <c r="S842">
        <f>(training!S842 - MIN(training!S$3:S$4001)) / (MAX(training!S$3:S$4001) - MIN(training!S$3:S$4001))</f>
        <v>9.9707032758061559E-2</v>
      </c>
      <c r="T842">
        <f>(training!T842 - MIN(training!T$3:T$4001)) / (MAX(training!T$3:T$4001) - MIN(training!T$3:T$4001))</f>
        <v>0.10786536138967207</v>
      </c>
      <c r="U842">
        <f>(training!U842 - MIN(training!U$3:U$4001)) / (MAX(training!U$3:U$4001) - MIN(training!U$3:U$4001))</f>
        <v>0.27881288006227778</v>
      </c>
      <c r="V842">
        <f>(training!V842 - MIN(training!V$3:V$4001)) / (MAX(training!V$3:V$4001) - MIN(training!V$3:V$4001))</f>
        <v>0</v>
      </c>
      <c r="W842">
        <f>(training!W842 - MIN(training!W$3:W$4001)) / (MAX(training!W$3:W$4001) - MIN(training!W$3:W$4001))</f>
        <v>0</v>
      </c>
      <c r="X842">
        <f>(training!X842 - MIN(training!X$3:X$4001)) / (MAX(training!X$3:X$4001) - MIN(training!X$3:X$4001))</f>
        <v>0</v>
      </c>
      <c r="Y842">
        <f>(training!Y842 - MIN(training!Y$3:Y$4001)) / (MAX(training!Y$3:Y$4001) - MIN(training!Y$3:Y$4001))</f>
        <v>0</v>
      </c>
      <c r="Z842">
        <f>(training!Z842 - MIN(training!Z$3:Z$4001)) / (MAX(training!Z$3:Z$4001) - MIN(training!Z$3:Z$4001))</f>
        <v>0</v>
      </c>
      <c r="AA842">
        <f>(training!AA842 - MIN(training!AA$3:AA$4001)) / (MAX(training!AA$3:AA$4001) - MIN(training!AA$3:AA$4001))</f>
        <v>3.7831069143845074E-3</v>
      </c>
      <c r="AB842">
        <v>1</v>
      </c>
    </row>
    <row r="843" spans="1:28" x14ac:dyDescent="0.35">
      <c r="A843">
        <v>3791</v>
      </c>
      <c r="B843">
        <v>1</v>
      </c>
      <c r="C843">
        <v>1</v>
      </c>
      <c r="D843">
        <f>(training!D843 - MIN(training!$D$3:$D$4001)) / (MAX(training!$D$3:$D$4001) - MIN(training!$D$3:$D$4001))</f>
        <v>0.24242424242424243</v>
      </c>
      <c r="E843">
        <f t="shared" si="26"/>
        <v>1</v>
      </c>
      <c r="F843">
        <f t="shared" si="27"/>
        <v>0</v>
      </c>
      <c r="G843">
        <v>1</v>
      </c>
      <c r="H843">
        <v>1</v>
      </c>
      <c r="I843">
        <f>(training!I843 - MIN(training!I$3:I$4001)) / (MAX(training!I$3:I$4001) - MIN(training!I$3:I$4001))</f>
        <v>0.46296296296296297</v>
      </c>
      <c r="J843">
        <v>-1</v>
      </c>
      <c r="K843">
        <v>-1</v>
      </c>
      <c r="L843">
        <v>-1</v>
      </c>
      <c r="M843">
        <v>-1</v>
      </c>
      <c r="N843">
        <v>-1</v>
      </c>
      <c r="O843">
        <v>-1</v>
      </c>
      <c r="P843">
        <f>(training!P843 - MIN(training!P$3:P$4001)) / (MAX(training!P$3:P$4001) - MIN(training!P$3:P$4001))</f>
        <v>1.5918937334571462E-2</v>
      </c>
      <c r="Q843">
        <f>(training!Q843 - MIN(training!Q$3:Q$4001)) / (MAX(training!Q$3:Q$4001) - MIN(training!Q$3:Q$4001))</f>
        <v>2.4473669860752403E-2</v>
      </c>
      <c r="R843">
        <f>(training!R843 - MIN(training!R$3:R$4001)) / (MAX(training!R$3:R$4001) - MIN(training!R$3:R$4001))</f>
        <v>3.0508223465455384E-2</v>
      </c>
      <c r="S843">
        <f>(training!S843 - MIN(training!S$3:S$4001)) / (MAX(training!S$3:S$4001) - MIN(training!S$3:S$4001))</f>
        <v>1.916199897196736E-2</v>
      </c>
      <c r="T843">
        <f>(training!T843 - MIN(training!T$3:T$4001)) / (MAX(training!T$3:T$4001) - MIN(training!T$3:T$4001))</f>
        <v>3.0179820953505264E-2</v>
      </c>
      <c r="U843">
        <f>(training!U843 - MIN(training!U$3:U$4001)) / (MAX(training!U$3:U$4001) - MIN(training!U$3:U$4001))</f>
        <v>0.2624995485169454</v>
      </c>
      <c r="V843">
        <f>(training!V843 - MIN(training!V$3:V$4001)) / (MAX(training!V$3:V$4001) - MIN(training!V$3:V$4001))</f>
        <v>0</v>
      </c>
      <c r="W843">
        <f>(training!W843 - MIN(training!W$3:W$4001)) / (MAX(training!W$3:W$4001) - MIN(training!W$3:W$4001))</f>
        <v>9.115532111929444E-3</v>
      </c>
      <c r="X843">
        <f>(training!X843 - MIN(training!X$3:X$4001)) / (MAX(training!X$3:X$4001) - MIN(training!X$3:X$4001))</f>
        <v>2.6639435739475915E-3</v>
      </c>
      <c r="Y843">
        <f>(training!Y843 - MIN(training!Y$3:Y$4001)) / (MAX(training!Y$3:Y$4001) - MIN(training!Y$3:Y$4001))</f>
        <v>2.4585365853658538E-3</v>
      </c>
      <c r="Z843">
        <f>(training!Z843 - MIN(training!Z$3:Z$4001)) / (MAX(training!Z$3:Z$4001) - MIN(training!Z$3:Z$4001))</f>
        <v>5.9909638554216868E-3</v>
      </c>
      <c r="AA843">
        <f>(training!AA843 - MIN(training!AA$3:AA$4001)) / (MAX(training!AA$3:AA$4001) - MIN(training!AA$3:AA$4001))</f>
        <v>3.6223248705231657E-2</v>
      </c>
      <c r="AB843">
        <v>1</v>
      </c>
    </row>
    <row r="844" spans="1:28" x14ac:dyDescent="0.35">
      <c r="A844">
        <v>3792</v>
      </c>
      <c r="B844">
        <v>1</v>
      </c>
      <c r="C844">
        <v>1</v>
      </c>
      <c r="D844">
        <f>(training!D844 - MIN(training!$D$3:$D$4001)) / (MAX(training!$D$3:$D$4001) - MIN(training!$D$3:$D$4001))</f>
        <v>0.1111111111111111</v>
      </c>
      <c r="E844">
        <f t="shared" si="26"/>
        <v>1</v>
      </c>
      <c r="F844">
        <f t="shared" si="27"/>
        <v>0</v>
      </c>
      <c r="G844">
        <v>1</v>
      </c>
      <c r="H844">
        <v>2</v>
      </c>
      <c r="I844">
        <f>(training!I844 - MIN(training!I$3:I$4001)) / (MAX(training!I$3:I$4001) - MIN(training!I$3:I$4001))</f>
        <v>0.12962962962962962</v>
      </c>
      <c r="J844">
        <v>-1</v>
      </c>
      <c r="K844">
        <v>0</v>
      </c>
      <c r="L844">
        <v>0</v>
      </c>
      <c r="M844">
        <v>0</v>
      </c>
      <c r="N844">
        <v>0</v>
      </c>
      <c r="O844">
        <v>0</v>
      </c>
      <c r="P844">
        <f>(training!P844 - MIN(training!P$3:P$4001)) / (MAX(training!P$3:P$4001) - MIN(training!P$3:P$4001))</f>
        <v>2.3810472399036876E-2</v>
      </c>
      <c r="Q844">
        <f>(training!Q844 - MIN(training!Q$3:Q$4001)) / (MAX(training!Q$3:Q$4001) - MIN(training!Q$3:Q$4001))</f>
        <v>6.7193781695063126E-2</v>
      </c>
      <c r="R844">
        <f>(training!R844 - MIN(training!R$3:R$4001)) / (MAX(training!R$3:R$4001) - MIN(training!R$3:R$4001))</f>
        <v>0.1044209229070106</v>
      </c>
      <c r="S844">
        <f>(training!S844 - MIN(training!S$3:S$4001)) / (MAX(training!S$3:S$4001) - MIN(training!S$3:S$4001))</f>
        <v>7.5642024033020588E-2</v>
      </c>
      <c r="T844">
        <f>(training!T844 - MIN(training!T$3:T$4001)) / (MAX(training!T$3:T$4001) - MIN(training!T$3:T$4001))</f>
        <v>8.9862334721079726E-2</v>
      </c>
      <c r="U844">
        <f>(training!U844 - MIN(training!U$3:U$4001)) / (MAX(training!U$3:U$4001) - MIN(training!U$3:U$4001))</f>
        <v>0.30815735740628175</v>
      </c>
      <c r="V844">
        <f>(training!V844 - MIN(training!V$3:V$4001)) / (MAX(training!V$3:V$4001) - MIN(training!V$3:V$4001))</f>
        <v>0.11666666666666667</v>
      </c>
      <c r="W844">
        <f>(training!W844 - MIN(training!W$3:W$4001)) / (MAX(training!W$3:W$4001) - MIN(training!W$3:W$4001))</f>
        <v>1.4515178522180644E-2</v>
      </c>
      <c r="X844">
        <f>(training!X844 - MIN(training!X$3:X$4001)) / (MAX(training!X$3:X$4001) - MIN(training!X$3:X$4001))</f>
        <v>8.9281728494263642E-3</v>
      </c>
      <c r="Y844">
        <f>(training!Y844 - MIN(training!Y$3:Y$4001)) / (MAX(training!Y$3:Y$4001) - MIN(training!Y$3:Y$4001))</f>
        <v>2.4390243902439025E-2</v>
      </c>
      <c r="Z844">
        <f>(training!Z844 - MIN(training!Z$3:Z$4001)) / (MAX(training!Z$3:Z$4001) - MIN(training!Z$3:Z$4001))</f>
        <v>1.5060240963855422E-2</v>
      </c>
      <c r="AA844">
        <f>(training!AA844 - MIN(training!AA$3:AA$4001)) / (MAX(training!AA$3:AA$4001) - MIN(training!AA$3:AA$4001))</f>
        <v>7.5662138287690148E-3</v>
      </c>
      <c r="AB844">
        <v>1</v>
      </c>
    </row>
    <row r="845" spans="1:28" x14ac:dyDescent="0.35">
      <c r="A845">
        <v>3805</v>
      </c>
      <c r="B845">
        <v>1</v>
      </c>
      <c r="C845">
        <v>1</v>
      </c>
      <c r="D845">
        <f>(training!D845 - MIN(training!$D$3:$D$4001)) / (MAX(training!$D$3:$D$4001) - MIN(training!$D$3:$D$4001))</f>
        <v>2.0202020202020204E-2</v>
      </c>
      <c r="E845">
        <f t="shared" si="26"/>
        <v>1</v>
      </c>
      <c r="F845">
        <f t="shared" si="27"/>
        <v>0</v>
      </c>
      <c r="G845">
        <v>2</v>
      </c>
      <c r="H845">
        <v>2</v>
      </c>
      <c r="I845">
        <f>(training!I845 - MIN(training!I$3:I$4001)) / (MAX(training!I$3:I$4001) - MIN(training!I$3:I$4001))</f>
        <v>7.407407407407407E-2</v>
      </c>
      <c r="J845">
        <v>0</v>
      </c>
      <c r="K845">
        <v>0</v>
      </c>
      <c r="L845">
        <v>0</v>
      </c>
      <c r="M845">
        <v>0</v>
      </c>
      <c r="N845">
        <v>-1</v>
      </c>
      <c r="O845">
        <v>-1</v>
      </c>
      <c r="P845">
        <f>(training!P845 - MIN(training!P$3:P$4001)) / (MAX(training!P$3:P$4001) - MIN(training!P$3:P$4001))</f>
        <v>4.5082373324261897E-2</v>
      </c>
      <c r="Q845">
        <f>(training!Q845 - MIN(training!Q$3:Q$4001)) / (MAX(training!Q$3:Q$4001) - MIN(training!Q$3:Q$4001))</f>
        <v>4.0661884626252309E-2</v>
      </c>
      <c r="R845">
        <f>(training!R845 - MIN(training!R$3:R$4001)) / (MAX(training!R$3:R$4001) - MIN(training!R$3:R$4001))</f>
        <v>3.4067319784972669E-2</v>
      </c>
      <c r="S845">
        <f>(training!S845 - MIN(training!S$3:S$4001)) / (MAX(training!S$3:S$4001) - MIN(training!S$3:S$4001))</f>
        <v>1.9989278457862796E-2</v>
      </c>
      <c r="T845">
        <f>(training!T845 - MIN(training!T$3:T$4001)) / (MAX(training!T$3:T$4001) - MIN(training!T$3:T$4001))</f>
        <v>4.1633438199236844E-2</v>
      </c>
      <c r="U845">
        <f>(training!U845 - MIN(training!U$3:U$4001)) / (MAX(training!U$3:U$4001) - MIN(training!U$3:U$4001))</f>
        <v>0.26244959720026712</v>
      </c>
      <c r="V845">
        <f>(training!V845 - MIN(training!V$3:V$4001)) / (MAX(training!V$3:V$4001) - MIN(training!V$3:V$4001))</f>
        <v>8.3333333333333332E-3</v>
      </c>
      <c r="W845">
        <f>(training!W845 - MIN(training!W$3:W$4001)) / (MAX(training!W$3:W$4001) - MIN(training!W$3:W$4001))</f>
        <v>4.4039051636296078E-3</v>
      </c>
      <c r="X845">
        <f>(training!X845 - MIN(training!X$3:X$4001)) / (MAX(training!X$3:X$4001) - MIN(training!X$3:X$4001))</f>
        <v>2.232043212356591E-3</v>
      </c>
      <c r="Y845">
        <f>(training!Y845 - MIN(training!Y$3:Y$4001)) / (MAX(training!Y$3:Y$4001) - MIN(training!Y$3:Y$4001))</f>
        <v>5.5834146341463414E-2</v>
      </c>
      <c r="Z845">
        <f>(training!Z845 - MIN(training!Z$3:Z$4001)) / (MAX(training!Z$3:Z$4001) - MIN(training!Z$3:Z$4001))</f>
        <v>5.7650602409638554E-3</v>
      </c>
      <c r="AA845">
        <f>(training!AA845 - MIN(training!AA$3:AA$4001)) / (MAX(training!AA$3:AA$4001) - MIN(training!AA$3:AA$4001))</f>
        <v>1.2671516609730907E-2</v>
      </c>
      <c r="AB845">
        <v>1</v>
      </c>
    </row>
    <row r="846" spans="1:28" x14ac:dyDescent="0.35">
      <c r="A846">
        <v>3812</v>
      </c>
      <c r="B846">
        <v>1</v>
      </c>
      <c r="C846">
        <v>1</v>
      </c>
      <c r="D846">
        <f>(training!D846 - MIN(training!$D$3:$D$4001)) / (MAX(training!$D$3:$D$4001) - MIN(training!$D$3:$D$4001))</f>
        <v>0.12121212121212122</v>
      </c>
      <c r="E846">
        <f t="shared" si="26"/>
        <v>1</v>
      </c>
      <c r="F846">
        <f t="shared" si="27"/>
        <v>0</v>
      </c>
      <c r="G846">
        <v>2</v>
      </c>
      <c r="H846">
        <v>2</v>
      </c>
      <c r="I846">
        <f>(training!I846 - MIN(training!I$3:I$4001)) / (MAX(training!I$3:I$4001) - MIN(training!I$3:I$4001))</f>
        <v>0.12962962962962962</v>
      </c>
      <c r="J846">
        <v>2</v>
      </c>
      <c r="K846">
        <v>2</v>
      </c>
      <c r="L846">
        <v>0</v>
      </c>
      <c r="M846">
        <v>0</v>
      </c>
      <c r="N846">
        <v>0</v>
      </c>
      <c r="O846">
        <v>0</v>
      </c>
      <c r="P846">
        <f>(training!P846 - MIN(training!P$3:P$4001)) / (MAX(training!P$3:P$4001) - MIN(training!P$3:P$4001))</f>
        <v>8.7177711240304143E-2</v>
      </c>
      <c r="Q846">
        <f>(training!Q846 - MIN(training!Q$3:Q$4001)) / (MAX(training!Q$3:Q$4001) - MIN(training!Q$3:Q$4001))</f>
        <v>9.3163532893464934E-2</v>
      </c>
      <c r="R846">
        <f>(training!R846 - MIN(training!R$3:R$4001)) / (MAX(training!R$3:R$4001) - MIN(training!R$3:R$4001))</f>
        <v>0.14341440912098402</v>
      </c>
      <c r="S846">
        <f>(training!S846 - MIN(training!S$3:S$4001)) / (MAX(training!S$3:S$4001) - MIN(training!S$3:S$4001))</f>
        <v>2.5941278599051827E-2</v>
      </c>
      <c r="T846">
        <f>(training!T846 - MIN(training!T$3:T$4001)) / (MAX(training!T$3:T$4001) - MIN(training!T$3:T$4001))</f>
        <v>4.1476453313741619E-2</v>
      </c>
      <c r="U846">
        <f>(training!U846 - MIN(training!U$3:U$4001)) / (MAX(training!U$3:U$4001) - MIN(training!U$3:U$4001))</f>
        <v>0.26598461345749952</v>
      </c>
      <c r="V846">
        <f>(training!V846 - MIN(training!V$3:V$4001)) / (MAX(training!V$3:V$4001) - MIN(training!V$3:V$4001))</f>
        <v>0</v>
      </c>
      <c r="W846">
        <f>(training!W846 - MIN(training!W$3:W$4001)) / (MAX(training!W$3:W$4001) - MIN(training!W$3:W$4001))</f>
        <v>8.7091071133083859E-3</v>
      </c>
      <c r="X846">
        <f>(training!X846 - MIN(training!X$3:X$4001)) / (MAX(training!X$3:X$4001) - MIN(training!X$3:X$4001))</f>
        <v>2.232043212356591E-3</v>
      </c>
      <c r="Y846">
        <f>(training!Y846 - MIN(training!Y$3:Y$4001)) / (MAX(training!Y$3:Y$4001) - MIN(training!Y$3:Y$4001))</f>
        <v>1.4634146341463415E-2</v>
      </c>
      <c r="Z846">
        <f>(training!Z846 - MIN(training!Z$3:Z$4001)) / (MAX(training!Z$3:Z$4001) - MIN(training!Z$3:Z$4001))</f>
        <v>6.024096385542169E-3</v>
      </c>
      <c r="AA846">
        <f>(training!AA846 - MIN(training!AA$3:AA$4001)) / (MAX(training!AA$3:AA$4001) - MIN(training!AA$3:AA$4001))</f>
        <v>0</v>
      </c>
      <c r="AB846">
        <v>1</v>
      </c>
    </row>
    <row r="847" spans="1:28" x14ac:dyDescent="0.35">
      <c r="A847">
        <v>3816</v>
      </c>
      <c r="B847">
        <v>1</v>
      </c>
      <c r="C847">
        <v>1</v>
      </c>
      <c r="D847">
        <f>(training!D847 - MIN(training!$D$3:$D$4001)) / (MAX(training!$D$3:$D$4001) - MIN(training!$D$3:$D$4001))</f>
        <v>0</v>
      </c>
      <c r="E847">
        <f t="shared" si="26"/>
        <v>1</v>
      </c>
      <c r="F847">
        <f t="shared" si="27"/>
        <v>0</v>
      </c>
      <c r="G847">
        <v>2</v>
      </c>
      <c r="H847">
        <v>2</v>
      </c>
      <c r="I847">
        <f>(training!I847 - MIN(training!I$3:I$4001)) / (MAX(training!I$3:I$4001) - MIN(training!I$3:I$4001))</f>
        <v>5.5555555555555552E-2</v>
      </c>
      <c r="J847">
        <v>-1</v>
      </c>
      <c r="K847">
        <v>-1</v>
      </c>
      <c r="L847">
        <v>-1</v>
      </c>
      <c r="M847">
        <v>-1</v>
      </c>
      <c r="N847">
        <v>-1</v>
      </c>
      <c r="O847">
        <v>-1</v>
      </c>
      <c r="P847">
        <f>(training!P847 - MIN(training!P$3:P$4001)) / (MAX(training!P$3:P$4001) - MIN(training!P$3:P$4001))</f>
        <v>1.4708391179051525E-2</v>
      </c>
      <c r="Q847">
        <f>(training!Q847 - MIN(training!Q$3:Q$4001)) / (MAX(training!Q$3:Q$4001) - MIN(training!Q$3:Q$4001))</f>
        <v>2.4504404467423795E-2</v>
      </c>
      <c r="R847">
        <f>(training!R847 - MIN(training!R$3:R$4001)) / (MAX(training!R$3:R$4001) - MIN(training!R$3:R$4001))</f>
        <v>2.527396118665726E-2</v>
      </c>
      <c r="S847">
        <f>(training!S847 - MIN(training!S$3:S$4001)) / (MAX(training!S$3:S$4001) - MIN(training!S$3:S$4001))</f>
        <v>1.6558826189683053E-2</v>
      </c>
      <c r="T847">
        <f>(training!T847 - MIN(training!T$3:T$4001)) / (MAX(training!T$3:T$4001) - MIN(training!T$3:T$4001))</f>
        <v>2.966700366088753E-2</v>
      </c>
      <c r="U847">
        <f>(training!U847 - MIN(training!U$3:U$4001)) / (MAX(training!U$3:U$4001) - MIN(training!U$3:U$4001))</f>
        <v>0.26098794482608106</v>
      </c>
      <c r="V847">
        <f>(training!V847 - MIN(training!V$3:V$4001)) / (MAX(training!V$3:V$4001) - MIN(training!V$3:V$4001))</f>
        <v>0</v>
      </c>
      <c r="W847">
        <f>(training!W847 - MIN(training!W$3:W$4001)) / (MAX(training!W$3:W$4001) - MIN(training!W$3:W$4001))</f>
        <v>0</v>
      </c>
      <c r="X847">
        <f>(training!X847 - MIN(training!X$3:X$4001)) / (MAX(training!X$3:X$4001) - MIN(training!X$3:X$4001))</f>
        <v>0</v>
      </c>
      <c r="Y847">
        <f>(training!Y847 - MIN(training!Y$3:Y$4001)) / (MAX(training!Y$3:Y$4001) - MIN(training!Y$3:Y$4001))</f>
        <v>0</v>
      </c>
      <c r="Z847">
        <f>(training!Z847 - MIN(training!Z$3:Z$4001)) / (MAX(training!Z$3:Z$4001) - MIN(training!Z$3:Z$4001))</f>
        <v>0</v>
      </c>
      <c r="AA847">
        <f>(training!AA847 - MIN(training!AA$3:AA$4001)) / (MAX(training!AA$3:AA$4001) - MIN(training!AA$3:AA$4001))</f>
        <v>2.6349339658688093E-3</v>
      </c>
      <c r="AB847">
        <v>1</v>
      </c>
    </row>
    <row r="848" spans="1:28" x14ac:dyDescent="0.35">
      <c r="A848">
        <v>3817</v>
      </c>
      <c r="B848">
        <v>1</v>
      </c>
      <c r="C848">
        <v>1</v>
      </c>
      <c r="D848">
        <f>(training!D848 - MIN(training!$D$3:$D$4001)) / (MAX(training!$D$3:$D$4001) - MIN(training!$D$3:$D$4001))</f>
        <v>4.0404040404040407E-2</v>
      </c>
      <c r="E848">
        <f t="shared" si="26"/>
        <v>1</v>
      </c>
      <c r="F848">
        <f t="shared" si="27"/>
        <v>0</v>
      </c>
      <c r="G848">
        <v>2</v>
      </c>
      <c r="H848">
        <v>2</v>
      </c>
      <c r="I848">
        <f>(training!I848 - MIN(training!I$3:I$4001)) / (MAX(training!I$3:I$4001) - MIN(training!I$3:I$4001))</f>
        <v>0.20370370370370369</v>
      </c>
      <c r="J848">
        <v>0</v>
      </c>
      <c r="K848">
        <v>0</v>
      </c>
      <c r="L848">
        <v>0</v>
      </c>
      <c r="M848">
        <v>0</v>
      </c>
      <c r="N848">
        <v>2</v>
      </c>
      <c r="O848">
        <v>0</v>
      </c>
      <c r="P848">
        <f>(training!P848 - MIN(training!P$3:P$4001)) / (MAX(training!P$3:P$4001) - MIN(training!P$3:P$4001))</f>
        <v>4.8216513075430817E-2</v>
      </c>
      <c r="Q848">
        <f>(training!Q848 - MIN(training!Q$3:Q$4001)) / (MAX(training!Q$3:Q$4001) - MIN(training!Q$3:Q$4001))</f>
        <v>5.9166100720280376E-2</v>
      </c>
      <c r="R848">
        <f>(training!R848 - MIN(training!R$3:R$4001)) / (MAX(training!R$3:R$4001) - MIN(training!R$3:R$4001))</f>
        <v>8.5194395012551119E-2</v>
      </c>
      <c r="S848">
        <f>(training!S848 - MIN(training!S$3:S$4001)) / (MAX(training!S$3:S$4001) - MIN(training!S$3:S$4001))</f>
        <v>5.801435274756063E-2</v>
      </c>
      <c r="T848">
        <f>(training!T848 - MIN(training!T$3:T$4001)) / (MAX(training!T$3:T$4001) - MIN(training!T$3:T$4001))</f>
        <v>6.0860946974691944E-2</v>
      </c>
      <c r="U848">
        <f>(training!U848 - MIN(training!U$3:U$4001)) / (MAX(training!U$3:U$4001) - MIN(training!U$3:U$4001))</f>
        <v>0.27974197455249383</v>
      </c>
      <c r="V848">
        <f>(training!V848 - MIN(training!V$3:V$4001)) / (MAX(training!V$3:V$4001) - MIN(training!V$3:V$4001))</f>
        <v>0.01</v>
      </c>
      <c r="W848">
        <f>(training!W848 - MIN(training!W$3:W$4001)) / (MAX(training!W$3:W$4001) - MIN(training!W$3:W$4001))</f>
        <v>4.9351606975414188E-3</v>
      </c>
      <c r="X848">
        <f>(training!X848 - MIN(training!X$3:X$4001)) / (MAX(training!X$3:X$4001) - MIN(training!X$3:X$4001))</f>
        <v>2.9016561760635685E-3</v>
      </c>
      <c r="Y848">
        <f>(training!Y848 - MIN(training!Y$3:Y$4001)) / (MAX(training!Y$3:Y$4001) - MIN(training!Y$3:Y$4001))</f>
        <v>0</v>
      </c>
      <c r="Z848">
        <f>(training!Z848 - MIN(training!Z$3:Z$4001)) / (MAX(training!Z$3:Z$4001) - MIN(training!Z$3:Z$4001))</f>
        <v>3.0120481927710843E-2</v>
      </c>
      <c r="AA848">
        <f>(training!AA848 - MIN(training!AA$3:AA$4001)) / (MAX(training!AA$3:AA$4001) - MIN(training!AA$3:AA$4001))</f>
        <v>1.1349320743153523E-2</v>
      </c>
      <c r="AB848">
        <v>1</v>
      </c>
    </row>
    <row r="849" spans="1:28" x14ac:dyDescent="0.35">
      <c r="A849">
        <v>3820</v>
      </c>
      <c r="B849">
        <v>2</v>
      </c>
      <c r="C849">
        <v>1</v>
      </c>
      <c r="D849">
        <f>(training!D849 - MIN(training!$D$3:$D$4001)) / (MAX(training!$D$3:$D$4001) - MIN(training!$D$3:$D$4001))</f>
        <v>2.0202020202020204E-2</v>
      </c>
      <c r="E849">
        <f t="shared" si="26"/>
        <v>0</v>
      </c>
      <c r="F849">
        <f t="shared" si="27"/>
        <v>1</v>
      </c>
      <c r="G849">
        <v>2</v>
      </c>
      <c r="H849">
        <v>2</v>
      </c>
      <c r="I849">
        <f>(training!I849 - MIN(training!I$3:I$4001)) / (MAX(training!I$3:I$4001) - MIN(training!I$3:I$4001))</f>
        <v>5.5555555555555552E-2</v>
      </c>
      <c r="J849">
        <v>1</v>
      </c>
      <c r="K849">
        <v>2</v>
      </c>
      <c r="L849">
        <v>2</v>
      </c>
      <c r="M849">
        <v>0</v>
      </c>
      <c r="N849">
        <v>0</v>
      </c>
      <c r="O849">
        <v>0</v>
      </c>
      <c r="P849">
        <f>(training!P849 - MIN(training!P$3:P$4001)) / (MAX(training!P$3:P$4001) - MIN(training!P$3:P$4001))</f>
        <v>3.0187037042712358E-2</v>
      </c>
      <c r="Q849">
        <f>(training!Q849 - MIN(training!Q$3:Q$4001)) / (MAX(training!Q$3:Q$4001) - MIN(training!Q$3:Q$4001))</f>
        <v>4.0957333425867631E-2</v>
      </c>
      <c r="R849">
        <f>(training!R849 - MIN(training!R$3:R$4001)) / (MAX(training!R$3:R$4001) - MIN(training!R$3:R$4001))</f>
        <v>5.3928558801692339E-2</v>
      </c>
      <c r="S849">
        <f>(training!S849 - MIN(training!S$3:S$4001)) / (MAX(training!S$3:S$4001) - MIN(training!S$3:S$4001))</f>
        <v>3.5791419677780156E-2</v>
      </c>
      <c r="T849">
        <f>(training!T849 - MIN(training!T$3:T$4001)) / (MAX(training!T$3:T$4001) - MIN(training!T$3:T$4001))</f>
        <v>4.9023240042448714E-2</v>
      </c>
      <c r="U849">
        <f>(training!U849 - MIN(training!U$3:U$4001)) / (MAX(training!U$3:U$4001) - MIN(training!U$3:U$4001))</f>
        <v>0.27561522731307259</v>
      </c>
      <c r="V849">
        <f>(training!V849 - MIN(training!V$3:V$4001)) / (MAX(training!V$3:V$4001) - MIN(training!V$3:V$4001))</f>
        <v>6.6666666666666671E-3</v>
      </c>
      <c r="W849">
        <f>(training!W849 - MIN(training!W$3:W$4001)) / (MAX(training!W$3:W$4001) - MIN(training!W$3:W$4001))</f>
        <v>2.9030357044361288E-3</v>
      </c>
      <c r="X849">
        <f>(training!X849 - MIN(training!X$3:X$4001)) / (MAX(training!X$3:X$4001) - MIN(training!X$3:X$4001))</f>
        <v>1.1160216061782955E-3</v>
      </c>
      <c r="Y849">
        <f>(training!Y849 - MIN(training!Y$3:Y$4001)) / (MAX(training!Y$3:Y$4001) - MIN(training!Y$3:Y$4001))</f>
        <v>7.3170731707317077E-3</v>
      </c>
      <c r="Z849">
        <f>(training!Z849 - MIN(training!Z$3:Z$4001)) / (MAX(training!Z$3:Z$4001) - MIN(training!Z$3:Z$4001))</f>
        <v>3.0120481927710845E-3</v>
      </c>
      <c r="AA849">
        <f>(training!AA849 - MIN(training!AA$3:AA$4001)) / (MAX(training!AA$3:AA$4001) - MIN(training!AA$3:AA$4001))</f>
        <v>1.8915534571922537E-3</v>
      </c>
      <c r="AB849">
        <v>1</v>
      </c>
    </row>
    <row r="850" spans="1:28" x14ac:dyDescent="0.35">
      <c r="A850">
        <v>3823</v>
      </c>
      <c r="B850">
        <v>2</v>
      </c>
      <c r="C850">
        <v>1</v>
      </c>
      <c r="D850">
        <f>(training!D850 - MIN(training!$D$3:$D$4001)) / (MAX(training!$D$3:$D$4001) - MIN(training!$D$3:$D$4001))</f>
        <v>7.0707070707070704E-2</v>
      </c>
      <c r="E850">
        <f t="shared" si="26"/>
        <v>0</v>
      </c>
      <c r="F850">
        <f t="shared" si="27"/>
        <v>1</v>
      </c>
      <c r="G850">
        <v>3</v>
      </c>
      <c r="H850">
        <v>2</v>
      </c>
      <c r="I850">
        <f>(training!I850 - MIN(training!I$3:I$4001)) / (MAX(training!I$3:I$4001) - MIN(training!I$3:I$4001))</f>
        <v>0.1111111111111111</v>
      </c>
      <c r="J850">
        <v>1</v>
      </c>
      <c r="K850">
        <v>4</v>
      </c>
      <c r="L850">
        <v>3</v>
      </c>
      <c r="M850">
        <v>2</v>
      </c>
      <c r="N850">
        <v>0</v>
      </c>
      <c r="O850">
        <v>0</v>
      </c>
      <c r="P850">
        <f>(training!P850 - MIN(training!P$3:P$4001)) / (MAX(training!P$3:P$4001) - MIN(training!P$3:P$4001))</f>
        <v>0.10124047780307836</v>
      </c>
      <c r="Q850">
        <f>(training!Q850 - MIN(training!Q$3:Q$4001)) / (MAX(training!Q$3:Q$4001) - MIN(training!Q$3:Q$4001))</f>
        <v>0.10664412795510765</v>
      </c>
      <c r="R850">
        <f>(training!R850 - MIN(training!R$3:R$4001)) / (MAX(training!R$3:R$4001) - MIN(training!R$3:R$4001))</f>
        <v>0.1609186307075598</v>
      </c>
      <c r="S850">
        <f>(training!S850 - MIN(training!S$3:S$4001)) / (MAX(training!S$3:S$4001) - MIN(training!S$3:S$4001))</f>
        <v>7.3392926870699524E-2</v>
      </c>
      <c r="T850">
        <f>(training!T850 - MIN(training!T$3:T$4001)) / (MAX(training!T$3:T$4001) - MIN(training!T$3:T$4001))</f>
        <v>8.3428047547582124E-2</v>
      </c>
      <c r="U850">
        <f>(training!U850 - MIN(training!U$3:U$4001)) / (MAX(training!U$3:U$4001) - MIN(training!U$3:U$4001))</f>
        <v>0.29853135444147894</v>
      </c>
      <c r="V850">
        <f>(training!V850 - MIN(training!V$3:V$4001)) / (MAX(training!V$3:V$4001) - MIN(training!V$3:V$4001))</f>
        <v>0</v>
      </c>
      <c r="W850">
        <f>(training!W850 - MIN(training!W$3:W$4001)) / (MAX(training!W$3:W$4001) - MIN(training!W$3:W$4001))</f>
        <v>0</v>
      </c>
      <c r="X850">
        <f>(training!X850 - MIN(training!X$3:X$4001)) / (MAX(training!X$3:X$4001) - MIN(training!X$3:X$4001))</f>
        <v>0</v>
      </c>
      <c r="Y850">
        <f>(training!Y850 - MIN(training!Y$3:Y$4001)) / (MAX(training!Y$3:Y$4001) - MIN(training!Y$3:Y$4001))</f>
        <v>8.7317073170731715E-3</v>
      </c>
      <c r="Z850">
        <f>(training!Z850 - MIN(training!Z$3:Z$4001)) / (MAX(training!Z$3:Z$4001) - MIN(training!Z$3:Z$4001))</f>
        <v>5.6927710843373497E-3</v>
      </c>
      <c r="AA850">
        <f>(training!AA850 - MIN(training!AA$3:AA$4001)) / (MAX(training!AA$3:AA$4001) - MIN(training!AA$3:AA$4001))</f>
        <v>3.2913030155145213E-3</v>
      </c>
      <c r="AB850">
        <v>1</v>
      </c>
    </row>
    <row r="851" spans="1:28" x14ac:dyDescent="0.35">
      <c r="A851">
        <v>3825</v>
      </c>
      <c r="B851">
        <v>2</v>
      </c>
      <c r="C851">
        <v>1</v>
      </c>
      <c r="D851">
        <f>(training!D851 - MIN(training!$D$3:$D$4001)) / (MAX(training!$D$3:$D$4001) - MIN(training!$D$3:$D$4001))</f>
        <v>0.23232323232323232</v>
      </c>
      <c r="E851">
        <f t="shared" si="26"/>
        <v>0</v>
      </c>
      <c r="F851">
        <f t="shared" si="27"/>
        <v>1</v>
      </c>
      <c r="G851">
        <v>1</v>
      </c>
      <c r="H851">
        <v>1</v>
      </c>
      <c r="I851">
        <f>(training!I851 - MIN(training!I$3:I$4001)) / (MAX(training!I$3:I$4001) - MIN(training!I$3:I$4001))</f>
        <v>0.24074074074074073</v>
      </c>
      <c r="J851">
        <v>-1</v>
      </c>
      <c r="K851">
        <v>2</v>
      </c>
      <c r="L851">
        <v>-1</v>
      </c>
      <c r="M851">
        <v>-1</v>
      </c>
      <c r="N851">
        <v>-1</v>
      </c>
      <c r="O851">
        <v>-1</v>
      </c>
      <c r="P851">
        <f>(training!P851 - MIN(training!P$3:P$4001)) / (MAX(training!P$3:P$4001) - MIN(training!P$3:P$4001))</f>
        <v>1.5362188258826005E-2</v>
      </c>
      <c r="Q851">
        <f>(training!Q851 - MIN(training!Q$3:Q$4001)) / (MAX(training!Q$3:Q$4001) - MIN(training!Q$3:Q$4001))</f>
        <v>2.4815716289837256E-2</v>
      </c>
      <c r="R851">
        <f>(training!R851 - MIN(training!R$3:R$4001)) / (MAX(training!R$3:R$4001) - MIN(training!R$3:R$4001))</f>
        <v>2.5802606524560963E-2</v>
      </c>
      <c r="S851">
        <f>(training!S851 - MIN(training!S$3:S$4001)) / (MAX(training!S$3:S$4001) - MIN(training!S$3:S$4001))</f>
        <v>1.6905180534444609E-2</v>
      </c>
      <c r="T851">
        <f>(training!T851 - MIN(training!T$3:T$4001)) / (MAX(training!T$3:T$4001) - MIN(training!T$3:T$4001))</f>
        <v>2.99956253545242E-2</v>
      </c>
      <c r="U851">
        <f>(training!U851 - MIN(training!U$3:U$4001)) / (MAX(training!U$3:U$4001) - MIN(training!U$3:U$4001))</f>
        <v>0.26122924810972692</v>
      </c>
      <c r="V851">
        <f>(training!V851 - MIN(training!V$3:V$4001)) / (MAX(training!V$3:V$4001) - MIN(training!V$3:V$4001))</f>
        <v>0</v>
      </c>
      <c r="W851">
        <f>(training!W851 - MIN(training!W$3:W$4001)) / (MAX(training!W$3:W$4001) - MIN(training!W$3:W$4001))</f>
        <v>9.4638963964617799E-4</v>
      </c>
      <c r="X851">
        <f>(training!X851 - MIN(training!X$3:X$4001)) / (MAX(training!X$3:X$4001) - MIN(training!X$3:X$4001))</f>
        <v>3.6382304361412435E-4</v>
      </c>
      <c r="Y851">
        <f>(training!Y851 - MIN(training!Y$3:Y$4001)) / (MAX(training!Y$3:Y$4001) - MIN(training!Y$3:Y$4001))</f>
        <v>1.5902439024390244E-3</v>
      </c>
      <c r="Z851">
        <f>(training!Z851 - MIN(training!Z$3:Z$4001)) / (MAX(training!Z$3:Z$4001) - MIN(training!Z$3:Z$4001))</f>
        <v>9.8192771084337359E-4</v>
      </c>
      <c r="AA851">
        <f>(training!AA851 - MIN(training!AA$3:AA$4001)) / (MAX(training!AA$3:AA$4001) - MIN(training!AA$3:AA$4001))</f>
        <v>1.3448945080636924E-3</v>
      </c>
      <c r="AB851">
        <v>1</v>
      </c>
    </row>
    <row r="852" spans="1:28" x14ac:dyDescent="0.35">
      <c r="A852">
        <v>3833</v>
      </c>
      <c r="B852">
        <v>2</v>
      </c>
      <c r="C852">
        <v>1</v>
      </c>
      <c r="D852">
        <f>(training!D852 - MIN(training!$D$3:$D$4001)) / (MAX(training!$D$3:$D$4001) - MIN(training!$D$3:$D$4001))</f>
        <v>0.1111111111111111</v>
      </c>
      <c r="E852">
        <f t="shared" si="26"/>
        <v>0</v>
      </c>
      <c r="F852">
        <f t="shared" si="27"/>
        <v>1</v>
      </c>
      <c r="G852">
        <v>3</v>
      </c>
      <c r="H852">
        <v>1</v>
      </c>
      <c r="I852">
        <f>(training!I852 - MIN(training!I$3:I$4001)) / (MAX(training!I$3:I$4001) - MIN(training!I$3:I$4001))</f>
        <v>0.5</v>
      </c>
      <c r="J852">
        <v>-1</v>
      </c>
      <c r="K852">
        <v>2</v>
      </c>
      <c r="L852">
        <v>-1</v>
      </c>
      <c r="M852">
        <v>-1</v>
      </c>
      <c r="N852">
        <v>0</v>
      </c>
      <c r="O852">
        <v>-1</v>
      </c>
      <c r="P852">
        <f>(training!P852 - MIN(training!P$3:P$4001)) / (MAX(training!P$3:P$4001) - MIN(training!P$3:P$4001))</f>
        <v>1.8624022752138376E-2</v>
      </c>
      <c r="Q852">
        <f>(training!Q852 - MIN(training!Q$3:Q$4001)) / (MAX(training!Q$3:Q$4001) - MIN(training!Q$3:Q$4001))</f>
        <v>2.4689803546377034E-2</v>
      </c>
      <c r="R852">
        <f>(training!R852 - MIN(training!R$3:R$4001)) / (MAX(training!R$3:R$4001) - MIN(training!R$3:R$4001))</f>
        <v>2.8322931590936257E-2</v>
      </c>
      <c r="S852">
        <f>(training!S852 - MIN(training!S$3:S$4001)) / (MAX(training!S$3:S$4001) - MIN(training!S$3:S$4001))</f>
        <v>2.0567271058675073E-2</v>
      </c>
      <c r="T852">
        <f>(training!T852 - MIN(training!T$3:T$4001)) / (MAX(training!T$3:T$4001) - MIN(training!T$3:T$4001))</f>
        <v>3.1562334511766543E-2</v>
      </c>
      <c r="U852">
        <f>(training!U852 - MIN(training!U$3:U$4001)) / (MAX(training!U$3:U$4001) - MIN(training!U$3:U$4001))</f>
        <v>0.26237966535691754</v>
      </c>
      <c r="V852">
        <f>(training!V852 - MIN(training!V$3:V$4001)) / (MAX(training!V$3:V$4001) - MIN(training!V$3:V$4001))</f>
        <v>0</v>
      </c>
      <c r="W852">
        <f>(training!W852 - MIN(training!W$3:W$4001)) / (MAX(training!W$3:W$4001) - MIN(training!W$3:W$4001))</f>
        <v>5.2922340891870629E-3</v>
      </c>
      <c r="X852">
        <f>(training!X852 - MIN(training!X$3:X$4001)) / (MAX(training!X$3:X$4001) - MIN(training!X$3:X$4001))</f>
        <v>4.0690147761260655E-3</v>
      </c>
      <c r="Y852">
        <f>(training!Y852 - MIN(training!Y$3:Y$4001)) / (MAX(training!Y$3:Y$4001) - MIN(training!Y$3:Y$4001))</f>
        <v>0</v>
      </c>
      <c r="Z852">
        <f>(training!Z852 - MIN(training!Z$3:Z$4001)) / (MAX(training!Z$3:Z$4001) - MIN(training!Z$3:Z$4001))</f>
        <v>5.4909638554216864E-3</v>
      </c>
      <c r="AA852">
        <f>(training!AA852 - MIN(training!AA$3:AA$4001)) / (MAX(training!AA$3:AA$4001) - MIN(training!AA$3:AA$4001))</f>
        <v>3.4483019524614786E-3</v>
      </c>
      <c r="AB852">
        <v>1</v>
      </c>
    </row>
    <row r="853" spans="1:28" x14ac:dyDescent="0.35">
      <c r="A853">
        <v>3835</v>
      </c>
      <c r="B853">
        <v>2</v>
      </c>
      <c r="C853">
        <v>1</v>
      </c>
      <c r="D853">
        <f>(training!D853 - MIN(training!$D$3:$D$4001)) / (MAX(training!$D$3:$D$4001) - MIN(training!$D$3:$D$4001))</f>
        <v>4.0404040404040407E-2</v>
      </c>
      <c r="E853">
        <f t="shared" si="26"/>
        <v>0</v>
      </c>
      <c r="F853">
        <f t="shared" si="27"/>
        <v>1</v>
      </c>
      <c r="G853">
        <v>3</v>
      </c>
      <c r="H853">
        <v>1</v>
      </c>
      <c r="I853">
        <f>(training!I853 - MIN(training!I$3:I$4001)) / (MAX(training!I$3:I$4001) - MIN(training!I$3:I$4001))</f>
        <v>7.407407407407407E-2</v>
      </c>
      <c r="J853">
        <v>2</v>
      </c>
      <c r="K853">
        <v>2</v>
      </c>
      <c r="L853">
        <v>0</v>
      </c>
      <c r="M853">
        <v>0</v>
      </c>
      <c r="N853">
        <v>0</v>
      </c>
      <c r="O853">
        <v>0</v>
      </c>
      <c r="P853">
        <f>(training!P853 - MIN(training!P$3:P$4001)) / (MAX(training!P$3:P$4001) - MIN(training!P$3:P$4001))</f>
        <v>4.6463519655285487E-2</v>
      </c>
      <c r="Q853">
        <f>(training!Q853 - MIN(training!Q$3:Q$4001)) / (MAX(training!Q$3:Q$4001) - MIN(training!Q$3:Q$4001))</f>
        <v>5.4554918280646618E-2</v>
      </c>
      <c r="R853">
        <f>(training!R853 - MIN(training!R$3:R$4001)) / (MAX(training!R$3:R$4001) - MIN(training!R$3:R$4001))</f>
        <v>7.7683927329785463E-2</v>
      </c>
      <c r="S853">
        <f>(training!S853 - MIN(training!S$3:S$4001)) / (MAX(training!S$3:S$4001) - MIN(training!S$3:S$4001))</f>
        <v>4.896501821117908E-2</v>
      </c>
      <c r="T853">
        <f>(training!T853 - MIN(training!T$3:T$4001)) / (MAX(training!T$3:T$4001) - MIN(training!T$3:T$4001))</f>
        <v>6.1155031993519661E-2</v>
      </c>
      <c r="U853">
        <f>(training!U853 - MIN(training!U$3:U$4001)) / (MAX(training!U$3:U$4001) - MIN(training!U$3:U$4001))</f>
        <v>0.28252772105955198</v>
      </c>
      <c r="V853">
        <f>(training!V853 - MIN(training!V$3:V$4001)) / (MAX(training!V$3:V$4001) - MIN(training!V$3:V$4001))</f>
        <v>0</v>
      </c>
      <c r="W853">
        <f>(training!W853 - MIN(training!W$3:W$4001)) / (MAX(training!W$3:W$4001) - MIN(training!W$3:W$4001))</f>
        <v>5.3212644462314242E-3</v>
      </c>
      <c r="X853">
        <f>(training!X853 - MIN(training!X$3:X$4001)) / (MAX(training!X$3:X$4001) - MIN(training!X$3:X$4001))</f>
        <v>1.1160216061782955E-3</v>
      </c>
      <c r="Y853">
        <f>(training!Y853 - MIN(training!Y$3:Y$4001)) / (MAX(training!Y$3:Y$4001) - MIN(training!Y$3:Y$4001))</f>
        <v>4.8780487804878049E-3</v>
      </c>
      <c r="Z853">
        <f>(training!Z853 - MIN(training!Z$3:Z$4001)) / (MAX(training!Z$3:Z$4001) - MIN(training!Z$3:Z$4001))</f>
        <v>3.0120481927710843E-2</v>
      </c>
      <c r="AA853">
        <f>(training!AA853 - MIN(training!AA$3:AA$4001)) / (MAX(training!AA$3:AA$4001) - MIN(training!AA$3:AA$4001))</f>
        <v>1.8915534571922538E-2</v>
      </c>
      <c r="AB853">
        <v>1</v>
      </c>
    </row>
    <row r="854" spans="1:28" x14ac:dyDescent="0.35">
      <c r="A854">
        <v>3837</v>
      </c>
      <c r="B854">
        <v>2</v>
      </c>
      <c r="C854">
        <v>1</v>
      </c>
      <c r="D854">
        <f>(training!D854 - MIN(training!$D$3:$D$4001)) / (MAX(training!$D$3:$D$4001) - MIN(training!$D$3:$D$4001))</f>
        <v>0.23232323232323232</v>
      </c>
      <c r="E854">
        <f t="shared" si="26"/>
        <v>0</v>
      </c>
      <c r="F854">
        <f t="shared" si="27"/>
        <v>1</v>
      </c>
      <c r="G854">
        <v>2</v>
      </c>
      <c r="H854">
        <v>2</v>
      </c>
      <c r="I854">
        <f>(training!I854 - MIN(training!I$3:I$4001)) / (MAX(training!I$3:I$4001) - MIN(training!I$3:I$4001))</f>
        <v>0.1111111111111111</v>
      </c>
      <c r="J854">
        <v>-2</v>
      </c>
      <c r="K854">
        <v>-2</v>
      </c>
      <c r="L854">
        <v>-1</v>
      </c>
      <c r="M854">
        <v>2</v>
      </c>
      <c r="N854">
        <v>0</v>
      </c>
      <c r="O854">
        <v>0</v>
      </c>
      <c r="P854">
        <f>(training!P854 - MIN(training!P$3:P$4001)) / (MAX(training!P$3:P$4001) - MIN(training!P$3:P$4001))</f>
        <v>1.9190987407255309E-2</v>
      </c>
      <c r="Q854">
        <f>(training!Q854 - MIN(training!Q$3:Q$4001)) / (MAX(training!Q$3:Q$4001) - MIN(training!Q$3:Q$4001))</f>
        <v>2.4492507200325191E-2</v>
      </c>
      <c r="R854">
        <f>(training!R854 - MIN(training!R$3:R$4001)) / (MAX(training!R$3:R$4001) - MIN(training!R$3:R$4001))</f>
        <v>2.7154524379136354E-2</v>
      </c>
      <c r="S854">
        <f>(training!S854 - MIN(training!S$3:S$4001)) / (MAX(training!S$3:S$4001) - MIN(training!S$3:S$4001))</f>
        <v>1.7790921104009989E-2</v>
      </c>
      <c r="T854">
        <f>(training!T854 - MIN(training!T$3:T$4001)) / (MAX(training!T$3:T$4001) - MIN(training!T$3:T$4001))</f>
        <v>3.1717226265455159E-2</v>
      </c>
      <c r="U854">
        <f>(training!U854 - MIN(training!U$3:U$4001)) / (MAX(training!U$3:U$4001) - MIN(training!U$3:U$4001))</f>
        <v>0.26256102706054946</v>
      </c>
      <c r="V854">
        <f>(training!V854 - MIN(training!V$3:V$4001)) / (MAX(training!V$3:V$4001) - MIN(training!V$3:V$4001))</f>
        <v>0</v>
      </c>
      <c r="W854">
        <f>(training!W854 - MIN(training!W$3:W$4001)) / (MAX(training!W$3:W$4001) - MIN(training!W$3:W$4001))</f>
        <v>3.2775273103083894E-3</v>
      </c>
      <c r="X854">
        <f>(training!X854 - MIN(training!X$3:X$4001)) / (MAX(training!X$3:X$4001) - MIN(training!X$3:X$4001))</f>
        <v>0</v>
      </c>
      <c r="Y854">
        <f>(training!Y854 - MIN(training!Y$3:Y$4001)) / (MAX(training!Y$3:Y$4001) - MIN(training!Y$3:Y$4001))</f>
        <v>4.8780487804878049E-3</v>
      </c>
      <c r="Z854">
        <f>(training!Z854 - MIN(training!Z$3:Z$4001)) / (MAX(training!Z$3:Z$4001) - MIN(training!Z$3:Z$4001))</f>
        <v>1.4939759036144578E-3</v>
      </c>
      <c r="AA854">
        <f>(training!AA854 - MIN(training!AA$3:AA$4001)) / (MAX(training!AA$3:AA$4001) - MIN(training!AA$3:AA$4001))</f>
        <v>1.8915534571922537E-3</v>
      </c>
      <c r="AB854">
        <v>1</v>
      </c>
    </row>
    <row r="855" spans="1:28" x14ac:dyDescent="0.35">
      <c r="A855">
        <v>3840</v>
      </c>
      <c r="B855">
        <v>1</v>
      </c>
      <c r="C855">
        <v>1</v>
      </c>
      <c r="D855">
        <f>(training!D855 - MIN(training!$D$3:$D$4001)) / (MAX(training!$D$3:$D$4001) - MIN(training!$D$3:$D$4001))</f>
        <v>4.0404040404040407E-2</v>
      </c>
      <c r="E855">
        <f t="shared" si="26"/>
        <v>1</v>
      </c>
      <c r="F855">
        <f t="shared" si="27"/>
        <v>0</v>
      </c>
      <c r="G855">
        <v>3</v>
      </c>
      <c r="H855">
        <v>2</v>
      </c>
      <c r="I855">
        <f>(training!I855 - MIN(training!I$3:I$4001)) / (MAX(training!I$3:I$4001) - MIN(training!I$3:I$4001))</f>
        <v>0.12962962962962962</v>
      </c>
      <c r="J855">
        <v>2</v>
      </c>
      <c r="K855">
        <v>2</v>
      </c>
      <c r="L855">
        <v>2</v>
      </c>
      <c r="M855">
        <v>0</v>
      </c>
      <c r="N855">
        <v>0</v>
      </c>
      <c r="O855">
        <v>2</v>
      </c>
      <c r="P855">
        <f>(training!P855 - MIN(training!P$3:P$4001)) / (MAX(training!P$3:P$4001) - MIN(training!P$3:P$4001))</f>
        <v>4.3431535697831335E-2</v>
      </c>
      <c r="Q855">
        <f>(training!Q855 - MIN(training!Q$3:Q$4001)) / (MAX(training!Q$3:Q$4001) - MIN(training!Q$3:Q$4001))</f>
        <v>5.3426660784129047E-2</v>
      </c>
      <c r="R855">
        <f>(training!R855 - MIN(training!R$3:R$4001)) / (MAX(training!R$3:R$4001) - MIN(training!R$3:R$4001))</f>
        <v>7.3102895595912931E-2</v>
      </c>
      <c r="S855">
        <f>(training!S855 - MIN(training!S$3:S$4001)) / (MAX(training!S$3:S$4001) - MIN(training!S$3:S$4001))</f>
        <v>4.8259073049881647E-2</v>
      </c>
      <c r="T855">
        <f>(training!T855 - MIN(training!T$3:T$4001)) / (MAX(training!T$3:T$4001) - MIN(training!T$3:T$4001))</f>
        <v>6.1768319612854339E-2</v>
      </c>
      <c r="U855">
        <f>(training!U855 - MIN(training!U$3:U$4001)) / (MAX(training!U$3:U$4001) - MIN(training!U$3:U$4001))</f>
        <v>0.28406391616785792</v>
      </c>
      <c r="V855">
        <f>(training!V855 - MIN(training!V$3:V$4001)) / (MAX(training!V$3:V$4001) - MIN(training!V$3:V$4001))</f>
        <v>6.0000000000000001E-3</v>
      </c>
      <c r="W855">
        <f>(training!W855 - MIN(training!W$3:W$4001)) / (MAX(training!W$3:W$4001) - MIN(training!W$3:W$4001))</f>
        <v>0</v>
      </c>
      <c r="X855">
        <f>(training!X855 - MIN(training!X$3:X$4001)) / (MAX(training!X$3:X$4001) - MIN(training!X$3:X$4001))</f>
        <v>1.2276237667961252E-3</v>
      </c>
      <c r="Y855">
        <f>(training!Y855 - MIN(training!Y$3:Y$4001)) / (MAX(training!Y$3:Y$4001) - MIN(training!Y$3:Y$4001))</f>
        <v>1.1707317073170732E-2</v>
      </c>
      <c r="Z855">
        <f>(training!Z855 - MIN(training!Z$3:Z$4001)) / (MAX(training!Z$3:Z$4001) - MIN(training!Z$3:Z$4001))</f>
        <v>0</v>
      </c>
      <c r="AA855">
        <f>(training!AA855 - MIN(training!AA$3:AA$4001)) / (MAX(training!AA$3:AA$4001) - MIN(training!AA$3:AA$4001))</f>
        <v>2.8373301857883807E-3</v>
      </c>
      <c r="AB855">
        <v>1</v>
      </c>
    </row>
    <row r="856" spans="1:28" x14ac:dyDescent="0.35">
      <c r="A856">
        <v>3851</v>
      </c>
      <c r="B856">
        <v>1</v>
      </c>
      <c r="C856">
        <v>1</v>
      </c>
      <c r="D856">
        <f>(training!D856 - MIN(training!$D$3:$D$4001)) / (MAX(training!$D$3:$D$4001) - MIN(training!$D$3:$D$4001))</f>
        <v>4.0404040404040407E-2</v>
      </c>
      <c r="E856">
        <f t="shared" si="26"/>
        <v>1</v>
      </c>
      <c r="F856">
        <f t="shared" si="27"/>
        <v>0</v>
      </c>
      <c r="G856">
        <v>1</v>
      </c>
      <c r="H856">
        <v>1</v>
      </c>
      <c r="I856">
        <f>(training!I856 - MIN(training!I$3:I$4001)) / (MAX(training!I$3:I$4001) - MIN(training!I$3:I$4001))</f>
        <v>0.53703703703703709</v>
      </c>
      <c r="J856">
        <v>1</v>
      </c>
      <c r="K856">
        <v>2</v>
      </c>
      <c r="L856">
        <v>0</v>
      </c>
      <c r="M856">
        <v>0</v>
      </c>
      <c r="N856">
        <v>0</v>
      </c>
      <c r="O856">
        <v>0</v>
      </c>
      <c r="P856">
        <f>(training!P856 - MIN(training!P$3:P$4001)) / (MAX(training!P$3:P$4001) - MIN(training!P$3:P$4001))</f>
        <v>6.5009904004200647E-2</v>
      </c>
      <c r="Q856">
        <f>(training!Q856 - MIN(training!Q$3:Q$4001)) / (MAX(training!Q$3:Q$4001) - MIN(training!Q$3:Q$4001))</f>
        <v>6.8439028984716974E-2</v>
      </c>
      <c r="R856">
        <f>(training!R856 - MIN(training!R$3:R$4001)) / (MAX(training!R$3:R$4001) - MIN(training!R$3:R$4001))</f>
        <v>9.2073518740813945E-2</v>
      </c>
      <c r="S856">
        <f>(training!S856 - MIN(training!S$3:S$4001)) / (MAX(training!S$3:S$4001) - MIN(training!S$3:S$4001))</f>
        <v>4.8999212429929426E-2</v>
      </c>
      <c r="T856">
        <f>(training!T856 - MIN(training!T$3:T$4001)) / (MAX(training!T$3:T$4001) - MIN(training!T$3:T$4001))</f>
        <v>4.3109096122891953E-2</v>
      </c>
      <c r="U856">
        <f>(training!U856 - MIN(training!U$3:U$4001)) / (MAX(training!U$3:U$4001) - MIN(training!U$3:U$4001))</f>
        <v>0.26097872304454045</v>
      </c>
      <c r="V856">
        <f>(training!V856 - MIN(training!V$3:V$4001)) / (MAX(training!V$3:V$4001) - MIN(training!V$3:V$4001))</f>
        <v>5.0699999999999999E-3</v>
      </c>
      <c r="W856">
        <f>(training!W856 - MIN(training!W$3:W$4001)) / (MAX(training!W$3:W$4001) - MIN(training!W$3:W$4001))</f>
        <v>3.9045830224665934E-3</v>
      </c>
      <c r="X856">
        <f>(training!X856 - MIN(training!X$3:X$4001)) / (MAX(training!X$3:X$4001) - MIN(training!X$3:X$4001))</f>
        <v>2.3146288112137849E-3</v>
      </c>
      <c r="Y856">
        <f>(training!Y856 - MIN(training!Y$3:Y$4001)) / (MAX(training!Y$3:Y$4001) - MIN(training!Y$3:Y$4001))</f>
        <v>1.1609756097560975E-3</v>
      </c>
      <c r="Z856">
        <f>(training!Z856 - MIN(training!Z$3:Z$4001)) / (MAX(training!Z$3:Z$4001) - MIN(training!Z$3:Z$4001))</f>
        <v>0</v>
      </c>
      <c r="AA856">
        <f>(training!AA856 - MIN(training!AA$3:AA$4001)) / (MAX(training!AA$3:AA$4001) - MIN(training!AA$3:AA$4001))</f>
        <v>0</v>
      </c>
      <c r="AB856">
        <v>1</v>
      </c>
    </row>
    <row r="857" spans="1:28" x14ac:dyDescent="0.35">
      <c r="A857">
        <v>3852</v>
      </c>
      <c r="B857">
        <v>2</v>
      </c>
      <c r="C857">
        <v>1</v>
      </c>
      <c r="D857">
        <f>(training!D857 - MIN(training!$D$3:$D$4001)) / (MAX(training!$D$3:$D$4001) - MIN(training!$D$3:$D$4001))</f>
        <v>1.0101010101010102E-2</v>
      </c>
      <c r="E857">
        <f t="shared" si="26"/>
        <v>0</v>
      </c>
      <c r="F857">
        <f t="shared" si="27"/>
        <v>1</v>
      </c>
      <c r="G857">
        <v>3</v>
      </c>
      <c r="H857">
        <v>2</v>
      </c>
      <c r="I857">
        <f>(training!I857 - MIN(training!I$3:I$4001)) / (MAX(training!I$3:I$4001) - MIN(training!I$3:I$4001))</f>
        <v>0.31481481481481483</v>
      </c>
      <c r="J857">
        <v>1</v>
      </c>
      <c r="K857">
        <v>-1</v>
      </c>
      <c r="L857">
        <v>-1</v>
      </c>
      <c r="M857">
        <v>-1</v>
      </c>
      <c r="N857">
        <v>-1</v>
      </c>
      <c r="O857">
        <v>-2</v>
      </c>
      <c r="P857">
        <f>(training!P857 - MIN(training!P$3:P$4001)) / (MAX(training!P$3:P$4001) - MIN(training!P$3:P$4001))</f>
        <v>1.4696132483805753E-2</v>
      </c>
      <c r="Q857">
        <f>(training!Q857 - MIN(training!Q$3:Q$4001)) / (MAX(training!Q$3:Q$4001) - MIN(training!Q$3:Q$4001))</f>
        <v>2.8256009359183452E-2</v>
      </c>
      <c r="R857">
        <f>(training!R857 - MIN(training!R$3:R$4001)) / (MAX(training!R$3:R$4001) - MIN(training!R$3:R$4001))</f>
        <v>3.3808047867656836E-2</v>
      </c>
      <c r="S857">
        <f>(training!S857 - MIN(training!S$3:S$4001)) / (MAX(training!S$3:S$4001) - MIN(training!S$3:S$4001))</f>
        <v>1.7525088629208922E-2</v>
      </c>
      <c r="T857">
        <f>(training!T857 - MIN(training!T$3:T$4001)) / (MAX(training!T$3:T$4001) - MIN(training!T$3:T$4001))</f>
        <v>2.9654444870047911E-2</v>
      </c>
      <c r="U857">
        <f>(training!U857 - MIN(training!U$3:U$4001)) / (MAX(training!U$3:U$4001) - MIN(training!U$3:U$4001))</f>
        <v>0.26097872304454045</v>
      </c>
      <c r="V857">
        <f>(training!V857 - MIN(training!V$3:V$4001)) / (MAX(training!V$3:V$4001) - MIN(training!V$3:V$4001))</f>
        <v>1.2653333333333334E-2</v>
      </c>
      <c r="W857">
        <f>(training!W857 - MIN(training!W$3:W$4001)) / (MAX(training!W$3:W$4001) - MIN(training!W$3:W$4001))</f>
        <v>1.4750324414239971E-2</v>
      </c>
      <c r="X857">
        <f>(training!X857 - MIN(training!X$3:X$4001)) / (MAX(training!X$3:X$4001) - MIN(training!X$3:X$4001))</f>
        <v>9.9102718628632644E-4</v>
      </c>
      <c r="Y857">
        <f>(training!Y857 - MIN(training!Y$3:Y$4001)) / (MAX(training!Y$3:Y$4001) - MIN(training!Y$3:Y$4001))</f>
        <v>0</v>
      </c>
      <c r="Z857">
        <f>(training!Z857 - MIN(training!Z$3:Z$4001)) / (MAX(training!Z$3:Z$4001) - MIN(training!Z$3:Z$4001))</f>
        <v>0</v>
      </c>
      <c r="AA857">
        <f>(training!AA857 - MIN(training!AA$3:AA$4001)) / (MAX(training!AA$3:AA$4001) - MIN(training!AA$3:AA$4001))</f>
        <v>0</v>
      </c>
      <c r="AB857">
        <v>1</v>
      </c>
    </row>
    <row r="858" spans="1:28" x14ac:dyDescent="0.35">
      <c r="A858">
        <v>3853</v>
      </c>
      <c r="B858">
        <v>1</v>
      </c>
      <c r="C858">
        <v>1</v>
      </c>
      <c r="D858">
        <f>(training!D858 - MIN(training!$D$3:$D$4001)) / (MAX(training!$D$3:$D$4001) - MIN(training!$D$3:$D$4001))</f>
        <v>4.0404040404040407E-2</v>
      </c>
      <c r="E858">
        <f t="shared" si="26"/>
        <v>1</v>
      </c>
      <c r="F858">
        <f t="shared" si="27"/>
        <v>0</v>
      </c>
      <c r="G858">
        <v>3</v>
      </c>
      <c r="H858">
        <v>1</v>
      </c>
      <c r="I858">
        <f>(training!I858 - MIN(training!I$3:I$4001)) / (MAX(training!I$3:I$4001) - MIN(training!I$3:I$4001))</f>
        <v>0.5</v>
      </c>
      <c r="J858">
        <v>-1</v>
      </c>
      <c r="K858">
        <v>-1</v>
      </c>
      <c r="L858">
        <v>-1</v>
      </c>
      <c r="M858">
        <v>-1</v>
      </c>
      <c r="N858">
        <v>-1</v>
      </c>
      <c r="O858">
        <v>-1</v>
      </c>
      <c r="P858">
        <f>(training!P858 - MIN(training!P$3:P$4001)) / (MAX(training!P$3:P$4001) - MIN(training!P$3:P$4001))</f>
        <v>1.5776940781307942E-2</v>
      </c>
      <c r="Q858">
        <f>(training!Q858 - MIN(training!Q$3:Q$4001)) / (MAX(training!Q$3:Q$4001) - MIN(training!Q$3:Q$4001))</f>
        <v>2.6203730784674337E-2</v>
      </c>
      <c r="R858">
        <f>(training!R858 - MIN(training!R$3:R$4001)) / (MAX(training!R$3:R$4001) - MIN(training!R$3:R$4001))</f>
        <v>2.5910355892796114E-2</v>
      </c>
      <c r="S858">
        <f>(training!S858 - MIN(training!S$3:S$4001)) / (MAX(training!S$3:S$4001) - MIN(training!S$3:S$4001))</f>
        <v>1.6975775050574352E-2</v>
      </c>
      <c r="T858">
        <f>(training!T858 - MIN(training!T$3:T$4001)) / (MAX(training!T$3:T$4001) - MIN(training!T$3:T$4001))</f>
        <v>3.0062605572335494E-2</v>
      </c>
      <c r="U858">
        <f>(training!U858 - MIN(training!U$3:U$4001)) / (MAX(training!U$3:U$4001) - MIN(training!U$3:U$4001))</f>
        <v>0.26127843094461012</v>
      </c>
      <c r="V858">
        <f>(training!V858 - MIN(training!V$3:V$4001)) / (MAX(training!V$3:V$4001) - MIN(training!V$3:V$4001))</f>
        <v>5.7533333333333334E-3</v>
      </c>
      <c r="W858">
        <f>(training!W858 - MIN(training!W$3:W$4001)) / (MAX(training!W$3:W$4001) - MIN(training!W$3:W$4001))</f>
        <v>1.1321839247300902E-3</v>
      </c>
      <c r="X858">
        <f>(training!X858 - MIN(training!X$3:X$4001)) / (MAX(training!X$3:X$4001) - MIN(training!X$3:X$4001))</f>
        <v>4.3524842640953529E-4</v>
      </c>
      <c r="Y858">
        <f>(training!Y858 - MIN(training!Y$3:Y$4001)) / (MAX(training!Y$3:Y$4001) - MIN(training!Y$3:Y$4001))</f>
        <v>1.9024390243902439E-3</v>
      </c>
      <c r="Z858">
        <f>(training!Z858 - MIN(training!Z$3:Z$4001)) / (MAX(training!Z$3:Z$4001) - MIN(training!Z$3:Z$4001))</f>
        <v>1.174698795180723E-3</v>
      </c>
      <c r="AA858">
        <f>(training!AA858 - MIN(training!AA$3:AA$4001)) / (MAX(training!AA$3:AA$4001) - MIN(training!AA$3:AA$4001))</f>
        <v>7.3770584830497895E-4</v>
      </c>
      <c r="AB858">
        <v>1</v>
      </c>
    </row>
    <row r="859" spans="1:28" x14ac:dyDescent="0.35">
      <c r="A859">
        <v>3860</v>
      </c>
      <c r="B859">
        <v>2</v>
      </c>
      <c r="C859">
        <v>1</v>
      </c>
      <c r="D859">
        <f>(training!D859 - MIN(training!$D$3:$D$4001)) / (MAX(training!$D$3:$D$4001) - MIN(training!$D$3:$D$4001))</f>
        <v>1.0101010101010102E-2</v>
      </c>
      <c r="E859">
        <f t="shared" si="26"/>
        <v>0</v>
      </c>
      <c r="F859">
        <f t="shared" si="27"/>
        <v>1</v>
      </c>
      <c r="G859">
        <v>1</v>
      </c>
      <c r="H859">
        <v>1</v>
      </c>
      <c r="I859">
        <f>(training!I859 - MIN(training!I$3:I$4001)) / (MAX(training!I$3:I$4001) - MIN(training!I$3:I$4001))</f>
        <v>0.20370370370370369</v>
      </c>
      <c r="J859">
        <v>2</v>
      </c>
      <c r="K859">
        <v>2</v>
      </c>
      <c r="L859">
        <v>2</v>
      </c>
      <c r="M859">
        <v>2</v>
      </c>
      <c r="N859">
        <v>2</v>
      </c>
      <c r="O859">
        <v>2</v>
      </c>
      <c r="P859">
        <f>(training!P859 - MIN(training!P$3:P$4001)) / (MAX(training!P$3:P$4001) - MIN(training!P$3:P$4001))</f>
        <v>2.6277534817248392E-2</v>
      </c>
      <c r="Q859">
        <f>(training!Q859 - MIN(training!Q$3:Q$4001)) / (MAX(training!Q$3:Q$4001) - MIN(training!Q$3:Q$4001))</f>
        <v>3.8741467428752722E-2</v>
      </c>
      <c r="R859">
        <f>(training!R859 - MIN(training!R$3:R$4001)) / (MAX(training!R$3:R$4001) - MIN(training!R$3:R$4001))</f>
        <v>4.4465133819664597E-2</v>
      </c>
      <c r="S859">
        <f>(training!S859 - MIN(training!S$3:S$4001)) / (MAX(training!S$3:S$4001) - MIN(training!S$3:S$4001))</f>
        <v>2.9399306850094752E-2</v>
      </c>
      <c r="T859">
        <f>(training!T859 - MIN(training!T$3:T$4001)) / (MAX(training!T$3:T$4001) - MIN(training!T$3:T$4001))</f>
        <v>3.7852195590608539E-2</v>
      </c>
      <c r="U859">
        <f>(training!U859 - MIN(training!U$3:U$4001)) / (MAX(training!U$3:U$4001) - MIN(training!U$3:U$4001))</f>
        <v>0.26708431090621676</v>
      </c>
      <c r="V859">
        <f>(training!V859 - MIN(training!V$3:V$4001)) / (MAX(training!V$3:V$4001) - MIN(training!V$3:V$4001))</f>
        <v>0.02</v>
      </c>
      <c r="W859">
        <f>(training!W859 - MIN(training!W$3:W$4001)) / (MAX(training!W$3:W$4001) - MIN(training!W$3:W$4001))</f>
        <v>0</v>
      </c>
      <c r="X859">
        <f>(training!X859 - MIN(training!X$3:X$4001)) / (MAX(training!X$3:X$4001) - MIN(training!X$3:X$4001))</f>
        <v>8.3032007499665196E-4</v>
      </c>
      <c r="Y859">
        <f>(training!Y859 - MIN(training!Y$3:Y$4001)) / (MAX(training!Y$3:Y$4001) - MIN(training!Y$3:Y$4001))</f>
        <v>0</v>
      </c>
      <c r="Z859">
        <f>(training!Z859 - MIN(training!Z$3:Z$4001)) / (MAX(training!Z$3:Z$4001) - MIN(training!Z$3:Z$4001))</f>
        <v>1.8674698795180724E-3</v>
      </c>
      <c r="AA859">
        <f>(training!AA859 - MIN(training!AA$3:AA$4001)) / (MAX(training!AA$3:AA$4001) - MIN(training!AA$3:AA$4001))</f>
        <v>0</v>
      </c>
      <c r="AB859">
        <v>1</v>
      </c>
    </row>
    <row r="860" spans="1:28" x14ac:dyDescent="0.35">
      <c r="A860">
        <v>3862</v>
      </c>
      <c r="B860">
        <v>2</v>
      </c>
      <c r="C860">
        <v>1</v>
      </c>
      <c r="D860">
        <f>(training!D860 - MIN(training!$D$3:$D$4001)) / (MAX(training!$D$3:$D$4001) - MIN(training!$D$3:$D$4001))</f>
        <v>0.16161616161616163</v>
      </c>
      <c r="E860">
        <f t="shared" si="26"/>
        <v>0</v>
      </c>
      <c r="F860">
        <f t="shared" si="27"/>
        <v>1</v>
      </c>
      <c r="G860">
        <v>2</v>
      </c>
      <c r="H860">
        <v>1</v>
      </c>
      <c r="I860">
        <f>(training!I860 - MIN(training!I$3:I$4001)) / (MAX(training!I$3:I$4001) - MIN(training!I$3:I$4001))</f>
        <v>0.33333333333333331</v>
      </c>
      <c r="J860">
        <v>0</v>
      </c>
      <c r="K860">
        <v>0</v>
      </c>
      <c r="L860">
        <v>0</v>
      </c>
      <c r="M860">
        <v>2</v>
      </c>
      <c r="N860">
        <v>0</v>
      </c>
      <c r="O860">
        <v>0</v>
      </c>
      <c r="P860">
        <f>(training!P860 - MIN(training!P$3:P$4001)) / (MAX(training!P$3:P$4001) - MIN(training!P$3:P$4001))</f>
        <v>0.13116088822419519</v>
      </c>
      <c r="Q860">
        <f>(training!Q860 - MIN(training!Q$3:Q$4001)) / (MAX(training!Q$3:Q$4001) - MIN(training!Q$3:Q$4001))</f>
        <v>0.1411620655638561</v>
      </c>
      <c r="R860">
        <f>(training!R860 - MIN(training!R$3:R$4001)) / (MAX(training!R$3:R$4001) - MIN(training!R$3:R$4001))</f>
        <v>0.23508891848255217</v>
      </c>
      <c r="S860">
        <f>(training!S860 - MIN(training!S$3:S$4001)) / (MAX(training!S$3:S$4001) - MIN(training!S$3:S$4001))</f>
        <v>0.15026925189667611</v>
      </c>
      <c r="T860">
        <f>(training!T860 - MIN(training!T$3:T$4001)) / (MAX(training!T$3:T$4001) - MIN(training!T$3:T$4001))</f>
        <v>0.1596368834941905</v>
      </c>
      <c r="U860">
        <f>(training!U860 - MIN(training!U$3:U$4001)) / (MAX(training!U$3:U$4001) - MIN(training!U$3:U$4001))</f>
        <v>0.36037876930714452</v>
      </c>
      <c r="V860">
        <f>(training!V860 - MIN(training!V$3:V$4001)) / (MAX(training!V$3:V$4001) - MIN(training!V$3:V$4001))</f>
        <v>2.3333333333333334E-2</v>
      </c>
      <c r="W860">
        <f>(training!W860 - MIN(training!W$3:W$4001)) / (MAX(training!W$3:W$4001) - MIN(training!W$3:W$4001))</f>
        <v>3.0481874896579352E-2</v>
      </c>
      <c r="X860">
        <f>(training!X860 - MIN(training!X$3:X$4001)) / (MAX(training!X$3:X$4001) - MIN(training!X$3:X$4001))</f>
        <v>0</v>
      </c>
      <c r="Y860">
        <f>(training!Y860 - MIN(training!Y$3:Y$4001)) / (MAX(training!Y$3:Y$4001) - MIN(training!Y$3:Y$4001))</f>
        <v>2.4390243902439025E-2</v>
      </c>
      <c r="Z860">
        <f>(training!Z860 - MIN(training!Z$3:Z$4001)) / (MAX(training!Z$3:Z$4001) - MIN(training!Z$3:Z$4001))</f>
        <v>3.313253012048193E-2</v>
      </c>
      <c r="AA860">
        <f>(training!AA860 - MIN(training!AA$3:AA$4001)) / (MAX(training!AA$3:AA$4001) - MIN(training!AA$3:AA$4001))</f>
        <v>8.5119905573651424E-3</v>
      </c>
      <c r="AB860">
        <v>1</v>
      </c>
    </row>
    <row r="861" spans="1:28" x14ac:dyDescent="0.35">
      <c r="A861">
        <v>3864</v>
      </c>
      <c r="B861">
        <v>1</v>
      </c>
      <c r="C861">
        <v>1</v>
      </c>
      <c r="D861">
        <f>(training!D861 - MIN(training!$D$3:$D$4001)) / (MAX(training!$D$3:$D$4001) - MIN(training!$D$3:$D$4001))</f>
        <v>2.0202020202020204E-2</v>
      </c>
      <c r="E861">
        <f t="shared" si="26"/>
        <v>1</v>
      </c>
      <c r="F861">
        <f t="shared" si="27"/>
        <v>0</v>
      </c>
      <c r="G861">
        <v>2</v>
      </c>
      <c r="H861">
        <v>2</v>
      </c>
      <c r="I861">
        <f>(training!I861 - MIN(training!I$3:I$4001)) / (MAX(training!I$3:I$4001) - MIN(training!I$3:I$4001))</f>
        <v>0.33333333333333331</v>
      </c>
      <c r="J861">
        <v>1</v>
      </c>
      <c r="K861">
        <v>2</v>
      </c>
      <c r="L861">
        <v>2</v>
      </c>
      <c r="M861">
        <v>0</v>
      </c>
      <c r="N861">
        <v>0</v>
      </c>
      <c r="O861">
        <v>0</v>
      </c>
      <c r="P861">
        <f>(training!P861 - MIN(training!P$3:P$4001)) / (MAX(training!P$3:P$4001) - MIN(training!P$3:P$4001))</f>
        <v>1.635412101579635E-2</v>
      </c>
      <c r="Q861">
        <f>(training!Q861 - MIN(training!Q$3:Q$4001)) / (MAX(training!Q$3:Q$4001) - MIN(training!Q$3:Q$4001))</f>
        <v>2.6912609615966133E-2</v>
      </c>
      <c r="R861">
        <f>(training!R861 - MIN(training!R$3:R$4001)) / (MAX(training!R$3:R$4001) - MIN(training!R$3:R$4001))</f>
        <v>3.0715304282532312E-2</v>
      </c>
      <c r="S861">
        <f>(training!S861 - MIN(training!S$3:S$4001)) / (MAX(training!S$3:S$4001) - MIN(training!S$3:S$4001))</f>
        <v>2.0995250312711645E-2</v>
      </c>
      <c r="T861">
        <f>(training!T861 - MIN(training!T$3:T$4001)) / (MAX(training!T$3:T$4001) - MIN(training!T$3:T$4001))</f>
        <v>3.4690519996734712E-2</v>
      </c>
      <c r="U861">
        <f>(training!U861 - MIN(training!U$3:U$4001)) / (MAX(training!U$3:U$4001) - MIN(training!U$3:U$4001))</f>
        <v>0.26575099499180416</v>
      </c>
      <c r="V861">
        <f>(training!V861 - MIN(training!V$3:V$4001)) / (MAX(training!V$3:V$4001) - MIN(training!V$3:V$4001))</f>
        <v>3.3333333333333335E-3</v>
      </c>
      <c r="W861">
        <f>(training!W861 - MIN(training!W$3:W$4001)) / (MAX(training!W$3:W$4001) - MIN(training!W$3:W$4001))</f>
        <v>2.9030357044361288E-3</v>
      </c>
      <c r="X861">
        <f>(training!X861 - MIN(training!X$3:X$4001)) / (MAX(training!X$3:X$4001) - MIN(training!X$3:X$4001))</f>
        <v>1.1160216061782955E-3</v>
      </c>
      <c r="Y861">
        <f>(training!Y861 - MIN(training!Y$3:Y$4001)) / (MAX(training!Y$3:Y$4001) - MIN(training!Y$3:Y$4001))</f>
        <v>4.8780487804878049E-3</v>
      </c>
      <c r="Z861">
        <f>(training!Z861 - MIN(training!Z$3:Z$4001)) / (MAX(training!Z$3:Z$4001) - MIN(training!Z$3:Z$4001))</f>
        <v>4.5180722891566263E-3</v>
      </c>
      <c r="AA861">
        <f>(training!AA861 - MIN(training!AA$3:AA$4001)) / (MAX(training!AA$3:AA$4001) - MIN(training!AA$3:AA$4001))</f>
        <v>0</v>
      </c>
      <c r="AB861">
        <v>1</v>
      </c>
    </row>
    <row r="862" spans="1:28" x14ac:dyDescent="0.35">
      <c r="A862">
        <v>3867</v>
      </c>
      <c r="B862">
        <v>2</v>
      </c>
      <c r="C862">
        <v>1</v>
      </c>
      <c r="D862">
        <f>(training!D862 - MIN(training!$D$3:$D$4001)) / (MAX(training!$D$3:$D$4001) - MIN(training!$D$3:$D$4001))</f>
        <v>5.0505050505050504E-2</v>
      </c>
      <c r="E862">
        <f t="shared" si="26"/>
        <v>0</v>
      </c>
      <c r="F862">
        <f t="shared" si="27"/>
        <v>1</v>
      </c>
      <c r="G862">
        <v>3</v>
      </c>
      <c r="H862">
        <v>1</v>
      </c>
      <c r="I862">
        <f>(training!I862 - MIN(training!I$3:I$4001)) / (MAX(training!I$3:I$4001) - MIN(training!I$3:I$4001))</f>
        <v>0.33333333333333331</v>
      </c>
      <c r="J862">
        <v>2</v>
      </c>
      <c r="K862">
        <v>0</v>
      </c>
      <c r="L862">
        <v>0</v>
      </c>
      <c r="M862">
        <v>2</v>
      </c>
      <c r="N862">
        <v>0</v>
      </c>
      <c r="O862">
        <v>0</v>
      </c>
      <c r="P862">
        <f>(training!P862 - MIN(training!P$3:P$4001)) / (MAX(training!P$3:P$4001) - MIN(training!P$3:P$4001))</f>
        <v>4.4898492895575327E-2</v>
      </c>
      <c r="Q862">
        <f>(training!Q862 - MIN(training!Q$3:Q$4001)) / (MAX(training!Q$3:Q$4001) - MIN(training!Q$3:Q$4001))</f>
        <v>5.5349060859478404E-2</v>
      </c>
      <c r="R862">
        <f>(training!R862 - MIN(training!R$3:R$4001)) / (MAX(training!R$3:R$4001) - MIN(training!R$3:R$4001))</f>
        <v>8.2721210294778705E-2</v>
      </c>
      <c r="S862">
        <f>(training!S862 - MIN(training!S$3:S$4001)) / (MAX(training!S$3:S$4001) - MIN(training!S$3:S$4001))</f>
        <v>4.2524371653654483E-2</v>
      </c>
      <c r="T862">
        <f>(training!T862 - MIN(training!T$3:T$4001)) / (MAX(training!T$3:T$4001) - MIN(training!T$3:T$4001))</f>
        <v>5.4792957867349862E-2</v>
      </c>
      <c r="U862">
        <f>(training!U862 - MIN(training!U$3:U$4001)) / (MAX(training!U$3:U$4001) - MIN(training!U$3:U$4001))</f>
        <v>0.28143186601980991</v>
      </c>
      <c r="V862">
        <f>(training!V862 - MIN(training!V$3:V$4001)) / (MAX(training!V$3:V$4001) - MIN(training!V$3:V$4001))</f>
        <v>0.01</v>
      </c>
      <c r="W862">
        <f>(training!W862 - MIN(training!W$3:W$4001)) / (MAX(training!W$3:W$4001) - MIN(training!W$3:W$4001))</f>
        <v>1.0561243892738636E-2</v>
      </c>
      <c r="X862">
        <f>(training!X862 - MIN(training!X$3:X$4001)) / (MAX(training!X$3:X$4001) - MIN(training!X$3:X$4001))</f>
        <v>0</v>
      </c>
      <c r="Y862">
        <f>(training!Y862 - MIN(training!Y$3:Y$4001)) / (MAX(training!Y$3:Y$4001) - MIN(training!Y$3:Y$4001))</f>
        <v>4.8780487804878049E-3</v>
      </c>
      <c r="Z862">
        <f>(training!Z862 - MIN(training!Z$3:Z$4001)) / (MAX(training!Z$3:Z$4001) - MIN(training!Z$3:Z$4001))</f>
        <v>9.0361445783132526E-3</v>
      </c>
      <c r="AA862">
        <f>(training!AA862 - MIN(training!AA$3:AA$4001)) / (MAX(training!AA$3:AA$4001) - MIN(training!AA$3:AA$4001))</f>
        <v>0</v>
      </c>
      <c r="AB862">
        <v>1</v>
      </c>
    </row>
    <row r="863" spans="1:28" x14ac:dyDescent="0.35">
      <c r="A863">
        <v>3869</v>
      </c>
      <c r="B863">
        <v>2</v>
      </c>
      <c r="C863">
        <v>1</v>
      </c>
      <c r="D863">
        <f>(training!D863 - MIN(training!$D$3:$D$4001)) / (MAX(training!$D$3:$D$4001) - MIN(training!$D$3:$D$4001))</f>
        <v>7.0707070707070704E-2</v>
      </c>
      <c r="E863">
        <f t="shared" si="26"/>
        <v>0</v>
      </c>
      <c r="F863">
        <f t="shared" si="27"/>
        <v>1</v>
      </c>
      <c r="G863">
        <v>2</v>
      </c>
      <c r="H863">
        <v>1</v>
      </c>
      <c r="I863">
        <f>(training!I863 - MIN(training!I$3:I$4001)) / (MAX(training!I$3:I$4001) - MIN(training!I$3:I$4001))</f>
        <v>0.40740740740740738</v>
      </c>
      <c r="J863">
        <v>-2</v>
      </c>
      <c r="K863">
        <v>-2</v>
      </c>
      <c r="L863">
        <v>-2</v>
      </c>
      <c r="M863">
        <v>-2</v>
      </c>
      <c r="N863">
        <v>-2</v>
      </c>
      <c r="O863">
        <v>-2</v>
      </c>
      <c r="P863">
        <f>(training!P863 - MIN(training!P$3:P$4001)) / (MAX(training!P$3:P$4001) - MIN(training!P$3:P$4001))</f>
        <v>1.5102712542790508E-2</v>
      </c>
      <c r="Q863">
        <f>(training!Q863 - MIN(training!Q$3:Q$4001)) / (MAX(training!Q$3:Q$4001) - MIN(training!Q$3:Q$4001))</f>
        <v>2.4868262552856089E-2</v>
      </c>
      <c r="R863">
        <f>(training!R863 - MIN(training!R$3:R$4001)) / (MAX(training!R$3:R$4001) - MIN(training!R$3:R$4001))</f>
        <v>2.5755466175958086E-2</v>
      </c>
      <c r="S863">
        <f>(training!S863 - MIN(training!S$3:S$4001)) / (MAX(training!S$3:S$4001) - MIN(training!S$3:S$4001))</f>
        <v>1.6214677923550552E-2</v>
      </c>
      <c r="T863">
        <f>(training!T863 - MIN(training!T$3:T$4001)) / (MAX(training!T$3:T$4001) - MIN(training!T$3:T$4001))</f>
        <v>2.9340475099057461E-2</v>
      </c>
      <c r="U863">
        <f>(training!U863 - MIN(training!U$3:U$4001)) / (MAX(training!U$3:U$4001) - MIN(training!U$3:U$4001))</f>
        <v>0.26074817850602527</v>
      </c>
      <c r="V863">
        <f>(training!V863 - MIN(training!V$3:V$4001)) / (MAX(training!V$3:V$4001) - MIN(training!V$3:V$4001))</f>
        <v>1.2700000000000001E-3</v>
      </c>
      <c r="W863">
        <f>(training!W863 - MIN(training!W$3:W$4001)) / (MAX(training!W$3:W$4001) - MIN(training!W$3:W$4001))</f>
        <v>1.7621426725927302E-3</v>
      </c>
      <c r="X863">
        <f>(training!X863 - MIN(training!X$3:X$4001)) / (MAX(training!X$3:X$4001) - MIN(training!X$3:X$4001))</f>
        <v>0</v>
      </c>
      <c r="Y863">
        <f>(training!Y863 - MIN(training!Y$3:Y$4001)) / (MAX(training!Y$3:Y$4001) - MIN(training!Y$3:Y$4001))</f>
        <v>0</v>
      </c>
      <c r="Z863">
        <f>(training!Z863 - MIN(training!Z$3:Z$4001)) / (MAX(training!Z$3:Z$4001) - MIN(training!Z$3:Z$4001))</f>
        <v>0</v>
      </c>
      <c r="AA863">
        <f>(training!AA863 - MIN(training!AA$3:AA$4001)) / (MAX(training!AA$3:AA$4001) - MIN(training!AA$3:AA$4001))</f>
        <v>1.1311489674009677E-3</v>
      </c>
      <c r="AB863">
        <v>1</v>
      </c>
    </row>
    <row r="864" spans="1:28" x14ac:dyDescent="0.35">
      <c r="A864">
        <v>3871</v>
      </c>
      <c r="B864">
        <v>1</v>
      </c>
      <c r="C864">
        <v>1</v>
      </c>
      <c r="D864">
        <f>(training!D864 - MIN(training!$D$3:$D$4001)) / (MAX(training!$D$3:$D$4001) - MIN(training!$D$3:$D$4001))</f>
        <v>2.0202020202020204E-2</v>
      </c>
      <c r="E864">
        <f t="shared" si="26"/>
        <v>1</v>
      </c>
      <c r="F864">
        <f t="shared" si="27"/>
        <v>0</v>
      </c>
      <c r="G864">
        <v>2</v>
      </c>
      <c r="H864">
        <v>1</v>
      </c>
      <c r="I864">
        <f>(training!I864 - MIN(training!I$3:I$4001)) / (MAX(training!I$3:I$4001) - MIN(training!I$3:I$4001))</f>
        <v>0.22222222222222221</v>
      </c>
      <c r="J864">
        <v>1</v>
      </c>
      <c r="K864">
        <v>-2</v>
      </c>
      <c r="L864">
        <v>-2</v>
      </c>
      <c r="M864">
        <v>-2</v>
      </c>
      <c r="N864">
        <v>-2</v>
      </c>
      <c r="O864">
        <v>-2</v>
      </c>
      <c r="P864">
        <f>(training!P864 - MIN(training!P$3:P$4001)) / (MAX(training!P$3:P$4001) - MIN(training!P$3:P$4001))</f>
        <v>1.4696132483805753E-2</v>
      </c>
      <c r="Q864">
        <f>(training!Q864 - MIN(training!Q$3:Q$4001)) / (MAX(training!Q$3:Q$4001) - MIN(training!Q$3:Q$4001))</f>
        <v>2.4492507200325191E-2</v>
      </c>
      <c r="R864">
        <f>(training!R864 - MIN(training!R$3:R$4001)) / (MAX(training!R$3:R$4001) - MIN(training!R$3:R$4001))</f>
        <v>2.5253758180113172E-2</v>
      </c>
      <c r="S864">
        <f>(training!S864 - MIN(training!S$3:S$4001)) / (MAX(training!S$3:S$4001) - MIN(training!S$3:S$4001))</f>
        <v>1.6545589717908725E-2</v>
      </c>
      <c r="T864">
        <f>(training!T864 - MIN(training!T$3:T$4001)) / (MAX(training!T$3:T$4001) - MIN(training!T$3:T$4001))</f>
        <v>2.9654444870047911E-2</v>
      </c>
      <c r="U864">
        <f>(training!U864 - MIN(training!U$3:U$4001)) / (MAX(training!U$3:U$4001) - MIN(training!U$3:U$4001))</f>
        <v>0.26097872304454045</v>
      </c>
      <c r="V864">
        <f>(training!V864 - MIN(training!V$3:V$4001)) / (MAX(training!V$3:V$4001) - MIN(training!V$3:V$4001))</f>
        <v>0</v>
      </c>
      <c r="W864">
        <f>(training!W864 - MIN(training!W$3:W$4001)) / (MAX(training!W$3:W$4001) - MIN(training!W$3:W$4001))</f>
        <v>0</v>
      </c>
      <c r="X864">
        <f>(training!X864 - MIN(training!X$3:X$4001)) / (MAX(training!X$3:X$4001) - MIN(training!X$3:X$4001))</f>
        <v>0</v>
      </c>
      <c r="Y864">
        <f>(training!Y864 - MIN(training!Y$3:Y$4001)) / (MAX(training!Y$3:Y$4001) - MIN(training!Y$3:Y$4001))</f>
        <v>0</v>
      </c>
      <c r="Z864">
        <f>(training!Z864 - MIN(training!Z$3:Z$4001)) / (MAX(training!Z$3:Z$4001) - MIN(training!Z$3:Z$4001))</f>
        <v>0</v>
      </c>
      <c r="AA864">
        <f>(training!AA864 - MIN(training!AA$3:AA$4001)) / (MAX(training!AA$3:AA$4001) - MIN(training!AA$3:AA$4001))</f>
        <v>0</v>
      </c>
      <c r="AB864">
        <v>1</v>
      </c>
    </row>
    <row r="865" spans="1:28" x14ac:dyDescent="0.35">
      <c r="A865">
        <v>3872</v>
      </c>
      <c r="B865">
        <v>1</v>
      </c>
      <c r="C865">
        <v>1</v>
      </c>
      <c r="D865">
        <f>(training!D865 - MIN(training!$D$3:$D$4001)) / (MAX(training!$D$3:$D$4001) - MIN(training!$D$3:$D$4001))</f>
        <v>4.0404040404040407E-2</v>
      </c>
      <c r="E865">
        <f t="shared" si="26"/>
        <v>1</v>
      </c>
      <c r="F865">
        <f t="shared" si="27"/>
        <v>0</v>
      </c>
      <c r="G865">
        <v>2</v>
      </c>
      <c r="H865">
        <v>2</v>
      </c>
      <c r="I865">
        <f>(training!I865 - MIN(training!I$3:I$4001)) / (MAX(training!I$3:I$4001) - MIN(training!I$3:I$4001))</f>
        <v>7.407407407407407E-2</v>
      </c>
      <c r="J865">
        <v>2</v>
      </c>
      <c r="K865">
        <v>0</v>
      </c>
      <c r="L865">
        <v>0</v>
      </c>
      <c r="M865">
        <v>0</v>
      </c>
      <c r="N865">
        <v>0</v>
      </c>
      <c r="O865">
        <v>0</v>
      </c>
      <c r="P865">
        <f>(training!P865 - MIN(training!P$3:P$4001)) / (MAX(training!P$3:P$4001) - MIN(training!P$3:P$4001))</f>
        <v>6.4634992241267467E-2</v>
      </c>
      <c r="Q865">
        <f>(training!Q865 - MIN(training!Q$3:Q$4001)) / (MAX(training!Q$3:Q$4001) - MIN(training!Q$3:Q$4001))</f>
        <v>7.3204875896632576E-2</v>
      </c>
      <c r="R865">
        <f>(training!R865 - MIN(training!R$3:R$4001)) / (MAX(training!R$3:R$4001) - MIN(training!R$3:R$4001))</f>
        <v>0.10685370161169484</v>
      </c>
      <c r="S865">
        <f>(training!S865 - MIN(training!S$3:S$4001)) / (MAX(training!S$3:S$4001) - MIN(training!S$3:S$4001))</f>
        <v>6.3799793952256045E-2</v>
      </c>
      <c r="T865">
        <f>(training!T865 - MIN(training!T$3:T$4001)) / (MAX(training!T$3:T$4001) - MIN(training!T$3:T$4001))</f>
        <v>6.1447023880540783E-2</v>
      </c>
      <c r="U865">
        <f>(training!U865 - MIN(training!U$3:U$4001)) / (MAX(training!U$3:U$4001) - MIN(training!U$3:U$4001))</f>
        <v>0.28380724324831108</v>
      </c>
      <c r="V865">
        <f>(training!V865 - MIN(training!V$3:V$4001)) / (MAX(training!V$3:V$4001) - MIN(training!V$3:V$4001))</f>
        <v>7.3333333333333332E-3</v>
      </c>
      <c r="W865">
        <f>(training!W865 - MIN(training!W$3:W$4001)) / (MAX(training!W$3:W$4001) - MIN(training!W$3:W$4001))</f>
        <v>7.2575892610903222E-3</v>
      </c>
      <c r="X865">
        <f>(training!X865 - MIN(training!X$3:X$4001)) / (MAX(training!X$3:X$4001) - MIN(training!X$3:X$4001))</f>
        <v>2.310164724789072E-3</v>
      </c>
      <c r="Y865">
        <f>(training!Y865 - MIN(training!Y$3:Y$4001)) / (MAX(training!Y$3:Y$4001) - MIN(training!Y$3:Y$4001))</f>
        <v>6.1756097560975607E-3</v>
      </c>
      <c r="Z865">
        <f>(training!Z865 - MIN(training!Z$3:Z$4001)) / (MAX(training!Z$3:Z$4001) - MIN(training!Z$3:Z$4001))</f>
        <v>6.024096385542169E-3</v>
      </c>
      <c r="AA865">
        <f>(training!AA865 - MIN(training!AA$3:AA$4001)) / (MAX(training!AA$3:AA$4001) - MIN(training!AA$3:AA$4001))</f>
        <v>2.0201790922813271E-3</v>
      </c>
      <c r="AB865">
        <v>1</v>
      </c>
    </row>
    <row r="866" spans="1:28" x14ac:dyDescent="0.35">
      <c r="A866">
        <v>3874</v>
      </c>
      <c r="B866">
        <v>1</v>
      </c>
      <c r="C866">
        <v>1</v>
      </c>
      <c r="D866">
        <f>(training!D866 - MIN(training!$D$3:$D$4001)) / (MAX(training!$D$3:$D$4001) - MIN(training!$D$3:$D$4001))</f>
        <v>4.0404040404040407E-2</v>
      </c>
      <c r="E866">
        <f t="shared" si="26"/>
        <v>1</v>
      </c>
      <c r="F866">
        <f t="shared" si="27"/>
        <v>0</v>
      </c>
      <c r="G866">
        <v>3</v>
      </c>
      <c r="H866">
        <v>1</v>
      </c>
      <c r="I866">
        <f>(training!I866 - MIN(training!I$3:I$4001)) / (MAX(training!I$3:I$4001) - MIN(training!I$3:I$4001))</f>
        <v>0.57407407407407407</v>
      </c>
      <c r="J866">
        <v>1</v>
      </c>
      <c r="K866">
        <v>2</v>
      </c>
      <c r="L866">
        <v>0</v>
      </c>
      <c r="M866">
        <v>0</v>
      </c>
      <c r="N866">
        <v>0</v>
      </c>
      <c r="O866">
        <v>0</v>
      </c>
      <c r="P866">
        <f>(training!P866 - MIN(training!P$3:P$4001)) / (MAX(training!P$3:P$4001) - MIN(training!P$3:P$4001))</f>
        <v>4.7507551867050364E-2</v>
      </c>
      <c r="Q866">
        <f>(training!Q866 - MIN(training!Q$3:Q$4001)) / (MAX(training!Q$3:Q$4001) - MIN(training!Q$3:Q$4001))</f>
        <v>5.3737972606542506E-2</v>
      </c>
      <c r="R866">
        <f>(training!R866 - MIN(training!R$3:R$4001)) / (MAX(training!R$3:R$4001) - MIN(training!R$3:R$4001))</f>
        <v>6.9356921465862809E-2</v>
      </c>
      <c r="S866">
        <f>(training!S866 - MIN(training!S$3:S$4001)) / (MAX(training!S$3:S$4001) - MIN(training!S$3:S$4001))</f>
        <v>4.2804543639544404E-2</v>
      </c>
      <c r="T866">
        <f>(training!T866 - MIN(training!T$3:T$4001)) / (MAX(training!T$3:T$4001) - MIN(training!T$3:T$4001))</f>
        <v>4.7255590231772483E-2</v>
      </c>
      <c r="U866">
        <f>(training!U866 - MIN(training!U$3:U$4001)) / (MAX(training!U$3:U$4001) - MIN(training!U$3:U$4001))</f>
        <v>0.27207406320147981</v>
      </c>
      <c r="V866">
        <f>(training!V866 - MIN(training!V$3:V$4001)) / (MAX(training!V$3:V$4001) - MIN(training!V$3:V$4001))</f>
        <v>0</v>
      </c>
      <c r="W866">
        <f>(training!W866 - MIN(training!W$3:W$4001)) / (MAX(training!W$3:W$4001) - MIN(training!W$3:W$4001))</f>
        <v>2.003094636060929E-2</v>
      </c>
      <c r="X866">
        <f>(training!X866 - MIN(training!X$3:X$4001)) / (MAX(training!X$3:X$4001) - MIN(training!X$3:X$4001))</f>
        <v>0</v>
      </c>
      <c r="Y866">
        <f>(training!Y866 - MIN(training!Y$3:Y$4001)) / (MAX(training!Y$3:Y$4001) - MIN(training!Y$3:Y$4001))</f>
        <v>0</v>
      </c>
      <c r="Z866">
        <f>(training!Z866 - MIN(training!Z$3:Z$4001)) / (MAX(training!Z$3:Z$4001) - MIN(training!Z$3:Z$4001))</f>
        <v>0</v>
      </c>
      <c r="AA866">
        <f>(training!AA866 - MIN(training!AA$3:AA$4001)) / (MAX(training!AA$3:AA$4001) - MIN(training!AA$3:AA$4001))</f>
        <v>0</v>
      </c>
      <c r="AB866">
        <v>1</v>
      </c>
    </row>
    <row r="867" spans="1:28" x14ac:dyDescent="0.35">
      <c r="A867">
        <v>3879</v>
      </c>
      <c r="B867">
        <v>1</v>
      </c>
      <c r="C867">
        <v>1</v>
      </c>
      <c r="D867">
        <f>(training!D867 - MIN(training!$D$3:$D$4001)) / (MAX(training!$D$3:$D$4001) - MIN(training!$D$3:$D$4001))</f>
        <v>1.0101010101010102E-2</v>
      </c>
      <c r="E867">
        <f t="shared" si="26"/>
        <v>1</v>
      </c>
      <c r="F867">
        <f t="shared" si="27"/>
        <v>0</v>
      </c>
      <c r="G867">
        <v>2</v>
      </c>
      <c r="H867">
        <v>1</v>
      </c>
      <c r="I867">
        <f>(training!I867 - MIN(training!I$3:I$4001)) / (MAX(training!I$3:I$4001) - MIN(training!I$3:I$4001))</f>
        <v>9.2592592592592587E-2</v>
      </c>
      <c r="J867">
        <v>2</v>
      </c>
      <c r="K867">
        <v>2</v>
      </c>
      <c r="L867">
        <v>3</v>
      </c>
      <c r="M867">
        <v>3</v>
      </c>
      <c r="N867">
        <v>3</v>
      </c>
      <c r="O867">
        <v>3</v>
      </c>
      <c r="P867">
        <f>(training!P867 - MIN(training!P$3:P$4001)) / (MAX(training!P$3:P$4001) - MIN(training!P$3:P$4001))</f>
        <v>1.5768768317810759E-2</v>
      </c>
      <c r="Q867">
        <f>(training!Q867 - MIN(training!Q$3:Q$4001)) / (MAX(training!Q$3:Q$4001) - MIN(training!Q$3:Q$4001))</f>
        <v>2.5533518071453005E-2</v>
      </c>
      <c r="R867">
        <f>(training!R867 - MIN(training!R$3:R$4001)) / (MAX(training!R$3:R$4001) - MIN(training!R$3:R$4001))</f>
        <v>2.7021521252721094E-2</v>
      </c>
      <c r="S867">
        <f>(training!S867 - MIN(training!S$3:S$4001)) / (MAX(training!S$3:S$4001) - MIN(training!S$3:S$4001))</f>
        <v>1.7703780998162336E-2</v>
      </c>
      <c r="T867">
        <f>(training!T867 - MIN(training!T$3:T$4001)) / (MAX(training!T$3:T$4001) - MIN(training!T$3:T$4001))</f>
        <v>3.0753339068514483E-2</v>
      </c>
      <c r="U867">
        <f>(training!U867 - MIN(training!U$3:U$4001)) / (MAX(training!U$3:U$4001) - MIN(training!U$3:U$4001))</f>
        <v>0.26178562892934348</v>
      </c>
      <c r="V867">
        <f>(training!V867 - MIN(training!V$3:V$4001)) / (MAX(training!V$3:V$4001) - MIN(training!V$3:V$4001))</f>
        <v>0</v>
      </c>
      <c r="W867">
        <f>(training!W867 - MIN(training!W$3:W$4001)) / (MAX(training!W$3:W$4001) - MIN(training!W$3:W$4001))</f>
        <v>0</v>
      </c>
      <c r="X867">
        <f>(training!X867 - MIN(training!X$3:X$4001)) / (MAX(training!X$3:X$4001) - MIN(training!X$3:X$4001))</f>
        <v>0</v>
      </c>
      <c r="Y867">
        <f>(training!Y867 - MIN(training!Y$3:Y$4001)) / (MAX(training!Y$3:Y$4001) - MIN(training!Y$3:Y$4001))</f>
        <v>0</v>
      </c>
      <c r="Z867">
        <f>(training!Z867 - MIN(training!Z$3:Z$4001)) / (MAX(training!Z$3:Z$4001) - MIN(training!Z$3:Z$4001))</f>
        <v>0</v>
      </c>
      <c r="AA867">
        <f>(training!AA867 - MIN(training!AA$3:AA$4001)) / (MAX(training!AA$3:AA$4001) - MIN(training!AA$3:AA$4001))</f>
        <v>0</v>
      </c>
      <c r="AB867">
        <v>1</v>
      </c>
    </row>
    <row r="868" spans="1:28" x14ac:dyDescent="0.35">
      <c r="A868">
        <v>3885</v>
      </c>
      <c r="B868">
        <v>1</v>
      </c>
      <c r="C868">
        <v>1</v>
      </c>
      <c r="D868">
        <f>(training!D868 - MIN(training!$D$3:$D$4001)) / (MAX(training!$D$3:$D$4001) - MIN(training!$D$3:$D$4001))</f>
        <v>1.0101010101010102E-2</v>
      </c>
      <c r="E868">
        <f t="shared" si="26"/>
        <v>1</v>
      </c>
      <c r="F868">
        <f t="shared" si="27"/>
        <v>0</v>
      </c>
      <c r="G868">
        <v>2</v>
      </c>
      <c r="H868">
        <v>2</v>
      </c>
      <c r="I868">
        <f>(training!I868 - MIN(training!I$3:I$4001)) / (MAX(training!I$3:I$4001) - MIN(training!I$3:I$4001))</f>
        <v>5.5555555555555552E-2</v>
      </c>
      <c r="J868">
        <v>-1</v>
      </c>
      <c r="K868">
        <v>-1</v>
      </c>
      <c r="L868">
        <v>2</v>
      </c>
      <c r="M868">
        <v>-1</v>
      </c>
      <c r="N868">
        <v>0</v>
      </c>
      <c r="O868">
        <v>0</v>
      </c>
      <c r="P868">
        <f>(training!P868 - MIN(training!P$3:P$4001)) / (MAX(training!P$3:P$4001) - MIN(training!P$3:P$4001))</f>
        <v>1.5094540079293327E-2</v>
      </c>
      <c r="Q868">
        <f>(training!Q868 - MIN(training!Q$3:Q$4001)) / (MAX(training!Q$3:Q$4001) - MIN(training!Q$3:Q$4001))</f>
        <v>2.5265829561734423E-2</v>
      </c>
      <c r="R868">
        <f>(training!R868 - MIN(training!R$3:R$4001)) / (MAX(training!R$3:R$4001) - MIN(training!R$3:R$4001))</f>
        <v>2.5910355892796114E-2</v>
      </c>
      <c r="S868">
        <f>(training!S868 - MIN(training!S$3:S$4001)) / (MAX(training!S$3:S$4001) - MIN(training!S$3:S$4001))</f>
        <v>1.740596038323998E-2</v>
      </c>
      <c r="T868">
        <f>(training!T868 - MIN(training!T$3:T$4001)) / (MAX(training!T$3:T$4001) - MIN(training!T$3:T$4001))</f>
        <v>3.0470766274623078E-2</v>
      </c>
      <c r="U868">
        <f>(training!U868 - MIN(training!U$3:U$4001)) / (MAX(training!U$3:U$4001) - MIN(training!U$3:U$4001))</f>
        <v>0.26097872304454045</v>
      </c>
      <c r="V868">
        <f>(training!V868 - MIN(training!V$3:V$4001)) / (MAX(training!V$3:V$4001) - MIN(training!V$3:V$4001))</f>
        <v>2.5999999999999999E-3</v>
      </c>
      <c r="W868">
        <f>(training!W868 - MIN(training!W$3:W$4001)) / (MAX(training!W$3:W$4001) - MIN(training!W$3:W$4001))</f>
        <v>0</v>
      </c>
      <c r="X868">
        <f>(training!X868 - MIN(training!X$3:X$4001)) / (MAX(training!X$3:X$4001) - MIN(training!X$3:X$4001))</f>
        <v>8.7049685281907058E-4</v>
      </c>
      <c r="Y868">
        <f>(training!Y868 - MIN(training!Y$3:Y$4001)) / (MAX(training!Y$3:Y$4001) - MIN(training!Y$3:Y$4001))</f>
        <v>0</v>
      </c>
      <c r="Z868">
        <f>(training!Z868 - MIN(training!Z$3:Z$4001)) / (MAX(training!Z$3:Z$4001) - MIN(training!Z$3:Z$4001))</f>
        <v>0</v>
      </c>
      <c r="AA868">
        <f>(training!AA868 - MIN(training!AA$3:AA$4001)) / (MAX(training!AA$3:AA$4001) - MIN(training!AA$3:AA$4001))</f>
        <v>0</v>
      </c>
      <c r="AB868">
        <v>1</v>
      </c>
    </row>
    <row r="869" spans="1:28" x14ac:dyDescent="0.35">
      <c r="A869">
        <v>3899</v>
      </c>
      <c r="B869">
        <v>2</v>
      </c>
      <c r="C869">
        <v>1</v>
      </c>
      <c r="D869">
        <f>(training!D869 - MIN(training!$D$3:$D$4001)) / (MAX(training!$D$3:$D$4001) - MIN(training!$D$3:$D$4001))</f>
        <v>6.0606060606060608E-2</v>
      </c>
      <c r="E869">
        <f t="shared" si="26"/>
        <v>0</v>
      </c>
      <c r="F869">
        <f t="shared" si="27"/>
        <v>1</v>
      </c>
      <c r="G869">
        <v>2</v>
      </c>
      <c r="H869">
        <v>2</v>
      </c>
      <c r="I869">
        <f>(training!I869 - MIN(training!I$3:I$4001)) / (MAX(training!I$3:I$4001) - MIN(training!I$3:I$4001))</f>
        <v>7.407407407407407E-2</v>
      </c>
      <c r="J869">
        <v>0</v>
      </c>
      <c r="K869">
        <v>0</v>
      </c>
      <c r="L869">
        <v>2</v>
      </c>
      <c r="M869">
        <v>0</v>
      </c>
      <c r="N869">
        <v>0</v>
      </c>
      <c r="O869">
        <v>0</v>
      </c>
      <c r="P869">
        <f>(training!P869 - MIN(training!P$3:P$4001)) / (MAX(training!P$3:P$4001) - MIN(training!P$3:P$4001))</f>
        <v>5.7102024012740872E-2</v>
      </c>
      <c r="Q869">
        <f>(training!Q869 - MIN(training!Q$3:Q$4001)) / (MAX(training!Q$3:Q$4001) - MIN(training!Q$3:Q$4001))</f>
        <v>6.8636325330768813E-2</v>
      </c>
      <c r="R869">
        <f>(training!R869 - MIN(training!R$3:R$4001)) / (MAX(training!R$3:R$4001) - MIN(training!R$3:R$4001))</f>
        <v>9.8513227076742801E-2</v>
      </c>
      <c r="S869">
        <f>(training!S869 - MIN(training!S$3:S$4001)) / (MAX(training!S$3:S$4001) - MIN(training!S$3:S$4001))</f>
        <v>6.5618705781911479E-2</v>
      </c>
      <c r="T869">
        <f>(training!T869 - MIN(training!T$3:T$4001)) / (MAX(training!T$3:T$4001) - MIN(training!T$3:T$4001))</f>
        <v>7.7395641680952296E-2</v>
      </c>
      <c r="U869">
        <f>(training!U869 - MIN(training!U$3:U$4001)) / (MAX(training!U$3:U$4001) - MIN(training!U$3:U$4001))</f>
        <v>0.29686835983698961</v>
      </c>
      <c r="V869">
        <f>(training!V869 - MIN(training!V$3:V$4001)) / (MAX(training!V$3:V$4001) - MIN(training!V$3:V$4001))</f>
        <v>1.3333333333333334E-2</v>
      </c>
      <c r="W869">
        <f>(training!W869 - MIN(training!W$3:W$4001)) / (MAX(training!W$3:W$4001) - MIN(training!W$3:W$4001))</f>
        <v>0</v>
      </c>
      <c r="X869">
        <f>(training!X869 - MIN(training!X$3:X$4001)) / (MAX(training!X$3:X$4001) - MIN(training!X$3:X$4001))</f>
        <v>2.232043212356591E-3</v>
      </c>
      <c r="Y869">
        <f>(training!Y869 - MIN(training!Y$3:Y$4001)) / (MAX(training!Y$3:Y$4001) - MIN(training!Y$3:Y$4001))</f>
        <v>9.7560975609756097E-3</v>
      </c>
      <c r="Z869">
        <f>(training!Z869 - MIN(training!Z$3:Z$4001)) / (MAX(training!Z$3:Z$4001) - MIN(training!Z$3:Z$4001))</f>
        <v>6.024096385542169E-3</v>
      </c>
      <c r="AA869">
        <f>(training!AA869 - MIN(training!AA$3:AA$4001)) / (MAX(training!AA$3:AA$4001) - MIN(training!AA$3:AA$4001))</f>
        <v>5.6746603715767613E-3</v>
      </c>
      <c r="AB869">
        <v>1</v>
      </c>
    </row>
    <row r="870" spans="1:28" x14ac:dyDescent="0.35">
      <c r="A870">
        <v>3902</v>
      </c>
      <c r="B870">
        <v>2</v>
      </c>
      <c r="C870">
        <v>1</v>
      </c>
      <c r="D870">
        <f>(training!D870 - MIN(training!$D$3:$D$4001)) / (MAX(training!$D$3:$D$4001) - MIN(training!$D$3:$D$4001))</f>
        <v>4.0404040404040407E-2</v>
      </c>
      <c r="E870">
        <f t="shared" si="26"/>
        <v>0</v>
      </c>
      <c r="F870">
        <f t="shared" si="27"/>
        <v>1</v>
      </c>
      <c r="G870">
        <v>2</v>
      </c>
      <c r="H870">
        <v>2</v>
      </c>
      <c r="I870">
        <f>(training!I870 - MIN(training!I$3:I$4001)) / (MAX(training!I$3:I$4001) - MIN(training!I$3:I$4001))</f>
        <v>0.1111111111111111</v>
      </c>
      <c r="J870">
        <v>1</v>
      </c>
      <c r="K870">
        <v>2</v>
      </c>
      <c r="L870">
        <v>2</v>
      </c>
      <c r="M870">
        <v>2</v>
      </c>
      <c r="N870">
        <v>2</v>
      </c>
      <c r="O870">
        <v>2</v>
      </c>
      <c r="P870">
        <f>(training!P870 - MIN(training!P$3:P$4001)) / (MAX(training!P$3:P$4001) - MIN(training!P$3:P$4001))</f>
        <v>2.3840097579214157E-2</v>
      </c>
      <c r="Q870">
        <f>(training!Q870 - MIN(training!Q$3:Q$4001)) / (MAX(training!Q$3:Q$4001) - MIN(training!Q$3:Q$4001))</f>
        <v>3.3278638952643921E-2</v>
      </c>
      <c r="R870">
        <f>(training!R870 - MIN(training!R$3:R$4001)) / (MAX(training!R$3:R$4001) - MIN(training!R$3:R$4001))</f>
        <v>4.2192295583454414E-2</v>
      </c>
      <c r="S870">
        <f>(training!S870 - MIN(training!S$3:S$4001)) / (MAX(training!S$3:S$4001) - MIN(training!S$3:S$4001))</f>
        <v>2.7301326073863926E-2</v>
      </c>
      <c r="T870">
        <f>(training!T870 - MIN(training!T$3:T$4001)) / (MAX(training!T$3:T$4001) - MIN(training!T$3:T$4001))</f>
        <v>4.1778910859795751E-2</v>
      </c>
      <c r="U870">
        <f>(training!U870 - MIN(training!U$3:U$4001)) / (MAX(training!U$3:U$4001) - MIN(training!U$3:U$4001))</f>
        <v>0.26962414323885875</v>
      </c>
      <c r="V870">
        <f>(training!V870 - MIN(training!V$3:V$4001)) / (MAX(training!V$3:V$4001) - MIN(training!V$3:V$4001))</f>
        <v>6.6666666666666664E-4</v>
      </c>
      <c r="W870">
        <f>(training!W870 - MIN(training!W$3:W$4001)) / (MAX(training!W$3:W$4001) - MIN(training!W$3:W$4001))</f>
        <v>4.3545535566541929E-3</v>
      </c>
      <c r="X870">
        <f>(training!X870 - MIN(training!X$3:X$4001)) / (MAX(training!X$3:X$4001) - MIN(training!X$3:X$4001))</f>
        <v>0</v>
      </c>
      <c r="Y870">
        <f>(training!Y870 - MIN(training!Y$3:Y$4001)) / (MAX(training!Y$3:Y$4001) - MIN(training!Y$3:Y$4001))</f>
        <v>9.7560975609756097E-3</v>
      </c>
      <c r="Z870">
        <f>(training!Z870 - MIN(training!Z$3:Z$4001)) / (MAX(training!Z$3:Z$4001) - MIN(training!Z$3:Z$4001))</f>
        <v>0</v>
      </c>
      <c r="AA870">
        <f>(training!AA870 - MIN(training!AA$3:AA$4001)) / (MAX(training!AA$3:AA$4001) - MIN(training!AA$3:AA$4001))</f>
        <v>3.0264855315076059E-3</v>
      </c>
      <c r="AB870">
        <v>1</v>
      </c>
    </row>
    <row r="871" spans="1:28" x14ac:dyDescent="0.35">
      <c r="A871">
        <v>3908</v>
      </c>
      <c r="B871">
        <v>2</v>
      </c>
      <c r="C871">
        <v>1</v>
      </c>
      <c r="D871">
        <f>(training!D871 - MIN(training!$D$3:$D$4001)) / (MAX(training!$D$3:$D$4001) - MIN(training!$D$3:$D$4001))</f>
        <v>2.0202020202020204E-2</v>
      </c>
      <c r="E871">
        <f t="shared" si="26"/>
        <v>0</v>
      </c>
      <c r="F871">
        <f t="shared" si="27"/>
        <v>1</v>
      </c>
      <c r="G871">
        <v>1</v>
      </c>
      <c r="H871">
        <v>2</v>
      </c>
      <c r="I871">
        <f>(training!I871 - MIN(training!I$3:I$4001)) / (MAX(training!I$3:I$4001) - MIN(training!I$3:I$4001))</f>
        <v>0.14814814814814814</v>
      </c>
      <c r="J871">
        <v>1</v>
      </c>
      <c r="K871">
        <v>2</v>
      </c>
      <c r="L871">
        <v>2</v>
      </c>
      <c r="M871">
        <v>0</v>
      </c>
      <c r="N871">
        <v>0</v>
      </c>
      <c r="O871">
        <v>0</v>
      </c>
      <c r="P871">
        <f>(training!P871 - MIN(training!P$3:P$4001)) / (MAX(training!P$3:P$4001) - MIN(training!P$3:P$4001))</f>
        <v>2.7482973183082592E-2</v>
      </c>
      <c r="Q871">
        <f>(training!Q871 - MIN(training!Q$3:Q$4001)) / (MAX(training!Q$3:Q$4001) - MIN(training!Q$3:Q$4001))</f>
        <v>3.7407982074784241E-2</v>
      </c>
      <c r="R871">
        <f>(training!R871 - MIN(training!R$3:R$4001)) / (MAX(training!R$3:R$4001) - MIN(training!R$3:R$4001))</f>
        <v>4.616555353712555E-2</v>
      </c>
      <c r="S871">
        <f>(training!S871 - MIN(training!S$3:S$4001)) / (MAX(training!S$3:S$4001) - MIN(training!S$3:S$4001))</f>
        <v>2.3279644733097578E-2</v>
      </c>
      <c r="T871">
        <f>(training!T871 - MIN(training!T$3:T$4001)) / (MAX(training!T$3:T$4001) - MIN(training!T$3:T$4001))</f>
        <v>3.4974139356529418E-2</v>
      </c>
      <c r="U871">
        <f>(training!U871 - MIN(training!U$3:U$4001)) / (MAX(training!U$3:U$4001) - MIN(training!U$3:U$4001))</f>
        <v>0.26097872304454045</v>
      </c>
      <c r="V871">
        <f>(training!V871 - MIN(training!V$3:V$4001)) / (MAX(training!V$3:V$4001) - MIN(training!V$3:V$4001))</f>
        <v>3.3533333333333332E-3</v>
      </c>
      <c r="W871">
        <f>(training!W871 - MIN(training!W$3:W$4001)) / (MAX(training!W$3:W$4001) - MIN(training!W$3:W$4001))</f>
        <v>0</v>
      </c>
      <c r="X871">
        <f>(training!X871 - MIN(training!X$3:X$4001)) / (MAX(training!X$3:X$4001) - MIN(training!X$3:X$4001))</f>
        <v>0</v>
      </c>
      <c r="Y871">
        <f>(training!Y871 - MIN(training!Y$3:Y$4001)) / (MAX(training!Y$3:Y$4001) - MIN(training!Y$3:Y$4001))</f>
        <v>0</v>
      </c>
      <c r="Z871">
        <f>(training!Z871 - MIN(training!Z$3:Z$4001)) / (MAX(training!Z$3:Z$4001) - MIN(training!Z$3:Z$4001))</f>
        <v>0</v>
      </c>
      <c r="AA871">
        <f>(training!AA871 - MIN(training!AA$3:AA$4001)) / (MAX(training!AA$3:AA$4001) - MIN(training!AA$3:AA$4001))</f>
        <v>0</v>
      </c>
      <c r="AB871">
        <v>1</v>
      </c>
    </row>
    <row r="872" spans="1:28" x14ac:dyDescent="0.35">
      <c r="A872">
        <v>3910</v>
      </c>
      <c r="B872">
        <v>1</v>
      </c>
      <c r="C872">
        <v>1</v>
      </c>
      <c r="D872">
        <f>(training!D872 - MIN(training!$D$3:$D$4001)) / (MAX(training!$D$3:$D$4001) - MIN(training!$D$3:$D$4001))</f>
        <v>0.21212121212121213</v>
      </c>
      <c r="E872">
        <f t="shared" si="26"/>
        <v>1</v>
      </c>
      <c r="F872">
        <f t="shared" si="27"/>
        <v>0</v>
      </c>
      <c r="G872">
        <v>2</v>
      </c>
      <c r="H872">
        <v>2</v>
      </c>
      <c r="I872">
        <f>(training!I872 - MIN(training!I$3:I$4001)) / (MAX(training!I$3:I$4001) - MIN(training!I$3:I$4001))</f>
        <v>0.16666666666666666</v>
      </c>
      <c r="J872">
        <v>-1</v>
      </c>
      <c r="K872">
        <v>-1</v>
      </c>
      <c r="L872">
        <v>2</v>
      </c>
      <c r="M872">
        <v>-1</v>
      </c>
      <c r="N872">
        <v>2</v>
      </c>
      <c r="O872">
        <v>2</v>
      </c>
      <c r="P872">
        <f>(training!P872 - MIN(training!P$3:P$4001)) / (MAX(training!P$3:P$4001) - MIN(training!P$3:P$4001))</f>
        <v>1.548886144303231E-2</v>
      </c>
      <c r="Q872">
        <f>(training!Q872 - MIN(training!Q$3:Q$4001)) / (MAX(training!Q$3:Q$4001) - MIN(training!Q$3:Q$4001))</f>
        <v>2.6031220411744587E-2</v>
      </c>
      <c r="R872">
        <f>(training!R872 - MIN(training!R$3:R$4001)) / (MAX(training!R$3:R$4001) - MIN(training!R$3:R$4001))</f>
        <v>2.6560219269964359E-2</v>
      </c>
      <c r="S872">
        <f>(training!S872 - MIN(training!S$3:S$4001)) / (MAX(training!S$3:S$4001) - MIN(training!S$3:S$4001))</f>
        <v>0.2612835406679565</v>
      </c>
      <c r="T872">
        <f>(training!T872 - MIN(training!T$3:T$4001)) / (MAX(training!T$3:T$4001) - MIN(training!T$3:T$4001))</f>
        <v>0.26407055528693696</v>
      </c>
      <c r="U872">
        <f>(training!U872 - MIN(training!U$3:U$4001)) / (MAX(training!U$3:U$4001) - MIN(training!U$3:U$4001))</f>
        <v>0.41848444631270909</v>
      </c>
      <c r="V872">
        <f>(training!V872 - MIN(training!V$3:V$4001)) / (MAX(training!V$3:V$4001) - MIN(training!V$3:V$4001))</f>
        <v>5.1733333333333336E-3</v>
      </c>
      <c r="W872">
        <f>(training!W872 - MIN(training!W$3:W$4001)) / (MAX(training!W$3:W$4001) - MIN(training!W$3:W$4001))</f>
        <v>0</v>
      </c>
      <c r="X872">
        <f>(training!X872 - MIN(training!X$3:X$4001)) / (MAX(training!X$3:X$4001) - MIN(training!X$3:X$4001))</f>
        <v>0.24761840989241551</v>
      </c>
      <c r="Y872">
        <f>(training!Y872 - MIN(training!Y$3:Y$4001)) / (MAX(training!Y$3:Y$4001) - MIN(training!Y$3:Y$4001))</f>
        <v>3.6585365853658534E-2</v>
      </c>
      <c r="Z872">
        <f>(training!Z872 - MIN(training!Z$3:Z$4001)) / (MAX(training!Z$3:Z$4001) - MIN(training!Z$3:Z$4001))</f>
        <v>1.2048192771084337E-5</v>
      </c>
      <c r="AA872">
        <f>(training!AA872 - MIN(training!AA$3:AA$4001)) / (MAX(training!AA$3:AA$4001) - MIN(training!AA$3:AA$4001))</f>
        <v>1.8915534571922538E-2</v>
      </c>
      <c r="AB872">
        <v>1</v>
      </c>
    </row>
    <row r="873" spans="1:28" x14ac:dyDescent="0.35">
      <c r="A873">
        <v>3911</v>
      </c>
      <c r="B873">
        <v>2</v>
      </c>
      <c r="C873">
        <v>1</v>
      </c>
      <c r="D873">
        <f>(training!D873 - MIN(training!$D$3:$D$4001)) / (MAX(training!$D$3:$D$4001) - MIN(training!$D$3:$D$4001))</f>
        <v>4.0404040404040407E-2</v>
      </c>
      <c r="E873">
        <f t="shared" si="26"/>
        <v>0</v>
      </c>
      <c r="F873">
        <f t="shared" si="27"/>
        <v>1</v>
      </c>
      <c r="G873">
        <v>2</v>
      </c>
      <c r="H873">
        <v>1</v>
      </c>
      <c r="I873">
        <f>(training!I873 - MIN(training!I$3:I$4001)) / (MAX(training!I$3:I$4001) - MIN(training!I$3:I$4001))</f>
        <v>0.20370370370370369</v>
      </c>
      <c r="J873">
        <v>-1</v>
      </c>
      <c r="K873">
        <v>-1</v>
      </c>
      <c r="L873">
        <v>-1</v>
      </c>
      <c r="M873">
        <v>-1</v>
      </c>
      <c r="N873">
        <v>-1</v>
      </c>
      <c r="O873">
        <v>2</v>
      </c>
      <c r="P873">
        <f>(training!P873 - MIN(training!P$3:P$4001)) / (MAX(training!P$3:P$4001) - MIN(training!P$3:P$4001))</f>
        <v>1.5094540079293327E-2</v>
      </c>
      <c r="Q873">
        <f>(training!Q873 - MIN(training!Q$3:Q$4001)) / (MAX(training!Q$3:Q$4001) - MIN(training!Q$3:Q$4001))</f>
        <v>2.4879168381029809E-2</v>
      </c>
      <c r="R873">
        <f>(training!R873 - MIN(training!R$3:R$4001)) / (MAX(training!R$3:R$4001) - MIN(training!R$3:R$4001))</f>
        <v>2.5910355892796114E-2</v>
      </c>
      <c r="S873">
        <f>(training!S873 - MIN(training!S$3:S$4001)) / (MAX(training!S$3:S$4001) - MIN(training!S$3:S$4001))</f>
        <v>1.6975775050574352E-2</v>
      </c>
      <c r="T873">
        <f>(training!T873 - MIN(training!T$3:T$4001)) / (MAX(training!T$3:T$4001) - MIN(training!T$3:T$4001))</f>
        <v>3.0627751160118302E-2</v>
      </c>
      <c r="U873">
        <f>(training!U873 - MIN(training!U$3:U$4001)) / (MAX(training!U$3:U$4001) - MIN(training!U$3:U$4001))</f>
        <v>0.26127843094461012</v>
      </c>
      <c r="V873">
        <f>(training!V873 - MIN(training!V$3:V$4001)) / (MAX(training!V$3:V$4001) - MIN(training!V$3:V$4001))</f>
        <v>1.2999999999999999E-3</v>
      </c>
      <c r="W873">
        <f>(training!W873 - MIN(training!W$3:W$4001)) / (MAX(training!W$3:W$4001) - MIN(training!W$3:W$4001))</f>
        <v>1.1321839247300902E-3</v>
      </c>
      <c r="X873">
        <f>(training!X873 - MIN(training!X$3:X$4001)) / (MAX(training!X$3:X$4001) - MIN(training!X$3:X$4001))</f>
        <v>4.3524842640953529E-4</v>
      </c>
      <c r="Y873">
        <f>(training!Y873 - MIN(training!Y$3:Y$4001)) / (MAX(training!Y$3:Y$4001) - MIN(training!Y$3:Y$4001))</f>
        <v>4.5365853658536582E-3</v>
      </c>
      <c r="Z873">
        <f>(training!Z873 - MIN(training!Z$3:Z$4001)) / (MAX(training!Z$3:Z$4001) - MIN(training!Z$3:Z$4001))</f>
        <v>0</v>
      </c>
      <c r="AA873">
        <f>(training!AA873 - MIN(training!AA$3:AA$4001)) / (MAX(training!AA$3:AA$4001) - MIN(training!AA$3:AA$4001))</f>
        <v>1.4754116966099579E-3</v>
      </c>
      <c r="AB873">
        <v>1</v>
      </c>
    </row>
    <row r="874" spans="1:28" x14ac:dyDescent="0.35">
      <c r="A874">
        <v>3917</v>
      </c>
      <c r="B874">
        <v>1</v>
      </c>
      <c r="C874">
        <v>1</v>
      </c>
      <c r="D874">
        <f>(training!D874 - MIN(training!$D$3:$D$4001)) / (MAX(training!$D$3:$D$4001) - MIN(training!$D$3:$D$4001))</f>
        <v>4.0404040404040407E-2</v>
      </c>
      <c r="E874">
        <f t="shared" si="26"/>
        <v>1</v>
      </c>
      <c r="F874">
        <f t="shared" si="27"/>
        <v>0</v>
      </c>
      <c r="G874">
        <v>3</v>
      </c>
      <c r="H874">
        <v>2</v>
      </c>
      <c r="I874">
        <f>(training!I874 - MIN(training!I$3:I$4001)) / (MAX(training!I$3:I$4001) - MIN(training!I$3:I$4001))</f>
        <v>9.2592592592592587E-2</v>
      </c>
      <c r="J874">
        <v>2</v>
      </c>
      <c r="K874">
        <v>0</v>
      </c>
      <c r="L874">
        <v>0</v>
      </c>
      <c r="M874">
        <v>0</v>
      </c>
      <c r="N874">
        <v>0</v>
      </c>
      <c r="O874">
        <v>0</v>
      </c>
      <c r="P874">
        <f>(training!P874 - MIN(training!P$3:P$4001)) / (MAX(training!P$3:P$4001) - MIN(training!P$3:P$4001))</f>
        <v>6.674553093941446E-2</v>
      </c>
      <c r="Q874">
        <f>(training!Q874 - MIN(training!Q$3:Q$4001)) / (MAX(training!Q$3:Q$4001) - MIN(training!Q$3:Q$4001))</f>
        <v>7.3210824530181878E-2</v>
      </c>
      <c r="R874">
        <f>(training!R874 - MIN(training!R$3:R$4001)) / (MAX(training!R$3:R$4001) - MIN(training!R$3:R$4001))</f>
        <v>0.10404885086982361</v>
      </c>
      <c r="S874">
        <f>(training!S874 - MIN(training!S$3:S$4001)) / (MAX(training!S$3:S$4001) - MIN(training!S$3:S$4001))</f>
        <v>6.9074527954325352E-2</v>
      </c>
      <c r="T874">
        <f>(training!T874 - MIN(training!T$3:T$4001)) / (MAX(training!T$3:T$4001) - MIN(training!T$3:T$4001))</f>
        <v>8.0607552438184585E-2</v>
      </c>
      <c r="U874">
        <f>(training!U874 - MIN(training!U$3:U$4001)) / (MAX(training!U$3:U$4001) - MIN(training!U$3:U$4001))</f>
        <v>0.29745010055584287</v>
      </c>
      <c r="V874">
        <f>(training!V874 - MIN(training!V$3:V$4001)) / (MAX(training!V$3:V$4001) - MIN(training!V$3:V$4001))</f>
        <v>8.3333333333333332E-3</v>
      </c>
      <c r="W874">
        <f>(training!W874 - MIN(training!W$3:W$4001)) / (MAX(training!W$3:W$4001) - MIN(training!W$3:W$4001))</f>
        <v>6.0963749793158705E-3</v>
      </c>
      <c r="X874">
        <f>(training!X874 - MIN(training!X$3:X$4001)) / (MAX(training!X$3:X$4001) - MIN(training!X$3:X$4001))</f>
        <v>2.1204410517387615E-3</v>
      </c>
      <c r="Y874">
        <f>(training!Y874 - MIN(training!Y$3:Y$4001)) / (MAX(training!Y$3:Y$4001) - MIN(training!Y$3:Y$4001))</f>
        <v>9.7560975609756097E-3</v>
      </c>
      <c r="Z874">
        <f>(training!Z874 - MIN(training!Z$3:Z$4001)) / (MAX(training!Z$3:Z$4001) - MIN(training!Z$3:Z$4001))</f>
        <v>5.2590361445783136E-3</v>
      </c>
      <c r="AA874">
        <f>(training!AA874 - MIN(training!AA$3:AA$4001)) / (MAX(training!AA$3:AA$4001) - MIN(training!AA$3:AA$4001))</f>
        <v>3.5750360340933594E-3</v>
      </c>
      <c r="AB874">
        <v>1</v>
      </c>
    </row>
    <row r="875" spans="1:28" x14ac:dyDescent="0.35">
      <c r="A875">
        <v>3918</v>
      </c>
      <c r="B875">
        <v>1</v>
      </c>
      <c r="C875">
        <v>1</v>
      </c>
      <c r="D875">
        <f>(training!D875 - MIN(training!$D$3:$D$4001)) / (MAX(training!$D$3:$D$4001) - MIN(training!$D$3:$D$4001))</f>
        <v>0.25252525252525254</v>
      </c>
      <c r="E875">
        <f t="shared" si="26"/>
        <v>1</v>
      </c>
      <c r="F875">
        <f t="shared" si="27"/>
        <v>0</v>
      </c>
      <c r="G875">
        <v>1</v>
      </c>
      <c r="H875">
        <v>1</v>
      </c>
      <c r="I875">
        <f>(training!I875 - MIN(training!I$3:I$4001)) / (MAX(training!I$3:I$4001) - MIN(training!I$3:I$4001))</f>
        <v>0.29629629629629628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f>(training!P875 - MIN(training!P$3:P$4001)) / (MAX(training!P$3:P$4001) - MIN(training!P$3:P$4001))</f>
        <v>0.26470813578956726</v>
      </c>
      <c r="Q875">
        <f>(training!Q875 - MIN(training!Q$3:Q$4001)) / (MAX(training!Q$3:Q$4001) - MIN(training!Q$3:Q$4001))</f>
        <v>0.27137864539699691</v>
      </c>
      <c r="R875">
        <f>(training!R875 - MIN(training!R$3:R$4001)) / (MAX(training!R$3:R$4001) - MIN(training!R$3:R$4001))</f>
        <v>0.45238572253527531</v>
      </c>
      <c r="S875">
        <f>(training!S875 - MIN(training!S$3:S$4001)) / (MAX(training!S$3:S$4001) - MIN(training!S$3:S$4001))</f>
        <v>0.29820998780038516</v>
      </c>
      <c r="T875">
        <f>(training!T875 - MIN(training!T$3:T$4001)) / (MAX(training!T$3:T$4001) - MIN(training!T$3:T$4001))</f>
        <v>0.21282650239768247</v>
      </c>
      <c r="U875">
        <f>(training!U875 - MIN(training!U$3:U$4001)) / (MAX(training!U$3:U$4001) - MIN(training!U$3:U$4001))</f>
        <v>0.36111113245782767</v>
      </c>
      <c r="V875">
        <f>(training!V875 - MIN(training!V$3:V$4001)) / (MAX(training!V$3:V$4001) - MIN(training!V$3:V$4001))</f>
        <v>3.3333333333333333E-2</v>
      </c>
      <c r="W875">
        <f>(training!W875 - MIN(training!W$3:W$4001)) / (MAX(training!W$3:W$4001) - MIN(training!W$3:W$4001))</f>
        <v>2.9030357044361289E-2</v>
      </c>
      <c r="X875">
        <f>(training!X875 - MIN(training!X$3:X$4001)) / (MAX(training!X$3:X$4001) - MIN(training!X$3:X$4001))</f>
        <v>5.580108030891478E-3</v>
      </c>
      <c r="Y875">
        <f>(training!Y875 - MIN(training!Y$3:Y$4001)) / (MAX(training!Y$3:Y$4001) - MIN(training!Y$3:Y$4001))</f>
        <v>2.4390243902439025E-2</v>
      </c>
      <c r="Z875">
        <f>(training!Z875 - MIN(training!Z$3:Z$4001)) / (MAX(training!Z$3:Z$4001) - MIN(training!Z$3:Z$4001))</f>
        <v>1.5060240963855422E-2</v>
      </c>
      <c r="AA875">
        <f>(training!AA875 - MIN(training!AA$3:AA$4001)) / (MAX(training!AA$3:AA$4001) - MIN(training!AA$3:AA$4001))</f>
        <v>6.0529710630152118E-3</v>
      </c>
      <c r="AB875">
        <v>1</v>
      </c>
    </row>
    <row r="876" spans="1:28" x14ac:dyDescent="0.35">
      <c r="A876">
        <v>3919</v>
      </c>
      <c r="B876">
        <v>2</v>
      </c>
      <c r="C876">
        <v>1</v>
      </c>
      <c r="D876">
        <f>(training!D876 - MIN(training!$D$3:$D$4001)) / (MAX(training!$D$3:$D$4001) - MIN(training!$D$3:$D$4001))</f>
        <v>0.17171717171717171</v>
      </c>
      <c r="E876">
        <f t="shared" si="26"/>
        <v>0</v>
      </c>
      <c r="F876">
        <f t="shared" si="27"/>
        <v>1</v>
      </c>
      <c r="G876">
        <v>3</v>
      </c>
      <c r="H876">
        <v>1</v>
      </c>
      <c r="I876">
        <f>(training!I876 - MIN(training!I$3:I$4001)) / (MAX(training!I$3:I$4001) - MIN(training!I$3:I$4001))</f>
        <v>0.40740740740740738</v>
      </c>
      <c r="J876">
        <v>-1</v>
      </c>
      <c r="K876">
        <v>-1</v>
      </c>
      <c r="L876">
        <v>0</v>
      </c>
      <c r="M876">
        <v>0</v>
      </c>
      <c r="N876">
        <v>0</v>
      </c>
      <c r="O876">
        <v>0</v>
      </c>
      <c r="P876">
        <f>(training!P876 - MIN(training!P$3:P$4001)) / (MAX(training!P$3:P$4001) - MIN(training!P$3:P$4001))</f>
        <v>1.5929152913942937E-2</v>
      </c>
      <c r="Q876">
        <f>(training!Q876 - MIN(training!Q$3:Q$4001)) / (MAX(training!Q$3:Q$4001) - MIN(training!Q$3:Q$4001))</f>
        <v>8.4243556886286916E-2</v>
      </c>
      <c r="R876">
        <f>(training!R876 - MIN(training!R$3:R$4001)) / (MAX(training!R$3:R$4001) - MIN(training!R$3:R$4001))</f>
        <v>0.12866621434379794</v>
      </c>
      <c r="S876">
        <f>(training!S876 - MIN(training!S$3:S$4001)) / (MAX(training!S$3:S$4001) - MIN(training!S$3:S$4001))</f>
        <v>8.3874006437337445E-2</v>
      </c>
      <c r="T876">
        <f>(training!T876 - MIN(training!T$3:T$4001)) / (MAX(training!T$3:T$4001) - MIN(training!T$3:T$4001))</f>
        <v>9.6906769816202096E-2</v>
      </c>
      <c r="U876">
        <f>(training!U876 - MIN(training!U$3:U$4001)) / (MAX(training!U$3:U$4001) - MIN(training!U$3:U$4001))</f>
        <v>0.31063647967711466</v>
      </c>
      <c r="V876">
        <f>(training!V876 - MIN(training!V$3:V$4001)) / (MAX(training!V$3:V$4001) - MIN(training!V$3:V$4001))</f>
        <v>0.20089000000000001</v>
      </c>
      <c r="W876">
        <f>(training!W876 - MIN(training!W$3:W$4001)) / (MAX(training!W$3:W$4001) - MIN(training!W$3:W$4001))</f>
        <v>8.7091071133083859E-3</v>
      </c>
      <c r="X876">
        <f>(training!X876 - MIN(training!X$3:X$4001)) / (MAX(training!X$3:X$4001) - MIN(training!X$3:X$4001))</f>
        <v>2.4039105397080486E-3</v>
      </c>
      <c r="Y876">
        <f>(training!Y876 - MIN(training!Y$3:Y$4001)) / (MAX(training!Y$3:Y$4001) - MIN(training!Y$3:Y$4001))</f>
        <v>2.4390243902439025E-2</v>
      </c>
      <c r="Z876">
        <f>(training!Z876 - MIN(training!Z$3:Z$4001)) / (MAX(training!Z$3:Z$4001) - MIN(training!Z$3:Z$4001))</f>
        <v>9.0361445783132526E-3</v>
      </c>
      <c r="AA876">
        <f>(training!AA876 - MIN(training!AA$3:AA$4001)) / (MAX(training!AA$3:AA$4001) - MIN(training!AA$3:AA$4001))</f>
        <v>5.6746603715767613E-3</v>
      </c>
      <c r="AB876">
        <v>1</v>
      </c>
    </row>
    <row r="877" spans="1:28" x14ac:dyDescent="0.35">
      <c r="A877">
        <v>3921</v>
      </c>
      <c r="B877">
        <v>2</v>
      </c>
      <c r="C877">
        <v>1</v>
      </c>
      <c r="D877">
        <f>(training!D877 - MIN(training!$D$3:$D$4001)) / (MAX(training!$D$3:$D$4001) - MIN(training!$D$3:$D$4001))</f>
        <v>0.22222222222222221</v>
      </c>
      <c r="E877">
        <f t="shared" si="26"/>
        <v>0</v>
      </c>
      <c r="F877">
        <f t="shared" si="27"/>
        <v>1</v>
      </c>
      <c r="G877">
        <v>1</v>
      </c>
      <c r="H877">
        <v>2</v>
      </c>
      <c r="I877">
        <f>(training!I877 - MIN(training!I$3:I$4001)) / (MAX(training!I$3:I$4001) - MIN(training!I$3:I$4001))</f>
        <v>0.25925925925925924</v>
      </c>
      <c r="J877">
        <v>-1</v>
      </c>
      <c r="K877">
        <v>-1</v>
      </c>
      <c r="L877">
        <v>-2</v>
      </c>
      <c r="M877">
        <v>-2</v>
      </c>
      <c r="N877">
        <v>-2</v>
      </c>
      <c r="O877">
        <v>-2</v>
      </c>
      <c r="P877">
        <f>(training!P877 - MIN(training!P$3:P$4001)) / (MAX(training!P$3:P$4001) - MIN(training!P$3:P$4001))</f>
        <v>1.738282985850401E-2</v>
      </c>
      <c r="Q877">
        <f>(training!Q877 - MIN(training!Q$3:Q$4001)) / (MAX(training!Q$3:Q$4001) - MIN(training!Q$3:Q$4001))</f>
        <v>2.4492507200325191E-2</v>
      </c>
      <c r="R877">
        <f>(training!R877 - MIN(training!R$3:R$4001)) / (MAX(training!R$3:R$4001) - MIN(training!R$3:R$4001))</f>
        <v>2.5253758180113172E-2</v>
      </c>
      <c r="S877">
        <f>(training!S877 - MIN(training!S$3:S$4001)) / (MAX(training!S$3:S$4001) - MIN(training!S$3:S$4001))</f>
        <v>1.6545589717908725E-2</v>
      </c>
      <c r="T877">
        <f>(training!T877 - MIN(training!T$3:T$4001)) / (MAX(training!T$3:T$4001) - MIN(training!T$3:T$4001))</f>
        <v>2.9654444870047911E-2</v>
      </c>
      <c r="U877">
        <f>(training!U877 - MIN(training!U$3:U$4001)) / (MAX(training!U$3:U$4001) - MIN(training!U$3:U$4001))</f>
        <v>0.26097872304454045</v>
      </c>
      <c r="V877">
        <f>(training!V877 - MIN(training!V$3:V$4001)) / (MAX(training!V$3:V$4001) - MIN(training!V$3:V$4001))</f>
        <v>0</v>
      </c>
      <c r="W877">
        <f>(training!W877 - MIN(training!W$3:W$4001)) / (MAX(training!W$3:W$4001) - MIN(training!W$3:W$4001))</f>
        <v>0</v>
      </c>
      <c r="X877">
        <f>(training!X877 - MIN(training!X$3:X$4001)) / (MAX(training!X$3:X$4001) - MIN(training!X$3:X$4001))</f>
        <v>0</v>
      </c>
      <c r="Y877">
        <f>(training!Y877 - MIN(training!Y$3:Y$4001)) / (MAX(training!Y$3:Y$4001) - MIN(training!Y$3:Y$4001))</f>
        <v>0</v>
      </c>
      <c r="Z877">
        <f>(training!Z877 - MIN(training!Z$3:Z$4001)) / (MAX(training!Z$3:Z$4001) - MIN(training!Z$3:Z$4001))</f>
        <v>0</v>
      </c>
      <c r="AA877">
        <f>(training!AA877 - MIN(training!AA$3:AA$4001)) / (MAX(training!AA$3:AA$4001) - MIN(training!AA$3:AA$4001))</f>
        <v>0</v>
      </c>
      <c r="AB877">
        <v>1</v>
      </c>
    </row>
    <row r="878" spans="1:28" x14ac:dyDescent="0.35">
      <c r="A878">
        <v>3928</v>
      </c>
      <c r="B878">
        <v>2</v>
      </c>
      <c r="C878">
        <v>1</v>
      </c>
      <c r="D878">
        <f>(training!D878 - MIN(training!$D$3:$D$4001)) / (MAX(training!$D$3:$D$4001) - MIN(training!$D$3:$D$4001))</f>
        <v>0.23232323232323232</v>
      </c>
      <c r="E878">
        <f t="shared" si="26"/>
        <v>0</v>
      </c>
      <c r="F878">
        <f t="shared" si="27"/>
        <v>1</v>
      </c>
      <c r="G878">
        <v>3</v>
      </c>
      <c r="H878">
        <v>2</v>
      </c>
      <c r="I878">
        <f>(training!I878 - MIN(training!I$3:I$4001)) / (MAX(training!I$3:I$4001) - MIN(training!I$3:I$4001))</f>
        <v>0.35185185185185186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f>(training!P878 - MIN(training!P$3:P$4001)) / (MAX(training!P$3:P$4001) - MIN(training!P$3:P$4001))</f>
        <v>0.24742644016684084</v>
      </c>
      <c r="Q878">
        <f>(training!Q878 - MIN(training!Q$3:Q$4001)) / (MAX(training!Q$3:Q$4001) - MIN(training!Q$3:Q$4001))</f>
        <v>0.24488838876303123</v>
      </c>
      <c r="R878">
        <f>(training!R878 - MIN(training!R$3:R$4001)) / (MAX(training!R$3:R$4001) - MIN(training!R$3:R$4001))</f>
        <v>0.40790038570906662</v>
      </c>
      <c r="S878">
        <f>(training!S878 - MIN(training!S$3:S$4001)) / (MAX(training!S$3:S$4001) - MIN(training!S$3:S$4001))</f>
        <v>0.2316680381122144</v>
      </c>
      <c r="T878">
        <f>(training!T878 - MIN(training!T$3:T$4001)) / (MAX(training!T$3:T$4001) - MIN(training!T$3:T$4001))</f>
        <v>0.23811572088505986</v>
      </c>
      <c r="U878">
        <f>(training!U878 - MIN(training!U$3:U$4001)) / (MAX(training!U$3:U$4001) - MIN(training!U$3:U$4001))</f>
        <v>0.41734555629244419</v>
      </c>
      <c r="V878">
        <f>(training!V878 - MIN(training!V$3:V$4001)) / (MAX(training!V$3:V$4001) - MIN(training!V$3:V$4001))</f>
        <v>2.7333333333333334E-2</v>
      </c>
      <c r="W878">
        <f>(training!W878 - MIN(training!W$3:W$4001)) / (MAX(training!W$3:W$4001) - MIN(training!W$3:W$4001))</f>
        <v>2.5546714199037934E-2</v>
      </c>
      <c r="X878">
        <f>(training!X878 - MIN(training!X$3:X$4001)) / (MAX(training!X$3:X$4001) - MIN(training!X$3:X$4001))</f>
        <v>7.8121512432480691E-3</v>
      </c>
      <c r="Y878">
        <f>(training!Y878 - MIN(training!Y$3:Y$4001)) / (MAX(training!Y$3:Y$4001) - MIN(training!Y$3:Y$4001))</f>
        <v>3.5121951219512199E-2</v>
      </c>
      <c r="Z878">
        <f>(training!Z878 - MIN(training!Z$3:Z$4001)) / (MAX(training!Z$3:Z$4001) - MIN(training!Z$3:Z$4001))</f>
        <v>2.2590361445783132E-2</v>
      </c>
      <c r="AA878">
        <f>(training!AA878 - MIN(training!AA$3:AA$4001)) / (MAX(training!AA$3:AA$4001) - MIN(training!AA$3:AA$4001))</f>
        <v>1.4754116966099578E-2</v>
      </c>
      <c r="AB878">
        <v>1</v>
      </c>
    </row>
    <row r="879" spans="1:28" x14ac:dyDescent="0.35">
      <c r="A879">
        <v>3932</v>
      </c>
      <c r="B879">
        <v>2</v>
      </c>
      <c r="C879">
        <v>1</v>
      </c>
      <c r="D879">
        <f>(training!D879 - MIN(training!$D$3:$D$4001)) / (MAX(training!$D$3:$D$4001) - MIN(training!$D$3:$D$4001))</f>
        <v>0.1111111111111111</v>
      </c>
      <c r="E879">
        <f t="shared" si="26"/>
        <v>0</v>
      </c>
      <c r="F879">
        <f t="shared" si="27"/>
        <v>1</v>
      </c>
      <c r="G879">
        <v>1</v>
      </c>
      <c r="H879">
        <v>2</v>
      </c>
      <c r="I879">
        <f>(training!I879 - MIN(training!I$3:I$4001)) / (MAX(training!I$3:I$4001) - MIN(training!I$3:I$4001))</f>
        <v>0.24074074074074073</v>
      </c>
      <c r="J879">
        <v>0</v>
      </c>
      <c r="K879">
        <v>0</v>
      </c>
      <c r="L879">
        <v>0</v>
      </c>
      <c r="M879">
        <v>2</v>
      </c>
      <c r="N879">
        <v>2</v>
      </c>
      <c r="O879">
        <v>2</v>
      </c>
      <c r="P879">
        <f>(training!P879 - MIN(training!P$3:P$4001)) / (MAX(training!P$3:P$4001) - MIN(training!P$3:P$4001))</f>
        <v>0.12232339050993107</v>
      </c>
      <c r="Q879">
        <f>(training!Q879 - MIN(training!Q$3:Q$4001)) / (MAX(training!Q$3:Q$4001) - MIN(training!Q$3:Q$4001))</f>
        <v>0.13115943825070517</v>
      </c>
      <c r="R879">
        <f>(training!R879 - MIN(training!R$3:R$4001)) / (MAX(training!R$3:R$4001) - MIN(training!R$3:R$4001))</f>
        <v>0.21949219743051429</v>
      </c>
      <c r="S879">
        <f>(training!S879 - MIN(training!S$3:S$4001)) / (MAX(training!S$3:S$4001) - MIN(training!S$3:S$4001))</f>
        <v>0.14011577500645278</v>
      </c>
      <c r="T879">
        <f>(training!T879 - MIN(training!T$3:T$4001)) / (MAX(training!T$3:T$4001) - MIN(training!T$3:T$4001))</f>
        <v>0.15493047662704368</v>
      </c>
      <c r="U879">
        <f>(training!U879 - MIN(training!U$3:U$4001)) / (MAX(training!U$3:U$4001) - MIN(training!U$3:U$4001))</f>
        <v>0.35446453341243572</v>
      </c>
      <c r="V879">
        <f>(training!V879 - MIN(training!V$3:V$4001)) / (MAX(training!V$3:V$4001) - MIN(training!V$3:V$4001))</f>
        <v>1.3103333333333333E-2</v>
      </c>
      <c r="W879">
        <f>(training!W879 - MIN(training!W$3:W$4001)) / (MAX(training!W$3:W$4001) - MIN(training!W$3:W$4001))</f>
        <v>2.7869142762586837E-2</v>
      </c>
      <c r="X879">
        <f>(training!X879 - MIN(training!X$3:X$4001)) / (MAX(training!X$3:X$4001) - MIN(training!X$3:X$4001))</f>
        <v>0</v>
      </c>
      <c r="Y879">
        <f>(training!Y879 - MIN(training!Y$3:Y$4001)) / (MAX(training!Y$3:Y$4001) - MIN(training!Y$3:Y$4001))</f>
        <v>4.6341463414634146E-2</v>
      </c>
      <c r="Z879">
        <f>(training!Z879 - MIN(training!Z$3:Z$4001)) / (MAX(training!Z$3:Z$4001) - MIN(training!Z$3:Z$4001))</f>
        <v>1.2349397590361445E-2</v>
      </c>
      <c r="AA879">
        <f>(training!AA879 - MIN(training!AA$3:AA$4001)) / (MAX(training!AA$3:AA$4001) - MIN(training!AA$3:AA$4001))</f>
        <v>0</v>
      </c>
      <c r="AB879">
        <v>1</v>
      </c>
    </row>
    <row r="880" spans="1:28" x14ac:dyDescent="0.35">
      <c r="A880">
        <v>3942</v>
      </c>
      <c r="B880">
        <v>2</v>
      </c>
      <c r="C880">
        <v>1</v>
      </c>
      <c r="D880">
        <f>(training!D880 - MIN(training!$D$3:$D$4001)) / (MAX(training!$D$3:$D$4001) - MIN(training!$D$3:$D$4001))</f>
        <v>0.40404040404040403</v>
      </c>
      <c r="E880">
        <f t="shared" si="26"/>
        <v>0</v>
      </c>
      <c r="F880">
        <f t="shared" si="27"/>
        <v>1</v>
      </c>
      <c r="G880">
        <v>1</v>
      </c>
      <c r="H880">
        <v>2</v>
      </c>
      <c r="I880">
        <f>(training!I880 - MIN(training!I$3:I$4001)) / (MAX(training!I$3:I$4001) - MIN(training!I$3:I$4001))</f>
        <v>0.24074074074074073</v>
      </c>
      <c r="J880">
        <v>1</v>
      </c>
      <c r="K880">
        <v>-1</v>
      </c>
      <c r="L880">
        <v>-1</v>
      </c>
      <c r="M880">
        <v>-2</v>
      </c>
      <c r="N880">
        <v>-2</v>
      </c>
      <c r="O880">
        <v>-1</v>
      </c>
      <c r="P880">
        <f>(training!P880 - MIN(training!P$3:P$4001)) / (MAX(training!P$3:P$4001) - MIN(training!P$3:P$4001))</f>
        <v>1.4696132483805753E-2</v>
      </c>
      <c r="Q880">
        <f>(training!Q880 - MIN(training!Q$3:Q$4001)) / (MAX(training!Q$3:Q$4001) - MIN(training!Q$3:Q$4001))</f>
        <v>3.7996896796165115E-2</v>
      </c>
      <c r="R880">
        <f>(training!R880 - MIN(training!R$3:R$4001)) / (MAX(training!R$3:R$4001) - MIN(training!R$3:R$4001))</f>
        <v>2.5253758180113172E-2</v>
      </c>
      <c r="S880">
        <f>(training!S880 - MIN(training!S$3:S$4001)) / (MAX(training!S$3:S$4001) - MIN(training!S$3:S$4001))</f>
        <v>1.6545589717908725E-2</v>
      </c>
      <c r="T880">
        <f>(training!T880 - MIN(training!T$3:T$4001)) / (MAX(training!T$3:T$4001) - MIN(training!T$3:T$4001))</f>
        <v>2.9654444870047911E-2</v>
      </c>
      <c r="U880">
        <f>(training!U880 - MIN(training!U$3:U$4001)) / (MAX(training!U$3:U$4001) - MIN(training!U$3:U$4001))</f>
        <v>0.26149053192004407</v>
      </c>
      <c r="V880">
        <f>(training!V880 - MIN(training!V$3:V$4001)) / (MAX(training!V$3:V$4001) - MIN(training!V$3:V$4001))</f>
        <v>4.540333333333333E-2</v>
      </c>
      <c r="W880">
        <f>(training!W880 - MIN(training!W$3:W$4001)) / (MAX(training!W$3:W$4001) - MIN(training!W$3:W$4001))</f>
        <v>0</v>
      </c>
      <c r="X880">
        <f>(training!X880 - MIN(training!X$3:X$4001)) / (MAX(training!X$3:X$4001) - MIN(training!X$3:X$4001))</f>
        <v>0</v>
      </c>
      <c r="Y880">
        <f>(training!Y880 - MIN(training!Y$3:Y$4001)) / (MAX(training!Y$3:Y$4001) - MIN(training!Y$3:Y$4001))</f>
        <v>0</v>
      </c>
      <c r="Z880">
        <f>(training!Z880 - MIN(training!Z$3:Z$4001)) / (MAX(training!Z$3:Z$4001) - MIN(training!Z$3:Z$4001))</f>
        <v>2.0060240963855423E-3</v>
      </c>
      <c r="AA880">
        <f>(training!AA880 - MIN(training!AA$3:AA$4001)) / (MAX(training!AA$3:AA$4001) - MIN(training!AA$3:AA$4001))</f>
        <v>0</v>
      </c>
      <c r="AB880">
        <v>1</v>
      </c>
    </row>
    <row r="881" spans="1:28" x14ac:dyDescent="0.35">
      <c r="A881">
        <v>3946</v>
      </c>
      <c r="B881">
        <v>2</v>
      </c>
      <c r="C881">
        <v>1</v>
      </c>
      <c r="D881">
        <f>(training!D881 - MIN(training!$D$3:$D$4001)) / (MAX(training!$D$3:$D$4001) - MIN(training!$D$3:$D$4001))</f>
        <v>0.49494949494949497</v>
      </c>
      <c r="E881">
        <f t="shared" si="26"/>
        <v>0</v>
      </c>
      <c r="F881">
        <f t="shared" si="27"/>
        <v>1</v>
      </c>
      <c r="G881">
        <v>1</v>
      </c>
      <c r="H881">
        <v>2</v>
      </c>
      <c r="I881">
        <f>(training!I881 - MIN(training!I$3:I$4001)) / (MAX(training!I$3:I$4001) - MIN(training!I$3:I$4001))</f>
        <v>0.25925925925925924</v>
      </c>
      <c r="J881">
        <v>-2</v>
      </c>
      <c r="K881">
        <v>-2</v>
      </c>
      <c r="L881">
        <v>-2</v>
      </c>
      <c r="M881">
        <v>-2</v>
      </c>
      <c r="N881">
        <v>-2</v>
      </c>
      <c r="O881">
        <v>-2</v>
      </c>
      <c r="P881">
        <f>(training!P881 - MIN(training!P$3:P$4001)) / (MAX(training!P$3:P$4001) - MIN(training!P$3:P$4001))</f>
        <v>1.4621558754393976E-2</v>
      </c>
      <c r="Q881">
        <f>(training!Q881 - MIN(training!Q$3:Q$4001)) / (MAX(training!Q$3:Q$4001) - MIN(training!Q$3:Q$4001))</f>
        <v>2.4420132158808686E-2</v>
      </c>
      <c r="R881">
        <f>(training!R881 - MIN(training!R$3:R$4001)) / (MAX(training!R$3:R$4001) - MIN(training!R$3:R$4001))</f>
        <v>2.5130856556969953E-2</v>
      </c>
      <c r="S881">
        <f>(training!S881 - MIN(training!S$3:S$4001)) / (MAX(training!S$3:S$4001) - MIN(training!S$3:S$4001))</f>
        <v>1.6465067847948236E-2</v>
      </c>
      <c r="T881">
        <f>(training!T881 - MIN(training!T$3:T$4001)) / (MAX(training!T$3:T$4001) - MIN(training!T$3:T$4001))</f>
        <v>2.9578045559106904E-2</v>
      </c>
      <c r="U881">
        <f>(training!U881 - MIN(training!U$3:U$4001)) / (MAX(training!U$3:U$4001) - MIN(training!U$3:U$4001))</f>
        <v>0.26092262387350174</v>
      </c>
      <c r="V881">
        <f>(training!V881 - MIN(training!V$3:V$4001)) / (MAX(training!V$3:V$4001) - MIN(training!V$3:V$4001))</f>
        <v>0</v>
      </c>
      <c r="W881">
        <f>(training!W881 - MIN(training!W$3:W$4001)) / (MAX(training!W$3:W$4001) - MIN(training!W$3:W$4001))</f>
        <v>0</v>
      </c>
      <c r="X881">
        <f>(training!X881 - MIN(training!X$3:X$4001)) / (MAX(training!X$3:X$4001) - MIN(training!X$3:X$4001))</f>
        <v>0</v>
      </c>
      <c r="Y881">
        <f>(training!Y881 - MIN(training!Y$3:Y$4001)) / (MAX(training!Y$3:Y$4001) - MIN(training!Y$3:Y$4001))</f>
        <v>0</v>
      </c>
      <c r="Z881">
        <f>(training!Z881 - MIN(training!Z$3:Z$4001)) / (MAX(training!Z$3:Z$4001) - MIN(training!Z$3:Z$4001))</f>
        <v>0</v>
      </c>
      <c r="AA881">
        <f>(training!AA881 - MIN(training!AA$3:AA$4001)) / (MAX(training!AA$3:AA$4001) - MIN(training!AA$3:AA$4001))</f>
        <v>0</v>
      </c>
      <c r="AB881">
        <v>1</v>
      </c>
    </row>
    <row r="882" spans="1:28" x14ac:dyDescent="0.35">
      <c r="A882">
        <v>3959</v>
      </c>
      <c r="B882">
        <v>2</v>
      </c>
      <c r="C882">
        <v>1</v>
      </c>
      <c r="D882">
        <f>(training!D882 - MIN(training!$D$3:$D$4001)) / (MAX(training!$D$3:$D$4001) - MIN(training!$D$3:$D$4001))</f>
        <v>4.0404040404040407E-2</v>
      </c>
      <c r="E882">
        <f t="shared" si="26"/>
        <v>0</v>
      </c>
      <c r="F882">
        <f t="shared" si="27"/>
        <v>1</v>
      </c>
      <c r="G882">
        <v>1</v>
      </c>
      <c r="H882">
        <v>2</v>
      </c>
      <c r="I882">
        <f>(training!I882 - MIN(training!I$3:I$4001)) / (MAX(training!I$3:I$4001) - MIN(training!I$3:I$4001))</f>
        <v>0.3888888888888889</v>
      </c>
      <c r="J882">
        <v>0</v>
      </c>
      <c r="K882">
        <v>0</v>
      </c>
      <c r="L882">
        <v>2</v>
      </c>
      <c r="M882">
        <v>2</v>
      </c>
      <c r="N882">
        <v>2</v>
      </c>
      <c r="O882">
        <v>2</v>
      </c>
      <c r="P882">
        <f>(training!P882 - MIN(training!P$3:P$4001)) / (MAX(training!P$3:P$4001) - MIN(training!P$3:P$4001))</f>
        <v>5.1001280012095244E-2</v>
      </c>
      <c r="Q882">
        <f>(training!Q882 - MIN(training!Q$3:Q$4001)) / (MAX(training!Q$3:Q$4001) - MIN(training!Q$3:Q$4001))</f>
        <v>6.2411080321424499E-2</v>
      </c>
      <c r="R882">
        <f>(training!R882 - MIN(training!R$3:R$4001)) / (MAX(training!R$3:R$4001) - MIN(training!R$3:R$4001))</f>
        <v>8.8105311538778833E-2</v>
      </c>
      <c r="S882">
        <f>(training!S882 - MIN(training!S$3:S$4001)) / (MAX(training!S$3:S$4001) - MIN(training!S$3:S$4001))</f>
        <v>6.0338456583269542E-2</v>
      </c>
      <c r="T882">
        <f>(training!T882 - MIN(training!T$3:T$4001)) / (MAX(training!T$3:T$4001) - MIN(training!T$3:T$4001))</f>
        <v>7.0399348617381785E-2</v>
      </c>
      <c r="U882">
        <f>(training!U882 - MIN(training!U$3:U$4001)) / (MAX(training!U$3:U$4001) - MIN(training!U$3:U$4001))</f>
        <v>0.29307820762380049</v>
      </c>
      <c r="V882">
        <f>(training!V882 - MIN(training!V$3:V$4001)) / (MAX(training!V$3:V$4001) - MIN(training!V$3:V$4001))</f>
        <v>1.2E-2</v>
      </c>
      <c r="W882">
        <f>(training!W882 - MIN(training!W$3:W$4001)) / (MAX(training!W$3:W$4001) - MIN(training!W$3:W$4001))</f>
        <v>0</v>
      </c>
      <c r="X882">
        <f>(training!X882 - MIN(training!X$3:X$4001)) / (MAX(training!X$3:X$4001) - MIN(training!X$3:X$4001))</f>
        <v>3.348064818534887E-3</v>
      </c>
      <c r="Y882">
        <f>(training!Y882 - MIN(training!Y$3:Y$4001)) / (MAX(training!Y$3:Y$4001) - MIN(training!Y$3:Y$4001))</f>
        <v>0</v>
      </c>
      <c r="Z882">
        <f>(training!Z882 - MIN(training!Z$3:Z$4001)) / (MAX(training!Z$3:Z$4001) - MIN(training!Z$3:Z$4001))</f>
        <v>1.0542168674698794E-2</v>
      </c>
      <c r="AA882">
        <f>(training!AA882 - MIN(training!AA$3:AA$4001)) / (MAX(training!AA$3:AA$4001) - MIN(training!AA$3:AA$4001))</f>
        <v>6.406691559510163E-3</v>
      </c>
      <c r="AB882">
        <v>1</v>
      </c>
    </row>
    <row r="883" spans="1:28" x14ac:dyDescent="0.35">
      <c r="A883">
        <v>3963</v>
      </c>
      <c r="B883">
        <v>2</v>
      </c>
      <c r="C883">
        <v>1</v>
      </c>
      <c r="D883">
        <f>(training!D883 - MIN(training!$D$3:$D$4001)) / (MAX(training!$D$3:$D$4001) - MIN(training!$D$3:$D$4001))</f>
        <v>0.33333333333333331</v>
      </c>
      <c r="E883">
        <f t="shared" si="26"/>
        <v>0</v>
      </c>
      <c r="F883">
        <f t="shared" si="27"/>
        <v>1</v>
      </c>
      <c r="G883">
        <v>2</v>
      </c>
      <c r="H883">
        <v>1</v>
      </c>
      <c r="I883">
        <f>(training!I883 - MIN(training!I$3:I$4001)) / (MAX(training!I$3:I$4001) - MIN(training!I$3:I$4001))</f>
        <v>0.66666666666666663</v>
      </c>
      <c r="J883">
        <v>1</v>
      </c>
      <c r="K883">
        <v>-2</v>
      </c>
      <c r="L883">
        <v>-2</v>
      </c>
      <c r="M883">
        <v>-2</v>
      </c>
      <c r="N883">
        <v>-1</v>
      </c>
      <c r="O883">
        <v>-1</v>
      </c>
      <c r="P883">
        <f>(training!P883 - MIN(training!P$3:P$4001)) / (MAX(training!P$3:P$4001) - MIN(training!P$3:P$4001))</f>
        <v>1.4687960020308572E-2</v>
      </c>
      <c r="Q883">
        <f>(training!Q883 - MIN(training!Q$3:Q$4001)) / (MAX(training!Q$3:Q$4001) - MIN(training!Q$3:Q$4001))</f>
        <v>2.4484575688926122E-2</v>
      </c>
      <c r="R883">
        <f>(training!R883 - MIN(training!R$3:R$4001)) / (MAX(training!R$3:R$4001) - MIN(training!R$3:R$4001))</f>
        <v>2.5240289509083778E-2</v>
      </c>
      <c r="S883">
        <f>(training!S883 - MIN(training!S$3:S$4001)) / (MAX(training!S$3:S$4001) - MIN(training!S$3:S$4001))</f>
        <v>1.6536765403392509E-2</v>
      </c>
      <c r="T883">
        <f>(training!T883 - MIN(training!T$3:T$4001)) / (MAX(training!T$3:T$4001) - MIN(training!T$3:T$4001))</f>
        <v>3.13237174858138E-2</v>
      </c>
      <c r="U883">
        <f>(training!U883 - MIN(training!U$3:U$4001)) / (MAX(training!U$3:U$4001) - MIN(training!U$3:U$4001))</f>
        <v>0.26097488063556518</v>
      </c>
      <c r="V883">
        <f>(training!V883 - MIN(training!V$3:V$4001)) / (MAX(training!V$3:V$4001) - MIN(training!V$3:V$4001))</f>
        <v>0</v>
      </c>
      <c r="W883">
        <f>(training!W883 - MIN(training!W$3:W$4001)) / (MAX(training!W$3:W$4001) - MIN(training!W$3:W$4001))</f>
        <v>0</v>
      </c>
      <c r="X883">
        <f>(training!X883 - MIN(training!X$3:X$4001)) / (MAX(training!X$3:X$4001) - MIN(training!X$3:X$4001))</f>
        <v>0</v>
      </c>
      <c r="Y883">
        <f>(training!Y883 - MIN(training!Y$3:Y$4001)) / (MAX(training!Y$3:Y$4001) - MIN(training!Y$3:Y$4001))</f>
        <v>7.8195121951219505E-3</v>
      </c>
      <c r="Z883">
        <f>(training!Z883 - MIN(training!Z$3:Z$4001)) / (MAX(training!Z$3:Z$4001) - MIN(training!Z$3:Z$4001))</f>
        <v>0</v>
      </c>
      <c r="AA883">
        <f>(training!AA883 - MIN(training!AA$3:AA$4001)) / (MAX(training!AA$3:AA$4001) - MIN(training!AA$3:AA$4001))</f>
        <v>0</v>
      </c>
      <c r="AB883">
        <v>1</v>
      </c>
    </row>
    <row r="884" spans="1:28" x14ac:dyDescent="0.35">
      <c r="A884">
        <v>3964</v>
      </c>
      <c r="B884">
        <v>2</v>
      </c>
      <c r="C884">
        <v>1</v>
      </c>
      <c r="D884">
        <f>(training!D884 - MIN(training!$D$3:$D$4001)) / (MAX(training!$D$3:$D$4001) - MIN(training!$D$3:$D$4001))</f>
        <v>8.0808080808080815E-2</v>
      </c>
      <c r="E884">
        <f t="shared" si="26"/>
        <v>0</v>
      </c>
      <c r="F884">
        <f t="shared" si="27"/>
        <v>1</v>
      </c>
      <c r="G884">
        <v>2</v>
      </c>
      <c r="H884">
        <v>2</v>
      </c>
      <c r="I884">
        <f>(training!I884 - MIN(training!I$3:I$4001)) / (MAX(training!I$3:I$4001) - MIN(training!I$3:I$4001))</f>
        <v>3.7037037037037035E-2</v>
      </c>
      <c r="J884">
        <v>2</v>
      </c>
      <c r="K884">
        <v>2</v>
      </c>
      <c r="L884">
        <v>2</v>
      </c>
      <c r="M884">
        <v>2</v>
      </c>
      <c r="N884">
        <v>2</v>
      </c>
      <c r="O884">
        <v>2</v>
      </c>
      <c r="P884">
        <f>(training!P884 - MIN(training!P$3:P$4001)) / (MAX(training!P$3:P$4001) - MIN(training!P$3:P$4001))</f>
        <v>3.3255797085903829E-2</v>
      </c>
      <c r="Q884">
        <f>(training!Q884 - MIN(training!Q$3:Q$4001)) / (MAX(training!Q$3:Q$4001) - MIN(training!Q$3:Q$4001))</f>
        <v>4.193489220580289E-2</v>
      </c>
      <c r="R884">
        <f>(training!R884 - MIN(training!R$3:R$4001)) / (MAX(training!R$3:R$4001) - MIN(training!R$3:R$4001))</f>
        <v>5.8070175143230901E-2</v>
      </c>
      <c r="S884">
        <f>(training!S884 - MIN(training!S$3:S$4001)) / (MAX(training!S$3:S$4001) - MIN(training!S$3:S$4001))</f>
        <v>3.7375384133441283E-2</v>
      </c>
      <c r="T884">
        <f>(training!T884 - MIN(training!T$3:T$4001)) / (MAX(training!T$3:T$4001) - MIN(training!T$3:T$4001))</f>
        <v>5.2061420859732956E-2</v>
      </c>
      <c r="U884">
        <f>(training!U884 - MIN(training!U$3:U$4001)) / (MAX(training!U$3:U$4001) - MIN(training!U$3:U$4001))</f>
        <v>0.27776313393023877</v>
      </c>
      <c r="V884">
        <f>(training!V884 - MIN(training!V$3:V$4001)) / (MAX(training!V$3:V$4001) - MIN(training!V$3:V$4001))</f>
        <v>0</v>
      </c>
      <c r="W884">
        <f>(training!W884 - MIN(training!W$3:W$4001)) / (MAX(training!W$3:W$4001) - MIN(training!W$3:W$4001))</f>
        <v>7.2575892610903222E-3</v>
      </c>
      <c r="X884">
        <f>(training!X884 - MIN(training!X$3:X$4001)) / (MAX(training!X$3:X$4001) - MIN(training!X$3:X$4001))</f>
        <v>0</v>
      </c>
      <c r="Y884">
        <f>(training!Y884 - MIN(training!Y$3:Y$4001)) / (MAX(training!Y$3:Y$4001) - MIN(training!Y$3:Y$4001))</f>
        <v>1.4634146341463415E-2</v>
      </c>
      <c r="Z884">
        <f>(training!Z884 - MIN(training!Z$3:Z$4001)) / (MAX(training!Z$3:Z$4001) - MIN(training!Z$3:Z$4001))</f>
        <v>2.8012048192771082E-3</v>
      </c>
      <c r="AA884">
        <f>(training!AA884 - MIN(training!AA$3:AA$4001)) / (MAX(training!AA$3:AA$4001) - MIN(training!AA$3:AA$4001))</f>
        <v>0</v>
      </c>
      <c r="AB884">
        <v>1</v>
      </c>
    </row>
    <row r="885" spans="1:28" x14ac:dyDescent="0.35">
      <c r="A885">
        <v>3972</v>
      </c>
      <c r="B885">
        <v>1</v>
      </c>
      <c r="C885">
        <v>1</v>
      </c>
      <c r="D885">
        <f>(training!D885 - MIN(training!$D$3:$D$4001)) / (MAX(training!$D$3:$D$4001) - MIN(training!$D$3:$D$4001))</f>
        <v>0.28282828282828282</v>
      </c>
      <c r="E885">
        <f t="shared" si="26"/>
        <v>1</v>
      </c>
      <c r="F885">
        <f t="shared" si="27"/>
        <v>0</v>
      </c>
      <c r="G885">
        <v>3</v>
      </c>
      <c r="H885">
        <v>1</v>
      </c>
      <c r="I885">
        <f>(training!I885 - MIN(training!I$3:I$4001)) / (MAX(training!I$3:I$4001) - MIN(training!I$3:I$4001))</f>
        <v>0.48148148148148145</v>
      </c>
      <c r="J885">
        <v>2</v>
      </c>
      <c r="K885">
        <v>0</v>
      </c>
      <c r="L885">
        <v>0</v>
      </c>
      <c r="M885">
        <v>0</v>
      </c>
      <c r="N885">
        <v>0</v>
      </c>
      <c r="O885">
        <v>-1</v>
      </c>
      <c r="P885">
        <f>(training!P885 - MIN(training!P$3:P$4001)) / (MAX(training!P$3:P$4001) - MIN(training!P$3:P$4001))</f>
        <v>0.27561428832655532</v>
      </c>
      <c r="Q885">
        <f>(training!Q885 - MIN(training!Q$3:Q$4001)) / (MAX(training!Q$3:Q$4001) - MIN(training!Q$3:Q$4001))</f>
        <v>0.24001348356937841</v>
      </c>
      <c r="R885">
        <f>(training!R885 - MIN(training!R$3:R$4001)) / (MAX(training!R$3:R$4001) - MIN(training!R$3:R$4001))</f>
        <v>0.44707401539805813</v>
      </c>
      <c r="S885">
        <f>(training!S885 - MIN(training!S$3:S$4001)) / (MAX(training!S$3:S$4001) - MIN(training!S$3:S$4001))</f>
        <v>5.1147933014628506E-2</v>
      </c>
      <c r="T885">
        <f>(training!T885 - MIN(training!T$3:T$4001)) / (MAX(training!T$3:T$4001) - MIN(training!T$3:T$4001))</f>
        <v>2.5447249938775895E-2</v>
      </c>
      <c r="U885">
        <f>(training!U885 - MIN(training!U$3:U$4001)) / (MAX(training!U$3:U$4001) - MIN(training!U$3:U$4001))</f>
        <v>0.34338994226396274</v>
      </c>
      <c r="V885">
        <f>(training!V885 - MIN(training!V$3:V$4001)) / (MAX(training!V$3:V$4001) - MIN(training!V$3:V$4001))</f>
        <v>1.7100000000000001E-2</v>
      </c>
      <c r="W885">
        <f>(training!W885 - MIN(training!W$3:W$4001)) / (MAX(training!W$3:W$4001) - MIN(training!W$3:W$4001))</f>
        <v>1.3490406918514691E-2</v>
      </c>
      <c r="X885">
        <f>(training!X885 - MIN(training!X$3:X$4001)) / (MAX(training!X$3:X$4001) - MIN(training!X$3:X$4001))</f>
        <v>1.0591045042632025E-3</v>
      </c>
      <c r="Y885">
        <f>(training!Y885 - MIN(training!Y$3:Y$4001)) / (MAX(training!Y$3:Y$4001) - MIN(training!Y$3:Y$4001))</f>
        <v>2.1419512195121952E-2</v>
      </c>
      <c r="Z885">
        <f>(training!Z885 - MIN(training!Z$3:Z$4001)) / (MAX(training!Z$3:Z$4001) - MIN(training!Z$3:Z$4001))</f>
        <v>0.44040963855421689</v>
      </c>
      <c r="AA885">
        <f>(training!AA885 - MIN(training!AA$3:AA$4001)) / (MAX(training!AA$3:AA$4001) - MIN(training!AA$3:AA$4001))</f>
        <v>0.1147908131031691</v>
      </c>
      <c r="AB885">
        <v>1</v>
      </c>
    </row>
    <row r="886" spans="1:28" x14ac:dyDescent="0.35">
      <c r="A886">
        <v>3981</v>
      </c>
      <c r="B886">
        <v>2</v>
      </c>
      <c r="C886">
        <v>1</v>
      </c>
      <c r="D886">
        <f>(training!D886 - MIN(training!$D$3:$D$4001)) / (MAX(training!$D$3:$D$4001) - MIN(training!$D$3:$D$4001))</f>
        <v>0.17171717171717171</v>
      </c>
      <c r="E886">
        <f t="shared" si="26"/>
        <v>0</v>
      </c>
      <c r="F886">
        <f t="shared" si="27"/>
        <v>1</v>
      </c>
      <c r="G886">
        <v>3</v>
      </c>
      <c r="H886">
        <v>2</v>
      </c>
      <c r="I886">
        <f>(training!I886 - MIN(training!I$3:I$4001)) / (MAX(training!I$3:I$4001) - MIN(training!I$3:I$4001))</f>
        <v>9.2592592592592587E-2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f>(training!P886 - MIN(training!P$3:P$4001)) / (MAX(training!P$3:P$4001) - MIN(training!P$3:P$4001))</f>
        <v>8.7943879693164861E-2</v>
      </c>
      <c r="Q886">
        <f>(training!Q886 - MIN(training!Q$3:Q$4001)) / (MAX(training!Q$3:Q$4001) - MIN(training!Q$3:Q$4001))</f>
        <v>9.0159472951067535E-2</v>
      </c>
      <c r="R886">
        <f>(training!R886 - MIN(training!R$3:R$4001)) / (MAX(training!R$3:R$4001) - MIN(training!R$3:R$4001))</f>
        <v>0.12164398598584779</v>
      </c>
      <c r="S886">
        <f>(training!S886 - MIN(training!S$3:S$4001)) / (MAX(training!S$3:S$4001) - MIN(training!S$3:S$4001))</f>
        <v>7.581851032334494E-2</v>
      </c>
      <c r="T886">
        <f>(training!T886 - MIN(training!T$3:T$4001)) / (MAX(training!T$3:T$4001) - MIN(training!T$3:T$4001))</f>
        <v>7.8019394959319976E-2</v>
      </c>
      <c r="U886">
        <f>(training!U886 - MIN(training!U$3:U$4001)) / (MAX(training!U$3:U$4001) - MIN(training!U$3:U$4001))</f>
        <v>0.29148821878984099</v>
      </c>
      <c r="V886">
        <f>(training!V886 - MIN(training!V$3:V$4001)) / (MAX(training!V$3:V$4001) - MIN(training!V$3:V$4001))</f>
        <v>9.8333333333333328E-3</v>
      </c>
      <c r="W886">
        <f>(training!W886 - MIN(training!W$3:W$4001)) / (MAX(training!W$3:W$4001) - MIN(training!W$3:W$4001))</f>
        <v>6.3866785497594834E-3</v>
      </c>
      <c r="X886">
        <f>(training!X886 - MIN(training!X$3:X$4001)) / (MAX(training!X$3:X$4001) - MIN(training!X$3:X$4001))</f>
        <v>2.232043212356591E-3</v>
      </c>
      <c r="Y886">
        <f>(training!Y886 - MIN(training!Y$3:Y$4001)) / (MAX(training!Y$3:Y$4001) - MIN(training!Y$3:Y$4001))</f>
        <v>2.4390243902439025E-2</v>
      </c>
      <c r="Z886">
        <f>(training!Z886 - MIN(training!Z$3:Z$4001)) / (MAX(training!Z$3:Z$4001) - MIN(training!Z$3:Z$4001))</f>
        <v>6.024096385542169E-3</v>
      </c>
      <c r="AA886">
        <f>(training!AA886 - MIN(training!AA$3:AA$4001)) / (MAX(training!AA$3:AA$4001) - MIN(training!AA$3:AA$4001))</f>
        <v>4.3505729515421832E-3</v>
      </c>
      <c r="AB886">
        <v>1</v>
      </c>
    </row>
    <row r="887" spans="1:28" x14ac:dyDescent="0.35">
      <c r="A887">
        <v>3986</v>
      </c>
      <c r="B887">
        <v>2</v>
      </c>
      <c r="C887">
        <v>1</v>
      </c>
      <c r="D887">
        <f>(training!D887 - MIN(training!$D$3:$D$4001)) / (MAX(training!$D$3:$D$4001) - MIN(training!$D$3:$D$4001))</f>
        <v>2.0202020202020204E-2</v>
      </c>
      <c r="E887">
        <f t="shared" si="26"/>
        <v>0</v>
      </c>
      <c r="F887">
        <f t="shared" si="27"/>
        <v>1</v>
      </c>
      <c r="G887">
        <v>2</v>
      </c>
      <c r="H887">
        <v>2</v>
      </c>
      <c r="I887">
        <f>(training!I887 - MIN(training!I$3:I$4001)) / (MAX(training!I$3:I$4001) - MIN(training!I$3:I$4001))</f>
        <v>1.8518518518518517E-2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f>(training!P887 - MIN(training!P$3:P$4001)) / (MAX(training!P$3:P$4001) - MIN(training!P$3:P$4001))</f>
        <v>4.5536966606292591E-2</v>
      </c>
      <c r="Q887">
        <f>(training!Q887 - MIN(training!Q$3:Q$4001)) / (MAX(training!Q$3:Q$4001) - MIN(training!Q$3:Q$4001))</f>
        <v>5.3229364438077201E-2</v>
      </c>
      <c r="R887">
        <f>(training!R887 - MIN(training!R$3:R$4001)) / (MAX(training!R$3:R$4001) - MIN(training!R$3:R$4001))</f>
        <v>7.3613021511151219E-2</v>
      </c>
      <c r="S887">
        <f>(training!S887 - MIN(training!S$3:S$4001)) / (MAX(training!S$3:S$4001) - MIN(training!S$3:S$4001))</f>
        <v>4.8927514874485156E-2</v>
      </c>
      <c r="T887">
        <f>(training!T887 - MIN(training!T$3:T$4001)) / (MAX(training!T$3:T$4001) - MIN(training!T$3:T$4001))</f>
        <v>6.1248176358913498E-2</v>
      </c>
      <c r="U887">
        <f>(training!U887 - MIN(training!U$3:U$4001)) / (MAX(training!U$3:U$4001) - MIN(training!U$3:U$4001))</f>
        <v>0.28120208996308982</v>
      </c>
      <c r="V887">
        <f>(training!V887 - MIN(training!V$3:V$4001)) / (MAX(training!V$3:V$4001) - MIN(training!V$3:V$4001))</f>
        <v>5.1066666666666665E-3</v>
      </c>
      <c r="W887">
        <f>(training!W887 - MIN(training!W$3:W$4001)) / (MAX(training!W$3:W$4001) - MIN(training!W$3:W$4001))</f>
        <v>6.2966844429219633E-3</v>
      </c>
      <c r="X887">
        <f>(training!X887 - MIN(training!X$3:X$4001)) / (MAX(training!X$3:X$4001) - MIN(training!X$3:X$4001))</f>
        <v>1.1160216061782955E-3</v>
      </c>
      <c r="Y887">
        <f>(training!Y887 - MIN(training!Y$3:Y$4001)) / (MAX(training!Y$3:Y$4001) - MIN(training!Y$3:Y$4001))</f>
        <v>5.8536585365853658E-3</v>
      </c>
      <c r="Z887">
        <f>(training!Z887 - MIN(training!Z$3:Z$4001)) / (MAX(training!Z$3:Z$4001) - MIN(training!Z$3:Z$4001))</f>
        <v>6.024096385542169E-3</v>
      </c>
      <c r="AA887">
        <f>(training!AA887 - MIN(training!AA$3:AA$4001)) / (MAX(training!AA$3:AA$4001) - MIN(training!AA$3:AA$4001))</f>
        <v>2.8373301857883807E-3</v>
      </c>
      <c r="AB887">
        <v>1</v>
      </c>
    </row>
    <row r="888" spans="1:28" x14ac:dyDescent="0.35">
      <c r="A888">
        <v>3990</v>
      </c>
      <c r="B888">
        <v>1</v>
      </c>
      <c r="C888">
        <v>1</v>
      </c>
      <c r="D888">
        <f>(training!D888 - MIN(training!$D$3:$D$4001)) / (MAX(training!$D$3:$D$4001) - MIN(training!$D$3:$D$4001))</f>
        <v>9.0909090909090912E-2</v>
      </c>
      <c r="E888">
        <f t="shared" si="26"/>
        <v>1</v>
      </c>
      <c r="F888">
        <f t="shared" si="27"/>
        <v>0</v>
      </c>
      <c r="G888">
        <v>4</v>
      </c>
      <c r="H888">
        <v>1</v>
      </c>
      <c r="I888">
        <f>(training!I888 - MIN(training!I$3:I$4001)) / (MAX(training!I$3:I$4001) - MIN(training!I$3:I$4001))</f>
        <v>0.57407407407407407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f>(training!P888 - MIN(training!P$3:P$4001)) / (MAX(training!P$3:P$4001) - MIN(training!P$3:P$4001))</f>
        <v>0.10759558973007374</v>
      </c>
      <c r="Q888">
        <f>(training!Q888 - MIN(training!Q$3:Q$4001)) / (MAX(training!Q$3:Q$4001) - MIN(training!Q$3:Q$4001))</f>
        <v>0.106871167468906</v>
      </c>
      <c r="R888">
        <f>(training!R888 - MIN(training!R$3:R$4001)) / (MAX(training!R$3:R$4001) - MIN(training!R$3:R$4001))</f>
        <v>0.13156366219899623</v>
      </c>
      <c r="S888">
        <f>(training!S888 - MIN(training!S$3:S$4001)) / (MAX(training!S$3:S$4001) - MIN(training!S$3:S$4001))</f>
        <v>7.9376915152009841E-2</v>
      </c>
      <c r="T888">
        <f>(training!T888 - MIN(training!T$3:T$4001)) / (MAX(training!T$3:T$4001) - MIN(training!T$3:T$4001))</f>
        <v>8.4478799714496816E-2</v>
      </c>
      <c r="U888">
        <f>(training!U888 - MIN(training!U$3:U$4001)) / (MAX(training!U$3:U$4001) - MIN(training!U$3:U$4001))</f>
        <v>0.27830260815036423</v>
      </c>
      <c r="V888">
        <f>(training!V888 - MIN(training!V$3:V$4001)) / (MAX(training!V$3:V$4001) - MIN(training!V$3:V$4001))</f>
        <v>1.1556666666666666E-2</v>
      </c>
      <c r="W888">
        <f>(training!W888 - MIN(training!W$3:W$4001)) / (MAX(training!W$3:W$4001) - MIN(training!W$3:W$4001))</f>
        <v>5.8060714088722576E-3</v>
      </c>
      <c r="X888">
        <f>(training!X888 - MIN(training!X$3:X$4001)) / (MAX(training!X$3:X$4001) - MIN(training!X$3:X$4001))</f>
        <v>1.6472478907191643E-3</v>
      </c>
      <c r="Y888">
        <f>(training!Y888 - MIN(training!Y$3:Y$4001)) / (MAX(training!Y$3:Y$4001) - MIN(training!Y$3:Y$4001))</f>
        <v>2.4351219512195123E-2</v>
      </c>
      <c r="Z888">
        <f>(training!Z888 - MIN(training!Z$3:Z$4001)) / (MAX(training!Z$3:Z$4001) - MIN(training!Z$3:Z$4001))</f>
        <v>2.4337349397590361E-3</v>
      </c>
      <c r="AA888">
        <f>(training!AA888 - MIN(training!AA$3:AA$4001)) / (MAX(training!AA$3:AA$4001) - MIN(training!AA$3:AA$4001))</f>
        <v>1.8915534571922537E-3</v>
      </c>
      <c r="AB888">
        <v>1</v>
      </c>
    </row>
    <row r="889" spans="1:28" x14ac:dyDescent="0.35">
      <c r="A889">
        <v>3991</v>
      </c>
      <c r="B889">
        <v>1</v>
      </c>
      <c r="C889">
        <v>1</v>
      </c>
      <c r="D889">
        <f>(training!D889 - MIN(training!$D$3:$D$4001)) / (MAX(training!$D$3:$D$4001) - MIN(training!$D$3:$D$4001))</f>
        <v>0.23232323232323232</v>
      </c>
      <c r="E889">
        <f t="shared" si="26"/>
        <v>1</v>
      </c>
      <c r="F889">
        <f t="shared" si="27"/>
        <v>0</v>
      </c>
      <c r="G889">
        <v>1</v>
      </c>
      <c r="H889">
        <v>1</v>
      </c>
      <c r="I889">
        <f>(training!I889 - MIN(training!I$3:I$4001)) / (MAX(training!I$3:I$4001) - MIN(training!I$3:I$4001))</f>
        <v>0.48148148148148145</v>
      </c>
      <c r="J889">
        <v>1</v>
      </c>
      <c r="K889">
        <v>2</v>
      </c>
      <c r="L889">
        <v>2</v>
      </c>
      <c r="M889">
        <v>2</v>
      </c>
      <c r="N889">
        <v>2</v>
      </c>
      <c r="O889">
        <v>2</v>
      </c>
      <c r="P889">
        <f>(training!P889 - MIN(training!P$3:P$4001)) / (MAX(training!P$3:P$4001) - MIN(training!P$3:P$4001))</f>
        <v>0.1557763482777044</v>
      </c>
      <c r="Q889">
        <f>(training!Q889 - MIN(training!Q$3:Q$4001)) / (MAX(training!Q$3:Q$4001) - MIN(training!Q$3:Q$4001))</f>
        <v>0.15831296752541801</v>
      </c>
      <c r="R889">
        <f>(training!R889 - MIN(training!R$3:R$4001)) / (MAX(training!R$3:R$4001) - MIN(training!R$3:R$4001))</f>
        <v>0.25632732911202738</v>
      </c>
      <c r="S889">
        <f>(training!S889 - MIN(training!S$3:S$4001)) / (MAX(training!S$3:S$4001) - MIN(training!S$3:S$4001))</f>
        <v>0.17588733997657144</v>
      </c>
      <c r="T889">
        <f>(training!T889 - MIN(training!T$3:T$4001)) / (MAX(training!T$3:T$4001) - MIN(training!T$3:T$4001))</f>
        <v>0.18413175846096205</v>
      </c>
      <c r="U889">
        <f>(training!U889 - MIN(training!U$3:U$4001)) / (MAX(training!U$3:U$4001) - MIN(training!U$3:U$4001))</f>
        <v>0.37246314553431387</v>
      </c>
      <c r="V889">
        <f>(training!V889 - MIN(training!V$3:V$4001)) / (MAX(training!V$3:V$4001) - MIN(training!V$3:V$4001))</f>
        <v>1.6666666666666668E-3</v>
      </c>
      <c r="W889">
        <f>(training!W889 - MIN(training!W$3:W$4001)) / (MAX(training!W$3:W$4001) - MIN(training!W$3:W$4001))</f>
        <v>1.7418214226616772E-2</v>
      </c>
      <c r="X889">
        <f>(training!X889 - MIN(training!X$3:X$4001)) / (MAX(training!X$3:X$4001) - MIN(training!X$3:X$4001))</f>
        <v>1.2276237667961251E-2</v>
      </c>
      <c r="Y889">
        <f>(training!Y889 - MIN(training!Y$3:Y$4001)) / (MAX(training!Y$3:Y$4001) - MIN(training!Y$3:Y$4001))</f>
        <v>2.7317073170731707E-2</v>
      </c>
      <c r="Z889">
        <f>(training!Z889 - MIN(training!Z$3:Z$4001)) / (MAX(training!Z$3:Z$4001) - MIN(training!Z$3:Z$4001))</f>
        <v>0</v>
      </c>
      <c r="AA889">
        <f>(training!AA889 - MIN(training!AA$3:AA$4001)) / (MAX(training!AA$3:AA$4001) - MIN(training!AA$3:AA$4001))</f>
        <v>2.0952737645318593E-2</v>
      </c>
      <c r="AB889">
        <v>1</v>
      </c>
    </row>
    <row r="890" spans="1:28" x14ac:dyDescent="0.35">
      <c r="A890">
        <v>3993</v>
      </c>
      <c r="B890">
        <v>1</v>
      </c>
      <c r="C890">
        <v>1</v>
      </c>
      <c r="D890">
        <f>(training!D890 - MIN(training!$D$3:$D$4001)) / (MAX(training!$D$3:$D$4001) - MIN(training!$D$3:$D$4001))</f>
        <v>1.0101010101010102E-2</v>
      </c>
      <c r="E890">
        <f t="shared" si="26"/>
        <v>1</v>
      </c>
      <c r="F890">
        <f t="shared" si="27"/>
        <v>0</v>
      </c>
      <c r="G890">
        <v>2</v>
      </c>
      <c r="H890">
        <v>2</v>
      </c>
      <c r="I890">
        <f>(training!I890 - MIN(training!I$3:I$4001)) / (MAX(training!I$3:I$4001) - MIN(training!I$3:I$4001))</f>
        <v>1.8518518518518517E-2</v>
      </c>
      <c r="J890">
        <v>3</v>
      </c>
      <c r="K890">
        <v>2</v>
      </c>
      <c r="L890">
        <v>2</v>
      </c>
      <c r="M890">
        <v>3</v>
      </c>
      <c r="N890">
        <v>2</v>
      </c>
      <c r="O890">
        <v>2</v>
      </c>
      <c r="P890">
        <f>(training!P890 - MIN(training!P$3:P$4001)) / (MAX(training!P$3:P$4001) - MIN(training!P$3:P$4001))</f>
        <v>3.2787923550690212E-2</v>
      </c>
      <c r="Q890">
        <f>(training!Q890 - MIN(training!Q$3:Q$4001)) / (MAX(training!Q$3:Q$4001) - MIN(training!Q$3:Q$4001))</f>
        <v>4.1482796056055954E-2</v>
      </c>
      <c r="R890">
        <f>(training!R890 - MIN(training!R$3:R$4001)) / (MAX(training!R$3:R$4001) - MIN(training!R$3:R$4001))</f>
        <v>5.8639226494222783E-2</v>
      </c>
      <c r="S890">
        <f>(training!S890 - MIN(training!S$3:S$4001)) / (MAX(training!S$3:S$4001) - MIN(training!S$3:S$4001))</f>
        <v>3.7768066129412983E-2</v>
      </c>
      <c r="T890">
        <f>(training!T890 - MIN(training!T$3:T$4001)) / (MAX(training!T$3:T$4001) - MIN(training!T$3:T$4001))</f>
        <v>4.8931142242958178E-2</v>
      </c>
      <c r="U890">
        <f>(training!U890 - MIN(training!U$3:U$4001)) / (MAX(training!U$3:U$4001) - MIN(training!U$3:U$4001))</f>
        <v>0.2764451876517271</v>
      </c>
      <c r="V890">
        <f>(training!V890 - MIN(training!V$3:V$4001)) / (MAX(training!V$3:V$4001) - MIN(training!V$3:V$4001))</f>
        <v>0</v>
      </c>
      <c r="W890">
        <f>(training!W890 - MIN(training!W$3:W$4001)) / (MAX(training!W$3:W$4001) - MIN(training!W$3:W$4001))</f>
        <v>8.7091071133083859E-3</v>
      </c>
      <c r="X890">
        <f>(training!X890 - MIN(training!X$3:X$4001)) / (MAX(training!X$3:X$4001) - MIN(training!X$3:X$4001))</f>
        <v>0</v>
      </c>
      <c r="Y890">
        <f>(training!Y890 - MIN(training!Y$3:Y$4001)) / (MAX(training!Y$3:Y$4001) - MIN(training!Y$3:Y$4001))</f>
        <v>0</v>
      </c>
      <c r="Z890">
        <f>(training!Z890 - MIN(training!Z$3:Z$4001)) / (MAX(training!Z$3:Z$4001) - MIN(training!Z$3:Z$4001))</f>
        <v>6.024096385542169E-3</v>
      </c>
      <c r="AA890">
        <f>(training!AA890 - MIN(training!AA$3:AA$4001)) / (MAX(training!AA$3:AA$4001) - MIN(training!AA$3:AA$4001))</f>
        <v>0</v>
      </c>
      <c r="AB890">
        <v>1</v>
      </c>
    </row>
    <row r="891" spans="1:28" x14ac:dyDescent="0.35">
      <c r="A891">
        <v>3994</v>
      </c>
      <c r="B891">
        <v>2</v>
      </c>
      <c r="C891">
        <v>1</v>
      </c>
      <c r="D891">
        <f>(training!D891 - MIN(training!$D$3:$D$4001)) / (MAX(training!$D$3:$D$4001) - MIN(training!$D$3:$D$4001))</f>
        <v>0.10101010101010101</v>
      </c>
      <c r="E891">
        <f t="shared" si="26"/>
        <v>0</v>
      </c>
      <c r="F891">
        <f t="shared" si="27"/>
        <v>1</v>
      </c>
      <c r="G891">
        <v>2</v>
      </c>
      <c r="H891">
        <v>2</v>
      </c>
      <c r="I891">
        <f>(training!I891 - MIN(training!I$3:I$4001)) / (MAX(training!I$3:I$4001) - MIN(training!I$3:I$4001))</f>
        <v>3.7037037037037035E-2</v>
      </c>
      <c r="J891">
        <v>0</v>
      </c>
      <c r="K891">
        <v>0</v>
      </c>
      <c r="L891">
        <v>0</v>
      </c>
      <c r="M891">
        <v>0</v>
      </c>
      <c r="N891">
        <v>-1</v>
      </c>
      <c r="O891">
        <v>0</v>
      </c>
      <c r="P891">
        <f>(training!P891 - MIN(training!P$3:P$4001)) / (MAX(training!P$3:P$4001) - MIN(training!P$3:P$4001))</f>
        <v>1.6613596731831846E-2</v>
      </c>
      <c r="Q891">
        <f>(training!Q891 - MIN(training!Q$3:Q$4001)) / (MAX(training!Q$3:Q$4001) - MIN(training!Q$3:Q$4001))</f>
        <v>2.6978044585008451E-2</v>
      </c>
      <c r="R891">
        <f>(training!R891 - MIN(training!R$3:R$4001)) / (MAX(training!R$3:R$4001) - MIN(training!R$3:R$4001))</f>
        <v>2.7476088899963131E-2</v>
      </c>
      <c r="S891">
        <f>(training!S891 - MIN(training!S$3:S$4001)) / (MAX(training!S$3:S$4001) - MIN(training!S$3:S$4001))</f>
        <v>1.794644964735833E-2</v>
      </c>
      <c r="T891">
        <f>(training!T891 - MIN(training!T$3:T$4001)) / (MAX(training!T$3:T$4001) - MIN(training!T$3:T$4001))</f>
        <v>9.6317553212643348E-2</v>
      </c>
      <c r="U891">
        <f>(training!U891 - MIN(training!U$3:U$4001)) / (MAX(training!U$3:U$4001) - MIN(training!U$3:U$4001))</f>
        <v>0.30083679982663053</v>
      </c>
      <c r="V891">
        <f>(training!V891 - MIN(training!V$3:V$4001)) / (MAX(training!V$3:V$4001) - MIN(training!V$3:V$4001))</f>
        <v>3.3333333333333335E-3</v>
      </c>
      <c r="W891">
        <f>(training!W891 - MIN(training!W$3:W$4001)) / (MAX(training!W$3:W$4001) - MIN(training!W$3:W$4001))</f>
        <v>2.9030357044361288E-3</v>
      </c>
      <c r="X891">
        <f>(training!X891 - MIN(training!X$3:X$4001)) / (MAX(training!X$3:X$4001) - MIN(training!X$3:X$4001))</f>
        <v>1.1160216061782956E-4</v>
      </c>
      <c r="Y891">
        <f>(training!Y891 - MIN(training!Y$3:Y$4001)) / (MAX(training!Y$3:Y$4001) - MIN(training!Y$3:Y$4001))</f>
        <v>0.31071707317073172</v>
      </c>
      <c r="Z891">
        <f>(training!Z891 - MIN(training!Z$3:Z$4001)) / (MAX(training!Z$3:Z$4001) - MIN(training!Z$3:Z$4001))</f>
        <v>7.3102409638554217E-3</v>
      </c>
      <c r="AA891">
        <f>(training!AA891 - MIN(training!AA$3:AA$4001)) / (MAX(training!AA$3:AA$4001) - MIN(training!AA$3:AA$4001))</f>
        <v>3.8776845872441203E-3</v>
      </c>
      <c r="AB891">
        <v>1</v>
      </c>
    </row>
    <row r="892" spans="1:28" x14ac:dyDescent="0.35">
      <c r="A892">
        <v>3997</v>
      </c>
      <c r="B892">
        <v>2</v>
      </c>
      <c r="C892">
        <v>1</v>
      </c>
      <c r="D892">
        <f>(training!D892 - MIN(training!$D$3:$D$4001)) / (MAX(training!$D$3:$D$4001) - MIN(training!$D$3:$D$4001))</f>
        <v>4.0404040404040407E-2</v>
      </c>
      <c r="E892">
        <f t="shared" si="26"/>
        <v>0</v>
      </c>
      <c r="F892">
        <f t="shared" si="27"/>
        <v>1</v>
      </c>
      <c r="G892">
        <v>2</v>
      </c>
      <c r="H892">
        <v>2</v>
      </c>
      <c r="I892">
        <f>(training!I892 - MIN(training!I$3:I$4001)) / (MAX(training!I$3:I$4001) - MIN(training!I$3:I$4001))</f>
        <v>0.40740740740740738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f>(training!P892 - MIN(training!P$3:P$4001)) / (MAX(training!P$3:P$4001) - MIN(training!P$3:P$4001))</f>
        <v>2.469105534085813E-2</v>
      </c>
      <c r="Q892">
        <f>(training!Q892 - MIN(training!Q$3:Q$4001)) / (MAX(training!Q$3:Q$4001) - MIN(training!Q$3:Q$4001))</f>
        <v>3.5971387072627856E-2</v>
      </c>
      <c r="R892">
        <f>(training!R892 - MIN(training!R$3:R$4001)) / (MAX(training!R$3:R$4001) - MIN(training!R$3:R$4001))</f>
        <v>3.7685341540243548E-2</v>
      </c>
      <c r="S892">
        <f>(training!S892 - MIN(training!S$3:S$4001)) / (MAX(training!S$3:S$4001) - MIN(training!S$3:S$4001))</f>
        <v>3.1413456638421509E-2</v>
      </c>
      <c r="T892">
        <f>(training!T892 - MIN(training!T$3:T$4001)) / (MAX(training!T$3:T$4001) - MIN(training!T$3:T$4001))</f>
        <v>3.6702019662880191E-2</v>
      </c>
      <c r="U892">
        <f>(training!U892 - MIN(training!U$3:U$4001)) / (MAX(training!U$3:U$4001) - MIN(training!U$3:U$4001))</f>
        <v>0.26620516773267899</v>
      </c>
      <c r="V892">
        <f>(training!V892 - MIN(training!V$3:V$4001)) / (MAX(training!V$3:V$4001) - MIN(training!V$3:V$4001))</f>
        <v>7.6766666666666667E-3</v>
      </c>
      <c r="W892">
        <f>(training!W892 - MIN(training!W$3:W$4001)) / (MAX(training!W$3:W$4001) - MIN(training!W$3:W$4001))</f>
        <v>6.0818598007936903E-3</v>
      </c>
      <c r="X892">
        <f>(training!X892 - MIN(training!X$3:X$4001)) / (MAX(training!X$3:X$4001) - MIN(training!X$3:X$4001))</f>
        <v>5.5801080308914776E-4</v>
      </c>
      <c r="Y892">
        <f>(training!Y892 - MIN(training!Y$3:Y$4001)) / (MAX(training!Y$3:Y$4001) - MIN(training!Y$3:Y$4001))</f>
        <v>4.8780487804878049E-3</v>
      </c>
      <c r="Z892">
        <f>(training!Z892 - MIN(training!Z$3:Z$4001)) / (MAX(training!Z$3:Z$4001) - MIN(training!Z$3:Z$4001))</f>
        <v>1.5060240963855422E-3</v>
      </c>
      <c r="AA892">
        <f>(training!AA892 - MIN(training!AA$3:AA$4001)) / (MAX(training!AA$3:AA$4001) - MIN(training!AA$3:AA$4001))</f>
        <v>9.4577672859612685E-4</v>
      </c>
      <c r="AB892">
        <v>1</v>
      </c>
    </row>
    <row r="893" spans="1:28" x14ac:dyDescent="0.35">
      <c r="A893">
        <v>3999</v>
      </c>
      <c r="B893">
        <v>2</v>
      </c>
      <c r="C893">
        <v>1</v>
      </c>
      <c r="D893">
        <f>(training!D893 - MIN(training!$D$3:$D$4001)) / (MAX(training!$D$3:$D$4001) - MIN(training!$D$3:$D$4001))</f>
        <v>1.0101010101010102E-2</v>
      </c>
      <c r="E893">
        <f t="shared" si="26"/>
        <v>0</v>
      </c>
      <c r="F893">
        <f t="shared" si="27"/>
        <v>1</v>
      </c>
      <c r="G893">
        <v>1</v>
      </c>
      <c r="H893">
        <v>2</v>
      </c>
      <c r="I893">
        <f>(training!I893 - MIN(training!I$3:I$4001)) / (MAX(training!I$3:I$4001) - MIN(training!I$3:I$4001))</f>
        <v>3.7037037037037035E-2</v>
      </c>
      <c r="J893">
        <v>2</v>
      </c>
      <c r="K893">
        <v>2</v>
      </c>
      <c r="L893">
        <v>2</v>
      </c>
      <c r="M893">
        <v>2</v>
      </c>
      <c r="N893">
        <v>2</v>
      </c>
      <c r="O893">
        <v>2</v>
      </c>
      <c r="P893">
        <f>(training!P893 - MIN(training!P$3:P$4001)) / (MAX(training!P$3:P$4001) - MIN(training!P$3:P$4001))</f>
        <v>2.4642020559875043E-2</v>
      </c>
      <c r="Q893">
        <f>(training!Q893 - MIN(training!Q$3:Q$4001)) / (MAX(training!Q$3:Q$4001) - MIN(training!Q$3:Q$4001))</f>
        <v>3.7142276442915428E-2</v>
      </c>
      <c r="R893">
        <f>(training!R893 - MIN(training!R$3:R$4001)) / (MAX(training!R$3:R$4001) - MIN(training!R$3:R$4001))</f>
        <v>4.6229529724515168E-2</v>
      </c>
      <c r="S893">
        <f>(training!S893 - MIN(training!S$3:S$4001)) / (MAX(training!S$3:S$4001) - MIN(training!S$3:S$4001))</f>
        <v>3.0837670116238284E-2</v>
      </c>
      <c r="T893">
        <f>(training!T893 - MIN(training!T$3:T$4001)) / (MAX(training!T$3:T$4001) - MIN(training!T$3:T$4001))</f>
        <v>4.3368644466910723E-2</v>
      </c>
      <c r="U893">
        <f>(training!U893 - MIN(training!U$3:U$4001)) / (MAX(training!U$3:U$4001) - MIN(training!U$3:U$4001))</f>
        <v>0.27077225504066421</v>
      </c>
      <c r="V893">
        <f>(training!V893 - MIN(training!V$3:V$4001)) / (MAX(training!V$3:V$4001) - MIN(training!V$3:V$4001))</f>
        <v>1.1666666666666667E-2</v>
      </c>
      <c r="W893">
        <f>(training!W893 - MIN(training!W$3:W$4001)) / (MAX(training!W$3:W$4001) - MIN(training!W$3:W$4001))</f>
        <v>5.8060714088722573E-4</v>
      </c>
      <c r="X893">
        <f>(training!X893 - MIN(training!X$3:X$4001)) / (MAX(training!X$3:X$4001) - MIN(training!X$3:X$4001))</f>
        <v>1.1160216061782955E-3</v>
      </c>
      <c r="Y893">
        <f>(training!Y893 - MIN(training!Y$3:Y$4001)) / (MAX(training!Y$3:Y$4001) - MIN(training!Y$3:Y$4001))</f>
        <v>2.4390243902439024E-3</v>
      </c>
      <c r="Z893">
        <f>(training!Z893 - MIN(training!Z$3:Z$4001)) / (MAX(training!Z$3:Z$4001) - MIN(training!Z$3:Z$4001))</f>
        <v>0</v>
      </c>
      <c r="AA893">
        <f>(training!AA893 - MIN(training!AA$3:AA$4001)) / (MAX(training!AA$3:AA$4001) - MIN(training!AA$3:AA$4001))</f>
        <v>1.8915534571922537E-3</v>
      </c>
      <c r="AB893">
        <v>1</v>
      </c>
    </row>
    <row r="894" spans="1:28" x14ac:dyDescent="0.35">
      <c r="A894">
        <v>4000</v>
      </c>
      <c r="B894">
        <v>1</v>
      </c>
      <c r="C894">
        <v>1</v>
      </c>
      <c r="D894">
        <f>(training!D894 - MIN(training!$D$3:$D$4001)) / (MAX(training!$D$3:$D$4001) - MIN(training!$D$3:$D$4001))</f>
        <v>0.16161616161616163</v>
      </c>
      <c r="E894">
        <f t="shared" si="26"/>
        <v>1</v>
      </c>
      <c r="F894">
        <f t="shared" si="27"/>
        <v>0</v>
      </c>
      <c r="G894">
        <v>2</v>
      </c>
      <c r="H894">
        <v>2</v>
      </c>
      <c r="I894">
        <f>(training!I894 - MIN(training!I$3:I$4001)) / (MAX(training!I$3:I$4001) - MIN(training!I$3:I$4001))</f>
        <v>0.33333333333333331</v>
      </c>
      <c r="J894">
        <v>-1</v>
      </c>
      <c r="K894">
        <v>-1</v>
      </c>
      <c r="L894">
        <v>-1</v>
      </c>
      <c r="M894">
        <v>0</v>
      </c>
      <c r="N894">
        <v>-1</v>
      </c>
      <c r="O894">
        <v>2</v>
      </c>
      <c r="P894">
        <f>(training!P894 - MIN(training!P$3:P$4001)) / (MAX(training!P$3:P$4001) - MIN(training!P$3:P$4001))</f>
        <v>1.7177496713137338E-2</v>
      </c>
      <c r="Q894">
        <f>(training!Q894 - MIN(training!Q$3:Q$4001)) / (MAX(training!Q$3:Q$4001) - MIN(training!Q$3:Q$4001))</f>
        <v>3.2477556301337945E-2</v>
      </c>
      <c r="R894">
        <f>(training!R894 - MIN(training!R$3:R$4001)) / (MAX(training!R$3:R$4001) - MIN(training!R$3:R$4001))</f>
        <v>3.2627855568706218E-2</v>
      </c>
      <c r="S894">
        <f>(training!S894 - MIN(training!S$3:S$4001)) / (MAX(training!S$3:S$4001) - MIN(training!S$3:S$4001))</f>
        <v>1.6894150141299337E-2</v>
      </c>
      <c r="T894">
        <f>(training!T894 - MIN(training!T$3:T$4001)) / (MAX(training!T$3:T$4001) - MIN(training!T$3:T$4001))</f>
        <v>3.6070940423189389E-2</v>
      </c>
      <c r="U894">
        <f>(training!U894 - MIN(training!U$3:U$4001)) / (MAX(training!U$3:U$4001) - MIN(training!U$3:U$4001))</f>
        <v>0.26529144287836393</v>
      </c>
      <c r="V894">
        <f>(training!V894 - MIN(training!V$3:V$4001)) / (MAX(training!V$3:V$4001) - MIN(training!V$3:V$4001))</f>
        <v>2.6923333333333334E-2</v>
      </c>
      <c r="W894">
        <f>(training!W894 - MIN(training!W$3:W$4001)) / (MAX(training!W$3:W$4001) - MIN(training!W$3:W$4001))</f>
        <v>1.2715296385430244E-2</v>
      </c>
      <c r="X894">
        <f>(training!X894 - MIN(training!X$3:X$4001)) / (MAX(training!X$3:X$4001) - MIN(training!X$3:X$4001))</f>
        <v>0</v>
      </c>
      <c r="Y894">
        <f>(training!Y894 - MIN(training!Y$3:Y$4001)) / (MAX(training!Y$3:Y$4001) - MIN(training!Y$3:Y$4001))</f>
        <v>2.9907317073170733E-2</v>
      </c>
      <c r="Z894">
        <f>(training!Z894 - MIN(training!Z$3:Z$4001)) / (MAX(training!Z$3:Z$4001) - MIN(training!Z$3:Z$4001))</f>
        <v>0</v>
      </c>
      <c r="AA894">
        <f>(training!AA894 - MIN(training!AA$3:AA$4001)) / (MAX(training!AA$3:AA$4001) - MIN(training!AA$3:AA$4001))</f>
        <v>5.6746603715767613E-3</v>
      </c>
      <c r="AB894">
        <v>1</v>
      </c>
    </row>
    <row r="895" spans="1:28" x14ac:dyDescent="0.35">
      <c r="A895">
        <v>4002</v>
      </c>
      <c r="B895">
        <v>2</v>
      </c>
      <c r="C895">
        <v>1</v>
      </c>
      <c r="D895">
        <f>(training!D895 - MIN(training!$D$3:$D$4001)) / (MAX(training!$D$3:$D$4001) - MIN(training!$D$3:$D$4001))</f>
        <v>0.15151515151515152</v>
      </c>
      <c r="E895">
        <f t="shared" si="26"/>
        <v>0</v>
      </c>
      <c r="F895">
        <f t="shared" si="27"/>
        <v>1</v>
      </c>
      <c r="G895">
        <v>1</v>
      </c>
      <c r="H895">
        <v>1</v>
      </c>
      <c r="I895">
        <f>(training!I895 - MIN(training!I$3:I$4001)) / (MAX(training!I$3:I$4001) - MIN(training!I$3:I$4001))</f>
        <v>0.14814814814814814</v>
      </c>
      <c r="J895">
        <v>-1</v>
      </c>
      <c r="K895">
        <v>-1</v>
      </c>
      <c r="L895">
        <v>-2</v>
      </c>
      <c r="M895">
        <v>-1</v>
      </c>
      <c r="N895">
        <v>-1</v>
      </c>
      <c r="O895">
        <v>-1</v>
      </c>
      <c r="P895">
        <f>(training!P895 - MIN(training!P$3:P$4001)) / (MAX(training!P$3:P$4001) - MIN(training!P$3:P$4001))</f>
        <v>1.6512462496054231E-2</v>
      </c>
      <c r="Q895">
        <f>(training!Q895 - MIN(training!Q$3:Q$4001)) / (MAX(training!Q$3:Q$4001) - MIN(training!Q$3:Q$4001))</f>
        <v>2.4492507200325191E-2</v>
      </c>
      <c r="R895">
        <f>(training!R895 - MIN(training!R$3:R$4001)) / (MAX(training!R$3:R$4001) - MIN(training!R$3:R$4001))</f>
        <v>2.5253758180113172E-2</v>
      </c>
      <c r="S895">
        <f>(training!S895 - MIN(training!S$3:S$4001)) / (MAX(training!S$3:S$4001) - MIN(training!S$3:S$4001))</f>
        <v>1.6711045615087811E-2</v>
      </c>
      <c r="T895">
        <f>(training!T895 - MIN(training!T$3:T$4001)) / (MAX(training!T$3:T$4001) - MIN(training!T$3:T$4001))</f>
        <v>2.9811429755543135E-2</v>
      </c>
      <c r="U895">
        <f>(training!U895 - MIN(training!U$3:U$4001)) / (MAX(training!U$3:U$4001) - MIN(training!U$3:U$4001))</f>
        <v>0.26173875153984538</v>
      </c>
      <c r="V895">
        <f>(training!V895 - MIN(training!V$3:V$4001)) / (MAX(training!V$3:V$4001) - MIN(training!V$3:V$4001))</f>
        <v>0</v>
      </c>
      <c r="W895">
        <f>(training!W895 - MIN(training!W$3:W$4001)) / (MAX(training!W$3:W$4001) - MIN(training!W$3:W$4001))</f>
        <v>0</v>
      </c>
      <c r="X895">
        <f>(training!X895 - MIN(training!X$3:X$4001)) / (MAX(training!X$3:X$4001) - MIN(training!X$3:X$4001))</f>
        <v>1.6740324092674434E-4</v>
      </c>
      <c r="Y895">
        <f>(training!Y895 - MIN(training!Y$3:Y$4001)) / (MAX(training!Y$3:Y$4001) - MIN(training!Y$3:Y$4001))</f>
        <v>7.3170731707317073E-4</v>
      </c>
      <c r="Z895">
        <f>(training!Z895 - MIN(training!Z$3:Z$4001)) / (MAX(training!Z$3:Z$4001) - MIN(training!Z$3:Z$4001))</f>
        <v>2.9789156626506023E-3</v>
      </c>
      <c r="AA895">
        <f>(training!AA895 - MIN(training!AA$3:AA$4001)) / (MAX(training!AA$3:AA$4001) - MIN(training!AA$3:AA$4001))</f>
        <v>0</v>
      </c>
      <c r="AB895">
        <v>1</v>
      </c>
    </row>
    <row r="896" spans="1:28" x14ac:dyDescent="0.35">
      <c r="A896">
        <v>4003</v>
      </c>
      <c r="B896">
        <v>1</v>
      </c>
      <c r="C896">
        <v>1</v>
      </c>
      <c r="D896">
        <f>(training!D896 - MIN(training!$D$3:$D$4001)) / (MAX(training!$D$3:$D$4001) - MIN(training!$D$3:$D$4001))</f>
        <v>0.19191919191919191</v>
      </c>
      <c r="E896">
        <f t="shared" si="26"/>
        <v>1</v>
      </c>
      <c r="F896">
        <f t="shared" si="27"/>
        <v>0</v>
      </c>
      <c r="G896">
        <v>1</v>
      </c>
      <c r="H896">
        <v>1</v>
      </c>
      <c r="I896">
        <f>(training!I896 - MIN(training!I$3:I$4001)) / (MAX(training!I$3:I$4001) - MIN(training!I$3:I$4001))</f>
        <v>0.25925925925925924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f>(training!P896 - MIN(training!P$3:P$4001)) / (MAX(training!P$3:P$4001) - MIN(training!P$3:P$4001))</f>
        <v>0.21889637009818194</v>
      </c>
      <c r="Q896">
        <f>(training!Q896 - MIN(training!Q$3:Q$4001)) / (MAX(training!Q$3:Q$4001) - MIN(training!Q$3:Q$4001))</f>
        <v>0.22140020919361314</v>
      </c>
      <c r="R896">
        <f>(training!R896 - MIN(training!R$3:R$4001)) / (MAX(training!R$3:R$4001) - MIN(training!R$3:R$4001))</f>
        <v>0.21916389857417282</v>
      </c>
      <c r="S896">
        <f>(training!S896 - MIN(training!S$3:S$4001)) / (MAX(training!S$3:S$4001) - MIN(training!S$3:S$4001))</f>
        <v>0.14474743708815269</v>
      </c>
      <c r="T896">
        <f>(training!T896 - MIN(training!T$3:T$4001)) / (MAX(training!T$3:T$4001) - MIN(training!T$3:T$4001))</f>
        <v>0.17589842449968918</v>
      </c>
      <c r="U896">
        <f>(training!U896 - MIN(training!U$3:U$4001)) / (MAX(training!U$3:U$4001) - MIN(training!U$3:U$4001))</f>
        <v>0.40524427346578373</v>
      </c>
      <c r="V896">
        <f>(training!V896 - MIN(training!V$3:V$4001)) / (MAX(training!V$3:V$4001) - MIN(training!V$3:V$4001))</f>
        <v>2.8333333333333332E-2</v>
      </c>
      <c r="W896">
        <f>(training!W896 - MIN(training!W$3:W$4001)) / (MAX(training!W$3:W$4001) - MIN(training!W$3:W$4001))</f>
        <v>1.7418214226616772E-2</v>
      </c>
      <c r="X896">
        <f>(training!X896 - MIN(training!X$3:X$4001)) / (MAX(training!X$3:X$4001) - MIN(training!X$3:X$4001))</f>
        <v>4.4640864247131821E-3</v>
      </c>
      <c r="Y896">
        <f>(training!Y896 - MIN(training!Y$3:Y$4001)) / (MAX(training!Y$3:Y$4001) - MIN(training!Y$3:Y$4001))</f>
        <v>0.12195121951219512</v>
      </c>
      <c r="Z896">
        <f>(training!Z896 - MIN(training!Z$3:Z$4001)) / (MAX(training!Z$3:Z$4001) - MIN(training!Z$3:Z$4001))</f>
        <v>0.15060240963855423</v>
      </c>
      <c r="AA896">
        <f>(training!AA896 - MIN(training!AA$3:AA$4001)) / (MAX(training!AA$3:AA$4001) - MIN(training!AA$3:AA$4001))</f>
        <v>0.13240874200345776</v>
      </c>
      <c r="AB896">
        <v>1</v>
      </c>
    </row>
    <row r="897" spans="1:28" x14ac:dyDescent="0.35">
      <c r="A897">
        <v>4007</v>
      </c>
      <c r="B897">
        <v>1</v>
      </c>
      <c r="C897">
        <v>1</v>
      </c>
      <c r="D897">
        <f>(training!D897 - MIN(training!$D$3:$D$4001)) / (MAX(training!$D$3:$D$4001) - MIN(training!$D$3:$D$4001))</f>
        <v>0</v>
      </c>
      <c r="E897">
        <f t="shared" si="26"/>
        <v>1</v>
      </c>
      <c r="F897">
        <f t="shared" si="27"/>
        <v>0</v>
      </c>
      <c r="G897">
        <v>3</v>
      </c>
      <c r="H897">
        <v>2</v>
      </c>
      <c r="I897">
        <f>(training!I897 - MIN(training!I$3:I$4001)) / (MAX(training!I$3:I$4001) - MIN(training!I$3:I$4001))</f>
        <v>0.46296296296296297</v>
      </c>
      <c r="J897">
        <v>2</v>
      </c>
      <c r="K897">
        <v>2</v>
      </c>
      <c r="L897">
        <v>3</v>
      </c>
      <c r="M897">
        <v>3</v>
      </c>
      <c r="N897">
        <v>3</v>
      </c>
      <c r="O897">
        <v>3</v>
      </c>
      <c r="P897">
        <f>(training!P897 - MIN(training!P$3:P$4001)) / (MAX(training!P$3:P$4001) - MIN(training!P$3:P$4001))</f>
        <v>1.5768768317810759E-2</v>
      </c>
      <c r="Q897">
        <f>(training!Q897 - MIN(training!Q$3:Q$4001)) / (MAX(training!Q$3:Q$4001) - MIN(training!Q$3:Q$4001))</f>
        <v>2.5533518071453005E-2</v>
      </c>
      <c r="R897">
        <f>(training!R897 - MIN(training!R$3:R$4001)) / (MAX(training!R$3:R$4001) - MIN(training!R$3:R$4001))</f>
        <v>2.7021521252721094E-2</v>
      </c>
      <c r="S897">
        <f>(training!S897 - MIN(training!S$3:S$4001)) / (MAX(training!S$3:S$4001) - MIN(training!S$3:S$4001))</f>
        <v>1.7703780998162336E-2</v>
      </c>
      <c r="T897">
        <f>(training!T897 - MIN(training!T$3:T$4001)) / (MAX(training!T$3:T$4001) - MIN(training!T$3:T$4001))</f>
        <v>3.0753339068514483E-2</v>
      </c>
      <c r="U897">
        <f>(training!U897 - MIN(training!U$3:U$4001)) / (MAX(training!U$3:U$4001) - MIN(training!U$3:U$4001))</f>
        <v>0.26178562892934348</v>
      </c>
      <c r="V897">
        <f>(training!V897 - MIN(training!V$3:V$4001)) / (MAX(training!V$3:V$4001) - MIN(training!V$3:V$4001))</f>
        <v>0</v>
      </c>
      <c r="W897">
        <f>(training!W897 - MIN(training!W$3:W$4001)) / (MAX(training!W$3:W$4001) - MIN(training!W$3:W$4001))</f>
        <v>0</v>
      </c>
      <c r="X897">
        <f>(training!X897 - MIN(training!X$3:X$4001)) / (MAX(training!X$3:X$4001) - MIN(training!X$3:X$4001))</f>
        <v>0</v>
      </c>
      <c r="Y897">
        <f>(training!Y897 - MIN(training!Y$3:Y$4001)) / (MAX(training!Y$3:Y$4001) - MIN(training!Y$3:Y$4001))</f>
        <v>0</v>
      </c>
      <c r="Z897">
        <f>(training!Z897 - MIN(training!Z$3:Z$4001)) / (MAX(training!Z$3:Z$4001) - MIN(training!Z$3:Z$4001))</f>
        <v>0</v>
      </c>
      <c r="AA897">
        <f>(training!AA897 - MIN(training!AA$3:AA$4001)) / (MAX(training!AA$3:AA$4001) - MIN(training!AA$3:AA$4001))</f>
        <v>0</v>
      </c>
      <c r="AB897">
        <v>1</v>
      </c>
    </row>
    <row r="898" spans="1:28" x14ac:dyDescent="0.35">
      <c r="A898">
        <v>4014</v>
      </c>
      <c r="B898">
        <v>2</v>
      </c>
      <c r="C898">
        <v>1</v>
      </c>
      <c r="D898">
        <f>(training!D898 - MIN(training!$D$3:$D$4001)) / (MAX(training!$D$3:$D$4001) - MIN(training!$D$3:$D$4001))</f>
        <v>1.0101010101010102E-2</v>
      </c>
      <c r="E898">
        <f t="shared" si="26"/>
        <v>0</v>
      </c>
      <c r="F898">
        <f t="shared" si="27"/>
        <v>1</v>
      </c>
      <c r="G898">
        <v>2</v>
      </c>
      <c r="H898">
        <v>2</v>
      </c>
      <c r="I898">
        <f>(training!I898 - MIN(training!I$3:I$4001)) / (MAX(training!I$3:I$4001) - MIN(training!I$3:I$4001))</f>
        <v>1.8518518518518517E-2</v>
      </c>
      <c r="J898">
        <v>4</v>
      </c>
      <c r="K898">
        <v>3</v>
      </c>
      <c r="L898">
        <v>2</v>
      </c>
      <c r="M898">
        <v>2</v>
      </c>
      <c r="N898">
        <v>2</v>
      </c>
      <c r="O898">
        <v>2</v>
      </c>
      <c r="P898">
        <f>(training!P898 - MIN(training!P$3:P$4001)) / (MAX(training!P$3:P$4001) - MIN(training!P$3:P$4001))</f>
        <v>3.464613743836175E-2</v>
      </c>
      <c r="Q898">
        <f>(training!Q898 - MIN(training!Q$3:Q$4001)) / (MAX(training!Q$3:Q$4001) - MIN(training!Q$3:Q$4001))</f>
        <v>4.326738612084649E-2</v>
      </c>
      <c r="R898">
        <f>(training!R898 - MIN(training!R$3:R$4001)) / (MAX(training!R$3:R$4001) - MIN(training!R$3:R$4001))</f>
        <v>5.6122268595604839E-2</v>
      </c>
      <c r="S898">
        <f>(training!S898 - MIN(training!S$3:S$4001)) / (MAX(training!S$3:S$4001) - MIN(training!S$3:S$4001))</f>
        <v>3.8087947530625887E-2</v>
      </c>
      <c r="T898">
        <f>(training!T898 - MIN(training!T$3:T$4001)) / (MAX(training!T$3:T$4001) - MIN(training!T$3:T$4001))</f>
        <v>4.9618736041427268E-2</v>
      </c>
      <c r="U898">
        <f>(training!U898 - MIN(training!U$3:U$4001)) / (MAX(training!U$3:U$4001) - MIN(training!U$3:U$4001))</f>
        <v>0.27668956486255319</v>
      </c>
      <c r="V898">
        <f>(training!V898 - MIN(training!V$3:V$4001)) / (MAX(training!V$3:V$4001) - MIN(training!V$3:V$4001))</f>
        <v>0</v>
      </c>
      <c r="W898">
        <f>(training!W898 - MIN(training!W$3:W$4001)) / (MAX(training!W$3:W$4001) - MIN(training!W$3:W$4001))</f>
        <v>0</v>
      </c>
      <c r="X898">
        <f>(training!X898 - MIN(training!X$3:X$4001)) / (MAX(training!X$3:X$4001) - MIN(training!X$3:X$4001))</f>
        <v>1.6740324092674435E-3</v>
      </c>
      <c r="Y898">
        <f>(training!Y898 - MIN(training!Y$3:Y$4001)) / (MAX(training!Y$3:Y$4001) - MIN(training!Y$3:Y$4001))</f>
        <v>0</v>
      </c>
      <c r="Z898">
        <f>(training!Z898 - MIN(training!Z$3:Z$4001)) / (MAX(training!Z$3:Z$4001) - MIN(training!Z$3:Z$4001))</f>
        <v>5.1204819277108436E-3</v>
      </c>
      <c r="AA898">
        <f>(training!AA898 - MIN(training!AA$3:AA$4001)) / (MAX(training!AA$3:AA$4001) - MIN(training!AA$3:AA$4001))</f>
        <v>0</v>
      </c>
      <c r="AB898">
        <v>1</v>
      </c>
    </row>
    <row r="899" spans="1:28" x14ac:dyDescent="0.35">
      <c r="A899">
        <v>4016</v>
      </c>
      <c r="B899">
        <v>1</v>
      </c>
      <c r="C899">
        <v>1</v>
      </c>
      <c r="D899">
        <f>(training!D899 - MIN(training!$D$3:$D$4001)) / (MAX(training!$D$3:$D$4001) - MIN(training!$D$3:$D$4001))</f>
        <v>9.0909090909090912E-2</v>
      </c>
      <c r="E899">
        <f t="shared" si="26"/>
        <v>1</v>
      </c>
      <c r="F899">
        <f t="shared" si="27"/>
        <v>0</v>
      </c>
      <c r="G899">
        <v>2</v>
      </c>
      <c r="H899">
        <v>2</v>
      </c>
      <c r="I899">
        <f>(training!I899 - MIN(training!I$3:I$4001)) / (MAX(training!I$3:I$4001) - MIN(training!I$3:I$4001))</f>
        <v>0.22222222222222221</v>
      </c>
      <c r="J899">
        <v>5</v>
      </c>
      <c r="K899">
        <v>4</v>
      </c>
      <c r="L899">
        <v>3</v>
      </c>
      <c r="M899">
        <v>2</v>
      </c>
      <c r="N899">
        <v>2</v>
      </c>
      <c r="O899">
        <v>2</v>
      </c>
      <c r="P899">
        <f>(training!P899 - MIN(training!P$3:P$4001)) / (MAX(training!P$3:P$4001) - MIN(training!P$3:P$4001))</f>
        <v>0.10747606745142747</v>
      </c>
      <c r="Q899">
        <f>(training!Q899 - MIN(training!Q$3:Q$4001)) / (MAX(training!Q$3:Q$4001) - MIN(training!Q$3:Q$4001))</f>
        <v>0.11229632126586922</v>
      </c>
      <c r="R899">
        <f>(training!R899 - MIN(training!R$3:R$4001)) / (MAX(training!R$3:R$4001) - MIN(training!R$3:R$4001))</f>
        <v>0.17047296921903596</v>
      </c>
      <c r="S899">
        <f>(training!S899 - MIN(training!S$3:S$4001)) / (MAX(training!S$3:S$4001) - MIN(training!S$3:S$4001))</f>
        <v>0.11267546597895842</v>
      </c>
      <c r="T899">
        <f>(training!T899 - MIN(training!T$3:T$4001)) / (MAX(training!T$3:T$4001) - MIN(training!T$3:T$4001))</f>
        <v>0.11927816256517489</v>
      </c>
      <c r="U899">
        <f>(training!U899 - MIN(training!U$3:U$4001)) / (MAX(training!U$3:U$4001) - MIN(training!U$3:U$4001))</f>
        <v>0.33091594576670275</v>
      </c>
      <c r="V899">
        <f>(training!V899 - MIN(training!V$3:V$4001)) / (MAX(training!V$3:V$4001) - MIN(training!V$3:V$4001))</f>
        <v>0</v>
      </c>
      <c r="W899">
        <f>(training!W899 - MIN(training!W$3:W$4001)) / (MAX(training!W$3:W$4001) - MIN(training!W$3:W$4001))</f>
        <v>0</v>
      </c>
      <c r="X899">
        <f>(training!X899 - MIN(training!X$3:X$4001)) / (MAX(training!X$3:X$4001) - MIN(training!X$3:X$4001))</f>
        <v>3.571269139770546E-3</v>
      </c>
      <c r="Y899">
        <f>(training!Y899 - MIN(training!Y$3:Y$4001)) / (MAX(training!Y$3:Y$4001) - MIN(training!Y$3:Y$4001))</f>
        <v>0</v>
      </c>
      <c r="Z899">
        <f>(training!Z899 - MIN(training!Z$3:Z$4001)) / (MAX(training!Z$3:Z$4001) - MIN(training!Z$3:Z$4001))</f>
        <v>2.0490963855421686E-2</v>
      </c>
      <c r="AA899">
        <f>(training!AA899 - MIN(training!AA$3:AA$4001)) / (MAX(training!AA$3:AA$4001) - MIN(training!AA$3:AA$4001))</f>
        <v>1.3146296527486164E-2</v>
      </c>
      <c r="AB899">
        <v>1</v>
      </c>
    </row>
    <row r="900" spans="1:28" x14ac:dyDescent="0.35">
      <c r="A900">
        <v>4019</v>
      </c>
      <c r="B900">
        <v>2</v>
      </c>
      <c r="C900">
        <v>1</v>
      </c>
      <c r="D900">
        <f>(training!D900 - MIN(training!$D$3:$D$4001)) / (MAX(training!$D$3:$D$4001) - MIN(training!$D$3:$D$4001))</f>
        <v>0.35353535353535354</v>
      </c>
      <c r="E900">
        <f t="shared" ref="E900:E963" si="28">IF(B900=1,1,0)</f>
        <v>0</v>
      </c>
      <c r="F900">
        <f t="shared" ref="F900:F963" si="29">IF(B900=2,1,0)</f>
        <v>1</v>
      </c>
      <c r="G900">
        <v>2</v>
      </c>
      <c r="H900">
        <v>1</v>
      </c>
      <c r="I900">
        <f>(training!I900 - MIN(training!I$3:I$4001)) / (MAX(training!I$3:I$4001) - MIN(training!I$3:I$4001))</f>
        <v>0.33333333333333331</v>
      </c>
      <c r="J900">
        <v>1</v>
      </c>
      <c r="K900">
        <v>-2</v>
      </c>
      <c r="L900">
        <v>-2</v>
      </c>
      <c r="M900">
        <v>-2</v>
      </c>
      <c r="N900">
        <v>-2</v>
      </c>
      <c r="O900">
        <v>-2</v>
      </c>
      <c r="P900">
        <f>(training!P900 - MIN(training!P$3:P$4001)) / (MAX(training!P$3:P$4001) - MIN(training!P$3:P$4001))</f>
        <v>1.4696132483805753E-2</v>
      </c>
      <c r="Q900">
        <f>(training!Q900 - MIN(training!Q$3:Q$4001)) / (MAX(training!Q$3:Q$4001) - MIN(training!Q$3:Q$4001))</f>
        <v>2.4492507200325191E-2</v>
      </c>
      <c r="R900">
        <f>(training!R900 - MIN(training!R$3:R$4001)) / (MAX(training!R$3:R$4001) - MIN(training!R$3:R$4001))</f>
        <v>2.5253758180113172E-2</v>
      </c>
      <c r="S900">
        <f>(training!S900 - MIN(training!S$3:S$4001)) / (MAX(training!S$3:S$4001) - MIN(training!S$3:S$4001))</f>
        <v>1.6545589717908725E-2</v>
      </c>
      <c r="T900">
        <f>(training!T900 - MIN(training!T$3:T$4001)) / (MAX(training!T$3:T$4001) - MIN(training!T$3:T$4001))</f>
        <v>2.9654444870047911E-2</v>
      </c>
      <c r="U900">
        <f>(training!U900 - MIN(training!U$3:U$4001)) / (MAX(training!U$3:U$4001) - MIN(training!U$3:U$4001))</f>
        <v>0.26097872304454045</v>
      </c>
      <c r="V900">
        <f>(training!V900 - MIN(training!V$3:V$4001)) / (MAX(training!V$3:V$4001) - MIN(training!V$3:V$4001))</f>
        <v>0</v>
      </c>
      <c r="W900">
        <f>(training!W900 - MIN(training!W$3:W$4001)) / (MAX(training!W$3:W$4001) - MIN(training!W$3:W$4001))</f>
        <v>0</v>
      </c>
      <c r="X900">
        <f>(training!X900 - MIN(training!X$3:X$4001)) / (MAX(training!X$3:X$4001) - MIN(training!X$3:X$4001))</f>
        <v>0</v>
      </c>
      <c r="Y900">
        <f>(training!Y900 - MIN(training!Y$3:Y$4001)) / (MAX(training!Y$3:Y$4001) - MIN(training!Y$3:Y$4001))</f>
        <v>0</v>
      </c>
      <c r="Z900">
        <f>(training!Z900 - MIN(training!Z$3:Z$4001)) / (MAX(training!Z$3:Z$4001) - MIN(training!Z$3:Z$4001))</f>
        <v>0</v>
      </c>
      <c r="AA900">
        <f>(training!AA900 - MIN(training!AA$3:AA$4001)) / (MAX(training!AA$3:AA$4001) - MIN(training!AA$3:AA$4001))</f>
        <v>0</v>
      </c>
      <c r="AB900">
        <v>1</v>
      </c>
    </row>
    <row r="901" spans="1:28" x14ac:dyDescent="0.35">
      <c r="A901">
        <v>4020</v>
      </c>
      <c r="B901">
        <v>2</v>
      </c>
      <c r="C901">
        <v>1</v>
      </c>
      <c r="D901">
        <f>(training!D901 - MIN(training!$D$3:$D$4001)) / (MAX(training!$D$3:$D$4001) - MIN(training!$D$3:$D$4001))</f>
        <v>2.0202020202020204E-2</v>
      </c>
      <c r="E901">
        <f t="shared" si="28"/>
        <v>0</v>
      </c>
      <c r="F901">
        <f t="shared" si="29"/>
        <v>1</v>
      </c>
      <c r="G901">
        <v>2</v>
      </c>
      <c r="H901">
        <v>1</v>
      </c>
      <c r="I901">
        <f>(training!I901 - MIN(training!I$3:I$4001)) / (MAX(training!I$3:I$4001) - MIN(training!I$3:I$4001))</f>
        <v>0.1111111111111111</v>
      </c>
      <c r="J901">
        <v>2</v>
      </c>
      <c r="K901">
        <v>2</v>
      </c>
      <c r="L901">
        <v>2</v>
      </c>
      <c r="M901">
        <v>2</v>
      </c>
      <c r="N901">
        <v>2</v>
      </c>
      <c r="O901">
        <v>2</v>
      </c>
      <c r="P901">
        <f>(training!P901 - MIN(training!P$3:P$4001)) / (MAX(training!P$3:P$4001) - MIN(training!P$3:P$4001))</f>
        <v>4.319351269847594E-2</v>
      </c>
      <c r="Q901">
        <f>(training!Q901 - MIN(training!Q$3:Q$4001)) / (MAX(training!Q$3:Q$4001) - MIN(training!Q$3:Q$4001))</f>
        <v>5.1097770749577401E-2</v>
      </c>
      <c r="R901">
        <f>(training!R901 - MIN(training!R$3:R$4001)) / (MAX(training!R$3:R$4001) - MIN(training!R$3:R$4001))</f>
        <v>7.3555779659276288E-2</v>
      </c>
      <c r="S901">
        <f>(training!S901 - MIN(training!S$3:S$4001)) / (MAX(training!S$3:S$4001) - MIN(training!S$3:S$4001))</f>
        <v>4.7025875096240177E-2</v>
      </c>
      <c r="T901">
        <f>(training!T901 - MIN(training!T$3:T$4001)) / (MAX(training!T$3:T$4001) - MIN(training!T$3:T$4001))</f>
        <v>6.0197424191998791E-2</v>
      </c>
      <c r="U901">
        <f>(training!U901 - MIN(training!U$3:U$4001)) / (MAX(training!U$3:U$4001) - MIN(training!U$3:U$4001))</f>
        <v>0.28309255517891407</v>
      </c>
      <c r="V901">
        <f>(training!V901 - MIN(training!V$3:V$4001)) / (MAX(training!V$3:V$4001) - MIN(training!V$3:V$4001))</f>
        <v>0</v>
      </c>
      <c r="W901">
        <f>(training!W901 - MIN(training!W$3:W$4001)) / (MAX(training!W$3:W$4001) - MIN(training!W$3:W$4001))</f>
        <v>7.7191719380956666E-3</v>
      </c>
      <c r="X901">
        <f>(training!X901 - MIN(training!X$3:X$4001)) / (MAX(training!X$3:X$4001) - MIN(training!X$3:X$4001))</f>
        <v>0</v>
      </c>
      <c r="Y901">
        <f>(training!Y901 - MIN(training!Y$3:Y$4001)) / (MAX(training!Y$3:Y$4001) - MIN(training!Y$3:Y$4001))</f>
        <v>1.1263414634146341E-2</v>
      </c>
      <c r="Z901">
        <f>(training!Z901 - MIN(training!Z$3:Z$4001)) / (MAX(training!Z$3:Z$4001) - MIN(training!Z$3:Z$4001))</f>
        <v>3.2740963855421687E-3</v>
      </c>
      <c r="AA901">
        <f>(training!AA901 - MIN(training!AA$3:AA$4001)) / (MAX(training!AA$3:AA$4001) - MIN(training!AA$3:AA$4001))</f>
        <v>0</v>
      </c>
      <c r="AB901">
        <v>1</v>
      </c>
    </row>
    <row r="902" spans="1:28" x14ac:dyDescent="0.35">
      <c r="A902">
        <v>4030</v>
      </c>
      <c r="B902">
        <v>2</v>
      </c>
      <c r="C902">
        <v>1</v>
      </c>
      <c r="D902">
        <f>(training!D902 - MIN(training!$D$3:$D$4001)) / (MAX(training!$D$3:$D$4001) - MIN(training!$D$3:$D$4001))</f>
        <v>0.24242424242424243</v>
      </c>
      <c r="E902">
        <f t="shared" si="28"/>
        <v>0</v>
      </c>
      <c r="F902">
        <f t="shared" si="29"/>
        <v>1</v>
      </c>
      <c r="G902">
        <v>1</v>
      </c>
      <c r="H902">
        <v>1</v>
      </c>
      <c r="I902">
        <f>(training!I902 - MIN(training!I$3:I$4001)) / (MAX(training!I$3:I$4001) - MIN(training!I$3:I$4001))</f>
        <v>0.35185185185185186</v>
      </c>
      <c r="J902">
        <v>-1</v>
      </c>
      <c r="K902">
        <v>-1</v>
      </c>
      <c r="L902">
        <v>-1</v>
      </c>
      <c r="M902">
        <v>0</v>
      </c>
      <c r="N902">
        <v>-1</v>
      </c>
      <c r="O902">
        <v>-1</v>
      </c>
      <c r="P902">
        <f>(training!P902 - MIN(training!P$3:P$4001)) / (MAX(training!P$3:P$4001) - MIN(training!P$3:P$4001))</f>
        <v>1.5029160371315879E-2</v>
      </c>
      <c r="Q902">
        <f>(training!Q902 - MIN(training!Q$3:Q$4001)) / (MAX(training!Q$3:Q$4001) - MIN(training!Q$3:Q$4001))</f>
        <v>2.4815716289837256E-2</v>
      </c>
      <c r="R902">
        <f>(training!R902 - MIN(training!R$3:R$4001)) / (MAX(training!R$3:R$4001) - MIN(training!R$3:R$4001))</f>
        <v>2.6351454869008757E-2</v>
      </c>
      <c r="S902">
        <f>(training!S902 - MIN(training!S$3:S$4001)) / (MAX(training!S$3:S$4001) - MIN(training!S$3:S$4001))</f>
        <v>1.6905180534444609E-2</v>
      </c>
      <c r="T902">
        <f>(training!T902 - MIN(training!T$3:T$4001)) / (MAX(training!T$3:T$4001) - MIN(training!T$3:T$4001))</f>
        <v>2.99956253545242E-2</v>
      </c>
      <c r="U902">
        <f>(training!U902 - MIN(training!U$3:U$4001)) / (MAX(training!U$3:U$4001) - MIN(training!U$3:U$4001))</f>
        <v>0.26122924810972692</v>
      </c>
      <c r="V902">
        <f>(training!V902 - MIN(training!V$3:V$4001)) / (MAX(training!V$3:V$4001) - MIN(training!V$3:V$4001))</f>
        <v>1.0866666666666668E-3</v>
      </c>
      <c r="W902">
        <f>(training!W902 - MIN(training!W$3:W$4001)) / (MAX(training!W$3:W$4001) - MIN(training!W$3:W$4001))</f>
        <v>1.892779279292356E-3</v>
      </c>
      <c r="X902">
        <f>(training!X902 - MIN(training!X$3:X$4001)) / (MAX(training!X$3:X$4001) - MIN(training!X$3:X$4001))</f>
        <v>0</v>
      </c>
      <c r="Y902">
        <f>(training!Y902 - MIN(training!Y$3:Y$4001)) / (MAX(training!Y$3:Y$4001) - MIN(training!Y$3:Y$4001))</f>
        <v>1.5902439024390244E-3</v>
      </c>
      <c r="Z902">
        <f>(training!Z902 - MIN(training!Z$3:Z$4001)) / (MAX(training!Z$3:Z$4001) - MIN(training!Z$3:Z$4001))</f>
        <v>9.8192771084337359E-4</v>
      </c>
      <c r="AA902">
        <f>(training!AA902 - MIN(training!AA$3:AA$4001)) / (MAX(training!AA$3:AA$4001) - MIN(training!AA$3:AA$4001))</f>
        <v>6.1664642704467468E-4</v>
      </c>
      <c r="AB902">
        <v>1</v>
      </c>
    </row>
    <row r="903" spans="1:28" x14ac:dyDescent="0.35">
      <c r="A903">
        <v>4037</v>
      </c>
      <c r="B903">
        <v>2</v>
      </c>
      <c r="C903">
        <v>1</v>
      </c>
      <c r="D903">
        <f>(training!D903 - MIN(training!$D$3:$D$4001)) / (MAX(training!$D$3:$D$4001) - MIN(training!$D$3:$D$4001))</f>
        <v>0.14141414141414141</v>
      </c>
      <c r="E903">
        <f t="shared" si="28"/>
        <v>0</v>
      </c>
      <c r="F903">
        <f t="shared" si="29"/>
        <v>1</v>
      </c>
      <c r="G903">
        <v>3</v>
      </c>
      <c r="H903">
        <v>1</v>
      </c>
      <c r="I903">
        <f>(training!I903 - MIN(training!I$3:I$4001)) / (MAX(training!I$3:I$4001) - MIN(training!I$3:I$4001))</f>
        <v>0.72222222222222221</v>
      </c>
      <c r="J903">
        <v>1</v>
      </c>
      <c r="K903">
        <v>-2</v>
      </c>
      <c r="L903">
        <v>-2</v>
      </c>
      <c r="M903">
        <v>-2</v>
      </c>
      <c r="N903">
        <v>-2</v>
      </c>
      <c r="O903">
        <v>-2</v>
      </c>
      <c r="P903">
        <f>(training!P903 - MIN(training!P$3:P$4001)) / (MAX(training!P$3:P$4001) - MIN(training!P$3:P$4001))</f>
        <v>1.4696132483805753E-2</v>
      </c>
      <c r="Q903">
        <f>(training!Q903 - MIN(training!Q$3:Q$4001)) / (MAX(training!Q$3:Q$4001) - MIN(training!Q$3:Q$4001))</f>
        <v>2.4492507200325191E-2</v>
      </c>
      <c r="R903">
        <f>(training!R903 - MIN(training!R$3:R$4001)) / (MAX(training!R$3:R$4001) - MIN(training!R$3:R$4001))</f>
        <v>2.5253758180113172E-2</v>
      </c>
      <c r="S903">
        <f>(training!S903 - MIN(training!S$3:S$4001)) / (MAX(training!S$3:S$4001) - MIN(training!S$3:S$4001))</f>
        <v>1.6545589717908725E-2</v>
      </c>
      <c r="T903">
        <f>(training!T903 - MIN(training!T$3:T$4001)) / (MAX(training!T$3:T$4001) - MIN(training!T$3:T$4001))</f>
        <v>2.9654444870047911E-2</v>
      </c>
      <c r="U903">
        <f>(training!U903 - MIN(training!U$3:U$4001)) / (MAX(training!U$3:U$4001) - MIN(training!U$3:U$4001))</f>
        <v>0.26097872304454045</v>
      </c>
      <c r="V903">
        <f>(training!V903 - MIN(training!V$3:V$4001)) / (MAX(training!V$3:V$4001) - MIN(training!V$3:V$4001))</f>
        <v>0</v>
      </c>
      <c r="W903">
        <f>(training!W903 - MIN(training!W$3:W$4001)) / (MAX(training!W$3:W$4001) - MIN(training!W$3:W$4001))</f>
        <v>0</v>
      </c>
      <c r="X903">
        <f>(training!X903 - MIN(training!X$3:X$4001)) / (MAX(training!X$3:X$4001) - MIN(training!X$3:X$4001))</f>
        <v>0</v>
      </c>
      <c r="Y903">
        <f>(training!Y903 - MIN(training!Y$3:Y$4001)) / (MAX(training!Y$3:Y$4001) - MIN(training!Y$3:Y$4001))</f>
        <v>0</v>
      </c>
      <c r="Z903">
        <f>(training!Z903 - MIN(training!Z$3:Z$4001)) / (MAX(training!Z$3:Z$4001) - MIN(training!Z$3:Z$4001))</f>
        <v>0</v>
      </c>
      <c r="AA903">
        <f>(training!AA903 - MIN(training!AA$3:AA$4001)) / (MAX(training!AA$3:AA$4001) - MIN(training!AA$3:AA$4001))</f>
        <v>0</v>
      </c>
      <c r="AB903">
        <v>1</v>
      </c>
    </row>
    <row r="904" spans="1:28" x14ac:dyDescent="0.35">
      <c r="A904">
        <v>4044</v>
      </c>
      <c r="B904">
        <v>2</v>
      </c>
      <c r="C904">
        <v>1</v>
      </c>
      <c r="D904">
        <f>(training!D904 - MIN(training!$D$3:$D$4001)) / (MAX(training!$D$3:$D$4001) - MIN(training!$D$3:$D$4001))</f>
        <v>0.15151515151515152</v>
      </c>
      <c r="E904">
        <f t="shared" si="28"/>
        <v>0</v>
      </c>
      <c r="F904">
        <f t="shared" si="29"/>
        <v>1</v>
      </c>
      <c r="G904">
        <v>2</v>
      </c>
      <c r="H904">
        <v>1</v>
      </c>
      <c r="I904">
        <f>(training!I904 - MIN(training!I$3:I$4001)) / (MAX(training!I$3:I$4001) - MIN(training!I$3:I$4001))</f>
        <v>0.24074074074074073</v>
      </c>
      <c r="J904">
        <v>-1</v>
      </c>
      <c r="K904">
        <v>-1</v>
      </c>
      <c r="L904">
        <v>-1</v>
      </c>
      <c r="M904">
        <v>-1</v>
      </c>
      <c r="N904">
        <v>-1</v>
      </c>
      <c r="O904">
        <v>-1</v>
      </c>
      <c r="P904">
        <f>(training!P904 - MIN(training!P$3:P$4001)) / (MAX(training!P$3:P$4001) - MIN(training!P$3:P$4001))</f>
        <v>1.7489071883967363E-2</v>
      </c>
      <c r="Q904">
        <f>(training!Q904 - MIN(training!Q$3:Q$4001)) / (MAX(training!Q$3:Q$4001) - MIN(training!Q$3:Q$4001))</f>
        <v>2.4492507200325191E-2</v>
      </c>
      <c r="R904">
        <f>(training!R904 - MIN(training!R$3:R$4001)) / (MAX(training!R$3:R$4001) - MIN(training!R$3:R$4001))</f>
        <v>2.6305998104284554E-2</v>
      </c>
      <c r="S904">
        <f>(training!S904 - MIN(training!S$3:S$4001)) / (MAX(training!S$3:S$4001) - MIN(training!S$3:S$4001))</f>
        <v>1.6993423679606788E-2</v>
      </c>
      <c r="T904">
        <f>(training!T904 - MIN(training!T$3:T$4001)) / (MAX(training!T$3:T$4001) - MIN(training!T$3:T$4001))</f>
        <v>3.0008184145363818E-2</v>
      </c>
      <c r="U904">
        <f>(training!U904 - MIN(training!U$3:U$4001)) / (MAX(training!U$3:U$4001) - MIN(training!U$3:U$4001))</f>
        <v>0.26097872304454045</v>
      </c>
      <c r="V904">
        <f>(training!V904 - MIN(training!V$3:V$4001)) / (MAX(training!V$3:V$4001) - MIN(training!V$3:V$4001))</f>
        <v>0</v>
      </c>
      <c r="W904">
        <f>(training!W904 - MIN(training!W$3:W$4001)) / (MAX(training!W$3:W$4001) - MIN(training!W$3:W$4001))</f>
        <v>1.8143973152725805E-3</v>
      </c>
      <c r="X904">
        <f>(training!X904 - MIN(training!X$3:X$4001)) / (MAX(training!X$3:X$4001) - MIN(training!X$3:X$4001))</f>
        <v>4.5310477210838804E-4</v>
      </c>
      <c r="Y904">
        <f>(training!Y904 - MIN(training!Y$3:Y$4001)) / (MAX(training!Y$3:Y$4001) - MIN(training!Y$3:Y$4001))</f>
        <v>1.648780487804878E-3</v>
      </c>
      <c r="Z904">
        <f>(training!Z904 - MIN(training!Z$3:Z$4001)) / (MAX(training!Z$3:Z$4001) - MIN(training!Z$3:Z$4001))</f>
        <v>0</v>
      </c>
      <c r="AA904">
        <f>(training!AA904 - MIN(training!AA$3:AA$4001)) / (MAX(training!AA$3:AA$4001) - MIN(training!AA$3:AA$4001))</f>
        <v>0</v>
      </c>
      <c r="AB904">
        <v>1</v>
      </c>
    </row>
    <row r="905" spans="1:28" x14ac:dyDescent="0.35">
      <c r="A905">
        <v>4048</v>
      </c>
      <c r="B905">
        <v>2</v>
      </c>
      <c r="C905">
        <v>1</v>
      </c>
      <c r="D905">
        <f>(training!D905 - MIN(training!$D$3:$D$4001)) / (MAX(training!$D$3:$D$4001) - MIN(training!$D$3:$D$4001))</f>
        <v>0.21212121212121213</v>
      </c>
      <c r="E905">
        <f t="shared" si="28"/>
        <v>0</v>
      </c>
      <c r="F905">
        <f t="shared" si="29"/>
        <v>1</v>
      </c>
      <c r="G905">
        <v>1</v>
      </c>
      <c r="H905">
        <v>1</v>
      </c>
      <c r="I905">
        <f>(training!I905 - MIN(training!I$3:I$4001)) / (MAX(training!I$3:I$4001) - MIN(training!I$3:I$4001))</f>
        <v>0.72222222222222221</v>
      </c>
      <c r="J905">
        <v>2</v>
      </c>
      <c r="K905">
        <v>2</v>
      </c>
      <c r="L905">
        <v>2</v>
      </c>
      <c r="M905">
        <v>2</v>
      </c>
      <c r="N905">
        <v>2</v>
      </c>
      <c r="O905">
        <v>0</v>
      </c>
      <c r="P905">
        <f>(training!P905 - MIN(training!P$3:P$4001)) / (MAX(training!P$3:P$4001) - MIN(training!P$3:P$4001))</f>
        <v>3.4130250680102198E-2</v>
      </c>
      <c r="Q905">
        <f>(training!Q905 - MIN(training!Q$3:Q$4001)) / (MAX(training!Q$3:Q$4001) - MIN(training!Q$3:Q$4001))</f>
        <v>4.474165580214845E-2</v>
      </c>
      <c r="R905">
        <f>(training!R905 - MIN(training!R$3:R$4001)) / (MAX(training!R$3:R$4001) - MIN(training!R$3:R$4001))</f>
        <v>5.8585351810105206E-2</v>
      </c>
      <c r="S905">
        <f>(training!S905 - MIN(training!S$3:S$4001)) / (MAX(training!S$3:S$4001) - MIN(training!S$3:S$4001))</f>
        <v>4.0225637722179693E-2</v>
      </c>
      <c r="T905">
        <f>(training!T905 - MIN(training!T$3:T$4001)) / (MAX(training!T$3:T$4001) - MIN(training!T$3:T$4001))</f>
        <v>5.1617676916733121E-2</v>
      </c>
      <c r="U905">
        <f>(training!U905 - MIN(training!U$3:U$4001)) / (MAX(training!U$3:U$4001) - MIN(training!U$3:U$4001))</f>
        <v>0.27824574049753048</v>
      </c>
      <c r="V905">
        <f>(training!V905 - MIN(training!V$3:V$4001)) / (MAX(training!V$3:V$4001) - MIN(training!V$3:V$4001))</f>
        <v>6.6666666666666671E-3</v>
      </c>
      <c r="W905">
        <f>(training!W905 - MIN(training!W$3:W$4001)) / (MAX(training!W$3:W$4001) - MIN(training!W$3:W$4001))</f>
        <v>0</v>
      </c>
      <c r="X905">
        <f>(training!X905 - MIN(training!X$3:X$4001)) / (MAX(training!X$3:X$4001) - MIN(training!X$3:X$4001))</f>
        <v>2.232043212356591E-3</v>
      </c>
      <c r="Y905">
        <f>(training!Y905 - MIN(training!Y$3:Y$4001)) / (MAX(training!Y$3:Y$4001) - MIN(training!Y$3:Y$4001))</f>
        <v>0</v>
      </c>
      <c r="Z905">
        <f>(training!Z905 - MIN(training!Z$3:Z$4001)) / (MAX(training!Z$3:Z$4001) - MIN(training!Z$3:Z$4001))</f>
        <v>6.024096385542169E-3</v>
      </c>
      <c r="AA905">
        <f>(training!AA905 - MIN(training!AA$3:AA$4001)) / (MAX(training!AA$3:AA$4001) - MIN(training!AA$3:AA$4001))</f>
        <v>3.7831069143845074E-3</v>
      </c>
      <c r="AB905">
        <v>1</v>
      </c>
    </row>
    <row r="906" spans="1:28" x14ac:dyDescent="0.35">
      <c r="A906">
        <v>4049</v>
      </c>
      <c r="B906">
        <v>1</v>
      </c>
      <c r="C906">
        <v>1</v>
      </c>
      <c r="D906">
        <f>(training!D906 - MIN(training!$D$3:$D$4001)) / (MAX(training!$D$3:$D$4001) - MIN(training!$D$3:$D$4001))</f>
        <v>0.14141414141414141</v>
      </c>
      <c r="E906">
        <f t="shared" si="28"/>
        <v>1</v>
      </c>
      <c r="F906">
        <f t="shared" si="29"/>
        <v>0</v>
      </c>
      <c r="G906">
        <v>2</v>
      </c>
      <c r="H906">
        <v>1</v>
      </c>
      <c r="I906">
        <f>(training!I906 - MIN(training!I$3:I$4001)) / (MAX(training!I$3:I$4001) - MIN(training!I$3:I$4001))</f>
        <v>0.33333333333333331</v>
      </c>
      <c r="J906">
        <v>0</v>
      </c>
      <c r="K906">
        <v>0</v>
      </c>
      <c r="L906">
        <v>0</v>
      </c>
      <c r="M906">
        <v>2</v>
      </c>
      <c r="N906">
        <v>2</v>
      </c>
      <c r="O906">
        <v>2</v>
      </c>
      <c r="P906">
        <f>(training!P906 - MIN(training!P$3:P$4001)) / (MAX(training!P$3:P$4001) - MIN(training!P$3:P$4001))</f>
        <v>9.2758482250941618E-2</v>
      </c>
      <c r="Q906">
        <f>(training!Q906 - MIN(training!Q$3:Q$4001)) / (MAX(training!Q$3:Q$4001) - MIN(training!Q$3:Q$4001))</f>
        <v>0.10265358628245104</v>
      </c>
      <c r="R906">
        <f>(training!R906 - MIN(training!R$3:R$4001)) / (MAX(training!R$3:R$4001) - MIN(training!R$3:R$4001))</f>
        <v>0.17217170535261822</v>
      </c>
      <c r="S906">
        <f>(training!S906 - MIN(training!S$3:S$4001)) / (MAX(training!S$3:S$4001) - MIN(training!S$3:S$4001))</f>
        <v>0.11039658675514513</v>
      </c>
      <c r="T906">
        <f>(training!T906 - MIN(training!T$3:T$4001)) / (MAX(training!T$3:T$4001) - MIN(training!T$3:T$4001))</f>
        <v>0.12732311466385349</v>
      </c>
      <c r="U906">
        <f>(training!U906 - MIN(training!U$3:U$4001)) / (MAX(training!U$3:U$4001) - MIN(training!U$3:U$4001))</f>
        <v>0.33151228763966195</v>
      </c>
      <c r="V906">
        <f>(training!V906 - MIN(training!V$3:V$4001)) / (MAX(training!V$3:V$4001) - MIN(training!V$3:V$4001))</f>
        <v>1.3833333333333333E-2</v>
      </c>
      <c r="W906">
        <f>(training!W906 - MIN(training!W$3:W$4001)) / (MAX(training!W$3:W$4001) - MIN(training!W$3:W$4001))</f>
        <v>3.0699602574412063E-2</v>
      </c>
      <c r="X906">
        <f>(training!X906 - MIN(training!X$3:X$4001)) / (MAX(training!X$3:X$4001) - MIN(training!X$3:X$4001))</f>
        <v>0</v>
      </c>
      <c r="Y906">
        <f>(training!Y906 - MIN(training!Y$3:Y$4001)) / (MAX(training!Y$3:Y$4001) - MIN(training!Y$3:Y$4001))</f>
        <v>4.7399999999999998E-2</v>
      </c>
      <c r="Z906">
        <f>(training!Z906 - MIN(training!Z$3:Z$4001)) / (MAX(training!Z$3:Z$4001) - MIN(training!Z$3:Z$4001))</f>
        <v>0</v>
      </c>
      <c r="AA906">
        <f>(training!AA906 - MIN(training!AA$3:AA$4001)) / (MAX(training!AA$3:AA$4001) - MIN(training!AA$3:AA$4001))</f>
        <v>6.2421264087344375E-3</v>
      </c>
      <c r="AB906">
        <v>1</v>
      </c>
    </row>
    <row r="907" spans="1:28" x14ac:dyDescent="0.35">
      <c r="A907">
        <v>4054</v>
      </c>
      <c r="B907">
        <v>2</v>
      </c>
      <c r="C907">
        <v>1</v>
      </c>
      <c r="D907">
        <f>(training!D907 - MIN(training!$D$3:$D$4001)) / (MAX(training!$D$3:$D$4001) - MIN(training!$D$3:$D$4001))</f>
        <v>4.0404040404040407E-2</v>
      </c>
      <c r="E907">
        <f t="shared" si="28"/>
        <v>0</v>
      </c>
      <c r="F907">
        <f t="shared" si="29"/>
        <v>1</v>
      </c>
      <c r="G907">
        <v>2</v>
      </c>
      <c r="H907">
        <v>1</v>
      </c>
      <c r="I907">
        <f>(training!I907 - MIN(training!I$3:I$4001)) / (MAX(training!I$3:I$4001) - MIN(training!I$3:I$4001))</f>
        <v>0.20370370370370369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f>(training!P907 - MIN(training!P$3:P$4001)) / (MAX(training!P$3:P$4001) - MIN(training!P$3:P$4001))</f>
        <v>6.3163948811774881E-2</v>
      </c>
      <c r="Q907">
        <f>(training!Q907 - MIN(training!Q$3:Q$4001)) / (MAX(training!Q$3:Q$4001) - MIN(training!Q$3:Q$4001))</f>
        <v>6.1567365796348528E-2</v>
      </c>
      <c r="R907">
        <f>(training!R907 - MIN(training!R$3:R$4001)) / (MAX(training!R$3:R$4001) - MIN(training!R$3:R$4001))</f>
        <v>4.1850528056083545E-2</v>
      </c>
      <c r="S907">
        <f>(training!S907 - MIN(training!S$3:S$4001)) / (MAX(training!S$3:S$4001) - MIN(training!S$3:S$4001))</f>
        <v>2.5961133306713319E-2</v>
      </c>
      <c r="T907">
        <f>(training!T907 - MIN(training!T$3:T$4001)) / (MAX(training!T$3:T$4001) - MIN(training!T$3:T$4001))</f>
        <v>3.977892341858659E-2</v>
      </c>
      <c r="U907">
        <f>(training!U907 - MIN(training!U$3:U$4001)) / (MAX(training!U$3:U$4001) - MIN(training!U$3:U$4001))</f>
        <v>0.26834923194086996</v>
      </c>
      <c r="V907">
        <f>(training!V907 - MIN(training!V$3:V$4001)) / (MAX(training!V$3:V$4001) - MIN(training!V$3:V$4001))</f>
        <v>5.6566666666666666E-3</v>
      </c>
      <c r="W907">
        <f>(training!W907 - MIN(training!W$3:W$4001)) / (MAX(training!W$3:W$4001) - MIN(training!W$3:W$4001))</f>
        <v>3.2455939175595919E-3</v>
      </c>
      <c r="X907">
        <f>(training!X907 - MIN(training!X$3:X$4001)) / (MAX(training!X$3:X$4001) - MIN(training!X$3:X$4001))</f>
        <v>3.1806615776081427E-4</v>
      </c>
      <c r="Y907">
        <f>(training!Y907 - MIN(training!Y$3:Y$4001)) / (MAX(training!Y$3:Y$4001) - MIN(training!Y$3:Y$4001))</f>
        <v>1.4585365853658537E-3</v>
      </c>
      <c r="Z907">
        <f>(training!Z907 - MIN(training!Z$3:Z$4001)) / (MAX(training!Z$3:Z$4001) - MIN(training!Z$3:Z$4001))</f>
        <v>3.3433734939759038E-3</v>
      </c>
      <c r="AA907">
        <f>(training!AA907 - MIN(training!AA$3:AA$4001)) / (MAX(training!AA$3:AA$4001) - MIN(training!AA$3:AA$4001))</f>
        <v>7.6053689853328943E-2</v>
      </c>
      <c r="AB907">
        <v>1</v>
      </c>
    </row>
    <row r="908" spans="1:28" x14ac:dyDescent="0.35">
      <c r="A908">
        <v>4064</v>
      </c>
      <c r="B908">
        <v>1</v>
      </c>
      <c r="C908">
        <v>1</v>
      </c>
      <c r="D908">
        <f>(training!D908 - MIN(training!$D$3:$D$4001)) / (MAX(training!$D$3:$D$4001) - MIN(training!$D$3:$D$4001))</f>
        <v>0.23232323232323232</v>
      </c>
      <c r="E908">
        <f t="shared" si="28"/>
        <v>1</v>
      </c>
      <c r="F908">
        <f t="shared" si="29"/>
        <v>0</v>
      </c>
      <c r="G908">
        <v>1</v>
      </c>
      <c r="H908">
        <v>2</v>
      </c>
      <c r="I908">
        <f>(training!I908 - MIN(training!I$3:I$4001)) / (MAX(training!I$3:I$4001) - MIN(training!I$3:I$4001))</f>
        <v>0.14814814814814814</v>
      </c>
      <c r="J908">
        <v>1</v>
      </c>
      <c r="K908">
        <v>-2</v>
      </c>
      <c r="L908">
        <v>-2</v>
      </c>
      <c r="M908">
        <v>-2</v>
      </c>
      <c r="N908">
        <v>-2</v>
      </c>
      <c r="O908">
        <v>-2</v>
      </c>
      <c r="P908">
        <f>(training!P908 - MIN(training!P$3:P$4001)) / (MAX(training!P$3:P$4001) - MIN(training!P$3:P$4001))</f>
        <v>1.4696132483805753E-2</v>
      </c>
      <c r="Q908">
        <f>(training!Q908 - MIN(training!Q$3:Q$4001)) / (MAX(training!Q$3:Q$4001) - MIN(training!Q$3:Q$4001))</f>
        <v>2.4492507200325191E-2</v>
      </c>
      <c r="R908">
        <f>(training!R908 - MIN(training!R$3:R$4001)) / (MAX(training!R$3:R$4001) - MIN(training!R$3:R$4001))</f>
        <v>2.5253758180113172E-2</v>
      </c>
      <c r="S908">
        <f>(training!S908 - MIN(training!S$3:S$4001)) / (MAX(training!S$3:S$4001) - MIN(training!S$3:S$4001))</f>
        <v>1.6545589717908725E-2</v>
      </c>
      <c r="T908">
        <f>(training!T908 - MIN(training!T$3:T$4001)) / (MAX(training!T$3:T$4001) - MIN(training!T$3:T$4001))</f>
        <v>2.9654444870047911E-2</v>
      </c>
      <c r="U908">
        <f>(training!U908 - MIN(training!U$3:U$4001)) / (MAX(training!U$3:U$4001) - MIN(training!U$3:U$4001))</f>
        <v>0.26097872304454045</v>
      </c>
      <c r="V908">
        <f>(training!V908 - MIN(training!V$3:V$4001)) / (MAX(training!V$3:V$4001) - MIN(training!V$3:V$4001))</f>
        <v>0</v>
      </c>
      <c r="W908">
        <f>(training!W908 - MIN(training!W$3:W$4001)) / (MAX(training!W$3:W$4001) - MIN(training!W$3:W$4001))</f>
        <v>0</v>
      </c>
      <c r="X908">
        <f>(training!X908 - MIN(training!X$3:X$4001)) / (MAX(training!X$3:X$4001) - MIN(training!X$3:X$4001))</f>
        <v>0</v>
      </c>
      <c r="Y908">
        <f>(training!Y908 - MIN(training!Y$3:Y$4001)) / (MAX(training!Y$3:Y$4001) - MIN(training!Y$3:Y$4001))</f>
        <v>0</v>
      </c>
      <c r="Z908">
        <f>(training!Z908 - MIN(training!Z$3:Z$4001)) / (MAX(training!Z$3:Z$4001) - MIN(training!Z$3:Z$4001))</f>
        <v>0</v>
      </c>
      <c r="AA908">
        <f>(training!AA908 - MIN(training!AA$3:AA$4001)) / (MAX(training!AA$3:AA$4001) - MIN(training!AA$3:AA$4001))</f>
        <v>0</v>
      </c>
      <c r="AB908">
        <v>1</v>
      </c>
    </row>
    <row r="909" spans="1:28" x14ac:dyDescent="0.35">
      <c r="A909">
        <v>4065</v>
      </c>
      <c r="B909">
        <v>2</v>
      </c>
      <c r="C909">
        <v>1</v>
      </c>
      <c r="D909">
        <f>(training!D909 - MIN(training!$D$3:$D$4001)) / (MAX(training!$D$3:$D$4001) - MIN(training!$D$3:$D$4001))</f>
        <v>4.0404040404040407E-2</v>
      </c>
      <c r="E909">
        <f t="shared" si="28"/>
        <v>0</v>
      </c>
      <c r="F909">
        <f t="shared" si="29"/>
        <v>1</v>
      </c>
      <c r="G909">
        <v>3</v>
      </c>
      <c r="H909">
        <v>2</v>
      </c>
      <c r="I909">
        <f>(training!I909 - MIN(training!I$3:I$4001)) / (MAX(training!I$3:I$4001) - MIN(training!I$3:I$4001))</f>
        <v>0.18518518518518517</v>
      </c>
      <c r="J909">
        <v>2</v>
      </c>
      <c r="K909">
        <v>2</v>
      </c>
      <c r="L909">
        <v>2</v>
      </c>
      <c r="M909">
        <v>0</v>
      </c>
      <c r="N909">
        <v>0</v>
      </c>
      <c r="O909">
        <v>0</v>
      </c>
      <c r="P909">
        <f>(training!P909 - MIN(training!P$3:P$4001)) / (MAX(training!P$3:P$4001) - MIN(training!P$3:P$4001))</f>
        <v>4.1676499161811716E-2</v>
      </c>
      <c r="Q909">
        <f>(training!Q909 - MIN(training!Q$3:Q$4001)) / (MAX(training!Q$3:Q$4001) - MIN(training!Q$3:Q$4001))</f>
        <v>5.3147075007311861E-2</v>
      </c>
      <c r="R909">
        <f>(training!R909 - MIN(training!R$3:R$4001)) / (MAX(training!R$3:R$4001) - MIN(training!R$3:R$4001))</f>
        <v>7.2628124942126809E-2</v>
      </c>
      <c r="S909">
        <f>(training!S909 - MIN(training!S$3:S$4001)) / (MAX(training!S$3:S$4001) - MIN(training!S$3:S$4001))</f>
        <v>4.8199508926897172E-2</v>
      </c>
      <c r="T909">
        <f>(training!T909 - MIN(training!T$3:T$4001)) / (MAX(training!T$3:T$4001) - MIN(training!T$3:T$4001))</f>
        <v>6.6372163021477623E-2</v>
      </c>
      <c r="U909">
        <f>(training!U909 - MIN(training!U$3:U$4001)) / (MAX(training!U$3:U$4001) - MIN(training!U$3:U$4001))</f>
        <v>0.28402011270554006</v>
      </c>
      <c r="V909">
        <f>(training!V909 - MIN(training!V$3:V$4001)) / (MAX(training!V$3:V$4001) - MIN(training!V$3:V$4001))</f>
        <v>1.077E-2</v>
      </c>
      <c r="W909">
        <f>(training!W909 - MIN(training!W$3:W$4001)) / (MAX(training!W$3:W$4001) - MIN(training!W$3:W$4001))</f>
        <v>0</v>
      </c>
      <c r="X909">
        <f>(training!X909 - MIN(training!X$3:X$4001)) / (MAX(training!X$3:X$4001) - MIN(training!X$3:X$4001))</f>
        <v>1.1450381679389313E-3</v>
      </c>
      <c r="Y909">
        <f>(training!Y909 - MIN(training!Y$3:Y$4001)) / (MAX(training!Y$3:Y$4001) - MIN(training!Y$3:Y$4001))</f>
        <v>5.1853658536585362E-3</v>
      </c>
      <c r="Z909">
        <f>(training!Z909 - MIN(training!Z$3:Z$4001)) / (MAX(training!Z$3:Z$4001) - MIN(training!Z$3:Z$4001))</f>
        <v>4.2078313253012048E-3</v>
      </c>
      <c r="AA909">
        <f>(training!AA909 - MIN(training!AA$3:AA$4001)) / (MAX(training!AA$3:AA$4001) - MIN(training!AA$3:AA$4001))</f>
        <v>1.1750330076078281E-2</v>
      </c>
      <c r="AB909">
        <v>1</v>
      </c>
    </row>
    <row r="910" spans="1:28" x14ac:dyDescent="0.35">
      <c r="A910">
        <v>4068</v>
      </c>
      <c r="B910">
        <v>1</v>
      </c>
      <c r="C910">
        <v>1</v>
      </c>
      <c r="D910">
        <f>(training!D910 - MIN(training!$D$3:$D$4001)) / (MAX(training!$D$3:$D$4001) - MIN(training!$D$3:$D$4001))</f>
        <v>4.0404040404040407E-2</v>
      </c>
      <c r="E910">
        <f t="shared" si="28"/>
        <v>1</v>
      </c>
      <c r="F910">
        <f t="shared" si="29"/>
        <v>0</v>
      </c>
      <c r="G910">
        <v>3</v>
      </c>
      <c r="H910">
        <v>2</v>
      </c>
      <c r="I910">
        <f>(training!I910 - MIN(training!I$3:I$4001)) / (MAX(training!I$3:I$4001) - MIN(training!I$3:I$4001))</f>
        <v>5.5555555555555552E-2</v>
      </c>
      <c r="J910">
        <v>-1</v>
      </c>
      <c r="K910">
        <v>0</v>
      </c>
      <c r="L910">
        <v>0</v>
      </c>
      <c r="M910">
        <v>-1</v>
      </c>
      <c r="N910">
        <v>-1</v>
      </c>
      <c r="O910">
        <v>-2</v>
      </c>
      <c r="P910">
        <f>(training!P910 - MIN(training!P$3:P$4001)) / (MAX(training!P$3:P$4001) - MIN(training!P$3:P$4001))</f>
        <v>4.0681501731029926E-2</v>
      </c>
      <c r="Q910">
        <f>(training!Q910 - MIN(training!Q$3:Q$4001)) / (MAX(training!Q$3:Q$4001) - MIN(training!Q$3:Q$4001))</f>
        <v>5.014400650383935E-2</v>
      </c>
      <c r="R910">
        <f>(training!R910 - MIN(training!R$3:R$4001)) / (MAX(training!R$3:R$4001) - MIN(training!R$3:R$4001))</f>
        <v>2.5253758180113172E-2</v>
      </c>
      <c r="S910">
        <f>(training!S910 - MIN(training!S$3:S$4001)) / (MAX(training!S$3:S$4001) - MIN(training!S$3:S$4001))</f>
        <v>1.6655893649361452E-2</v>
      </c>
      <c r="T910">
        <f>(training!T910 - MIN(training!T$3:T$4001)) / (MAX(training!T$3:T$4001) - MIN(training!T$3:T$4001))</f>
        <v>2.9654444870047911E-2</v>
      </c>
      <c r="U910">
        <f>(training!U910 - MIN(training!U$3:U$4001)) / (MAX(training!U$3:U$4001) - MIN(training!U$3:U$4001))</f>
        <v>0.26097872304454045</v>
      </c>
      <c r="V910">
        <f>(training!V910 - MIN(training!V$3:V$4001)) / (MAX(training!V$3:V$4001) - MIN(training!V$3:V$4001))</f>
        <v>6.6666666666666671E-3</v>
      </c>
      <c r="W910">
        <f>(training!W910 - MIN(training!W$3:W$4001)) / (MAX(training!W$3:W$4001) - MIN(training!W$3:W$4001))</f>
        <v>0</v>
      </c>
      <c r="X910">
        <f>(training!X910 - MIN(training!X$3:X$4001)) / (MAX(training!X$3:X$4001) - MIN(training!X$3:X$4001))</f>
        <v>1.1160216061782956E-4</v>
      </c>
      <c r="Y910">
        <f>(training!Y910 - MIN(training!Y$3:Y$4001)) / (MAX(training!Y$3:Y$4001) - MIN(training!Y$3:Y$4001))</f>
        <v>0</v>
      </c>
      <c r="Z910">
        <f>(training!Z910 - MIN(training!Z$3:Z$4001)) / (MAX(training!Z$3:Z$4001) - MIN(training!Z$3:Z$4001))</f>
        <v>0</v>
      </c>
      <c r="AA910">
        <f>(training!AA910 - MIN(training!AA$3:AA$4001)) / (MAX(training!AA$3:AA$4001) - MIN(training!AA$3:AA$4001))</f>
        <v>0</v>
      </c>
      <c r="AB910">
        <v>1</v>
      </c>
    </row>
    <row r="911" spans="1:28" x14ac:dyDescent="0.35">
      <c r="A911">
        <v>4069</v>
      </c>
      <c r="B911">
        <v>1</v>
      </c>
      <c r="C911">
        <v>1</v>
      </c>
      <c r="D911">
        <f>(training!D911 - MIN(training!$D$3:$D$4001)) / (MAX(training!$D$3:$D$4001) - MIN(training!$D$3:$D$4001))</f>
        <v>4.0404040404040407E-2</v>
      </c>
      <c r="E911">
        <f t="shared" si="28"/>
        <v>1</v>
      </c>
      <c r="F911">
        <f t="shared" si="29"/>
        <v>0</v>
      </c>
      <c r="G911">
        <v>2</v>
      </c>
      <c r="H911">
        <v>1</v>
      </c>
      <c r="I911">
        <f>(training!I911 - MIN(training!I$3:I$4001)) / (MAX(training!I$3:I$4001) - MIN(training!I$3:I$4001))</f>
        <v>0.40740740740740738</v>
      </c>
      <c r="J911">
        <v>-2</v>
      </c>
      <c r="K911">
        <v>-1</v>
      </c>
      <c r="L911">
        <v>0</v>
      </c>
      <c r="M911">
        <v>0</v>
      </c>
      <c r="N911">
        <v>2</v>
      </c>
      <c r="O911">
        <v>0</v>
      </c>
      <c r="P911">
        <f>(training!P911 - MIN(training!P$3:P$4001)) / (MAX(training!P$3:P$4001) - MIN(training!P$3:P$4001))</f>
        <v>1.5758552738439284E-2</v>
      </c>
      <c r="Q911">
        <f>(training!Q911 - MIN(training!Q$3:Q$4001)) / (MAX(training!Q$3:Q$4001) - MIN(training!Q$3:Q$4001))</f>
        <v>2.8710088386780155E-2</v>
      </c>
      <c r="R911">
        <f>(training!R911 - MIN(training!R$3:R$4001)) / (MAX(training!R$3:R$4001) - MIN(training!R$3:R$4001))</f>
        <v>3.6963084056292311E-2</v>
      </c>
      <c r="S911">
        <f>(training!S911 - MIN(training!S$3:S$4001)) / (MAX(training!S$3:S$4001) - MIN(training!S$3:S$4001))</f>
        <v>2.7009020655514204E-2</v>
      </c>
      <c r="T911">
        <f>(training!T911 - MIN(training!T$3:T$4001)) / (MAX(training!T$3:T$4001) - MIN(training!T$3:T$4001))</f>
        <v>3.9273432087291969E-2</v>
      </c>
      <c r="U911">
        <f>(training!U911 - MIN(training!U$3:U$4001)) / (MAX(training!U$3:U$4001) - MIN(training!U$3:U$4001))</f>
        <v>0.27060318904575309</v>
      </c>
      <c r="V911">
        <f>(training!V911 - MIN(training!V$3:V$4001)) / (MAX(training!V$3:V$4001) - MIN(training!V$3:V$4001))</f>
        <v>1.418E-2</v>
      </c>
      <c r="W911">
        <f>(training!W911 - MIN(training!W$3:W$4001)) / (MAX(training!W$3:W$4001) - MIN(training!W$3:W$4001))</f>
        <v>8.5987917565398132E-3</v>
      </c>
      <c r="X911">
        <f>(training!X911 - MIN(training!X$3:X$4001)) / (MAX(training!X$3:X$4001) - MIN(training!X$3:X$4001))</f>
        <v>5.7932681576715328E-3</v>
      </c>
      <c r="Y911">
        <f>(training!Y911 - MIN(training!Y$3:Y$4001)) / (MAX(training!Y$3:Y$4001) - MIN(training!Y$3:Y$4001))</f>
        <v>0</v>
      </c>
      <c r="Z911">
        <f>(training!Z911 - MIN(training!Z$3:Z$4001)) / (MAX(training!Z$3:Z$4001) - MIN(training!Z$3:Z$4001))</f>
        <v>1.0542168674698794E-2</v>
      </c>
      <c r="AA911">
        <f>(training!AA911 - MIN(training!AA$3:AA$4001)) / (MAX(training!AA$3:AA$4001) - MIN(training!AA$3:AA$4001))</f>
        <v>5.6746603715767613E-3</v>
      </c>
      <c r="AB911">
        <v>1</v>
      </c>
    </row>
    <row r="912" spans="1:28" x14ac:dyDescent="0.35">
      <c r="A912">
        <v>4076</v>
      </c>
      <c r="B912">
        <v>2</v>
      </c>
      <c r="C912">
        <v>1</v>
      </c>
      <c r="D912">
        <f>(training!D912 - MIN(training!$D$3:$D$4001)) / (MAX(training!$D$3:$D$4001) - MIN(training!$D$3:$D$4001))</f>
        <v>5.0505050505050504E-2</v>
      </c>
      <c r="E912">
        <f t="shared" si="28"/>
        <v>0</v>
      </c>
      <c r="F912">
        <f t="shared" si="29"/>
        <v>1</v>
      </c>
      <c r="G912">
        <v>2</v>
      </c>
      <c r="H912">
        <v>1</v>
      </c>
      <c r="I912">
        <f>(training!I912 - MIN(training!I$3:I$4001)) / (MAX(training!I$3:I$4001) - MIN(training!I$3:I$4001))</f>
        <v>0.24074074074074073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f>(training!P912 - MIN(training!P$3:P$4001)) / (MAX(training!P$3:P$4001) - MIN(training!P$3:P$4001))</f>
        <v>7.0183073397916226E-2</v>
      </c>
      <c r="Q912">
        <f>(training!Q912 - MIN(training!Q$3:Q$4001)) / (MAX(training!Q$3:Q$4001) - MIN(training!Q$3:Q$4001))</f>
        <v>7.9591725450732925E-2</v>
      </c>
      <c r="R912">
        <f>(training!R912 - MIN(training!R$3:R$4001)) / (MAX(training!R$3:R$4001) - MIN(training!R$3:R$4001))</f>
        <v>5.0773522613056864E-2</v>
      </c>
      <c r="S912">
        <f>(training!S912 - MIN(training!S$3:S$4001)) / (MAX(training!S$3:S$4001) - MIN(training!S$3:S$4001))</f>
        <v>3.3587547127354712E-2</v>
      </c>
      <c r="T912">
        <f>(training!T912 - MIN(training!T$3:T$4001)) / (MAX(training!T$3:T$4001) - MIN(training!T$3:T$4001))</f>
        <v>4.6329379407350657E-2</v>
      </c>
      <c r="U912">
        <f>(training!U912 - MIN(training!U$3:U$4001)) / (MAX(training!U$3:U$4001) - MIN(training!U$3:U$4001))</f>
        <v>0.27334743753587848</v>
      </c>
      <c r="V912">
        <f>(training!V912 - MIN(training!V$3:V$4001)) / (MAX(training!V$3:V$4001) - MIN(training!V$3:V$4001))</f>
        <v>9.233333333333333E-3</v>
      </c>
      <c r="W912">
        <f>(training!W912 - MIN(training!W$3:W$4001)) / (MAX(training!W$3:W$4001) - MIN(training!W$3:W$4001))</f>
        <v>3.7013705231560643E-3</v>
      </c>
      <c r="X912">
        <f>(training!X912 - MIN(training!X$3:X$4001)) / (MAX(training!X$3:X$4001) - MIN(training!X$3:X$4001))</f>
        <v>6.0711575376099283E-4</v>
      </c>
      <c r="Y912">
        <f>(training!Y912 - MIN(training!Y$3:Y$4001)) / (MAX(training!Y$3:Y$4001) - MIN(training!Y$3:Y$4001))</f>
        <v>1.9136585365853657E-2</v>
      </c>
      <c r="Z912">
        <f>(training!Z912 - MIN(training!Z$3:Z$4001)) / (MAX(training!Z$3:Z$4001) - MIN(training!Z$3:Z$4001))</f>
        <v>1.7319277108433734E-3</v>
      </c>
      <c r="AA912">
        <f>(training!AA912 - MIN(training!AA$3:AA$4001)) / (MAX(training!AA$3:AA$4001) - MIN(training!AA$3:AA$4001))</f>
        <v>1.1273658604865832E-3</v>
      </c>
      <c r="AB912">
        <v>1</v>
      </c>
    </row>
    <row r="913" spans="1:28" x14ac:dyDescent="0.35">
      <c r="A913">
        <v>4078</v>
      </c>
      <c r="B913">
        <v>1</v>
      </c>
      <c r="C913">
        <v>1</v>
      </c>
      <c r="D913">
        <f>(training!D913 - MIN(training!$D$3:$D$4001)) / (MAX(training!$D$3:$D$4001) - MIN(training!$D$3:$D$4001))</f>
        <v>4.0404040404040407E-2</v>
      </c>
      <c r="E913">
        <f t="shared" si="28"/>
        <v>1</v>
      </c>
      <c r="F913">
        <f t="shared" si="29"/>
        <v>0</v>
      </c>
      <c r="G913">
        <v>2</v>
      </c>
      <c r="H913">
        <v>2</v>
      </c>
      <c r="I913">
        <f>(training!I913 - MIN(training!I$3:I$4001)) / (MAX(training!I$3:I$4001) - MIN(training!I$3:I$4001))</f>
        <v>0.14814814814814814</v>
      </c>
      <c r="J913">
        <v>3</v>
      </c>
      <c r="K913">
        <v>2</v>
      </c>
      <c r="L913">
        <v>2</v>
      </c>
      <c r="M913">
        <v>0</v>
      </c>
      <c r="N913">
        <v>0</v>
      </c>
      <c r="O913">
        <v>0</v>
      </c>
      <c r="P913">
        <f>(training!P913 - MIN(training!P$3:P$4001)) / (MAX(training!P$3:P$4001) - MIN(training!P$3:P$4001))</f>
        <v>6.5515575183088717E-2</v>
      </c>
      <c r="Q913">
        <f>(training!Q913 - MIN(training!Q$3:Q$4001)) / (MAX(training!Q$3:Q$4001) - MIN(training!Q$3:Q$4001))</f>
        <v>7.5130250288756584E-2</v>
      </c>
      <c r="R913">
        <f>(training!R913 - MIN(training!R$3:R$4001)) / (MAX(training!R$3:R$4001) - MIN(training!R$3:R$4001))</f>
        <v>9.8762397490786594E-2</v>
      </c>
      <c r="S913">
        <f>(training!S913 - MIN(training!S$3:S$4001)) / (MAX(training!S$3:S$4001) - MIN(training!S$3:S$4001))</f>
        <v>3.652714690056983E-2</v>
      </c>
      <c r="T913">
        <f>(training!T913 - MIN(training!T$3:T$4001)) / (MAX(training!T$3:T$4001) - MIN(training!T$3:T$4001))</f>
        <v>4.776003499716381E-2</v>
      </c>
      <c r="U913">
        <f>(training!U913 - MIN(training!U$3:U$4001)) / (MAX(training!U$3:U$4001) - MIN(training!U$3:U$4001))</f>
        <v>0.27477066582031207</v>
      </c>
      <c r="V913">
        <f>(training!V913 - MIN(training!V$3:V$4001)) / (MAX(training!V$3:V$4001) - MIN(training!V$3:V$4001))</f>
        <v>8.3333333333333332E-3</v>
      </c>
      <c r="W913">
        <f>(training!W913 - MIN(training!W$3:W$4001)) / (MAX(training!W$3:W$4001) - MIN(training!W$3:W$4001))</f>
        <v>4.0642499862105804E-5</v>
      </c>
      <c r="X913">
        <f>(training!X913 - MIN(training!X$3:X$4001)) / (MAX(training!X$3:X$4001) - MIN(training!X$3:X$4001))</f>
        <v>2.232043212356591E-3</v>
      </c>
      <c r="Y913">
        <f>(training!Y913 - MIN(training!Y$3:Y$4001)) / (MAX(training!Y$3:Y$4001) - MIN(training!Y$3:Y$4001))</f>
        <v>4.8780487804878049E-3</v>
      </c>
      <c r="Z913">
        <f>(training!Z913 - MIN(training!Z$3:Z$4001)) / (MAX(training!Z$3:Z$4001) - MIN(training!Z$3:Z$4001))</f>
        <v>4.5180722891566263E-3</v>
      </c>
      <c r="AA913">
        <f>(training!AA913 - MIN(training!AA$3:AA$4001)) / (MAX(training!AA$3:AA$4001) - MIN(training!AA$3:AA$4001))</f>
        <v>2.8373301857883807E-3</v>
      </c>
      <c r="AB913">
        <v>1</v>
      </c>
    </row>
    <row r="914" spans="1:28" x14ac:dyDescent="0.35">
      <c r="A914">
        <v>4090</v>
      </c>
      <c r="B914">
        <v>2</v>
      </c>
      <c r="C914">
        <v>1</v>
      </c>
      <c r="D914">
        <f>(training!D914 - MIN(training!$D$3:$D$4001)) / (MAX(training!$D$3:$D$4001) - MIN(training!$D$3:$D$4001))</f>
        <v>0.19191919191919191</v>
      </c>
      <c r="E914">
        <f t="shared" si="28"/>
        <v>0</v>
      </c>
      <c r="F914">
        <f t="shared" si="29"/>
        <v>1</v>
      </c>
      <c r="G914">
        <v>1</v>
      </c>
      <c r="H914">
        <v>1</v>
      </c>
      <c r="I914">
        <f>(training!I914 - MIN(training!I$3:I$4001)) / (MAX(training!I$3:I$4001) - MIN(training!I$3:I$4001))</f>
        <v>0.29629629629629628</v>
      </c>
      <c r="J914">
        <v>1</v>
      </c>
      <c r="K914">
        <v>-2</v>
      </c>
      <c r="L914">
        <v>-2</v>
      </c>
      <c r="M914">
        <v>-2</v>
      </c>
      <c r="N914">
        <v>-2</v>
      </c>
      <c r="O914">
        <v>-2</v>
      </c>
      <c r="P914">
        <f>(training!P914 - MIN(training!P$3:P$4001)) / (MAX(training!P$3:P$4001) - MIN(training!P$3:P$4001))</f>
        <v>1.4696132483805753E-2</v>
      </c>
      <c r="Q914">
        <f>(training!Q914 - MIN(training!Q$3:Q$4001)) / (MAX(training!Q$3:Q$4001) - MIN(training!Q$3:Q$4001))</f>
        <v>2.4492507200325191E-2</v>
      </c>
      <c r="R914">
        <f>(training!R914 - MIN(training!R$3:R$4001)) / (MAX(training!R$3:R$4001) - MIN(training!R$3:R$4001))</f>
        <v>2.5253758180113172E-2</v>
      </c>
      <c r="S914">
        <f>(training!S914 - MIN(training!S$3:S$4001)) / (MAX(training!S$3:S$4001) - MIN(training!S$3:S$4001))</f>
        <v>1.6545589717908725E-2</v>
      </c>
      <c r="T914">
        <f>(training!T914 - MIN(training!T$3:T$4001)) / (MAX(training!T$3:T$4001) - MIN(training!T$3:T$4001))</f>
        <v>2.9654444870047911E-2</v>
      </c>
      <c r="U914">
        <f>(training!U914 - MIN(training!U$3:U$4001)) / (MAX(training!U$3:U$4001) - MIN(training!U$3:U$4001))</f>
        <v>0.26097872304454045</v>
      </c>
      <c r="V914">
        <f>(training!V914 - MIN(training!V$3:V$4001)) / (MAX(training!V$3:V$4001) - MIN(training!V$3:V$4001))</f>
        <v>0</v>
      </c>
      <c r="W914">
        <f>(training!W914 - MIN(training!W$3:W$4001)) / (MAX(training!W$3:W$4001) - MIN(training!W$3:W$4001))</f>
        <v>0</v>
      </c>
      <c r="X914">
        <f>(training!X914 - MIN(training!X$3:X$4001)) / (MAX(training!X$3:X$4001) - MIN(training!X$3:X$4001))</f>
        <v>0</v>
      </c>
      <c r="Y914">
        <f>(training!Y914 - MIN(training!Y$3:Y$4001)) / (MAX(training!Y$3:Y$4001) - MIN(training!Y$3:Y$4001))</f>
        <v>0</v>
      </c>
      <c r="Z914">
        <f>(training!Z914 - MIN(training!Z$3:Z$4001)) / (MAX(training!Z$3:Z$4001) - MIN(training!Z$3:Z$4001))</f>
        <v>0</v>
      </c>
      <c r="AA914">
        <f>(training!AA914 - MIN(training!AA$3:AA$4001)) / (MAX(training!AA$3:AA$4001) - MIN(training!AA$3:AA$4001))</f>
        <v>0</v>
      </c>
      <c r="AB914">
        <v>1</v>
      </c>
    </row>
    <row r="915" spans="1:28" x14ac:dyDescent="0.35">
      <c r="A915">
        <v>4092</v>
      </c>
      <c r="B915">
        <v>1</v>
      </c>
      <c r="C915">
        <v>1</v>
      </c>
      <c r="D915">
        <f>(training!D915 - MIN(training!$D$3:$D$4001)) / (MAX(training!$D$3:$D$4001) - MIN(training!$D$3:$D$4001))</f>
        <v>0.18181818181818182</v>
      </c>
      <c r="E915">
        <f t="shared" si="28"/>
        <v>1</v>
      </c>
      <c r="F915">
        <f t="shared" si="29"/>
        <v>0</v>
      </c>
      <c r="G915">
        <v>2</v>
      </c>
      <c r="H915">
        <v>1</v>
      </c>
      <c r="I915">
        <f>(training!I915 - MIN(training!I$3:I$4001)) / (MAX(training!I$3:I$4001) - MIN(training!I$3:I$4001))</f>
        <v>3.7037037037037035E-2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f>(training!P915 - MIN(training!P$3:P$4001)) / (MAX(training!P$3:P$4001) - MIN(training!P$3:P$4001))</f>
        <v>0.24299696495136874</v>
      </c>
      <c r="Q915">
        <f>(training!Q915 - MIN(training!Q$3:Q$4001)) / (MAX(training!Q$3:Q$4001) - MIN(training!Q$3:Q$4001))</f>
        <v>0.20681812548642473</v>
      </c>
      <c r="R915">
        <f>(training!R915 - MIN(training!R$3:R$4001)) / (MAX(training!R$3:R$4001) - MIN(training!R$3:R$4001))</f>
        <v>0.33319976901229187</v>
      </c>
      <c r="S915">
        <f>(training!S915 - MIN(training!S$3:S$4001)) / (MAX(training!S$3:S$4001) - MIN(training!S$3:S$4001))</f>
        <v>0.18909623576803525</v>
      </c>
      <c r="T915">
        <f>(training!T915 - MIN(training!T$3:T$4001)) / (MAX(training!T$3:T$4001) - MIN(training!T$3:T$4001))</f>
        <v>0.18947343083141288</v>
      </c>
      <c r="U915">
        <f>(training!U915 - MIN(training!U$3:U$4001)) / (MAX(training!U$3:U$4001) - MIN(training!U$3:U$4001))</f>
        <v>0.36363559515456856</v>
      </c>
      <c r="V915">
        <f>(training!V915 - MIN(training!V$3:V$4001)) / (MAX(training!V$3:V$4001) - MIN(training!V$3:V$4001))</f>
        <v>3.9456666666666668E-2</v>
      </c>
      <c r="W915">
        <f>(training!W915 - MIN(training!W$3:W$4001)) / (MAX(training!W$3:W$4001) - MIN(training!W$3:W$4001))</f>
        <v>1.7621426725927303E-2</v>
      </c>
      <c r="X915">
        <f>(training!X915 - MIN(training!X$3:X$4001)) / (MAX(training!X$3:X$4001) - MIN(training!X$3:X$4001))</f>
        <v>5.7318869693317263E-3</v>
      </c>
      <c r="Y915">
        <f>(training!Y915 - MIN(training!Y$3:Y$4001)) / (MAX(training!Y$3:Y$4001) - MIN(training!Y$3:Y$4001))</f>
        <v>2.5282926829268294E-2</v>
      </c>
      <c r="Z915">
        <f>(training!Z915 - MIN(training!Z$3:Z$4001)) / (MAX(training!Z$3:Z$4001) - MIN(training!Z$3:Z$4001))</f>
        <v>1.5774096385542169E-2</v>
      </c>
      <c r="AA915">
        <f>(training!AA915 - MIN(training!AA$3:AA$4001)) / (MAX(training!AA$3:AA$4001) - MIN(training!AA$3:AA$4001))</f>
        <v>8.3152689978171473E-3</v>
      </c>
      <c r="AB915">
        <v>1</v>
      </c>
    </row>
    <row r="916" spans="1:28" x14ac:dyDescent="0.35">
      <c r="A916">
        <v>4094</v>
      </c>
      <c r="B916">
        <v>1</v>
      </c>
      <c r="C916">
        <v>1</v>
      </c>
      <c r="D916">
        <f>(training!D916 - MIN(training!$D$3:$D$4001)) / (MAX(training!$D$3:$D$4001) - MIN(training!$D$3:$D$4001))</f>
        <v>9.0909090909090912E-2</v>
      </c>
      <c r="E916">
        <f t="shared" si="28"/>
        <v>1</v>
      </c>
      <c r="F916">
        <f t="shared" si="29"/>
        <v>0</v>
      </c>
      <c r="G916">
        <v>2</v>
      </c>
      <c r="H916">
        <v>2</v>
      </c>
      <c r="I916">
        <f>(training!I916 - MIN(training!I$3:I$4001)) / (MAX(training!I$3:I$4001) - MIN(training!I$3:I$4001))</f>
        <v>0.18518518518518517</v>
      </c>
      <c r="J916">
        <v>1</v>
      </c>
      <c r="K916">
        <v>2</v>
      </c>
      <c r="L916">
        <v>2</v>
      </c>
      <c r="M916">
        <v>2</v>
      </c>
      <c r="N916">
        <v>3</v>
      </c>
      <c r="O916">
        <v>2</v>
      </c>
      <c r="P916">
        <f>(training!P916 - MIN(training!P$3:P$4001)) / (MAX(training!P$3:P$4001) - MIN(training!P$3:P$4001))</f>
        <v>3.9598650317653437E-2</v>
      </c>
      <c r="Q916">
        <f>(training!Q916 - MIN(training!Q$3:Q$4001)) / (MAX(training!Q$3:Q$4001) - MIN(training!Q$3:Q$4001))</f>
        <v>4.9444050622871508E-2</v>
      </c>
      <c r="R916">
        <f>(training!R916 - MIN(training!R$3:R$4001)) / (MAX(training!R$3:R$4001) - MIN(training!R$3:R$4001))</f>
        <v>6.6570590146656991E-2</v>
      </c>
      <c r="S916">
        <f>(training!S916 - MIN(training!S$3:S$4001)) / (MAX(training!S$3:S$4001) - MIN(training!S$3:S$4001))</f>
        <v>4.6662975161760718E-2</v>
      </c>
      <c r="T916">
        <f>(training!T916 - MIN(training!T$3:T$4001)) / (MAX(training!T$3:T$4001) - MIN(training!T$3:T$4001))</f>
        <v>5.7565310945195527E-2</v>
      </c>
      <c r="U916">
        <f>(training!U916 - MIN(training!U$3:U$4001)) / (MAX(training!U$3:U$4001) - MIN(training!U$3:U$4001))</f>
        <v>0.28109142858460257</v>
      </c>
      <c r="V916">
        <f>(training!V916 - MIN(training!V$3:V$4001)) / (MAX(training!V$3:V$4001) - MIN(training!V$3:V$4001))</f>
        <v>4.6666666666666671E-3</v>
      </c>
      <c r="W916">
        <f>(training!W916 - MIN(training!W$3:W$4001)) / (MAX(training!W$3:W$4001) - MIN(training!W$3:W$4001))</f>
        <v>0</v>
      </c>
      <c r="X916">
        <f>(training!X916 - MIN(training!X$3:X$4001)) / (MAX(training!X$3:X$4001) - MIN(training!X$3:X$4001))</f>
        <v>3.4596669791527165E-3</v>
      </c>
      <c r="Y916">
        <f>(training!Y916 - MIN(training!Y$3:Y$4001)) / (MAX(training!Y$3:Y$4001) - MIN(training!Y$3:Y$4001))</f>
        <v>0</v>
      </c>
      <c r="Z916">
        <f>(training!Z916 - MIN(training!Z$3:Z$4001)) / (MAX(training!Z$3:Z$4001) - MIN(training!Z$3:Z$4001))</f>
        <v>0</v>
      </c>
      <c r="AA916">
        <f>(training!AA916 - MIN(training!AA$3:AA$4001)) / (MAX(training!AA$3:AA$4001) - MIN(training!AA$3:AA$4001))</f>
        <v>3.7831069143845074E-3</v>
      </c>
      <c r="AB916">
        <v>1</v>
      </c>
    </row>
    <row r="917" spans="1:28" x14ac:dyDescent="0.35">
      <c r="A917">
        <v>4099</v>
      </c>
      <c r="B917">
        <v>2</v>
      </c>
      <c r="C917">
        <v>1</v>
      </c>
      <c r="D917">
        <f>(training!D917 - MIN(training!$D$3:$D$4001)) / (MAX(training!$D$3:$D$4001) - MIN(training!$D$3:$D$4001))</f>
        <v>5.0505050505050504E-2</v>
      </c>
      <c r="E917">
        <f t="shared" si="28"/>
        <v>0</v>
      </c>
      <c r="F917">
        <f t="shared" si="29"/>
        <v>1</v>
      </c>
      <c r="G917">
        <v>2</v>
      </c>
      <c r="H917">
        <v>1</v>
      </c>
      <c r="I917">
        <f>(training!I917 - MIN(training!I$3:I$4001)) / (MAX(training!I$3:I$4001) - MIN(training!I$3:I$4001))</f>
        <v>0.51851851851851849</v>
      </c>
      <c r="J917">
        <v>2</v>
      </c>
      <c r="K917">
        <v>0</v>
      </c>
      <c r="L917">
        <v>0</v>
      </c>
      <c r="M917">
        <v>0</v>
      </c>
      <c r="N917">
        <v>2</v>
      </c>
      <c r="O917">
        <v>0</v>
      </c>
      <c r="P917">
        <f>(training!P917 - MIN(training!P$3:P$4001)) / (MAX(training!P$3:P$4001) - MIN(training!P$3:P$4001))</f>
        <v>7.7106171537965687E-2</v>
      </c>
      <c r="Q917">
        <f>(training!Q917 - MIN(training!Q$3:Q$4001)) / (MAX(training!Q$3:Q$4001) - MIN(training!Q$3:Q$4001))</f>
        <v>8.1229582554640675E-2</v>
      </c>
      <c r="R917">
        <f>(training!R917 - MIN(training!R$3:R$4001)) / (MAX(training!R$3:R$4001) - MIN(training!R$3:R$4001))</f>
        <v>7.9281648430647292E-2</v>
      </c>
      <c r="S917">
        <f>(training!S917 - MIN(training!S$3:S$4001)) / (MAX(training!S$3:S$4001) - MIN(training!S$3:S$4001))</f>
        <v>5.2716454919886253E-2</v>
      </c>
      <c r="T917">
        <f>(training!T917 - MIN(training!T$3:T$4001)) / (MAX(training!T$3:T$4001) - MIN(training!T$3:T$4001))</f>
        <v>6.238788662760883E-2</v>
      </c>
      <c r="U917">
        <f>(training!U917 - MIN(training!U$3:U$4001)) / (MAX(training!U$3:U$4001) - MIN(training!U$3:U$4001))</f>
        <v>0.28365815778007125</v>
      </c>
      <c r="V917">
        <f>(training!V917 - MIN(training!V$3:V$4001)) / (MAX(training!V$3:V$4001) - MIN(training!V$3:V$4001))</f>
        <v>5.796666666666667E-3</v>
      </c>
      <c r="W917">
        <f>(training!W917 - MIN(training!W$3:W$4001)) / (MAX(training!W$3:W$4001) - MIN(training!W$3:W$4001))</f>
        <v>5.1993369466451066E-3</v>
      </c>
      <c r="X917">
        <f>(training!X917 - MIN(training!X$3:X$4001)) / (MAX(training!X$3:X$4001) - MIN(training!X$3:X$4001))</f>
        <v>2.6538993794919868E-3</v>
      </c>
      <c r="Y917">
        <f>(training!Y917 - MIN(training!Y$3:Y$4001)) / (MAX(training!Y$3:Y$4001) - MIN(training!Y$3:Y$4001))</f>
        <v>0</v>
      </c>
      <c r="Z917">
        <f>(training!Z917 - MIN(training!Z$3:Z$4001)) / (MAX(training!Z$3:Z$4001) - MIN(training!Z$3:Z$4001))</f>
        <v>3.2891566265060243E-3</v>
      </c>
      <c r="AA917">
        <f>(training!AA917 - MIN(training!AA$3:AA$4001)) / (MAX(training!AA$3:AA$4001) - MIN(training!AA$3:AA$4001))</f>
        <v>6.7225809868612695E-3</v>
      </c>
      <c r="AB917">
        <v>1</v>
      </c>
    </row>
    <row r="918" spans="1:28" x14ac:dyDescent="0.35">
      <c r="A918">
        <v>4101</v>
      </c>
      <c r="B918">
        <v>1</v>
      </c>
      <c r="C918">
        <v>1</v>
      </c>
      <c r="D918">
        <f>(training!D918 - MIN(training!$D$3:$D$4001)) / (MAX(training!$D$3:$D$4001) - MIN(training!$D$3:$D$4001))</f>
        <v>0.1111111111111111</v>
      </c>
      <c r="E918">
        <f t="shared" si="28"/>
        <v>1</v>
      </c>
      <c r="F918">
        <f t="shared" si="29"/>
        <v>0</v>
      </c>
      <c r="G918">
        <v>1</v>
      </c>
      <c r="H918">
        <v>2</v>
      </c>
      <c r="I918">
        <f>(training!I918 - MIN(training!I$3:I$4001)) / (MAX(training!I$3:I$4001) - MIN(training!I$3:I$4001))</f>
        <v>0.20370370370370369</v>
      </c>
      <c r="J918">
        <v>-1</v>
      </c>
      <c r="K918">
        <v>-1</v>
      </c>
      <c r="L918">
        <v>-1</v>
      </c>
      <c r="M918">
        <v>-1</v>
      </c>
      <c r="N918">
        <v>-1</v>
      </c>
      <c r="O918">
        <v>-1</v>
      </c>
      <c r="P918">
        <f>(training!P918 - MIN(training!P$3:P$4001)) / (MAX(training!P$3:P$4001) - MIN(training!P$3:P$4001))</f>
        <v>1.560531904786714E-2</v>
      </c>
      <c r="Q918">
        <f>(training!Q918 - MIN(training!Q$3:Q$4001)) / (MAX(training!Q$3:Q$4001) - MIN(training!Q$3:Q$4001))</f>
        <v>2.4879168381029809E-2</v>
      </c>
      <c r="R918">
        <f>(training!R918 - MIN(training!R$3:R$4001)) / (MAX(training!R$3:R$4001) - MIN(training!R$3:R$4001))</f>
        <v>2.5910355892796114E-2</v>
      </c>
      <c r="S918">
        <f>(training!S918 - MIN(training!S$3:S$4001)) / (MAX(training!S$3:S$4001) - MIN(training!S$3:S$4001))</f>
        <v>1.8178087903409055E-2</v>
      </c>
      <c r="T918">
        <f>(training!T918 - MIN(training!T$3:T$4001)) / (MAX(training!T$3:T$4001) - MIN(training!T$3:T$4001))</f>
        <v>2.9654444870047911E-2</v>
      </c>
      <c r="U918">
        <f>(training!U918 - MIN(training!U$3:U$4001)) / (MAX(training!U$3:U$4001) - MIN(training!U$3:U$4001))</f>
        <v>0.26595617963108265</v>
      </c>
      <c r="V918">
        <f>(training!V918 - MIN(training!V$3:V$4001)) / (MAX(training!V$3:V$4001) - MIN(training!V$3:V$4001))</f>
        <v>1.2999999999999999E-3</v>
      </c>
      <c r="W918">
        <f>(training!W918 - MIN(training!W$3:W$4001)) / (MAX(training!W$3:W$4001) - MIN(training!W$3:W$4001))</f>
        <v>1.1321839247300902E-3</v>
      </c>
      <c r="X918">
        <f>(training!X918 - MIN(training!X$3:X$4001)) / (MAX(training!X$3:X$4001) - MIN(training!X$3:X$4001))</f>
        <v>1.6517119771438775E-3</v>
      </c>
      <c r="Y918">
        <f>(training!Y918 - MIN(training!Y$3:Y$4001)) / (MAX(training!Y$3:Y$4001) - MIN(training!Y$3:Y$4001))</f>
        <v>0</v>
      </c>
      <c r="Z918">
        <f>(training!Z918 - MIN(training!Z$3:Z$4001)) / (MAX(training!Z$3:Z$4001) - MIN(training!Z$3:Z$4001))</f>
        <v>1.9509036144578312E-2</v>
      </c>
      <c r="AA918">
        <f>(training!AA918 - MIN(training!AA$3:AA$4001)) / (MAX(training!AA$3:AA$4001) - MIN(training!AA$3:AA$4001))</f>
        <v>0</v>
      </c>
      <c r="AB918">
        <v>1</v>
      </c>
    </row>
    <row r="919" spans="1:28" x14ac:dyDescent="0.35">
      <c r="A919">
        <v>4103</v>
      </c>
      <c r="B919">
        <v>2</v>
      </c>
      <c r="C919">
        <v>1</v>
      </c>
      <c r="D919">
        <f>(training!D919 - MIN(training!$D$3:$D$4001)) / (MAX(training!$D$3:$D$4001) - MIN(training!$D$3:$D$4001))</f>
        <v>0.23232323232323232</v>
      </c>
      <c r="E919">
        <f t="shared" si="28"/>
        <v>0</v>
      </c>
      <c r="F919">
        <f t="shared" si="29"/>
        <v>1</v>
      </c>
      <c r="G919">
        <v>1</v>
      </c>
      <c r="H919">
        <v>2</v>
      </c>
      <c r="I919">
        <f>(training!I919 - MIN(training!I$3:I$4001)) / (MAX(training!I$3:I$4001) - MIN(training!I$3:I$4001))</f>
        <v>0.27777777777777779</v>
      </c>
      <c r="J919">
        <v>-1</v>
      </c>
      <c r="K919">
        <v>-1</v>
      </c>
      <c r="L919">
        <v>2</v>
      </c>
      <c r="M919">
        <v>0</v>
      </c>
      <c r="N919">
        <v>-1</v>
      </c>
      <c r="O919">
        <v>2</v>
      </c>
      <c r="P919">
        <f>(training!P919 - MIN(training!P$3:P$4001)) / (MAX(training!P$3:P$4001) - MIN(training!P$3:P$4001))</f>
        <v>2.0178833932477065E-2</v>
      </c>
      <c r="Q919">
        <f>(training!Q919 - MIN(training!Q$3:Q$4001)) / (MAX(training!Q$3:Q$4001) - MIN(training!Q$3:Q$4001))</f>
        <v>3.139193067859037E-2</v>
      </c>
      <c r="R919">
        <f>(training!R919 - MIN(training!R$3:R$4001)) / (MAX(training!R$3:R$4001) - MIN(training!R$3:R$4001))</f>
        <v>3.6447907389417999E-2</v>
      </c>
      <c r="S919">
        <f>(training!S919 - MIN(training!S$3:S$4001)) / (MAX(training!S$3:S$4001) - MIN(training!S$3:S$4001))</f>
        <v>2.2225139148409529E-2</v>
      </c>
      <c r="T919">
        <f>(training!T919 - MIN(training!T$3:T$4001)) / (MAX(training!T$3:T$4001) - MIN(training!T$3:T$4001))</f>
        <v>4.4044726040443495E-2</v>
      </c>
      <c r="U919">
        <f>(training!U919 - MIN(training!U$3:U$4001)) / (MAX(training!U$3:U$4001) - MIN(training!U$3:U$4001))</f>
        <v>0.26541824237454725</v>
      </c>
      <c r="V919">
        <f>(training!V919 - MIN(training!V$3:V$4001)) / (MAX(training!V$3:V$4001) - MIN(training!V$3:V$4001))</f>
        <v>2.3196666666666668E-2</v>
      </c>
      <c r="W919">
        <f>(training!W919 - MIN(training!W$3:W$4001)) / (MAX(training!W$3:W$4001) - MIN(training!W$3:W$4001))</f>
        <v>4.3545535566541931E-5</v>
      </c>
      <c r="X919">
        <f>(training!X919 - MIN(training!X$3:X$4001)) / (MAX(training!X$3:X$4001) - MIN(training!X$3:X$4001))</f>
        <v>0</v>
      </c>
      <c r="Y919">
        <f>(training!Y919 - MIN(training!Y$3:Y$4001)) / (MAX(training!Y$3:Y$4001) - MIN(training!Y$3:Y$4001))</f>
        <v>3.4209756097560974E-2</v>
      </c>
      <c r="Z919">
        <f>(training!Z919 - MIN(training!Z$3:Z$4001)) / (MAX(training!Z$3:Z$4001) - MIN(training!Z$3:Z$4001))</f>
        <v>0</v>
      </c>
      <c r="AA919">
        <f>(training!AA919 - MIN(training!AA$3:AA$4001)) / (MAX(training!AA$3:AA$4001) - MIN(training!AA$3:AA$4001))</f>
        <v>1.3732678099215763E-3</v>
      </c>
      <c r="AB919">
        <v>1</v>
      </c>
    </row>
    <row r="920" spans="1:28" x14ac:dyDescent="0.35">
      <c r="A920">
        <v>4105</v>
      </c>
      <c r="B920">
        <v>1</v>
      </c>
      <c r="C920">
        <v>1</v>
      </c>
      <c r="D920">
        <f>(training!D920 - MIN(training!$D$3:$D$4001)) / (MAX(training!$D$3:$D$4001) - MIN(training!$D$3:$D$4001))</f>
        <v>0.20202020202020202</v>
      </c>
      <c r="E920">
        <f t="shared" si="28"/>
        <v>1</v>
      </c>
      <c r="F920">
        <f t="shared" si="29"/>
        <v>0</v>
      </c>
      <c r="G920">
        <v>2</v>
      </c>
      <c r="H920">
        <v>2</v>
      </c>
      <c r="I920">
        <f>(training!I920 - MIN(training!I$3:I$4001)) / (MAX(training!I$3:I$4001) - MIN(training!I$3:I$4001))</f>
        <v>7.407407407407407E-2</v>
      </c>
      <c r="J920">
        <v>2</v>
      </c>
      <c r="K920">
        <v>0</v>
      </c>
      <c r="L920">
        <v>0</v>
      </c>
      <c r="M920">
        <v>0</v>
      </c>
      <c r="N920">
        <v>2</v>
      </c>
      <c r="O920">
        <v>0</v>
      </c>
      <c r="P920">
        <f>(training!P920 - MIN(training!P$3:P$4001)) / (MAX(training!P$3:P$4001) - MIN(training!P$3:P$4001))</f>
        <v>2.2331256506047111E-2</v>
      </c>
      <c r="Q920">
        <f>(training!Q920 - MIN(training!Q$3:Q$4001)) / (MAX(training!Q$3:Q$4001) - MIN(training!Q$3:Q$4001))</f>
        <v>3.30436679274465E-2</v>
      </c>
      <c r="R920">
        <f>(training!R920 - MIN(training!R$3:R$4001)) / (MAX(training!R$3:R$4001) - MIN(training!R$3:R$4001))</f>
        <v>3.1164821178138326E-2</v>
      </c>
      <c r="S920">
        <f>(training!S920 - MIN(training!S$3:S$4001)) / (MAX(training!S$3:S$4001) - MIN(training!S$3:S$4001))</f>
        <v>2.2005634324818606E-2</v>
      </c>
      <c r="T920">
        <f>(training!T920 - MIN(training!T$3:T$4001)) / (MAX(training!T$3:T$4001) - MIN(training!T$3:T$4001))</f>
        <v>3.4601561894954086E-2</v>
      </c>
      <c r="U920">
        <f>(training!U920 - MIN(training!U$3:U$4001)) / (MAX(training!U$3:U$4001) - MIN(training!U$3:U$4001))</f>
        <v>0.26520076202654796</v>
      </c>
      <c r="V920">
        <f>(training!V920 - MIN(training!V$3:V$4001)) / (MAX(training!V$3:V$4001) - MIN(training!V$3:V$4001))</f>
        <v>5.0000000000000001E-3</v>
      </c>
      <c r="W920">
        <f>(training!W920 - MIN(training!W$3:W$4001)) / (MAX(training!W$3:W$4001) - MIN(training!W$3:W$4001))</f>
        <v>4.3545535566541929E-3</v>
      </c>
      <c r="X920">
        <f>(training!X920 - MIN(training!X$3:X$4001)) / (MAX(training!X$3:X$4001) - MIN(training!X$3:X$4001))</f>
        <v>1.6740324092674435E-3</v>
      </c>
      <c r="Y920">
        <f>(training!Y920 - MIN(training!Y$3:Y$4001)) / (MAX(training!Y$3:Y$4001) - MIN(training!Y$3:Y$4001))</f>
        <v>0</v>
      </c>
      <c r="Z920">
        <f>(training!Z920 - MIN(training!Z$3:Z$4001)) / (MAX(training!Z$3:Z$4001) - MIN(training!Z$3:Z$4001))</f>
        <v>3.0120481927710845E-3</v>
      </c>
      <c r="AA920">
        <f>(training!AA920 - MIN(training!AA$3:AA$4001)) / (MAX(training!AA$3:AA$4001) - MIN(training!AA$3:AA$4001))</f>
        <v>1.8915534571922537E-3</v>
      </c>
      <c r="AB920">
        <v>1</v>
      </c>
    </row>
    <row r="921" spans="1:28" x14ac:dyDescent="0.35">
      <c r="A921">
        <v>4108</v>
      </c>
      <c r="B921">
        <v>1</v>
      </c>
      <c r="C921">
        <v>1</v>
      </c>
      <c r="D921">
        <f>(training!D921 - MIN(training!$D$3:$D$4001)) / (MAX(training!$D$3:$D$4001) - MIN(training!$D$3:$D$4001))</f>
        <v>0.28282828282828282</v>
      </c>
      <c r="E921">
        <f t="shared" si="28"/>
        <v>1</v>
      </c>
      <c r="F921">
        <f t="shared" si="29"/>
        <v>0</v>
      </c>
      <c r="G921">
        <v>1</v>
      </c>
      <c r="H921">
        <v>1</v>
      </c>
      <c r="I921">
        <f>(training!I921 - MIN(training!I$3:I$4001)) / (MAX(training!I$3:I$4001) - MIN(training!I$3:I$4001))</f>
        <v>0.77777777777777779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2</v>
      </c>
      <c r="P921">
        <f>(training!P921 - MIN(training!P$3:P$4001)) / (MAX(training!P$3:P$4001) - MIN(training!P$3:P$4001))</f>
        <v>0.20245848133153949</v>
      </c>
      <c r="Q921">
        <f>(training!Q921 - MIN(training!Q$3:Q$4001)) / (MAX(training!Q$3:Q$4001) - MIN(training!Q$3:Q$4001))</f>
        <v>0.2105439529661374</v>
      </c>
      <c r="R921">
        <f>(training!R921 - MIN(training!R$3:R$4001)) / (MAX(training!R$3:R$4001) - MIN(training!R$3:R$4001))</f>
        <v>0.35023595428059617</v>
      </c>
      <c r="S921">
        <f>(training!S921 - MIN(training!S$3:S$4001)) / (MAX(training!S$3:S$4001) - MIN(training!S$3:S$4001))</f>
        <v>0.23203093804669386</v>
      </c>
      <c r="T921">
        <f>(training!T921 - MIN(training!T$3:T$4001)) / (MAX(training!T$3:T$4001) - MIN(training!T$3:T$4001))</f>
        <v>0.24648196871605202</v>
      </c>
      <c r="U921">
        <f>(training!U921 - MIN(training!U$3:U$4001)) / (MAX(training!U$3:U$4001) - MIN(training!U$3:U$4001))</f>
        <v>0.42360022962236038</v>
      </c>
      <c r="V921">
        <f>(training!V921 - MIN(training!V$3:V$4001)) / (MAX(training!V$3:V$4001) - MIN(training!V$3:V$4001))</f>
        <v>2.2733333333333335E-2</v>
      </c>
      <c r="W921">
        <f>(training!W921 - MIN(training!W$3:W$4001)) / (MAX(training!W$3:W$4001) - MIN(training!W$3:W$4001))</f>
        <v>2.4675803487707097E-2</v>
      </c>
      <c r="X921">
        <f>(training!X921 - MIN(training!X$3:X$4001)) / (MAX(training!X$3:X$4001) - MIN(training!X$3:X$4001))</f>
        <v>7.8344716753716345E-3</v>
      </c>
      <c r="Y921">
        <f>(training!Y921 - MIN(training!Y$3:Y$4001)) / (MAX(training!Y$3:Y$4001) - MIN(training!Y$3:Y$4001))</f>
        <v>7.3170731707317069E-2</v>
      </c>
      <c r="Z921">
        <f>(training!Z921 - MIN(training!Z$3:Z$4001)) / (MAX(training!Z$3:Z$4001) - MIN(training!Z$3:Z$4001))</f>
        <v>2.4096385542168676E-2</v>
      </c>
      <c r="AA921">
        <f>(training!AA921 - MIN(training!AA$3:AA$4001)) / (MAX(training!AA$3:AA$4001) - MIN(training!AA$3:AA$4001))</f>
        <v>0</v>
      </c>
      <c r="AB921">
        <v>1</v>
      </c>
    </row>
    <row r="922" spans="1:28" x14ac:dyDescent="0.35">
      <c r="A922">
        <v>4117</v>
      </c>
      <c r="B922">
        <v>2</v>
      </c>
      <c r="C922">
        <v>1</v>
      </c>
      <c r="D922">
        <f>(training!D922 - MIN(training!$D$3:$D$4001)) / (MAX(training!$D$3:$D$4001) - MIN(training!$D$3:$D$4001))</f>
        <v>6.0606060606060608E-2</v>
      </c>
      <c r="E922">
        <f t="shared" si="28"/>
        <v>0</v>
      </c>
      <c r="F922">
        <f t="shared" si="29"/>
        <v>1</v>
      </c>
      <c r="G922">
        <v>3</v>
      </c>
      <c r="H922">
        <v>2</v>
      </c>
      <c r="I922">
        <f>(training!I922 - MIN(training!I$3:I$4001)) / (MAX(training!I$3:I$4001) - MIN(training!I$3:I$4001))</f>
        <v>9.2592592592592587E-2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f>(training!P922 - MIN(training!P$3:P$4001)) / (MAX(training!P$3:P$4001) - MIN(training!P$3:P$4001))</f>
        <v>2.1989034597102657E-2</v>
      </c>
      <c r="Q922">
        <f>(training!Q922 - MIN(training!Q$3:Q$4001)) / (MAX(training!Q$3:Q$4001) - MIN(training!Q$3:Q$4001))</f>
        <v>3.278192805127722E-2</v>
      </c>
      <c r="R922">
        <f>(training!R922 - MIN(training!R$3:R$4001)) / (MAX(training!R$3:R$4001) - MIN(training!R$3:R$4001))</f>
        <v>4.2140104483215514E-2</v>
      </c>
      <c r="S922">
        <f>(training!S922 - MIN(training!S$3:S$4001)) / (MAX(training!S$3:S$4001) - MIN(training!S$3:S$4001))</f>
        <v>2.9316578901505207E-2</v>
      </c>
      <c r="T922">
        <f>(training!T922 - MIN(training!T$3:T$4001)) / (MAX(training!T$3:T$4001) - MIN(training!T$3:T$4001))</f>
        <v>4.3686800501514383E-2</v>
      </c>
      <c r="U922">
        <f>(training!U922 - MIN(training!U$3:U$4001)) / (MAX(training!U$3:U$4001) - MIN(training!U$3:U$4001))</f>
        <v>0.2704325860872519</v>
      </c>
      <c r="V922">
        <f>(training!V922 - MIN(training!V$3:V$4001)) / (MAX(training!V$3:V$4001) - MIN(training!V$3:V$4001))</f>
        <v>5.0000000000000001E-3</v>
      </c>
      <c r="W922">
        <f>(training!W922 - MIN(training!W$3:W$4001)) / (MAX(training!W$3:W$4001) - MIN(training!W$3:W$4001))</f>
        <v>5.8060714088722576E-3</v>
      </c>
      <c r="X922">
        <f>(training!X922 - MIN(training!X$3:X$4001)) / (MAX(training!X$3:X$4001) - MIN(training!X$3:X$4001))</f>
        <v>2.232043212356591E-3</v>
      </c>
      <c r="Y922">
        <f>(training!Y922 - MIN(training!Y$3:Y$4001)) / (MAX(training!Y$3:Y$4001) - MIN(training!Y$3:Y$4001))</f>
        <v>9.7560975609756097E-3</v>
      </c>
      <c r="Z922">
        <f>(training!Z922 - MIN(training!Z$3:Z$4001)) / (MAX(training!Z$3:Z$4001) - MIN(training!Z$3:Z$4001))</f>
        <v>3.0120481927710845E-3</v>
      </c>
      <c r="AA922">
        <f>(training!AA922 - MIN(training!AA$3:AA$4001)) / (MAX(training!AA$3:AA$4001) - MIN(training!AA$3:AA$4001))</f>
        <v>3.7831069143845074E-3</v>
      </c>
      <c r="AB922">
        <v>1</v>
      </c>
    </row>
    <row r="923" spans="1:28" x14ac:dyDescent="0.35">
      <c r="A923">
        <v>4125</v>
      </c>
      <c r="B923">
        <v>2</v>
      </c>
      <c r="C923">
        <v>1</v>
      </c>
      <c r="D923">
        <f>(training!D923 - MIN(training!$D$3:$D$4001)) / (MAX(training!$D$3:$D$4001) - MIN(training!$D$3:$D$4001))</f>
        <v>5.0505050505050504E-2</v>
      </c>
      <c r="E923">
        <f t="shared" si="28"/>
        <v>0</v>
      </c>
      <c r="F923">
        <f t="shared" si="29"/>
        <v>1</v>
      </c>
      <c r="G923">
        <v>2</v>
      </c>
      <c r="H923">
        <v>2</v>
      </c>
      <c r="I923">
        <f>(training!I923 - MIN(training!I$3:I$4001)) / (MAX(training!I$3:I$4001) - MIN(training!I$3:I$4001))</f>
        <v>0.40740740740740738</v>
      </c>
      <c r="J923">
        <v>1</v>
      </c>
      <c r="K923">
        <v>2</v>
      </c>
      <c r="L923">
        <v>0</v>
      </c>
      <c r="M923">
        <v>0</v>
      </c>
      <c r="N923">
        <v>3</v>
      </c>
      <c r="O923">
        <v>2</v>
      </c>
      <c r="P923">
        <f>(training!P923 - MIN(training!P$3:P$4001)) / (MAX(training!P$3:P$4001) - MIN(training!P$3:P$4001))</f>
        <v>5.9841842400170805E-2</v>
      </c>
      <c r="Q923">
        <f>(training!Q923 - MIN(training!Q$3:Q$4001)) / (MAX(training!Q$3:Q$4001) - MIN(training!Q$3:Q$4001))</f>
        <v>6.7327625949922421E-2</v>
      </c>
      <c r="R923">
        <f>(training!R923 - MIN(training!R$3:R$4001)) / (MAX(training!R$3:R$4001) - MIN(training!R$3:R$4001))</f>
        <v>0.10518358640405003</v>
      </c>
      <c r="S923">
        <f>(training!S923 - MIN(training!S$3:S$4001)) / (MAX(training!S$3:S$4001) - MIN(training!S$3:S$4001))</f>
        <v>7.6920446598557665E-2</v>
      </c>
      <c r="T923">
        <f>(training!T923 - MIN(training!T$3:T$4001)) / (MAX(training!T$3:T$4001) - MIN(training!T$3:T$4001))</f>
        <v>8.5733632232555312E-2</v>
      </c>
      <c r="U923">
        <f>(training!U923 - MIN(training!U$3:U$4001)) / (MAX(training!U$3:U$4001) - MIN(training!U$3:U$4001))</f>
        <v>0.30301698267918881</v>
      </c>
      <c r="V923">
        <f>(training!V923 - MIN(training!V$3:V$4001)) / (MAX(training!V$3:V$4001) - MIN(training!V$3:V$4001))</f>
        <v>0</v>
      </c>
      <c r="W923">
        <f>(training!W923 - MIN(training!W$3:W$4001)) / (MAX(training!W$3:W$4001) - MIN(training!W$3:W$4001))</f>
        <v>1.4515178522180644E-2</v>
      </c>
      <c r="X923">
        <f>(training!X923 - MIN(training!X$3:X$4001)) / (MAX(training!X$3:X$4001) - MIN(training!X$3:X$4001))</f>
        <v>9.0397750100441945E-3</v>
      </c>
      <c r="Y923">
        <f>(training!Y923 - MIN(training!Y$3:Y$4001)) / (MAX(training!Y$3:Y$4001) - MIN(training!Y$3:Y$4001))</f>
        <v>0</v>
      </c>
      <c r="Z923">
        <f>(training!Z923 - MIN(training!Z$3:Z$4001)) / (MAX(training!Z$3:Z$4001) - MIN(training!Z$3:Z$4001))</f>
        <v>6.4759036144578317E-3</v>
      </c>
      <c r="AA923">
        <f>(training!AA923 - MIN(training!AA$3:AA$4001)) / (MAX(training!AA$3:AA$4001) - MIN(training!AA$3:AA$4001))</f>
        <v>0</v>
      </c>
      <c r="AB923">
        <v>1</v>
      </c>
    </row>
    <row r="924" spans="1:28" x14ac:dyDescent="0.35">
      <c r="A924">
        <v>4128</v>
      </c>
      <c r="B924">
        <v>1</v>
      </c>
      <c r="C924">
        <v>1</v>
      </c>
      <c r="D924">
        <f>(training!D924 - MIN(training!$D$3:$D$4001)) / (MAX(training!$D$3:$D$4001) - MIN(training!$D$3:$D$4001))</f>
        <v>4.0404040404040407E-2</v>
      </c>
      <c r="E924">
        <f t="shared" si="28"/>
        <v>1</v>
      </c>
      <c r="F924">
        <f t="shared" si="29"/>
        <v>0</v>
      </c>
      <c r="G924">
        <v>3</v>
      </c>
      <c r="H924">
        <v>1</v>
      </c>
      <c r="I924">
        <f>(training!I924 - MIN(training!I$3:I$4001)) / (MAX(training!I$3:I$4001) - MIN(training!I$3:I$4001))</f>
        <v>0.20370370370370369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-2</v>
      </c>
      <c r="P924">
        <f>(training!P924 - MIN(training!P$3:P$4001)) / (MAX(training!P$3:P$4001) - MIN(training!P$3:P$4001))</f>
        <v>6.2430470212902892E-2</v>
      </c>
      <c r="Q924">
        <f>(training!Q924 - MIN(training!Q$3:Q$4001)) / (MAX(training!Q$3:Q$4001) - MIN(training!Q$3:Q$4001))</f>
        <v>7.205480674376756E-2</v>
      </c>
      <c r="R924">
        <f>(training!R924 - MIN(training!R$3:R$4001)) / (MAX(training!R$3:R$4001) - MIN(training!R$3:R$4001))</f>
        <v>0.10773253239636278</v>
      </c>
      <c r="S924">
        <f>(training!S924 - MIN(training!S$3:S$4001)) / (MAX(training!S$3:S$4001) - MIN(training!S$3:S$4001))</f>
        <v>7.088240939083551E-2</v>
      </c>
      <c r="T924">
        <f>(training!T924 - MIN(training!T$3:T$4001)) / (MAX(training!T$3:T$4001) - MIN(training!T$3:T$4001))</f>
        <v>2.9654444870047911E-2</v>
      </c>
      <c r="U924">
        <f>(training!U924 - MIN(training!U$3:U$4001)) / (MAX(training!U$3:U$4001) - MIN(training!U$3:U$4001))</f>
        <v>0.26097872304454045</v>
      </c>
      <c r="V924">
        <f>(training!V924 - MIN(training!V$3:V$4001)) / (MAX(training!V$3:V$4001) - MIN(training!V$3:V$4001))</f>
        <v>6.6666666666666671E-3</v>
      </c>
      <c r="W924">
        <f>(training!W924 - MIN(training!W$3:W$4001)) / (MAX(training!W$3:W$4001) - MIN(training!W$3:W$4001))</f>
        <v>5.8205865873944386E-3</v>
      </c>
      <c r="X924">
        <f>(training!X924 - MIN(training!X$3:X$4001)) / (MAX(training!X$3:X$4001) - MIN(training!X$3:X$4001))</f>
        <v>1.9474577027811259E-3</v>
      </c>
      <c r="Y924">
        <f>(training!Y924 - MIN(training!Y$3:Y$4001)) / (MAX(training!Y$3:Y$4001) - MIN(training!Y$3:Y$4001))</f>
        <v>0</v>
      </c>
      <c r="Z924">
        <f>(training!Z924 - MIN(training!Z$3:Z$4001)) / (MAX(training!Z$3:Z$4001) - MIN(training!Z$3:Z$4001))</f>
        <v>0</v>
      </c>
      <c r="AA924">
        <f>(training!AA924 - MIN(training!AA$3:AA$4001)) / (MAX(training!AA$3:AA$4001) - MIN(training!AA$3:AA$4001))</f>
        <v>0</v>
      </c>
      <c r="AB924">
        <v>1</v>
      </c>
    </row>
    <row r="925" spans="1:28" x14ac:dyDescent="0.35">
      <c r="A925">
        <v>4131</v>
      </c>
      <c r="B925">
        <v>1</v>
      </c>
      <c r="C925">
        <v>1</v>
      </c>
      <c r="D925">
        <f>(training!D925 - MIN(training!$D$3:$D$4001)) / (MAX(training!$D$3:$D$4001) - MIN(training!$D$3:$D$4001))</f>
        <v>4.0404040404040407E-2</v>
      </c>
      <c r="E925">
        <f t="shared" si="28"/>
        <v>1</v>
      </c>
      <c r="F925">
        <f t="shared" si="29"/>
        <v>0</v>
      </c>
      <c r="G925">
        <v>2</v>
      </c>
      <c r="H925">
        <v>1</v>
      </c>
      <c r="I925">
        <f>(training!I925 - MIN(training!I$3:I$4001)) / (MAX(training!I$3:I$4001) - MIN(training!I$3:I$4001))</f>
        <v>0.55555555555555558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f>(training!P925 - MIN(training!P$3:P$4001)) / (MAX(training!P$3:P$4001) - MIN(training!P$3:P$4001))</f>
        <v>5.8073525610968263E-2</v>
      </c>
      <c r="Q925">
        <f>(training!Q925 - MIN(training!Q$3:Q$4001)) / (MAX(training!Q$3:Q$4001) - MIN(training!Q$3:Q$4001))</f>
        <v>6.7802525194941676E-2</v>
      </c>
      <c r="R925">
        <f>(training!R925 - MIN(training!R$3:R$4001)) / (MAX(training!R$3:R$4001) - MIN(training!R$3:R$4001))</f>
        <v>9.6395278557370651E-2</v>
      </c>
      <c r="S925">
        <f>(training!S925 - MIN(training!S$3:S$4001)) / (MAX(training!S$3:S$4001) - MIN(training!S$3:S$4001))</f>
        <v>2.3716448301650369E-2</v>
      </c>
      <c r="T925">
        <f>(training!T925 - MIN(training!T$3:T$4001)) / (MAX(training!T$3:T$4001) - MIN(training!T$3:T$4001))</f>
        <v>3.6601549336163247E-2</v>
      </c>
      <c r="U925">
        <f>(training!U925 - MIN(training!U$3:U$4001)) / (MAX(training!U$3:U$4001) - MIN(training!U$3:U$4001))</f>
        <v>0.26637884461836042</v>
      </c>
      <c r="V925">
        <f>(training!V925 - MIN(training!V$3:V$4001)) / (MAX(training!V$3:V$4001) - MIN(training!V$3:V$4001))</f>
        <v>6.4266666666666665E-3</v>
      </c>
      <c r="W925">
        <f>(training!W925 - MIN(training!W$3:W$4001)) / (MAX(training!W$3:W$4001) - MIN(training!W$3:W$4001))</f>
        <v>3.4836428453233546E-3</v>
      </c>
      <c r="X925">
        <f>(training!X925 - MIN(training!X$3:X$4001)) / (MAX(training!X$3:X$4001) - MIN(training!X$3:X$4001))</f>
        <v>3.3480648185348869E-4</v>
      </c>
      <c r="Y925">
        <f>(training!Y925 - MIN(training!Y$3:Y$4001)) / (MAX(training!Y$3:Y$4001) - MIN(training!Y$3:Y$4001))</f>
        <v>1.1804878048780488E-3</v>
      </c>
      <c r="Z925">
        <f>(training!Z925 - MIN(training!Z$3:Z$4001)) / (MAX(training!Z$3:Z$4001) - MIN(training!Z$3:Z$4001))</f>
        <v>1.5060240963855422E-3</v>
      </c>
      <c r="AA925">
        <f>(training!AA925 - MIN(training!AA$3:AA$4001)) / (MAX(training!AA$3:AA$4001) - MIN(training!AA$3:AA$4001))</f>
        <v>9.4577672859612685E-4</v>
      </c>
      <c r="AB925">
        <v>1</v>
      </c>
    </row>
    <row r="926" spans="1:28" x14ac:dyDescent="0.35">
      <c r="A926">
        <v>4134</v>
      </c>
      <c r="B926">
        <v>2</v>
      </c>
      <c r="C926">
        <v>1</v>
      </c>
      <c r="D926">
        <f>(training!D926 - MIN(training!$D$3:$D$4001)) / (MAX(training!$D$3:$D$4001) - MIN(training!$D$3:$D$4001))</f>
        <v>0.19191919191919191</v>
      </c>
      <c r="E926">
        <f t="shared" si="28"/>
        <v>0</v>
      </c>
      <c r="F926">
        <f t="shared" si="29"/>
        <v>1</v>
      </c>
      <c r="G926">
        <v>2</v>
      </c>
      <c r="H926">
        <v>1</v>
      </c>
      <c r="I926">
        <f>(training!I926 - MIN(training!I$3:I$4001)) / (MAX(training!I$3:I$4001) - MIN(training!I$3:I$4001))</f>
        <v>0.33333333333333331</v>
      </c>
      <c r="J926">
        <v>0</v>
      </c>
      <c r="K926">
        <v>0</v>
      </c>
      <c r="L926">
        <v>2</v>
      </c>
      <c r="M926">
        <v>0</v>
      </c>
      <c r="N926">
        <v>0</v>
      </c>
      <c r="O926">
        <v>0</v>
      </c>
      <c r="P926">
        <f>(training!P926 - MIN(training!P$3:P$4001)) / (MAX(training!P$3:P$4001) - MIN(training!P$3:P$4001))</f>
        <v>0.16992696882307332</v>
      </c>
      <c r="Q926">
        <f>(training!Q926 - MIN(training!Q$3:Q$4001)) / (MAX(training!Q$3:Q$4001) - MIN(training!Q$3:Q$4001))</f>
        <v>0.18208767294412745</v>
      </c>
      <c r="R926">
        <f>(training!R926 - MIN(training!R$3:R$4001)) / (MAX(training!R$3:R$4001) - MIN(training!R$3:R$4001))</f>
        <v>0.27739569776975642</v>
      </c>
      <c r="S926">
        <f>(training!S926 - MIN(training!S$3:S$4001)) / (MAX(training!S$3:S$4001) - MIN(training!S$3:S$4001))</f>
        <v>0.16186109205304294</v>
      </c>
      <c r="T926">
        <f>(training!T926 - MIN(training!T$3:T$4001)) / (MAX(training!T$3:T$4001) - MIN(training!T$3:T$4001))</f>
        <v>0.17040500007325962</v>
      </c>
      <c r="U926">
        <f>(training!U926 - MIN(training!U$3:U$4001)) / (MAX(training!U$3:U$4001) - MIN(training!U$3:U$4001))</f>
        <v>0.36644516459727328</v>
      </c>
      <c r="V926">
        <f>(training!V926 - MIN(training!V$3:V$4001)) / (MAX(training!V$3:V$4001) - MIN(training!V$3:V$4001))</f>
        <v>3.0669999999999999E-2</v>
      </c>
      <c r="W926">
        <f>(training!W926 - MIN(training!W$3:W$4001)) / (MAX(training!W$3:W$4001) - MIN(training!W$3:W$4001))</f>
        <v>1.4515178522180644E-2</v>
      </c>
      <c r="X926">
        <f>(training!X926 - MIN(training!X$3:X$4001)) / (MAX(training!X$3:X$4001) - MIN(training!X$3:X$4001))</f>
        <v>5.0220972278023305E-3</v>
      </c>
      <c r="Y926">
        <f>(training!Y926 - MIN(training!Y$3:Y$4001)) / (MAX(training!Y$3:Y$4001) - MIN(training!Y$3:Y$4001))</f>
        <v>2.2439024390243902E-2</v>
      </c>
      <c r="Z926">
        <f>(training!Z926 - MIN(training!Z$3:Z$4001)) / (MAX(training!Z$3:Z$4001) - MIN(training!Z$3:Z$4001))</f>
        <v>1.4156626506024096E-2</v>
      </c>
      <c r="AA926">
        <f>(training!AA926 - MIN(training!AA$3:AA$4001)) / (MAX(training!AA$3:AA$4001) - MIN(training!AA$3:AA$4001))</f>
        <v>1.0061172838805598E-2</v>
      </c>
      <c r="AB926">
        <v>1</v>
      </c>
    </row>
    <row r="927" spans="1:28" x14ac:dyDescent="0.35">
      <c r="A927">
        <v>4136</v>
      </c>
      <c r="B927">
        <v>2</v>
      </c>
      <c r="C927">
        <v>1</v>
      </c>
      <c r="D927">
        <f>(training!D927 - MIN(training!$D$3:$D$4001)) / (MAX(training!$D$3:$D$4001) - MIN(training!$D$3:$D$4001))</f>
        <v>2.0202020202020204E-2</v>
      </c>
      <c r="E927">
        <f t="shared" si="28"/>
        <v>0</v>
      </c>
      <c r="F927">
        <f t="shared" si="29"/>
        <v>1</v>
      </c>
      <c r="G927">
        <v>1</v>
      </c>
      <c r="H927">
        <v>2</v>
      </c>
      <c r="I927">
        <f>(training!I927 - MIN(training!I$3:I$4001)) / (MAX(training!I$3:I$4001) - MIN(training!I$3:I$4001))</f>
        <v>7.407407407407407E-2</v>
      </c>
      <c r="J927">
        <v>3</v>
      </c>
      <c r="K927">
        <v>2</v>
      </c>
      <c r="L927">
        <v>0</v>
      </c>
      <c r="M927">
        <v>0</v>
      </c>
      <c r="N927">
        <v>0</v>
      </c>
      <c r="O927">
        <v>0</v>
      </c>
      <c r="P927">
        <f>(training!P927 - MIN(training!P$3:P$4001)) / (MAX(training!P$3:P$4001) - MIN(training!P$3:P$4001))</f>
        <v>2.9192039611930572E-2</v>
      </c>
      <c r="Q927">
        <f>(training!Q927 - MIN(training!Q$3:Q$4001)) / (MAX(training!Q$3:Q$4001) - MIN(training!Q$3:Q$4001))</f>
        <v>3.7282069331324018E-2</v>
      </c>
      <c r="R927">
        <f>(training!R927 - MIN(training!R$3:R$4001)) / (MAX(training!R$3:R$4001) - MIN(training!R$3:R$4001))</f>
        <v>4.3783282348801543E-2</v>
      </c>
      <c r="S927">
        <f>(training!S927 - MIN(training!S$3:S$4001)) / (MAX(training!S$3:S$4001) - MIN(training!S$3:S$4001))</f>
        <v>2.2704961250228882E-2</v>
      </c>
      <c r="T927">
        <f>(training!T927 - MIN(training!T$3:T$4001)) / (MAX(training!T$3:T$4001) - MIN(training!T$3:T$4001))</f>
        <v>3.5167754048640198E-2</v>
      </c>
      <c r="U927">
        <f>(training!U927 - MIN(training!U$3:U$4001)) / (MAX(training!U$3:U$4001) - MIN(training!U$3:U$4001))</f>
        <v>0.26413872018578816</v>
      </c>
      <c r="V927">
        <f>(training!V927 - MIN(training!V$3:V$4001)) / (MAX(training!V$3:V$4001) - MIN(training!V$3:V$4001))</f>
        <v>0</v>
      </c>
      <c r="W927">
        <f>(training!W927 - MIN(training!W$3:W$4001)) / (MAX(training!W$3:W$4001) - MIN(training!W$3:W$4001))</f>
        <v>5.93961105127632E-3</v>
      </c>
      <c r="X927">
        <f>(training!X927 - MIN(training!X$3:X$4001)) / (MAX(training!X$3:X$4001) - MIN(training!X$3:X$4001))</f>
        <v>0</v>
      </c>
      <c r="Y927">
        <f>(training!Y927 - MIN(training!Y$3:Y$4001)) / (MAX(training!Y$3:Y$4001) - MIN(training!Y$3:Y$4001))</f>
        <v>0</v>
      </c>
      <c r="Z927">
        <f>(training!Z927 - MIN(training!Z$3:Z$4001)) / (MAX(training!Z$3:Z$4001) - MIN(training!Z$3:Z$4001))</f>
        <v>0</v>
      </c>
      <c r="AA927">
        <f>(training!AA927 - MIN(training!AA$3:AA$4001)) / (MAX(training!AA$3:AA$4001) - MIN(training!AA$3:AA$4001))</f>
        <v>1.7307714133309121E-3</v>
      </c>
      <c r="AB927">
        <v>1</v>
      </c>
    </row>
    <row r="928" spans="1:28" x14ac:dyDescent="0.35">
      <c r="A928">
        <v>4144</v>
      </c>
      <c r="B928">
        <v>2</v>
      </c>
      <c r="C928">
        <v>1</v>
      </c>
      <c r="D928">
        <f>(training!D928 - MIN(training!$D$3:$D$4001)) / (MAX(training!$D$3:$D$4001) - MIN(training!$D$3:$D$4001))</f>
        <v>2.0202020202020204E-2</v>
      </c>
      <c r="E928">
        <f t="shared" si="28"/>
        <v>0</v>
      </c>
      <c r="F928">
        <f t="shared" si="29"/>
        <v>1</v>
      </c>
      <c r="G928">
        <v>2</v>
      </c>
      <c r="H928">
        <v>2</v>
      </c>
      <c r="I928">
        <f>(training!I928 - MIN(training!I$3:I$4001)) / (MAX(training!I$3:I$4001) - MIN(training!I$3:I$4001))</f>
        <v>5.5555555555555552E-2</v>
      </c>
      <c r="J928">
        <v>2</v>
      </c>
      <c r="K928">
        <v>0</v>
      </c>
      <c r="L928">
        <v>0</v>
      </c>
      <c r="M928">
        <v>0</v>
      </c>
      <c r="N928">
        <v>0</v>
      </c>
      <c r="O928">
        <v>-2</v>
      </c>
      <c r="P928">
        <f>(training!P928 - MIN(training!P$3:P$4001)) / (MAX(training!P$3:P$4001) - MIN(training!P$3:P$4001))</f>
        <v>4.3820749271884583E-2</v>
      </c>
      <c r="Q928">
        <f>(training!Q928 - MIN(training!Q$3:Q$4001)) / (MAX(training!Q$3:Q$4001) - MIN(training!Q$3:Q$4001))</f>
        <v>5.2729679219935856E-2</v>
      </c>
      <c r="R928">
        <f>(training!R928 - MIN(training!R$3:R$4001)) / (MAX(training!R$3:R$4001) - MIN(training!R$3:R$4001))</f>
        <v>7.2469868057531431E-2</v>
      </c>
      <c r="S928">
        <f>(training!S928 - MIN(training!S$3:S$4001)) / (MAX(training!S$3:S$4001) - MIN(training!S$3:S$4001))</f>
        <v>4.6613338392606993E-2</v>
      </c>
      <c r="T928">
        <f>(training!T928 - MIN(training!T$3:T$4001)) / (MAX(training!T$3:T$4001) - MIN(training!T$3:T$4001))</f>
        <v>2.9654444870047911E-2</v>
      </c>
      <c r="U928">
        <f>(training!U928 - MIN(training!U$3:U$4001)) / (MAX(training!U$3:U$4001) - MIN(training!U$3:U$4001))</f>
        <v>0.26097872304454045</v>
      </c>
      <c r="V928">
        <f>(training!V928 - MIN(training!V$3:V$4001)) / (MAX(training!V$3:V$4001) - MIN(training!V$3:V$4001))</f>
        <v>6.6666666666666671E-3</v>
      </c>
      <c r="W928">
        <f>(training!W928 - MIN(training!W$3:W$4001)) / (MAX(training!W$3:W$4001) - MIN(training!W$3:W$4001))</f>
        <v>3.4836428453233546E-3</v>
      </c>
      <c r="X928">
        <f>(training!X928 - MIN(training!X$3:X$4001)) / (MAX(training!X$3:X$4001) - MIN(training!X$3:X$4001))</f>
        <v>0</v>
      </c>
      <c r="Y928">
        <f>(training!Y928 - MIN(training!Y$3:Y$4001)) / (MAX(training!Y$3:Y$4001) - MIN(training!Y$3:Y$4001))</f>
        <v>0</v>
      </c>
      <c r="Z928">
        <f>(training!Z928 - MIN(training!Z$3:Z$4001)) / (MAX(training!Z$3:Z$4001) - MIN(training!Z$3:Z$4001))</f>
        <v>0</v>
      </c>
      <c r="AA928">
        <f>(training!AA928 - MIN(training!AA$3:AA$4001)) / (MAX(training!AA$3:AA$4001) - MIN(training!AA$3:AA$4001))</f>
        <v>0</v>
      </c>
      <c r="AB928">
        <v>1</v>
      </c>
    </row>
    <row r="929" spans="1:28" x14ac:dyDescent="0.35">
      <c r="A929">
        <v>4145</v>
      </c>
      <c r="B929">
        <v>2</v>
      </c>
      <c r="C929">
        <v>1</v>
      </c>
      <c r="D929">
        <f>(training!D929 - MIN(training!$D$3:$D$4001)) / (MAX(training!$D$3:$D$4001) - MIN(training!$D$3:$D$4001))</f>
        <v>0.19191919191919191</v>
      </c>
      <c r="E929">
        <f t="shared" si="28"/>
        <v>0</v>
      </c>
      <c r="F929">
        <f t="shared" si="29"/>
        <v>1</v>
      </c>
      <c r="G929">
        <v>1</v>
      </c>
      <c r="H929">
        <v>2</v>
      </c>
      <c r="I929">
        <f>(training!I929 - MIN(training!I$3:I$4001)) / (MAX(training!I$3:I$4001) - MIN(training!I$3:I$4001))</f>
        <v>0.3888888888888889</v>
      </c>
      <c r="J929">
        <v>-1</v>
      </c>
      <c r="K929">
        <v>-1</v>
      </c>
      <c r="L929">
        <v>2</v>
      </c>
      <c r="M929">
        <v>-1</v>
      </c>
      <c r="N929">
        <v>-1</v>
      </c>
      <c r="O929">
        <v>-1</v>
      </c>
      <c r="P929">
        <f>(training!P929 - MIN(training!P$3:P$4001)) / (MAX(training!P$3:P$4001) - MIN(training!P$3:P$4001))</f>
        <v>1.5370360722323187E-2</v>
      </c>
      <c r="Q929">
        <f>(training!Q929 - MIN(training!Q$3:Q$4001)) / (MAX(training!Q$3:Q$4001) - MIN(training!Q$3:Q$4001))</f>
        <v>2.5801206581171583E-2</v>
      </c>
      <c r="R929">
        <f>(training!R929 - MIN(training!R$3:R$4001)) / (MAX(training!R$3:R$4001) - MIN(training!R$3:R$4001))</f>
        <v>2.6364923540038152E-2</v>
      </c>
      <c r="S929">
        <f>(training!S929 - MIN(training!S$3:S$4001)) / (MAX(training!S$3:S$4001) - MIN(training!S$3:S$4001))</f>
        <v>1.8001601613084693E-2</v>
      </c>
      <c r="T929">
        <f>(training!T929 - MIN(training!T$3:T$4001)) / (MAX(training!T$3:T$4001) - MIN(training!T$3:T$4001))</f>
        <v>3.1035911862405889E-2</v>
      </c>
      <c r="U929">
        <f>(training!U929 - MIN(training!U$3:U$4001)) / (MAX(training!U$3:U$4001) - MIN(training!U$3:U$4001))</f>
        <v>0.26229282691407679</v>
      </c>
      <c r="V929">
        <f>(training!V929 - MIN(training!V$3:V$4001)) / (MAX(training!V$3:V$4001) - MIN(training!V$3:V$4001))</f>
        <v>4.4000000000000003E-3</v>
      </c>
      <c r="W929">
        <f>(training!W929 - MIN(training!W$3:W$4001)) / (MAX(training!W$3:W$4001) - MIN(training!W$3:W$4001))</f>
        <v>0</v>
      </c>
      <c r="X929">
        <f>(training!X929 - MIN(training!X$3:X$4001)) / (MAX(training!X$3:X$4001) - MIN(training!X$3:X$4001))</f>
        <v>1.4731485201553503E-3</v>
      </c>
      <c r="Y929">
        <f>(training!Y929 - MIN(training!Y$3:Y$4001)) / (MAX(training!Y$3:Y$4001) - MIN(training!Y$3:Y$4001))</f>
        <v>6.4390243902439021E-3</v>
      </c>
      <c r="Z929">
        <f>(training!Z929 - MIN(training!Z$3:Z$4001)) / (MAX(training!Z$3:Z$4001) - MIN(training!Z$3:Z$4001))</f>
        <v>5.1506024096385546E-3</v>
      </c>
      <c r="AA929">
        <f>(training!AA929 - MIN(training!AA$3:AA$4001)) / (MAX(training!AA$3:AA$4001) - MIN(training!AA$3:AA$4001))</f>
        <v>5.1217592960394652E-2</v>
      </c>
      <c r="AB929">
        <v>1</v>
      </c>
    </row>
    <row r="930" spans="1:28" x14ac:dyDescent="0.35">
      <c r="A930">
        <v>4146</v>
      </c>
      <c r="B930">
        <v>2</v>
      </c>
      <c r="C930">
        <v>1</v>
      </c>
      <c r="D930">
        <f>(training!D930 - MIN(training!$D$3:$D$4001)) / (MAX(training!$D$3:$D$4001) - MIN(training!$D$3:$D$4001))</f>
        <v>4.0404040404040407E-2</v>
      </c>
      <c r="E930">
        <f t="shared" si="28"/>
        <v>0</v>
      </c>
      <c r="F930">
        <f t="shared" si="29"/>
        <v>1</v>
      </c>
      <c r="G930">
        <v>2</v>
      </c>
      <c r="H930">
        <v>1</v>
      </c>
      <c r="I930">
        <f>(training!I930 - MIN(training!I$3:I$4001)) / (MAX(training!I$3:I$4001) - MIN(training!I$3:I$4001))</f>
        <v>0.46296296296296297</v>
      </c>
      <c r="J930">
        <v>1</v>
      </c>
      <c r="K930">
        <v>2</v>
      </c>
      <c r="L930">
        <v>2</v>
      </c>
      <c r="M930">
        <v>2</v>
      </c>
      <c r="N930">
        <v>2</v>
      </c>
      <c r="O930">
        <v>2</v>
      </c>
      <c r="P930">
        <f>(training!P930 - MIN(training!P$3:P$4001)) / (MAX(training!P$3:P$4001) - MIN(training!P$3:P$4001))</f>
        <v>5.8872383917817704E-2</v>
      </c>
      <c r="Q930">
        <f>(training!Q930 - MIN(training!Q$3:Q$4001)) / (MAX(training!Q$3:Q$4001) - MIN(training!Q$3:Q$4001))</f>
        <v>6.6406579188705531E-2</v>
      </c>
      <c r="R930">
        <f>(training!R930 - MIN(training!R$3:R$4001)) / (MAX(training!R$3:R$4001) - MIN(training!R$3:R$4001))</f>
        <v>0.10141067493194113</v>
      </c>
      <c r="S930">
        <f>(training!S930 - MIN(training!S$3:S$4001)) / (MAX(training!S$3:S$4001) - MIN(training!S$3:S$4001))</f>
        <v>6.7082438952289131E-2</v>
      </c>
      <c r="T930">
        <f>(training!T930 - MIN(training!T$3:T$4001)) / (MAX(training!T$3:T$4001) - MIN(training!T$3:T$4001))</f>
        <v>7.6718513541516223E-2</v>
      </c>
      <c r="U930">
        <f>(training!U930 - MIN(training!U$3:U$4001)) / (MAX(training!U$3:U$4001) - MIN(training!U$3:U$4001))</f>
        <v>0.29759611209690245</v>
      </c>
      <c r="V930">
        <f>(training!V930 - MIN(training!V$3:V$4001)) / (MAX(training!V$3:V$4001) - MIN(training!V$3:V$4001))</f>
        <v>0</v>
      </c>
      <c r="W930">
        <f>(training!W930 - MIN(training!W$3:W$4001)) / (MAX(training!W$3:W$4001) - MIN(training!W$3:W$4001))</f>
        <v>1.1612142817744515E-2</v>
      </c>
      <c r="X930">
        <f>(training!X930 - MIN(training!X$3:X$4001)) / (MAX(training!X$3:X$4001) - MIN(training!X$3:X$4001))</f>
        <v>1.785634569885273E-3</v>
      </c>
      <c r="Y930">
        <f>(training!Y930 - MIN(training!Y$3:Y$4001)) / (MAX(training!Y$3:Y$4001) - MIN(training!Y$3:Y$4001))</f>
        <v>0</v>
      </c>
      <c r="Z930">
        <f>(training!Z930 - MIN(training!Z$3:Z$4001)) / (MAX(training!Z$3:Z$4001) - MIN(training!Z$3:Z$4001))</f>
        <v>1.0240963855421687E-2</v>
      </c>
      <c r="AA930">
        <f>(training!AA930 - MIN(training!AA$3:AA$4001)) / (MAX(training!AA$3:AA$4001) - MIN(training!AA$3:AA$4001))</f>
        <v>0</v>
      </c>
      <c r="AB930">
        <v>1</v>
      </c>
    </row>
    <row r="931" spans="1:28" x14ac:dyDescent="0.35">
      <c r="A931">
        <v>4148</v>
      </c>
      <c r="B931">
        <v>1</v>
      </c>
      <c r="C931">
        <v>1</v>
      </c>
      <c r="D931">
        <f>(training!D931 - MIN(training!$D$3:$D$4001)) / (MAX(training!$D$3:$D$4001) - MIN(training!$D$3:$D$4001))</f>
        <v>1.0101010101010102E-2</v>
      </c>
      <c r="E931">
        <f t="shared" si="28"/>
        <v>1</v>
      </c>
      <c r="F931">
        <f t="shared" si="29"/>
        <v>0</v>
      </c>
      <c r="G931">
        <v>3</v>
      </c>
      <c r="H931">
        <v>1</v>
      </c>
      <c r="I931">
        <f>(training!I931 - MIN(training!I$3:I$4001)) / (MAX(training!I$3:I$4001) - MIN(training!I$3:I$4001))</f>
        <v>9.2592592592592587E-2</v>
      </c>
      <c r="J931">
        <v>3</v>
      </c>
      <c r="K931">
        <v>2</v>
      </c>
      <c r="L931">
        <v>3</v>
      </c>
      <c r="M931">
        <v>2</v>
      </c>
      <c r="N931">
        <v>0</v>
      </c>
      <c r="O931">
        <v>0</v>
      </c>
      <c r="P931">
        <f>(training!P931 - MIN(training!P$3:P$4001)) / (MAX(training!P$3:P$4001) - MIN(training!P$3:P$4001))</f>
        <v>2.5049622176796946E-2</v>
      </c>
      <c r="Q931">
        <f>(training!Q931 - MIN(training!Q$3:Q$4001)) / (MAX(training!Q$3:Q$4001) - MIN(training!Q$3:Q$4001))</f>
        <v>3.6316407818487363E-2</v>
      </c>
      <c r="R931">
        <f>(training!R931 - MIN(training!R$3:R$4001)) / (MAX(training!R$3:R$4001) - MIN(training!R$3:R$4001))</f>
        <v>4.4527426423175545E-2</v>
      </c>
      <c r="S931">
        <f>(training!S931 - MIN(training!S$3:S$4001)) / (MAX(training!S$3:S$4001) - MIN(training!S$3:S$4001))</f>
        <v>2.8645930998272642E-2</v>
      </c>
      <c r="T931">
        <f>(training!T931 - MIN(training!T$3:T$4001)) / (MAX(training!T$3:T$4001) - MIN(training!T$3:T$4001))</f>
        <v>4.1832285720864129E-2</v>
      </c>
      <c r="U931">
        <f>(training!U931 - MIN(training!U$3:U$4001)) / (MAX(training!U$3:U$4001) - MIN(training!U$3:U$4001))</f>
        <v>0.27054017353855897</v>
      </c>
      <c r="V931">
        <f>(training!V931 - MIN(training!V$3:V$4001)) / (MAX(training!V$3:V$4001) - MIN(training!V$3:V$4001))</f>
        <v>7.0000000000000001E-3</v>
      </c>
      <c r="W931">
        <f>(training!W931 - MIN(training!W$3:W$4001)) / (MAX(training!W$3:W$4001) - MIN(training!W$3:W$4001))</f>
        <v>0</v>
      </c>
      <c r="X931">
        <f>(training!X931 - MIN(training!X$3:X$4001)) / (MAX(training!X$3:X$4001) - MIN(training!X$3:X$4001))</f>
        <v>0</v>
      </c>
      <c r="Y931">
        <f>(training!Y931 - MIN(training!Y$3:Y$4001)) / (MAX(training!Y$3:Y$4001) - MIN(training!Y$3:Y$4001))</f>
        <v>4.8780487804878049E-3</v>
      </c>
      <c r="Z931">
        <f>(training!Z931 - MIN(training!Z$3:Z$4001)) / (MAX(training!Z$3:Z$4001) - MIN(training!Z$3:Z$4001))</f>
        <v>3.0120481927710845E-3</v>
      </c>
      <c r="AA931">
        <f>(training!AA931 - MIN(training!AA$3:AA$4001)) / (MAX(training!AA$3:AA$4001) - MIN(training!AA$3:AA$4001))</f>
        <v>0</v>
      </c>
      <c r="AB931">
        <v>1</v>
      </c>
    </row>
    <row r="932" spans="1:28" x14ac:dyDescent="0.35">
      <c r="A932">
        <v>4162</v>
      </c>
      <c r="B932">
        <v>2</v>
      </c>
      <c r="C932">
        <v>1</v>
      </c>
      <c r="D932">
        <f>(training!D932 - MIN(training!$D$3:$D$4001)) / (MAX(training!$D$3:$D$4001) - MIN(training!$D$3:$D$4001))</f>
        <v>0.19191919191919191</v>
      </c>
      <c r="E932">
        <f t="shared" si="28"/>
        <v>0</v>
      </c>
      <c r="F932">
        <f t="shared" si="29"/>
        <v>1</v>
      </c>
      <c r="G932">
        <v>2</v>
      </c>
      <c r="H932">
        <v>1</v>
      </c>
      <c r="I932">
        <f>(training!I932 - MIN(training!I$3:I$4001)) / (MAX(training!I$3:I$4001) - MIN(training!I$3:I$4001))</f>
        <v>0.42592592592592593</v>
      </c>
      <c r="J932">
        <v>1</v>
      </c>
      <c r="K932">
        <v>2</v>
      </c>
      <c r="L932">
        <v>2</v>
      </c>
      <c r="M932">
        <v>2</v>
      </c>
      <c r="N932">
        <v>0</v>
      </c>
      <c r="O932">
        <v>0</v>
      </c>
      <c r="P932">
        <f>(training!P932 - MIN(training!P$3:P$4001)) / (MAX(training!P$3:P$4001) - MIN(training!P$3:P$4001))</f>
        <v>1.7420627502178473E-2</v>
      </c>
      <c r="Q932">
        <f>(training!Q932 - MIN(training!Q$3:Q$4001)) / (MAX(training!Q$3:Q$4001) - MIN(training!Q$3:Q$4001))</f>
        <v>2.6949292856186826E-2</v>
      </c>
      <c r="R932">
        <f>(training!R932 - MIN(training!R$3:R$4001)) / (MAX(training!R$3:R$4001) - MIN(training!R$3:R$4001))</f>
        <v>3.6038796506900166E-2</v>
      </c>
      <c r="S932">
        <f>(training!S932 - MIN(training!S$3:S$4001)) / (MAX(training!S$3:S$4001) - MIN(training!S$3:S$4001))</f>
        <v>2.3402082097010102E-2</v>
      </c>
      <c r="T932">
        <f>(training!T932 - MIN(training!T$3:T$4001)) / (MAX(training!T$3:T$4001) - MIN(training!T$3:T$4001))</f>
        <v>3.5157288389607182E-2</v>
      </c>
      <c r="U932">
        <f>(training!U932 - MIN(training!U$3:U$4001)) / (MAX(training!U$3:U$4001) - MIN(training!U$3:U$4001))</f>
        <v>0.26635963257348416</v>
      </c>
      <c r="V932">
        <f>(training!V932 - MIN(training!V$3:V$4001)) / (MAX(training!V$3:V$4001) - MIN(training!V$3:V$4001))</f>
        <v>0</v>
      </c>
      <c r="W932">
        <f>(training!W932 - MIN(training!W$3:W$4001)) / (MAX(training!W$3:W$4001) - MIN(training!W$3:W$4001))</f>
        <v>1.1612142817744515E-2</v>
      </c>
      <c r="X932">
        <f>(training!X932 - MIN(training!X$3:X$4001)) / (MAX(training!X$3:X$4001) - MIN(training!X$3:X$4001))</f>
        <v>1.5624302486496139E-5</v>
      </c>
      <c r="Y932">
        <f>(training!Y932 - MIN(training!Y$3:Y$4001)) / (MAX(training!Y$3:Y$4001) - MIN(training!Y$3:Y$4001))</f>
        <v>9.7560975609756097E-3</v>
      </c>
      <c r="Z932">
        <f>(training!Z932 - MIN(training!Z$3:Z$4001)) / (MAX(training!Z$3:Z$4001) - MIN(training!Z$3:Z$4001))</f>
        <v>6.024096385542169E-3</v>
      </c>
      <c r="AA932">
        <f>(training!AA932 - MIN(training!AA$3:AA$4001)) / (MAX(training!AA$3:AA$4001) - MIN(training!AA$3:AA$4001))</f>
        <v>3.7831069143845074E-3</v>
      </c>
      <c r="AB932">
        <v>1</v>
      </c>
    </row>
    <row r="933" spans="1:28" x14ac:dyDescent="0.35">
      <c r="A933">
        <v>4163</v>
      </c>
      <c r="B933">
        <v>1</v>
      </c>
      <c r="C933">
        <v>1</v>
      </c>
      <c r="D933">
        <f>(training!D933 - MIN(training!$D$3:$D$4001)) / (MAX(training!$D$3:$D$4001) - MIN(training!$D$3:$D$4001))</f>
        <v>0.19191919191919191</v>
      </c>
      <c r="E933">
        <f t="shared" si="28"/>
        <v>1</v>
      </c>
      <c r="F933">
        <f t="shared" si="29"/>
        <v>0</v>
      </c>
      <c r="G933">
        <v>2</v>
      </c>
      <c r="H933">
        <v>1</v>
      </c>
      <c r="I933">
        <f>(training!I933 - MIN(training!I$3:I$4001)) / (MAX(training!I$3:I$4001) - MIN(training!I$3:I$4001))</f>
        <v>0.33333333333333331</v>
      </c>
      <c r="J933">
        <v>-1</v>
      </c>
      <c r="K933">
        <v>-1</v>
      </c>
      <c r="L933">
        <v>-1</v>
      </c>
      <c r="M933">
        <v>-1</v>
      </c>
      <c r="N933">
        <v>-1</v>
      </c>
      <c r="O933">
        <v>-1</v>
      </c>
      <c r="P933">
        <f>(training!P933 - MIN(training!P$3:P$4001)) / (MAX(training!P$3:P$4001) - MIN(training!P$3:P$4001))</f>
        <v>1.5029160371315879E-2</v>
      </c>
      <c r="Q933">
        <f>(training!Q933 - MIN(training!Q$3:Q$4001)) / (MAX(training!Q$3:Q$4001) - MIN(training!Q$3:Q$4001))</f>
        <v>2.4815716289837256E-2</v>
      </c>
      <c r="R933">
        <f>(training!R933 - MIN(training!R$3:R$4001)) / (MAX(training!R$3:R$4001) - MIN(training!R$3:R$4001))</f>
        <v>2.5802606524560963E-2</v>
      </c>
      <c r="S933">
        <f>(training!S933 - MIN(training!S$3:S$4001)) / (MAX(training!S$3:S$4001) - MIN(training!S$3:S$4001))</f>
        <v>1.6905180534444609E-2</v>
      </c>
      <c r="T933">
        <f>(training!T933 - MIN(training!T$3:T$4001)) / (MAX(training!T$3:T$4001) - MIN(training!T$3:T$4001))</f>
        <v>2.99956253545242E-2</v>
      </c>
      <c r="U933">
        <f>(training!U933 - MIN(training!U$3:U$4001)) / (MAX(training!U$3:U$4001) - MIN(training!U$3:U$4001))</f>
        <v>0.26122924810972692</v>
      </c>
      <c r="V933">
        <f>(training!V933 - MIN(training!V$3:V$4001)) / (MAX(training!V$3:V$4001) - MIN(training!V$3:V$4001))</f>
        <v>1.0866666666666668E-3</v>
      </c>
      <c r="W933">
        <f>(training!W933 - MIN(training!W$3:W$4001)) / (MAX(training!W$3:W$4001) - MIN(training!W$3:W$4001))</f>
        <v>9.4638963964617799E-4</v>
      </c>
      <c r="X933">
        <f>(training!X933 - MIN(training!X$3:X$4001)) / (MAX(training!X$3:X$4001) - MIN(training!X$3:X$4001))</f>
        <v>3.6382304361412435E-4</v>
      </c>
      <c r="Y933">
        <f>(training!Y933 - MIN(training!Y$3:Y$4001)) / (MAX(training!Y$3:Y$4001) - MIN(training!Y$3:Y$4001))</f>
        <v>1.5902439024390244E-3</v>
      </c>
      <c r="Z933">
        <f>(training!Z933 - MIN(training!Z$3:Z$4001)) / (MAX(training!Z$3:Z$4001) - MIN(training!Z$3:Z$4001))</f>
        <v>9.8192771084337359E-4</v>
      </c>
      <c r="AA933">
        <f>(training!AA933 - MIN(training!AA$3:AA$4001)) / (MAX(training!AA$3:AA$4001) - MIN(training!AA$3:AA$4001))</f>
        <v>6.1664642704467468E-4</v>
      </c>
      <c r="AB933">
        <v>1</v>
      </c>
    </row>
    <row r="934" spans="1:28" x14ac:dyDescent="0.35">
      <c r="A934">
        <v>4166</v>
      </c>
      <c r="B934">
        <v>1</v>
      </c>
      <c r="C934">
        <v>1</v>
      </c>
      <c r="D934">
        <f>(training!D934 - MIN(training!$D$3:$D$4001)) / (MAX(training!$D$3:$D$4001) - MIN(training!$D$3:$D$4001))</f>
        <v>4.0404040404040407E-2</v>
      </c>
      <c r="E934">
        <f t="shared" si="28"/>
        <v>1</v>
      </c>
      <c r="F934">
        <f t="shared" si="29"/>
        <v>0</v>
      </c>
      <c r="G934">
        <v>2</v>
      </c>
      <c r="H934">
        <v>1</v>
      </c>
      <c r="I934">
        <f>(training!I934 - MIN(training!I$3:I$4001)) / (MAX(training!I$3:I$4001) - MIN(training!I$3:I$4001))</f>
        <v>0.55555555555555558</v>
      </c>
      <c r="J934">
        <v>0</v>
      </c>
      <c r="K934">
        <v>0</v>
      </c>
      <c r="L934">
        <v>0</v>
      </c>
      <c r="M934">
        <v>2</v>
      </c>
      <c r="N934">
        <v>2</v>
      </c>
      <c r="O934">
        <v>6</v>
      </c>
      <c r="P934">
        <f>(training!P934 - MIN(training!P$3:P$4001)) / (MAX(training!P$3:P$4001) - MIN(training!P$3:P$4001))</f>
        <v>2.652883806978671E-2</v>
      </c>
      <c r="Q934">
        <f>(training!Q934 - MIN(training!Q$3:Q$4001)) / (MAX(training!Q$3:Q$4001) - MIN(training!Q$3:Q$4001))</f>
        <v>4.0406093383632331E-2</v>
      </c>
      <c r="R934">
        <f>(training!R934 - MIN(training!R$3:R$4001)) / (MAX(training!R$3:R$4001) - MIN(training!R$3:R$4001))</f>
        <v>6.856395345900726E-2</v>
      </c>
      <c r="S934">
        <f>(training!S934 - MIN(training!S$3:S$4001)) / (MAX(training!S$3:S$4001) - MIN(training!S$3:S$4001))</f>
        <v>4.4140324249436896E-2</v>
      </c>
      <c r="T934">
        <f>(training!T934 - MIN(training!T$3:T$4001)) / (MAX(training!T$3:T$4001) - MIN(training!T$3:T$4001))</f>
        <v>6.5640613455069885E-2</v>
      </c>
      <c r="U934">
        <f>(training!U934 - MIN(training!U$3:U$4001)) / (MAX(training!U$3:U$4001) - MIN(training!U$3:U$4001))</f>
        <v>0.28652920576638002</v>
      </c>
      <c r="V934">
        <f>(training!V934 - MIN(training!V$3:V$4001)) / (MAX(training!V$3:V$4001) - MIN(training!V$3:V$4001))</f>
        <v>1.6666666666666666E-2</v>
      </c>
      <c r="W934">
        <f>(training!W934 - MIN(training!W$3:W$4001)) / (MAX(training!W$3:W$4001) - MIN(training!W$3:W$4001))</f>
        <v>2.9030357044361289E-2</v>
      </c>
      <c r="X934">
        <f>(training!X934 - MIN(training!X$3:X$4001)) / (MAX(training!X$3:X$4001) - MIN(training!X$3:X$4001))</f>
        <v>0</v>
      </c>
      <c r="Y934">
        <f>(training!Y934 - MIN(training!Y$3:Y$4001)) / (MAX(training!Y$3:Y$4001) - MIN(training!Y$3:Y$4001))</f>
        <v>4.878048780487805E-2</v>
      </c>
      <c r="Z934">
        <f>(training!Z934 - MIN(training!Z$3:Z$4001)) / (MAX(training!Z$3:Z$4001) - MIN(training!Z$3:Z$4001))</f>
        <v>0</v>
      </c>
      <c r="AA934">
        <f>(training!AA934 - MIN(training!AA$3:AA$4001)) / (MAX(training!AA$3:AA$4001) - MIN(training!AA$3:AA$4001))</f>
        <v>1.8915534571922538E-2</v>
      </c>
      <c r="AB934">
        <v>1</v>
      </c>
    </row>
    <row r="935" spans="1:28" x14ac:dyDescent="0.35">
      <c r="A935">
        <v>4169</v>
      </c>
      <c r="B935">
        <v>1</v>
      </c>
      <c r="C935">
        <v>1</v>
      </c>
      <c r="D935">
        <f>(training!D935 - MIN(training!$D$3:$D$4001)) / (MAX(training!$D$3:$D$4001) - MIN(training!$D$3:$D$4001))</f>
        <v>8.0808080808080815E-2</v>
      </c>
      <c r="E935">
        <f t="shared" si="28"/>
        <v>1</v>
      </c>
      <c r="F935">
        <f t="shared" si="29"/>
        <v>0</v>
      </c>
      <c r="G935">
        <v>2</v>
      </c>
      <c r="H935">
        <v>2</v>
      </c>
      <c r="I935">
        <f>(training!I935 - MIN(training!I$3:I$4001)) / (MAX(training!I$3:I$4001) - MIN(training!I$3:I$4001))</f>
        <v>0.22222222222222221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f>(training!P935 - MIN(training!P$3:P$4001)) / (MAX(training!P$3:P$4001) - MIN(training!P$3:P$4001))</f>
        <v>7.2200650323782783E-2</v>
      </c>
      <c r="Q935">
        <f>(training!Q935 - MIN(training!Q$3:Q$4001)) / (MAX(training!Q$3:Q$4001) - MIN(training!Q$3:Q$4001))</f>
        <v>8.2377668829655915E-2</v>
      </c>
      <c r="R935">
        <f>(training!R935 - MIN(training!R$3:R$4001)) / (MAX(training!R$3:R$4001) - MIN(training!R$3:R$4001))</f>
        <v>0.12696242745857964</v>
      </c>
      <c r="S935">
        <f>(training!S935 - MIN(training!S$3:S$4001)) / (MAX(training!S$3:S$4001) - MIN(training!S$3:S$4001))</f>
        <v>8.4614145817385217E-2</v>
      </c>
      <c r="T935">
        <f>(training!T935 - MIN(training!T$3:T$4001)) / (MAX(training!T$3:T$4001) - MIN(training!T$3:T$4001))</f>
        <v>9.5609028096108245E-2</v>
      </c>
      <c r="U935">
        <f>(training!U935 - MIN(training!U$3:U$4001)) / (MAX(training!U$3:U$4001) - MIN(training!U$3:U$4001))</f>
        <v>0.31037212193961733</v>
      </c>
      <c r="V935">
        <f>(training!V935 - MIN(training!V$3:V$4001)) / (MAX(training!V$3:V$4001) - MIN(training!V$3:V$4001))</f>
        <v>0.01</v>
      </c>
      <c r="W935">
        <f>(training!W935 - MIN(training!W$3:W$4001)) / (MAX(training!W$3:W$4001) - MIN(training!W$3:W$4001))</f>
        <v>8.7091071133083859E-3</v>
      </c>
      <c r="X935">
        <f>(training!X935 - MIN(training!X$3:X$4001)) / (MAX(training!X$3:X$4001) - MIN(training!X$3:X$4001))</f>
        <v>2.56684969421008E-3</v>
      </c>
      <c r="Y935">
        <f>(training!Y935 - MIN(training!Y$3:Y$4001)) / (MAX(training!Y$3:Y$4001) - MIN(training!Y$3:Y$4001))</f>
        <v>1.1219512195121951E-2</v>
      </c>
      <c r="Z935">
        <f>(training!Z935 - MIN(training!Z$3:Z$4001)) / (MAX(training!Z$3:Z$4001) - MIN(training!Z$3:Z$4001))</f>
        <v>6.9277108433734936E-3</v>
      </c>
      <c r="AA935">
        <f>(training!AA935 - MIN(training!AA$3:AA$4001)) / (MAX(training!AA$3:AA$4001) - MIN(training!AA$3:AA$4001))</f>
        <v>4.5000056746603715E-3</v>
      </c>
      <c r="AB935">
        <v>1</v>
      </c>
    </row>
    <row r="936" spans="1:28" x14ac:dyDescent="0.35">
      <c r="A936">
        <v>4170</v>
      </c>
      <c r="B936">
        <v>1</v>
      </c>
      <c r="C936">
        <v>1</v>
      </c>
      <c r="D936">
        <f>(training!D936 - MIN(training!$D$3:$D$4001)) / (MAX(training!$D$3:$D$4001) - MIN(training!$D$3:$D$4001))</f>
        <v>5.0505050505050504E-2</v>
      </c>
      <c r="E936">
        <f t="shared" si="28"/>
        <v>1</v>
      </c>
      <c r="F936">
        <f t="shared" si="29"/>
        <v>0</v>
      </c>
      <c r="G936">
        <v>2</v>
      </c>
      <c r="H936">
        <v>3</v>
      </c>
      <c r="I936">
        <f>(training!I936 - MIN(training!I$3:I$4001)) / (MAX(training!I$3:I$4001) - MIN(training!I$3:I$4001))</f>
        <v>0.46296296296296297</v>
      </c>
      <c r="J936">
        <v>0</v>
      </c>
      <c r="K936">
        <v>0</v>
      </c>
      <c r="L936">
        <v>2</v>
      </c>
      <c r="M936">
        <v>2</v>
      </c>
      <c r="N936">
        <v>2</v>
      </c>
      <c r="O936">
        <v>2</v>
      </c>
      <c r="P936">
        <f>(training!P936 - MIN(training!P$3:P$4001)) / (MAX(training!P$3:P$4001) - MIN(training!P$3:P$4001))</f>
        <v>3.9905117698797732E-2</v>
      </c>
      <c r="Q936">
        <f>(training!Q936 - MIN(training!Q$3:Q$4001)) / (MAX(training!Q$3:Q$4001) - MIN(training!Q$3:Q$4001))</f>
        <v>5.1224674931962505E-2</v>
      </c>
      <c r="R936">
        <f>(training!R936 - MIN(training!R$3:R$4001)) / (MAX(training!R$3:R$4001) - MIN(training!R$3:R$4001))</f>
        <v>7.2747659397512668E-2</v>
      </c>
      <c r="S936">
        <f>(training!S936 - MIN(training!S$3:S$4001)) / (MAX(training!S$3:S$4001) - MIN(training!S$3:S$4001))</f>
        <v>4.6849388805915819E-2</v>
      </c>
      <c r="T936">
        <f>(training!T936 - MIN(training!T$3:T$4001)) / (MAX(training!T$3:T$4001) - MIN(training!T$3:T$4001))</f>
        <v>6.0189051664772383E-2</v>
      </c>
      <c r="U936">
        <f>(training!U936 - MIN(training!U$3:U$4001)) / (MAX(training!U$3:U$4001) - MIN(training!U$3:U$4001))</f>
        <v>0.2826821859003571</v>
      </c>
      <c r="V936">
        <f>(training!V936 - MIN(training!V$3:V$4001)) / (MAX(training!V$3:V$4001) - MIN(training!V$3:V$4001))</f>
        <v>0.01</v>
      </c>
      <c r="W936">
        <f>(training!W936 - MIN(training!W$3:W$4001)) / (MAX(training!W$3:W$4001) - MIN(training!W$3:W$4001))</f>
        <v>5.8060714088722576E-3</v>
      </c>
      <c r="X936">
        <f>(training!X936 - MIN(training!X$3:X$4001)) / (MAX(training!X$3:X$4001) - MIN(training!X$3:X$4001))</f>
        <v>0</v>
      </c>
      <c r="Y936">
        <f>(training!Y936 - MIN(training!Y$3:Y$4001)) / (MAX(training!Y$3:Y$4001) - MIN(training!Y$3:Y$4001))</f>
        <v>1.1165853658536585E-2</v>
      </c>
      <c r="Z936">
        <f>(training!Z936 - MIN(training!Z$3:Z$4001)) / (MAX(training!Z$3:Z$4001) - MIN(training!Z$3:Z$4001))</f>
        <v>0</v>
      </c>
      <c r="AA936">
        <f>(training!AA936 - MIN(training!AA$3:AA$4001)) / (MAX(training!AA$3:AA$4001) - MIN(training!AA$3:AA$4001))</f>
        <v>2.8373301857883807E-3</v>
      </c>
      <c r="AB936">
        <v>1</v>
      </c>
    </row>
    <row r="937" spans="1:28" x14ac:dyDescent="0.35">
      <c r="A937">
        <v>4175</v>
      </c>
      <c r="B937">
        <v>2</v>
      </c>
      <c r="C937">
        <v>1</v>
      </c>
      <c r="D937">
        <f>(training!D937 - MIN(training!$D$3:$D$4001)) / (MAX(training!$D$3:$D$4001) - MIN(training!$D$3:$D$4001))</f>
        <v>0.13131313131313133</v>
      </c>
      <c r="E937">
        <f t="shared" si="28"/>
        <v>0</v>
      </c>
      <c r="F937">
        <f t="shared" si="29"/>
        <v>1</v>
      </c>
      <c r="G937">
        <v>1</v>
      </c>
      <c r="H937">
        <v>2</v>
      </c>
      <c r="I937">
        <f>(training!I937 - MIN(training!I$3:I$4001)) / (MAX(training!I$3:I$4001) - MIN(training!I$3:I$4001))</f>
        <v>0.24074074074074073</v>
      </c>
      <c r="J937">
        <v>0</v>
      </c>
      <c r="K937">
        <v>0</v>
      </c>
      <c r="L937">
        <v>2</v>
      </c>
      <c r="M937">
        <v>0</v>
      </c>
      <c r="N937">
        <v>0</v>
      </c>
      <c r="O937">
        <v>0</v>
      </c>
      <c r="P937">
        <f>(training!P937 - MIN(training!P$3:P$4001)) / (MAX(training!P$3:P$4001) - MIN(training!P$3:P$4001))</f>
        <v>4.6360342303633582E-2</v>
      </c>
      <c r="Q937">
        <f>(training!Q937 - MIN(training!Q$3:Q$4001)) / (MAX(training!Q$3:Q$4001) - MIN(training!Q$3:Q$4001))</f>
        <v>5.7894084579654684E-2</v>
      </c>
      <c r="R937">
        <f>(training!R937 - MIN(training!R$3:R$4001)) / (MAX(training!R$3:R$4001) - MIN(training!R$3:R$4001))</f>
        <v>8.1535967244192056E-2</v>
      </c>
      <c r="S937">
        <f>(training!S937 - MIN(training!S$3:S$4001)) / (MAX(training!S$3:S$4001) - MIN(training!S$3:S$4001))</f>
        <v>5.2689981976337598E-2</v>
      </c>
      <c r="T937">
        <f>(training!T937 - MIN(training!T$3:T$4001)) / (MAX(training!T$3:T$4001) - MIN(training!T$3:T$4001))</f>
        <v>6.0738498764005666E-2</v>
      </c>
      <c r="U937">
        <f>(training!U937 - MIN(training!U$3:U$4001)) / (MAX(training!U$3:U$4001) - MIN(training!U$3:U$4001))</f>
        <v>0.27971200376248689</v>
      </c>
      <c r="V937">
        <f>(training!V937 - MIN(training!V$3:V$4001)) / (MAX(training!V$3:V$4001) - MIN(training!V$3:V$4001))</f>
        <v>1.0666666666666666E-2</v>
      </c>
      <c r="W937">
        <f>(training!W937 - MIN(training!W$3:W$4001)) / (MAX(training!W$3:W$4001) - MIN(training!W$3:W$4001))</f>
        <v>4.3545535566541929E-3</v>
      </c>
      <c r="X937">
        <f>(training!X937 - MIN(training!X$3:X$4001)) / (MAX(training!X$3:X$4001) - MIN(training!X$3:X$4001))</f>
        <v>2.008838891120932E-3</v>
      </c>
      <c r="Y937">
        <f>(training!Y937 - MIN(training!Y$3:Y$4001)) / (MAX(training!Y$3:Y$4001) - MIN(training!Y$3:Y$4001))</f>
        <v>9.7560975609756097E-3</v>
      </c>
      <c r="Z937">
        <f>(training!Z937 - MIN(training!Z$3:Z$4001)) / (MAX(training!Z$3:Z$4001) - MIN(training!Z$3:Z$4001))</f>
        <v>6.024096385542169E-3</v>
      </c>
      <c r="AA937">
        <f>(training!AA937 - MIN(training!AA$3:AA$4001)) / (MAX(training!AA$3:AA$4001) - MIN(training!AA$3:AA$4001))</f>
        <v>1.8915534571922537E-3</v>
      </c>
      <c r="AB937">
        <v>1</v>
      </c>
    </row>
    <row r="938" spans="1:28" x14ac:dyDescent="0.35">
      <c r="A938">
        <v>4176</v>
      </c>
      <c r="B938">
        <v>2</v>
      </c>
      <c r="C938">
        <v>1</v>
      </c>
      <c r="D938">
        <f>(training!D938 - MIN(training!$D$3:$D$4001)) / (MAX(training!$D$3:$D$4001) - MIN(training!$D$3:$D$4001))</f>
        <v>0.28282828282828282</v>
      </c>
      <c r="E938">
        <f t="shared" si="28"/>
        <v>0</v>
      </c>
      <c r="F938">
        <f t="shared" si="29"/>
        <v>1</v>
      </c>
      <c r="G938">
        <v>1</v>
      </c>
      <c r="H938">
        <v>1</v>
      </c>
      <c r="I938">
        <f>(training!I938 - MIN(training!I$3:I$4001)) / (MAX(training!I$3:I$4001) - MIN(training!I$3:I$4001))</f>
        <v>0.46296296296296297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f>(training!P938 - MIN(training!P$3:P$4001)) / (MAX(training!P$3:P$4001) - MIN(training!P$3:P$4001))</f>
        <v>2.1453738238037302E-2</v>
      </c>
      <c r="Q938">
        <f>(training!Q938 - MIN(training!Q$3:Q$4001)) / (MAX(training!Q$3:Q$4001) - MIN(training!Q$3:Q$4001))</f>
        <v>3.2913789428286745E-2</v>
      </c>
      <c r="R938">
        <f>(training!R938 - MIN(training!R$3:R$4001)) / (MAX(training!R$3:R$4001) - MIN(training!R$3:R$4001))</f>
        <v>4.2655281150089819E-2</v>
      </c>
      <c r="S938">
        <f>(training!S938 - MIN(training!S$3:S$4001)) / (MAX(training!S$3:S$4001) - MIN(training!S$3:S$4001))</f>
        <v>3.323126542876241E-2</v>
      </c>
      <c r="T938">
        <f>(training!T938 - MIN(training!T$3:T$4001)) / (MAX(training!T$3:T$4001) - MIN(training!T$3:T$4001))</f>
        <v>5.0256094676537875E-2</v>
      </c>
      <c r="U938">
        <f>(training!U938 - MIN(training!U$3:U$4001)) / (MAX(training!U$3:U$4001) - MIN(training!U$3:U$4001))</f>
        <v>0.2834760275946443</v>
      </c>
      <c r="V938">
        <f>(training!V938 - MIN(training!V$3:V$4001)) / (MAX(training!V$3:V$4001) - MIN(training!V$3:V$4001))</f>
        <v>6.6666666666666671E-3</v>
      </c>
      <c r="W938">
        <f>(training!W938 - MIN(training!W$3:W$4001)) / (MAX(training!W$3:W$4001) - MIN(training!W$3:W$4001))</f>
        <v>5.8060714088722576E-3</v>
      </c>
      <c r="X938">
        <f>(training!X938 - MIN(training!X$3:X$4001)) / (MAX(training!X$3:X$4001) - MIN(training!X$3:X$4001))</f>
        <v>5.580108030891478E-3</v>
      </c>
      <c r="Y938">
        <f>(training!Y938 - MIN(training!Y$3:Y$4001)) / (MAX(training!Y$3:Y$4001) - MIN(training!Y$3:Y$4001))</f>
        <v>2.4390243902439025E-2</v>
      </c>
      <c r="Z938">
        <f>(training!Z938 - MIN(training!Z$3:Z$4001)) / (MAX(training!Z$3:Z$4001) - MIN(training!Z$3:Z$4001))</f>
        <v>3.0120481927710843E-2</v>
      </c>
      <c r="AA938">
        <f>(training!AA938 - MIN(training!AA$3:AA$4001)) / (MAX(training!AA$3:AA$4001) - MIN(training!AA$3:AA$4001))</f>
        <v>9.4577672859612692E-3</v>
      </c>
      <c r="AB938">
        <v>1</v>
      </c>
    </row>
    <row r="939" spans="1:28" x14ac:dyDescent="0.35">
      <c r="A939">
        <v>4184</v>
      </c>
      <c r="B939">
        <v>2</v>
      </c>
      <c r="C939">
        <v>1</v>
      </c>
      <c r="D939">
        <f>(training!D939 - MIN(training!$D$3:$D$4001)) / (MAX(training!$D$3:$D$4001) - MIN(training!$D$3:$D$4001))</f>
        <v>0.47474747474747475</v>
      </c>
      <c r="E939">
        <f t="shared" si="28"/>
        <v>0</v>
      </c>
      <c r="F939">
        <f t="shared" si="29"/>
        <v>1</v>
      </c>
      <c r="G939">
        <v>2</v>
      </c>
      <c r="H939">
        <v>1</v>
      </c>
      <c r="I939">
        <f>(training!I939 - MIN(training!I$3:I$4001)) / (MAX(training!I$3:I$4001) - MIN(training!I$3:I$4001))</f>
        <v>0.44444444444444442</v>
      </c>
      <c r="J939">
        <v>-1</v>
      </c>
      <c r="K939">
        <v>-1</v>
      </c>
      <c r="L939">
        <v>-1</v>
      </c>
      <c r="M939">
        <v>-1</v>
      </c>
      <c r="N939">
        <v>-1</v>
      </c>
      <c r="O939">
        <v>-1</v>
      </c>
      <c r="P939">
        <f>(training!P939 - MIN(training!P$3:P$4001)) / (MAX(training!P$3:P$4001) - MIN(training!P$3:P$4001))</f>
        <v>1.5945497840937298E-2</v>
      </c>
      <c r="Q939">
        <f>(training!Q939 - MIN(training!Q$3:Q$4001)) / (MAX(training!Q$3:Q$4001) - MIN(training!Q$3:Q$4001))</f>
        <v>4.6609526736629207E-2</v>
      </c>
      <c r="R939">
        <f>(training!R939 - MIN(training!R$3:R$4001)) / (MAX(training!R$3:R$4001) - MIN(training!R$3:R$4001))</f>
        <v>3.547311232366563E-2</v>
      </c>
      <c r="S939">
        <f>(training!S939 - MIN(training!S$3:S$4001)) / (MAX(training!S$3:S$4001) - MIN(training!S$3:S$4001))</f>
        <v>2.3079994617168146E-2</v>
      </c>
      <c r="T939">
        <f>(training!T939 - MIN(training!T$3:T$4001)) / (MAX(training!T$3:T$4001) - MIN(training!T$3:T$4001))</f>
        <v>3.0226916419153829E-2</v>
      </c>
      <c r="U939">
        <f>(training!U939 - MIN(training!U$3:U$4001)) / (MAX(training!U$3:U$4001) - MIN(training!U$3:U$4001))</f>
        <v>0.26198389723246651</v>
      </c>
      <c r="V939">
        <f>(training!V939 - MIN(training!V$3:V$4001)) / (MAX(training!V$3:V$4001) - MIN(training!V$3:V$4001))</f>
        <v>7.437666666666666E-2</v>
      </c>
      <c r="W939">
        <f>(training!W939 - MIN(training!W$3:W$4001)) / (MAX(training!W$3:W$4001) - MIN(training!W$3:W$4001))</f>
        <v>1.7659166190084973E-2</v>
      </c>
      <c r="X939">
        <f>(training!X939 - MIN(training!X$3:X$4001)) / (MAX(training!X$3:X$4001) - MIN(training!X$3:X$4001))</f>
        <v>6.6113119950002236E-3</v>
      </c>
      <c r="Y939">
        <f>(training!Y939 - MIN(training!Y$3:Y$4001)) / (MAX(training!Y$3:Y$4001) - MIN(training!Y$3:Y$4001))</f>
        <v>2.6682926829268293E-3</v>
      </c>
      <c r="Z939">
        <f>(training!Z939 - MIN(training!Z$3:Z$4001)) / (MAX(training!Z$3:Z$4001) - MIN(training!Z$3:Z$4001))</f>
        <v>3.9397590361445779E-3</v>
      </c>
      <c r="AA939">
        <f>(training!AA939 - MIN(training!AA$3:AA$4001)) / (MAX(training!AA$3:AA$4001) - MIN(training!AA$3:AA$4001))</f>
        <v>2.7994991166445356E-3</v>
      </c>
      <c r="AB939">
        <v>1</v>
      </c>
    </row>
    <row r="940" spans="1:28" x14ac:dyDescent="0.35">
      <c r="A940">
        <v>4188</v>
      </c>
      <c r="B940">
        <v>1</v>
      </c>
      <c r="C940">
        <v>1</v>
      </c>
      <c r="D940">
        <f>(training!D940 - MIN(training!$D$3:$D$4001)) / (MAX(training!$D$3:$D$4001) - MIN(training!$D$3:$D$4001))</f>
        <v>4.0404040404040407E-2</v>
      </c>
      <c r="E940">
        <f t="shared" si="28"/>
        <v>1</v>
      </c>
      <c r="F940">
        <f t="shared" si="29"/>
        <v>0</v>
      </c>
      <c r="G940">
        <v>2</v>
      </c>
      <c r="H940">
        <v>1</v>
      </c>
      <c r="I940">
        <f>(training!I940 - MIN(training!I$3:I$4001)) / (MAX(training!I$3:I$4001) - MIN(training!I$3:I$4001))</f>
        <v>0.20370370370370369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f>(training!P940 - MIN(training!P$3:P$4001)) / (MAX(training!P$3:P$4001) - MIN(training!P$3:P$4001))</f>
        <v>6.6554499605167863E-2</v>
      </c>
      <c r="Q940">
        <f>(training!Q940 - MIN(training!Q$3:Q$4001)) / (MAX(training!Q$3:Q$4001) - MIN(training!Q$3:Q$4001))</f>
        <v>7.4488789304356873E-2</v>
      </c>
      <c r="R940">
        <f>(training!R940 - MIN(training!R$3:R$4001)) / (MAX(training!R$3:R$4001) - MIN(training!R$3:R$4001))</f>
        <v>0.10869890954272178</v>
      </c>
      <c r="S940">
        <f>(training!S940 - MIN(training!S$3:S$4001)) / (MAX(training!S$3:S$4001) - MIN(training!S$3:S$4001))</f>
        <v>3.9711621401609998E-2</v>
      </c>
      <c r="T940">
        <f>(training!T940 - MIN(training!T$3:T$4001)) / (MAX(training!T$3:T$4001) - MIN(training!T$3:T$4001))</f>
        <v>5.0826473093837192E-2</v>
      </c>
      <c r="U940">
        <f>(training!U940 - MIN(training!U$3:U$4001)) / (MAX(training!U$3:U$4001) - MIN(training!U$3:U$4001))</f>
        <v>0.2759349157398136</v>
      </c>
      <c r="V940">
        <f>(training!V940 - MIN(training!V$3:V$4001)) / (MAX(training!V$3:V$4001) - MIN(training!V$3:V$4001))</f>
        <v>7.3333333333333332E-3</v>
      </c>
      <c r="W940">
        <f>(training!W940 - MIN(training!W$3:W$4001)) / (MAX(training!W$3:W$4001) - MIN(training!W$3:W$4001))</f>
        <v>4.3545535566541929E-3</v>
      </c>
      <c r="X940">
        <f>(training!X940 - MIN(training!X$3:X$4001)) / (MAX(training!X$3:X$4001) - MIN(training!X$3:X$4001))</f>
        <v>1.6740324092674435E-3</v>
      </c>
      <c r="Y940">
        <f>(training!Y940 - MIN(training!Y$3:Y$4001)) / (MAX(training!Y$3:Y$4001) - MIN(training!Y$3:Y$4001))</f>
        <v>9.7560975609756097E-3</v>
      </c>
      <c r="Z940">
        <f>(training!Z940 - MIN(training!Z$3:Z$4001)) / (MAX(training!Z$3:Z$4001) - MIN(training!Z$3:Z$4001))</f>
        <v>5.1204819277108436E-3</v>
      </c>
      <c r="AA940">
        <f>(training!AA940 - MIN(training!AA$3:AA$4001)) / (MAX(training!AA$3:AA$4001) - MIN(training!AA$3:AA$4001))</f>
        <v>3.7831069143845074E-3</v>
      </c>
      <c r="AB940">
        <v>1</v>
      </c>
    </row>
    <row r="941" spans="1:28" x14ac:dyDescent="0.35">
      <c r="A941">
        <v>4189</v>
      </c>
      <c r="B941">
        <v>2</v>
      </c>
      <c r="C941">
        <v>1</v>
      </c>
      <c r="D941">
        <f>(training!D941 - MIN(training!$D$3:$D$4001)) / (MAX(training!$D$3:$D$4001) - MIN(training!$D$3:$D$4001))</f>
        <v>0.30303030303030304</v>
      </c>
      <c r="E941">
        <f t="shared" si="28"/>
        <v>0</v>
      </c>
      <c r="F941">
        <f t="shared" si="29"/>
        <v>1</v>
      </c>
      <c r="G941">
        <v>2</v>
      </c>
      <c r="H941">
        <v>1</v>
      </c>
      <c r="I941">
        <f>(training!I941 - MIN(training!I$3:I$4001)) / (MAX(training!I$3:I$4001) - MIN(training!I$3:I$4001))</f>
        <v>0.40740740740740738</v>
      </c>
      <c r="J941">
        <v>1</v>
      </c>
      <c r="K941">
        <v>2</v>
      </c>
      <c r="L941">
        <v>2</v>
      </c>
      <c r="M941">
        <v>2</v>
      </c>
      <c r="N941">
        <v>2</v>
      </c>
      <c r="O941">
        <v>2</v>
      </c>
      <c r="P941">
        <f>(training!P941 - MIN(training!P$3:P$4001)) / (MAX(training!P$3:P$4001) - MIN(training!P$3:P$4001))</f>
        <v>0.28707310370754024</v>
      </c>
      <c r="Q941">
        <f>(training!Q941 - MIN(training!Q$3:Q$4001)) / (MAX(training!Q$3:Q$4001) - MIN(training!Q$3:Q$4001))</f>
        <v>0.29259147263380708</v>
      </c>
      <c r="R941">
        <f>(training!R941 - MIN(training!R$3:R$4001)) / (MAX(training!R$3:R$4001) - MIN(training!R$3:R$4001))</f>
        <v>0.47053138957962592</v>
      </c>
      <c r="S941">
        <f>(training!S941 - MIN(training!S$3:S$4001)) / (MAX(training!S$3:S$4001) - MIN(training!S$3:S$4001))</f>
        <v>0.32566132722102481</v>
      </c>
      <c r="T941">
        <f>(training!T941 - MIN(training!T$3:T$4001)) / (MAX(training!T$3:T$4001) - MIN(training!T$3:T$4001))</f>
        <v>0.32876821286313218</v>
      </c>
      <c r="U941">
        <f>(training!U941 - MIN(training!U$3:U$4001)) / (MAX(training!U$3:U$4001) - MIN(training!U$3:U$4001))</f>
        <v>0.47005111172418879</v>
      </c>
      <c r="V941">
        <f>(training!V941 - MIN(training!V$3:V$4001)) / (MAX(training!V$3:V$4001) - MIN(training!V$3:V$4001))</f>
        <v>3.1666666666666669E-2</v>
      </c>
      <c r="W941">
        <f>(training!W941 - MIN(training!W$3:W$4001)) / (MAX(training!W$3:W$4001) - MIN(training!W$3:W$4001))</f>
        <v>0</v>
      </c>
      <c r="X941">
        <f>(training!X941 - MIN(training!X$3:X$4001)) / (MAX(training!X$3:X$4001) - MIN(training!X$3:X$4001))</f>
        <v>2.2320432123565912E-2</v>
      </c>
      <c r="Y941">
        <f>(training!Y941 - MIN(training!Y$3:Y$4001)) / (MAX(training!Y$3:Y$4001) - MIN(training!Y$3:Y$4001))</f>
        <v>4.878048780487805E-2</v>
      </c>
      <c r="Z941">
        <f>(training!Z941 - MIN(training!Z$3:Z$4001)) / (MAX(training!Z$3:Z$4001) - MIN(training!Z$3:Z$4001))</f>
        <v>0</v>
      </c>
      <c r="AA941">
        <f>(training!AA941 - MIN(training!AA$3:AA$4001)) / (MAX(training!AA$3:AA$4001) - MIN(training!AA$3:AA$4001))</f>
        <v>1.8452103974910435E-2</v>
      </c>
      <c r="AB941">
        <v>1</v>
      </c>
    </row>
    <row r="942" spans="1:28" x14ac:dyDescent="0.35">
      <c r="A942">
        <v>4192</v>
      </c>
      <c r="B942">
        <v>1</v>
      </c>
      <c r="C942">
        <v>1</v>
      </c>
      <c r="D942">
        <f>(training!D942 - MIN(training!$D$3:$D$4001)) / (MAX(training!$D$3:$D$4001) - MIN(training!$D$3:$D$4001))</f>
        <v>4.0404040404040407E-2</v>
      </c>
      <c r="E942">
        <f t="shared" si="28"/>
        <v>1</v>
      </c>
      <c r="F942">
        <f t="shared" si="29"/>
        <v>0</v>
      </c>
      <c r="G942">
        <v>2</v>
      </c>
      <c r="H942">
        <v>2</v>
      </c>
      <c r="I942">
        <f>(training!I942 - MIN(training!I$3:I$4001)) / (MAX(training!I$3:I$4001) - MIN(training!I$3:I$4001))</f>
        <v>0.57407407407407407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f>(training!P942 - MIN(training!P$3:P$4001)) / (MAX(training!P$3:P$4001) - MIN(training!P$3:P$4001))</f>
        <v>6.6343037112178302E-2</v>
      </c>
      <c r="Q942">
        <f>(training!Q942 - MIN(training!Q$3:Q$4001)) / (MAX(training!Q$3:Q$4001) - MIN(training!Q$3:Q$4001))</f>
        <v>7.3285182449548153E-2</v>
      </c>
      <c r="R942">
        <f>(training!R942 - MIN(training!R$3:R$4001)) / (MAX(training!R$3:R$4001) - MIN(training!R$3:R$4001))</f>
        <v>0.10969559119889692</v>
      </c>
      <c r="S942">
        <f>(training!S942 - MIN(training!S$3:S$4001)) / (MAX(training!S$3:S$4001) - MIN(training!S$3:S$4001))</f>
        <v>3.881154132095576E-2</v>
      </c>
      <c r="T942">
        <f>(training!T942 - MIN(training!T$3:T$4001)) / (MAX(training!T$3:T$4001) - MIN(training!T$3:T$4001))</f>
        <v>4.8457047888762601E-2</v>
      </c>
      <c r="U942">
        <f>(training!U942 - MIN(training!U$3:U$4001)) / (MAX(training!U$3:U$4001) - MIN(training!U$3:U$4001))</f>
        <v>0.27608630665343853</v>
      </c>
      <c r="V942">
        <f>(training!V942 - MIN(training!V$3:V$4001)) / (MAX(training!V$3:V$4001) - MIN(training!V$3:V$4001))</f>
        <v>7.6099999999999996E-3</v>
      </c>
      <c r="W942">
        <f>(training!W942 - MIN(training!W$3:W$4001)) / (MAX(training!W$3:W$4001) - MIN(training!W$3:W$4001))</f>
        <v>6.4592544423703871E-3</v>
      </c>
      <c r="X942">
        <f>(training!X942 - MIN(training!X$3:X$4001)) / (MAX(training!X$3:X$4001) - MIN(training!X$3:X$4001))</f>
        <v>1.124949779027722E-3</v>
      </c>
      <c r="Y942">
        <f>(training!Y942 - MIN(training!Y$3:Y$4001)) / (MAX(training!Y$3:Y$4001) - MIN(training!Y$3:Y$4001))</f>
        <v>3.6926829268292684E-3</v>
      </c>
      <c r="Z942">
        <f>(training!Z942 - MIN(training!Z$3:Z$4001)) / (MAX(training!Z$3:Z$4001) - MIN(training!Z$3:Z$4001))</f>
        <v>7.834337349397591E-3</v>
      </c>
      <c r="AA942">
        <f>(training!AA942 - MIN(training!AA$3:AA$4001)) / (MAX(training!AA$3:AA$4001) - MIN(training!AA$3:AA$4001))</f>
        <v>1.3240874200345777E-3</v>
      </c>
      <c r="AB942">
        <v>1</v>
      </c>
    </row>
    <row r="943" spans="1:28" x14ac:dyDescent="0.35">
      <c r="A943">
        <v>4193</v>
      </c>
      <c r="B943">
        <v>2</v>
      </c>
      <c r="C943">
        <v>1</v>
      </c>
      <c r="D943">
        <f>(training!D943 - MIN(training!$D$3:$D$4001)) / (MAX(training!$D$3:$D$4001) - MIN(training!$D$3:$D$4001))</f>
        <v>4.0404040404040407E-2</v>
      </c>
      <c r="E943">
        <f t="shared" si="28"/>
        <v>0</v>
      </c>
      <c r="F943">
        <f t="shared" si="29"/>
        <v>1</v>
      </c>
      <c r="G943">
        <v>2</v>
      </c>
      <c r="H943">
        <v>2</v>
      </c>
      <c r="I943">
        <f>(training!I943 - MIN(training!I$3:I$4001)) / (MAX(training!I$3:I$4001) - MIN(training!I$3:I$4001))</f>
        <v>0.55555555555555558</v>
      </c>
      <c r="J943">
        <v>2</v>
      </c>
      <c r="K943">
        <v>0</v>
      </c>
      <c r="L943">
        <v>0</v>
      </c>
      <c r="M943">
        <v>2</v>
      </c>
      <c r="N943">
        <v>2</v>
      </c>
      <c r="O943">
        <v>2</v>
      </c>
      <c r="P943">
        <f>(training!P943 - MIN(training!P$3:P$4001)) / (MAX(training!P$3:P$4001) - MIN(training!P$3:P$4001))</f>
        <v>2.565540603352549E-2</v>
      </c>
      <c r="Q943">
        <f>(training!Q943 - MIN(training!Q$3:Q$4001)) / (MAX(training!Q$3:Q$4001) - MIN(training!Q$3:Q$4001))</f>
        <v>3.6142906006632725E-2</v>
      </c>
      <c r="R943">
        <f>(training!R943 - MIN(training!R$3:R$4001)) / (MAX(training!R$3:R$4001) - MIN(training!R$3:R$4001))</f>
        <v>4.7556193820910447E-2</v>
      </c>
      <c r="S943">
        <f>(training!S943 - MIN(training!S$3:S$4001)) / (MAX(training!S$3:S$4001) - MIN(training!S$3:S$4001))</f>
        <v>3.0595001467042287E-2</v>
      </c>
      <c r="T943">
        <f>(training!T943 - MIN(training!T$3:T$4001)) / (MAX(training!T$3:T$4001) - MIN(training!T$3:T$4001))</f>
        <v>4.4025887854184063E-2</v>
      </c>
      <c r="U943">
        <f>(training!U943 - MIN(training!U$3:U$4001)) / (MAX(training!U$3:U$4001) - MIN(training!U$3:U$4001))</f>
        <v>0.27124717679000543</v>
      </c>
      <c r="V943">
        <f>(training!V943 - MIN(training!V$3:V$4001)) / (MAX(training!V$3:V$4001) - MIN(training!V$3:V$4001))</f>
        <v>5.0133333333333332E-3</v>
      </c>
      <c r="W943">
        <f>(training!W943 - MIN(training!W$3:W$4001)) / (MAX(training!W$3:W$4001) - MIN(training!W$3:W$4001))</f>
        <v>5.8060714088722576E-3</v>
      </c>
      <c r="X943">
        <f>(training!X943 - MIN(training!X$3:X$4001)) / (MAX(training!X$3:X$4001) - MIN(training!X$3:X$4001))</f>
        <v>0</v>
      </c>
      <c r="Y943">
        <f>(training!Y943 - MIN(training!Y$3:Y$4001)) / (MAX(training!Y$3:Y$4001) - MIN(training!Y$3:Y$4001))</f>
        <v>5.8536585365853658E-3</v>
      </c>
      <c r="Z943">
        <f>(training!Z943 - MIN(training!Z$3:Z$4001)) / (MAX(training!Z$3:Z$4001) - MIN(training!Z$3:Z$4001))</f>
        <v>0</v>
      </c>
      <c r="AA943">
        <f>(training!AA943 - MIN(training!AA$3:AA$4001)) / (MAX(training!AA$3:AA$4001) - MIN(training!AA$3:AA$4001))</f>
        <v>9.3442740785297333E-4</v>
      </c>
      <c r="AB943">
        <v>1</v>
      </c>
    </row>
    <row r="944" spans="1:28" x14ac:dyDescent="0.35">
      <c r="A944">
        <v>4197</v>
      </c>
      <c r="B944">
        <v>2</v>
      </c>
      <c r="C944">
        <v>1</v>
      </c>
      <c r="D944">
        <f>(training!D944 - MIN(training!$D$3:$D$4001)) / (MAX(training!$D$3:$D$4001) - MIN(training!$D$3:$D$4001))</f>
        <v>9.0909090909090912E-2</v>
      </c>
      <c r="E944">
        <f t="shared" si="28"/>
        <v>0</v>
      </c>
      <c r="F944">
        <f t="shared" si="29"/>
        <v>1</v>
      </c>
      <c r="G944">
        <v>2</v>
      </c>
      <c r="H944">
        <v>2</v>
      </c>
      <c r="I944">
        <f>(training!I944 - MIN(training!I$3:I$4001)) / (MAX(training!I$3:I$4001) - MIN(training!I$3:I$4001))</f>
        <v>9.2592592592592587E-2</v>
      </c>
      <c r="J944">
        <v>1</v>
      </c>
      <c r="K944">
        <v>2</v>
      </c>
      <c r="L944">
        <v>0</v>
      </c>
      <c r="M944">
        <v>0</v>
      </c>
      <c r="N944">
        <v>0</v>
      </c>
      <c r="O944">
        <v>0</v>
      </c>
      <c r="P944">
        <f>(training!P944 - MIN(training!P$3:P$4001)) / (MAX(training!P$3:P$4001) - MIN(training!P$3:P$4001))</f>
        <v>6.3737042814514699E-2</v>
      </c>
      <c r="Q944">
        <f>(training!Q944 - MIN(training!Q$3:Q$4001)) / (MAX(training!Q$3:Q$4001) - MIN(training!Q$3:Q$4001))</f>
        <v>7.0654894981831876E-2</v>
      </c>
      <c r="R944">
        <f>(training!R944 - MIN(training!R$3:R$4001)) / (MAX(training!R$3:R$4001) - MIN(training!R$3:R$4001))</f>
        <v>0.10398487468243399</v>
      </c>
      <c r="S944">
        <f>(training!S944 - MIN(training!S$3:S$4001)) / (MAX(training!S$3:S$4001) - MIN(training!S$3:S$4001))</f>
        <v>6.9820182530945768E-2</v>
      </c>
      <c r="T944">
        <f>(training!T944 - MIN(training!T$3:T$4001)) / (MAX(training!T$3:T$4001) - MIN(training!T$3:T$4001))</f>
        <v>8.1079553660573567E-2</v>
      </c>
      <c r="U944">
        <f>(training!U944 - MIN(training!U$3:U$4001)) / (MAX(training!U$3:U$4001) - MIN(training!U$3:U$4001))</f>
        <v>0.29907697651596482</v>
      </c>
      <c r="V944">
        <f>(training!V944 - MIN(training!V$3:V$4001)) / (MAX(training!V$3:V$4001) - MIN(training!V$3:V$4001))</f>
        <v>0</v>
      </c>
      <c r="W944">
        <f>(training!W944 - MIN(training!W$3:W$4001)) / (MAX(training!W$3:W$4001) - MIN(training!W$3:W$4001))</f>
        <v>6.3866785497594834E-3</v>
      </c>
      <c r="X944">
        <f>(training!X944 - MIN(training!X$3:X$4001)) / (MAX(training!X$3:X$4001) - MIN(training!X$3:X$4001))</f>
        <v>3.348064818534887E-3</v>
      </c>
      <c r="Y944">
        <f>(training!Y944 - MIN(training!Y$3:Y$4001)) / (MAX(training!Y$3:Y$4001) - MIN(training!Y$3:Y$4001))</f>
        <v>9.7560975609756097E-3</v>
      </c>
      <c r="Z944">
        <f>(training!Z944 - MIN(training!Z$3:Z$4001)) / (MAX(training!Z$3:Z$4001) - MIN(training!Z$3:Z$4001))</f>
        <v>5.4216867469879517E-3</v>
      </c>
      <c r="AA944">
        <f>(training!AA944 - MIN(training!AA$3:AA$4001)) / (MAX(training!AA$3:AA$4001) - MIN(training!AA$3:AA$4001))</f>
        <v>3.7831069143845074E-3</v>
      </c>
      <c r="AB944">
        <v>1</v>
      </c>
    </row>
    <row r="945" spans="1:28" x14ac:dyDescent="0.35">
      <c r="A945">
        <v>4218</v>
      </c>
      <c r="B945">
        <v>1</v>
      </c>
      <c r="C945">
        <v>1</v>
      </c>
      <c r="D945">
        <f>(training!D945 - MIN(training!$D$3:$D$4001)) / (MAX(training!$D$3:$D$4001) - MIN(training!$D$3:$D$4001))</f>
        <v>4.0404040404040407E-2</v>
      </c>
      <c r="E945">
        <f t="shared" si="28"/>
        <v>1</v>
      </c>
      <c r="F945">
        <f t="shared" si="29"/>
        <v>0</v>
      </c>
      <c r="G945">
        <v>2</v>
      </c>
      <c r="H945">
        <v>2</v>
      </c>
      <c r="I945">
        <f>(training!I945 - MIN(training!I$3:I$4001)) / (MAX(training!I$3:I$4001) - MIN(training!I$3:I$4001))</f>
        <v>0.22222222222222221</v>
      </c>
      <c r="J945">
        <v>1</v>
      </c>
      <c r="K945">
        <v>2</v>
      </c>
      <c r="L945">
        <v>2</v>
      </c>
      <c r="M945">
        <v>2</v>
      </c>
      <c r="N945">
        <v>2</v>
      </c>
      <c r="O945">
        <v>2</v>
      </c>
      <c r="P945">
        <f>(training!P945 - MIN(training!P$3:P$4001)) / (MAX(training!P$3:P$4001) - MIN(training!P$3:P$4001))</f>
        <v>5.5720877681717282E-2</v>
      </c>
      <c r="Q945">
        <f>(training!Q945 - MIN(training!Q$3:Q$4001)) / (MAX(training!Q$3:Q$4001) - MIN(training!Q$3:Q$4001))</f>
        <v>6.5461737893291433E-2</v>
      </c>
      <c r="R945">
        <f>(training!R945 - MIN(training!R$3:R$4001)) / (MAX(training!R$3:R$4001) - MIN(training!R$3:R$4001))</f>
        <v>9.320993785891904E-2</v>
      </c>
      <c r="S945">
        <f>(training!S945 - MIN(training!S$3:S$4001)) / (MAX(training!S$3:S$4001) - MIN(training!S$3:S$4001))</f>
        <v>6.3734714632698933E-2</v>
      </c>
      <c r="T945">
        <f>(training!T945 - MIN(training!T$3:T$4001)) / (MAX(training!T$3:T$4001) - MIN(training!T$3:T$4001))</f>
        <v>7.3574629567998526E-2</v>
      </c>
      <c r="U945">
        <f>(training!U945 - MIN(training!U$3:U$4001)) / (MAX(training!U$3:U$4001) - MIN(training!U$3:U$4001))</f>
        <v>0.2985305859596839</v>
      </c>
      <c r="V945">
        <f>(training!V945 - MIN(training!V$3:V$4001)) / (MAX(training!V$3:V$4001) - MIN(training!V$3:V$4001))</f>
        <v>7.0000000000000001E-3</v>
      </c>
      <c r="W945">
        <f>(training!W945 - MIN(training!W$3:W$4001)) / (MAX(training!W$3:W$4001) - MIN(training!W$3:W$4001))</f>
        <v>0</v>
      </c>
      <c r="X945">
        <f>(training!X945 - MIN(training!X$3:X$4001)) / (MAX(training!X$3:X$4001) - MIN(training!X$3:X$4001))</f>
        <v>3.794473461006205E-3</v>
      </c>
      <c r="Y945">
        <f>(training!Y945 - MIN(training!Y$3:Y$4001)) / (MAX(training!Y$3:Y$4001) - MIN(training!Y$3:Y$4001))</f>
        <v>0</v>
      </c>
      <c r="Z945">
        <f>(training!Z945 - MIN(training!Z$3:Z$4001)) / (MAX(training!Z$3:Z$4001) - MIN(training!Z$3:Z$4001))</f>
        <v>2.3493975903614458E-2</v>
      </c>
      <c r="AA945">
        <f>(training!AA945 - MIN(training!AA$3:AA$4001)) / (MAX(training!AA$3:AA$4001) - MIN(training!AA$3:AA$4001))</f>
        <v>0</v>
      </c>
      <c r="AB945">
        <v>1</v>
      </c>
    </row>
    <row r="946" spans="1:28" x14ac:dyDescent="0.35">
      <c r="A946">
        <v>4222</v>
      </c>
      <c r="B946">
        <v>2</v>
      </c>
      <c r="C946">
        <v>1</v>
      </c>
      <c r="D946">
        <f>(training!D946 - MIN(training!$D$3:$D$4001)) / (MAX(training!$D$3:$D$4001) - MIN(training!$D$3:$D$4001))</f>
        <v>0.14141414141414141</v>
      </c>
      <c r="E946">
        <f t="shared" si="28"/>
        <v>0</v>
      </c>
      <c r="F946">
        <f t="shared" si="29"/>
        <v>1</v>
      </c>
      <c r="G946">
        <v>1</v>
      </c>
      <c r="H946">
        <v>1</v>
      </c>
      <c r="I946">
        <f>(training!I946 - MIN(training!I$3:I$4001)) / (MAX(training!I$3:I$4001) - MIN(training!I$3:I$4001))</f>
        <v>0.27777777777777779</v>
      </c>
      <c r="J946">
        <v>-1</v>
      </c>
      <c r="K946">
        <v>0</v>
      </c>
      <c r="L946">
        <v>0</v>
      </c>
      <c r="M946">
        <v>0</v>
      </c>
      <c r="N946">
        <v>0</v>
      </c>
      <c r="O946">
        <v>2</v>
      </c>
      <c r="P946">
        <f>(training!P946 - MIN(training!P$3:P$4001)) / (MAX(training!P$3:P$4001) - MIN(training!P$3:P$4001))</f>
        <v>0.14051120802290742</v>
      </c>
      <c r="Q946">
        <f>(training!Q946 - MIN(training!Q$3:Q$4001)) / (MAX(training!Q$3:Q$4001) - MIN(training!Q$3:Q$4001))</f>
        <v>0.15828520723552128</v>
      </c>
      <c r="R946">
        <f>(training!R946 - MIN(training!R$3:R$4001)) / (MAX(training!R$3:R$4001) - MIN(training!R$3:R$4001))</f>
        <v>0.24577294177661874</v>
      </c>
      <c r="S946">
        <f>(training!S946 - MIN(training!S$3:S$4001)) / (MAX(training!S$3:S$4001) - MIN(training!S$3:S$4001))</f>
        <v>0.15475200367091485</v>
      </c>
      <c r="T946">
        <f>(training!T946 - MIN(training!T$3:T$4001)) / (MAX(training!T$3:T$4001) - MIN(training!T$3:T$4001))</f>
        <v>0.15803040483262271</v>
      </c>
      <c r="U946">
        <f>(training!U946 - MIN(training!U$3:U$4001)) / (MAX(training!U$3:U$4001) - MIN(training!U$3:U$4001))</f>
        <v>0.34709095058892603</v>
      </c>
      <c r="V946">
        <f>(training!V946 - MIN(training!V$3:V$4001)) / (MAX(training!V$3:V$4001) - MIN(training!V$3:V$4001))</f>
        <v>6.6666666666666666E-2</v>
      </c>
      <c r="W946">
        <f>(training!W946 - MIN(training!W$3:W$4001)) / (MAX(training!W$3:W$4001) - MIN(training!W$3:W$4001))</f>
        <v>1.7708517797060386E-2</v>
      </c>
      <c r="X946">
        <f>(training!X946 - MIN(training!X$3:X$4001)) / (MAX(training!X$3:X$4001) - MIN(training!X$3:X$4001))</f>
        <v>4.4640864247131821E-3</v>
      </c>
      <c r="Y946">
        <f>(training!Y946 - MIN(training!Y$3:Y$4001)) / (MAX(training!Y$3:Y$4001) - MIN(training!Y$3:Y$4001))</f>
        <v>2.6829268292682926E-2</v>
      </c>
      <c r="Z946">
        <f>(training!Z946 - MIN(training!Z$3:Z$4001)) / (MAX(training!Z$3:Z$4001) - MIN(training!Z$3:Z$4001))</f>
        <v>9.0421686746987948E-3</v>
      </c>
      <c r="AA946">
        <f>(training!AA946 - MIN(training!AA$3:AA$4001)) / (MAX(training!AA$3:AA$4001) - MIN(training!AA$3:AA$4001))</f>
        <v>1.3240874200345776E-2</v>
      </c>
      <c r="AB946">
        <v>1</v>
      </c>
    </row>
    <row r="947" spans="1:28" x14ac:dyDescent="0.35">
      <c r="A947">
        <v>4225</v>
      </c>
      <c r="B947">
        <v>1</v>
      </c>
      <c r="C947">
        <v>1</v>
      </c>
      <c r="D947">
        <f>(training!D947 - MIN(training!$D$3:$D$4001)) / (MAX(training!$D$3:$D$4001) - MIN(training!$D$3:$D$4001))</f>
        <v>9.0909090909090912E-2</v>
      </c>
      <c r="E947">
        <f t="shared" si="28"/>
        <v>1</v>
      </c>
      <c r="F947">
        <f t="shared" si="29"/>
        <v>0</v>
      </c>
      <c r="G947">
        <v>1</v>
      </c>
      <c r="H947">
        <v>1</v>
      </c>
      <c r="I947">
        <f>(training!I947 - MIN(training!I$3:I$4001)) / (MAX(training!I$3:I$4001) - MIN(training!I$3:I$4001))</f>
        <v>0.3888888888888889</v>
      </c>
      <c r="J947">
        <v>-1</v>
      </c>
      <c r="K947">
        <v>2</v>
      </c>
      <c r="L947">
        <v>-1</v>
      </c>
      <c r="M947">
        <v>-1</v>
      </c>
      <c r="N947">
        <v>-1</v>
      </c>
      <c r="O947">
        <v>-1</v>
      </c>
      <c r="P947">
        <f>(training!P947 - MIN(training!P$3:P$4001)) / (MAX(training!P$3:P$4001) - MIN(training!P$3:P$4001))</f>
        <v>1.6949689293153415E-2</v>
      </c>
      <c r="Q947">
        <f>(training!Q947 - MIN(training!Q$3:Q$4001)) / (MAX(training!Q$3:Q$4001) - MIN(training!Q$3:Q$4001))</f>
        <v>2.5499809148006959E-2</v>
      </c>
      <c r="R947">
        <f>(training!R947 - MIN(training!R$3:R$4001)) / (MAX(training!R$3:R$4001) - MIN(training!R$3:R$4001))</f>
        <v>2.6014738093273915E-2</v>
      </c>
      <c r="S947">
        <f>(training!S947 - MIN(training!S$3:S$4001)) / (MAX(training!S$3:S$4001) - MIN(training!S$3:S$4001))</f>
        <v>1.7666277661468409E-2</v>
      </c>
      <c r="T947">
        <f>(training!T947 - MIN(training!T$3:T$4001)) / (MAX(training!T$3:T$4001) - MIN(training!T$3:T$4001))</f>
        <v>3.0801481100066353E-2</v>
      </c>
      <c r="U947">
        <f>(training!U947 - MIN(training!U$3:U$4001)) / (MAX(training!U$3:U$4001) - MIN(training!U$3:U$4001))</f>
        <v>0.26267091995724168</v>
      </c>
      <c r="V947">
        <f>(training!V947 - MIN(training!V$3:V$4001)) / (MAX(training!V$3:V$4001) - MIN(training!V$3:V$4001))</f>
        <v>0</v>
      </c>
      <c r="W947">
        <f>(training!W947 - MIN(training!W$3:W$4001)) / (MAX(training!W$3:W$4001) - MIN(training!W$3:W$4001))</f>
        <v>1.3121721384051301E-3</v>
      </c>
      <c r="X947">
        <f>(training!X947 - MIN(training!X$3:X$4001)) / (MAX(training!X$3:X$4001) - MIN(training!X$3:X$4001))</f>
        <v>1.763314137761707E-3</v>
      </c>
      <c r="Y947">
        <f>(training!Y947 - MIN(training!Y$3:Y$4001)) / (MAX(training!Y$3:Y$4001) - MIN(training!Y$3:Y$4001))</f>
        <v>5.346341463414634E-3</v>
      </c>
      <c r="Z947">
        <f>(training!Z947 - MIN(training!Z$3:Z$4001)) / (MAX(training!Z$3:Z$4001) - MIN(training!Z$3:Z$4001))</f>
        <v>6.3915662650602407E-3</v>
      </c>
      <c r="AA947">
        <f>(training!AA947 - MIN(training!AA$3:AA$4001)) / (MAX(training!AA$3:AA$4001) - MIN(training!AA$3:AA$4001))</f>
        <v>0</v>
      </c>
      <c r="AB947">
        <v>1</v>
      </c>
    </row>
    <row r="948" spans="1:28" x14ac:dyDescent="0.35">
      <c r="A948">
        <v>4227</v>
      </c>
      <c r="B948">
        <v>1</v>
      </c>
      <c r="C948">
        <v>1</v>
      </c>
      <c r="D948">
        <f>(training!D948 - MIN(training!$D$3:$D$4001)) / (MAX(training!$D$3:$D$4001) - MIN(training!$D$3:$D$4001))</f>
        <v>0.31313131313131315</v>
      </c>
      <c r="E948">
        <f t="shared" si="28"/>
        <v>1</v>
      </c>
      <c r="F948">
        <f t="shared" si="29"/>
        <v>0</v>
      </c>
      <c r="G948">
        <v>1</v>
      </c>
      <c r="H948">
        <v>1</v>
      </c>
      <c r="I948">
        <f>(training!I948 - MIN(training!I$3:I$4001)) / (MAX(training!I$3:I$4001) - MIN(training!I$3:I$4001))</f>
        <v>0.40740740740740738</v>
      </c>
      <c r="J948">
        <v>-1</v>
      </c>
      <c r="K948">
        <v>-1</v>
      </c>
      <c r="L948">
        <v>-1</v>
      </c>
      <c r="M948">
        <v>0</v>
      </c>
      <c r="N948">
        <v>0</v>
      </c>
      <c r="O948">
        <v>-1</v>
      </c>
      <c r="P948">
        <f>(training!P948 - MIN(training!P$3:P$4001)) / (MAX(training!P$3:P$4001) - MIN(training!P$3:P$4001))</f>
        <v>1.8040713170027083E-2</v>
      </c>
      <c r="Q948">
        <f>(training!Q948 - MIN(training!Q$3:Q$4001)) / (MAX(training!Q$3:Q$4001) - MIN(training!Q$3:Q$4001))</f>
        <v>0.11000510591046316</v>
      </c>
      <c r="R948">
        <f>(training!R948 - MIN(training!R$3:R$4001)) / (MAX(training!R$3:R$4001) - MIN(training!R$3:R$4001))</f>
        <v>5.0266763865575929E-2</v>
      </c>
      <c r="S948">
        <f>(training!S948 - MIN(training!S$3:S$4001)) / (MAX(training!S$3:S$4001) - MIN(training!S$3:S$4001))</f>
        <v>2.9955238664616485E-2</v>
      </c>
      <c r="T948">
        <f>(training!T948 - MIN(training!T$3:T$4001)) / (MAX(training!T$3:T$4001) - MIN(training!T$3:T$4001))</f>
        <v>3.8749102569737917E-2</v>
      </c>
      <c r="U948">
        <f>(training!U948 - MIN(training!U$3:U$4001)) / (MAX(training!U$3:U$4001) - MIN(training!U$3:U$4001))</f>
        <v>0.26418021820272086</v>
      </c>
      <c r="V948">
        <f>(training!V948 - MIN(training!V$3:V$4001)) / (MAX(training!V$3:V$4001) - MIN(training!V$3:V$4001))</f>
        <v>0.28893999999999997</v>
      </c>
      <c r="W948">
        <f>(training!W948 - MIN(training!W$3:W$4001)) / (MAX(training!W$3:W$4001) - MIN(training!W$3:W$4001))</f>
        <v>4.3171043960669675E-2</v>
      </c>
      <c r="X948">
        <f>(training!X948 - MIN(training!X$3:X$4001)) / (MAX(training!X$3:X$4001) - MIN(training!X$3:X$4001))</f>
        <v>2.9016561760635684E-4</v>
      </c>
      <c r="Y948">
        <f>(training!Y948 - MIN(training!Y$3:Y$4001)) / (MAX(training!Y$3:Y$4001) - MIN(training!Y$3:Y$4001))</f>
        <v>2.0975609756097562E-4</v>
      </c>
      <c r="Z948">
        <f>(training!Z948 - MIN(training!Z$3:Z$4001)) / (MAX(training!Z$3:Z$4001) - MIN(training!Z$3:Z$4001))</f>
        <v>1.2608433734939759E-2</v>
      </c>
      <c r="AA948">
        <f>(training!AA948 - MIN(training!AA$3:AA$4001)) / (MAX(training!AA$3:AA$4001) - MIN(training!AA$3:AA$4001))</f>
        <v>1.7099643253017975E-3</v>
      </c>
      <c r="AB948">
        <v>1</v>
      </c>
    </row>
    <row r="949" spans="1:28" x14ac:dyDescent="0.35">
      <c r="A949">
        <v>4230</v>
      </c>
      <c r="B949">
        <v>2</v>
      </c>
      <c r="C949">
        <v>1</v>
      </c>
      <c r="D949">
        <f>(training!D949 - MIN(training!$D$3:$D$4001)) / (MAX(training!$D$3:$D$4001) - MIN(training!$D$3:$D$4001))</f>
        <v>2.0202020202020204E-2</v>
      </c>
      <c r="E949">
        <f t="shared" si="28"/>
        <v>0</v>
      </c>
      <c r="F949">
        <f t="shared" si="29"/>
        <v>1</v>
      </c>
      <c r="G949">
        <v>2</v>
      </c>
      <c r="H949">
        <v>1</v>
      </c>
      <c r="I949">
        <f>(training!I949 - MIN(training!I$3:I$4001)) / (MAX(training!I$3:I$4001) - MIN(training!I$3:I$4001))</f>
        <v>0.51851851851851849</v>
      </c>
      <c r="J949">
        <v>0</v>
      </c>
      <c r="K949">
        <v>0</v>
      </c>
      <c r="L949">
        <v>0</v>
      </c>
      <c r="M949">
        <v>2</v>
      </c>
      <c r="N949">
        <v>0</v>
      </c>
      <c r="O949">
        <v>0</v>
      </c>
      <c r="P949">
        <f>(training!P949 - MIN(training!P$3:P$4001)) / (MAX(training!P$3:P$4001) - MIN(training!P$3:P$4001))</f>
        <v>1.7018133674942308E-2</v>
      </c>
      <c r="Q949">
        <f>(training!Q949 - MIN(training!Q$3:Q$4001)) / (MAX(training!Q$3:Q$4001) - MIN(training!Q$3:Q$4001))</f>
        <v>2.6601297793552674E-2</v>
      </c>
      <c r="R949">
        <f>(training!R949 - MIN(training!R$3:R$4001)) / (MAX(training!R$3:R$4001) - MIN(training!R$3:R$4001))</f>
        <v>2.9550264238489759E-2</v>
      </c>
      <c r="S949">
        <f>(training!S949 - MIN(training!S$3:S$4001)) / (MAX(training!S$3:S$4001) - MIN(training!S$3:S$4001))</f>
        <v>1.8742844032447005E-2</v>
      </c>
      <c r="T949">
        <f>(training!T949 - MIN(training!T$3:T$4001)) / (MAX(training!T$3:T$4001) - MIN(training!T$3:T$4001))</f>
        <v>3.1311158694974181E-2</v>
      </c>
      <c r="U949">
        <f>(training!U949 - MIN(training!U$3:U$4001)) / (MAX(training!U$3:U$4001) - MIN(training!U$3:U$4001))</f>
        <v>0.26199311901400713</v>
      </c>
      <c r="V949">
        <f>(training!V949 - MIN(training!V$3:V$4001)) / (MAX(training!V$3:V$4001) - MIN(training!V$3:V$4001))</f>
        <v>6.6666666666666671E-3</v>
      </c>
      <c r="W949">
        <f>(training!W949 - MIN(training!W$3:W$4001)) / (MAX(training!W$3:W$4001) - MIN(training!W$3:W$4001))</f>
        <v>3.7739464157669675E-3</v>
      </c>
      <c r="X949">
        <f>(training!X949 - MIN(training!X$3:X$4001)) / (MAX(training!X$3:X$4001) - MIN(training!X$3:X$4001))</f>
        <v>0</v>
      </c>
      <c r="Y949">
        <f>(training!Y949 - MIN(training!Y$3:Y$4001)) / (MAX(training!Y$3:Y$4001) - MIN(training!Y$3:Y$4001))</f>
        <v>0</v>
      </c>
      <c r="Z949">
        <f>(training!Z949 - MIN(training!Z$3:Z$4001)) / (MAX(training!Z$3:Z$4001) - MIN(training!Z$3:Z$4001))</f>
        <v>4.5180722891566266E-4</v>
      </c>
      <c r="AA949">
        <f>(training!AA949 - MIN(training!AA$3:AA$4001)) / (MAX(training!AA$3:AA$4001) - MIN(training!AA$3:AA$4001))</f>
        <v>0</v>
      </c>
      <c r="AB949">
        <v>1</v>
      </c>
    </row>
    <row r="950" spans="1:28" x14ac:dyDescent="0.35">
      <c r="A950">
        <v>4236</v>
      </c>
      <c r="B950">
        <v>1</v>
      </c>
      <c r="C950">
        <v>1</v>
      </c>
      <c r="D950">
        <f>(training!D950 - MIN(training!$D$3:$D$4001)) / (MAX(training!$D$3:$D$4001) - MIN(training!$D$3:$D$4001))</f>
        <v>0.14141414141414141</v>
      </c>
      <c r="E950">
        <f t="shared" si="28"/>
        <v>1</v>
      </c>
      <c r="F950">
        <f t="shared" si="29"/>
        <v>0</v>
      </c>
      <c r="G950">
        <v>2</v>
      </c>
      <c r="H950">
        <v>1</v>
      </c>
      <c r="I950">
        <f>(training!I950 - MIN(training!I$3:I$4001)) / (MAX(training!I$3:I$4001) - MIN(training!I$3:I$4001))</f>
        <v>0.20370370370370369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f>(training!P950 - MIN(training!P$3:P$4001)) / (MAX(training!P$3:P$4001) - MIN(training!P$3:P$4001))</f>
        <v>0.16150013739954255</v>
      </c>
      <c r="Q950">
        <f>(training!Q950 - MIN(training!Q$3:Q$4001)) / (MAX(training!Q$3:Q$4001) - MIN(training!Q$3:Q$4001))</f>
        <v>0.16341292935501942</v>
      </c>
      <c r="R950">
        <f>(training!R950 - MIN(training!R$3:R$4001)) / (MAX(training!R$3:R$4001) - MIN(training!R$3:R$4001))</f>
        <v>0.25846379705406491</v>
      </c>
      <c r="S950">
        <f>(training!S950 - MIN(training!S$3:S$4001)) / (MAX(training!S$3:S$4001) - MIN(training!S$3:S$4001))</f>
        <v>0.17023095437167571</v>
      </c>
      <c r="T950">
        <f>(training!T950 - MIN(training!T$3:T$4001)) / (MAX(training!T$3:T$4001) - MIN(training!T$3:T$4001))</f>
        <v>0.17842274145845238</v>
      </c>
      <c r="U950">
        <f>(training!U950 - MIN(training!U$3:U$4001)) / (MAX(training!U$3:U$4001) - MIN(training!U$3:U$4001))</f>
        <v>0.34661449187599469</v>
      </c>
      <c r="V950">
        <f>(training!V950 - MIN(training!V$3:V$4001)) / (MAX(training!V$3:V$4001) - MIN(training!V$3:V$4001))</f>
        <v>2.0033333333333334E-2</v>
      </c>
      <c r="W950">
        <f>(training!W950 - MIN(training!W$3:W$4001)) / (MAX(training!W$3:W$4001) - MIN(training!W$3:W$4001))</f>
        <v>1.4535499772111698E-2</v>
      </c>
      <c r="X950">
        <f>(training!X950 - MIN(training!X$3:X$4001)) / (MAX(training!X$3:X$4001) - MIN(training!X$3:X$4001))</f>
        <v>5.5979643765903305E-3</v>
      </c>
      <c r="Y950">
        <f>(training!Y950 - MIN(training!Y$3:Y$4001)) / (MAX(training!Y$3:Y$4001) - MIN(training!Y$3:Y$4001))</f>
        <v>4.9273170731707318E-2</v>
      </c>
      <c r="Z950">
        <f>(training!Z950 - MIN(training!Z$3:Z$4001)) / (MAX(training!Z$3:Z$4001) - MIN(training!Z$3:Z$4001))</f>
        <v>1.5078313253012048E-2</v>
      </c>
      <c r="AA950">
        <f>(training!AA950 - MIN(training!AA$3:AA$4001)) / (MAX(training!AA$3:AA$4001) - MIN(training!AA$3:AA$4001))</f>
        <v>7.5945871306268989E-3</v>
      </c>
      <c r="AB950">
        <v>1</v>
      </c>
    </row>
    <row r="951" spans="1:28" x14ac:dyDescent="0.35">
      <c r="A951">
        <v>4240</v>
      </c>
      <c r="B951">
        <v>1</v>
      </c>
      <c r="C951">
        <v>1</v>
      </c>
      <c r="D951">
        <f>(training!D951 - MIN(training!$D$3:$D$4001)) / (MAX(training!$D$3:$D$4001) - MIN(training!$D$3:$D$4001))</f>
        <v>0.35353535353535354</v>
      </c>
      <c r="E951">
        <f t="shared" si="28"/>
        <v>1</v>
      </c>
      <c r="F951">
        <f t="shared" si="29"/>
        <v>0</v>
      </c>
      <c r="G951">
        <v>3</v>
      </c>
      <c r="H951">
        <v>1</v>
      </c>
      <c r="I951">
        <f>(training!I951 - MIN(training!I$3:I$4001)) / (MAX(training!I$3:I$4001) - MIN(training!I$3:I$4001))</f>
        <v>0.42592592592592593</v>
      </c>
      <c r="J951">
        <v>-1</v>
      </c>
      <c r="K951">
        <v>-1</v>
      </c>
      <c r="L951">
        <v>-1</v>
      </c>
      <c r="M951">
        <v>-1</v>
      </c>
      <c r="N951">
        <v>-1</v>
      </c>
      <c r="O951">
        <v>-1</v>
      </c>
      <c r="P951">
        <f>(training!P951 - MIN(training!P$3:P$4001)) / (MAX(training!P$3:P$4001) - MIN(training!P$3:P$4001))</f>
        <v>1.6720860315232348E-2</v>
      </c>
      <c r="Q951">
        <f>(training!Q951 - MIN(training!Q$3:Q$4001)) / (MAX(training!Q$3:Q$4001) - MIN(training!Q$3:Q$4001))</f>
        <v>2.4474661299677288E-2</v>
      </c>
      <c r="R951">
        <f>(training!R951 - MIN(training!R$3:R$4001)) / (MAX(training!R$3:R$4001) - MIN(training!R$3:R$4001))</f>
        <v>3.1560463389626765E-2</v>
      </c>
      <c r="S951">
        <f>(training!S951 - MIN(training!S$3:S$4001)) / (MAX(training!S$3:S$4001) - MIN(training!S$3:S$4001))</f>
        <v>1.6541177560650617E-2</v>
      </c>
      <c r="T951">
        <f>(training!T951 - MIN(training!T$3:T$4001)) / (MAX(training!T$3:T$4001) - MIN(training!T$3:T$4001))</f>
        <v>3.0602633578439068E-2</v>
      </c>
      <c r="U951">
        <f>(training!U951 - MIN(training!U$3:U$4001)) / (MAX(training!U$3:U$4001) - MIN(training!U$3:U$4001))</f>
        <v>0.26163193257033335</v>
      </c>
      <c r="V951">
        <f>(training!V951 - MIN(training!V$3:V$4001)) / (MAX(training!V$3:V$4001) - MIN(training!V$3:V$4001))</f>
        <v>0</v>
      </c>
      <c r="W951">
        <f>(training!W951 - MIN(training!W$3:W$4001)) / (MAX(training!W$3:W$4001) - MIN(training!W$3:W$4001))</f>
        <v>1.0927026391497589E-2</v>
      </c>
      <c r="X951">
        <f>(training!X951 - MIN(training!X$3:X$4001)) / (MAX(training!X$3:X$4001) - MIN(training!X$3:X$4001))</f>
        <v>0</v>
      </c>
      <c r="Y951">
        <f>(training!Y951 - MIN(training!Y$3:Y$4001)) / (MAX(training!Y$3:Y$4001) - MIN(training!Y$3:Y$4001))</f>
        <v>4.439024390243902E-3</v>
      </c>
      <c r="Z951">
        <f>(training!Z951 - MIN(training!Z$3:Z$4001)) / (MAX(training!Z$3:Z$4001) - MIN(training!Z$3:Z$4001))</f>
        <v>2.5722891566265062E-3</v>
      </c>
      <c r="AA951">
        <f>(training!AA951 - MIN(training!AA$3:AA$4001)) / (MAX(training!AA$3:AA$4001) - MIN(training!AA$3:AA$4001))</f>
        <v>2.1393469600844389E-3</v>
      </c>
      <c r="AB951">
        <v>1</v>
      </c>
    </row>
    <row r="952" spans="1:28" x14ac:dyDescent="0.35">
      <c r="A952">
        <v>4260</v>
      </c>
      <c r="B952">
        <v>1</v>
      </c>
      <c r="C952">
        <v>1</v>
      </c>
      <c r="D952">
        <f>(training!D952 - MIN(training!$D$3:$D$4001)) / (MAX(training!$D$3:$D$4001) - MIN(training!$D$3:$D$4001))</f>
        <v>4.0404040404040407E-2</v>
      </c>
      <c r="E952">
        <f t="shared" si="28"/>
        <v>1</v>
      </c>
      <c r="F952">
        <f t="shared" si="29"/>
        <v>0</v>
      </c>
      <c r="G952">
        <v>2</v>
      </c>
      <c r="H952">
        <v>2</v>
      </c>
      <c r="I952">
        <f>(training!I952 - MIN(training!I$3:I$4001)) / (MAX(training!I$3:I$4001) - MIN(training!I$3:I$4001))</f>
        <v>0.29629629629629628</v>
      </c>
      <c r="J952">
        <v>1</v>
      </c>
      <c r="K952">
        <v>2</v>
      </c>
      <c r="L952">
        <v>0</v>
      </c>
      <c r="M952">
        <v>0</v>
      </c>
      <c r="N952">
        <v>0</v>
      </c>
      <c r="O952">
        <v>0</v>
      </c>
      <c r="P952">
        <f>(training!P952 - MIN(training!P$3:P$4001)) / (MAX(training!P$3:P$4001) - MIN(training!P$3:P$4001))</f>
        <v>4.4046513575994206E-2</v>
      </c>
      <c r="Q952">
        <f>(training!Q952 - MIN(training!Q$3:Q$4001)) / (MAX(training!Q$3:Q$4001) - MIN(training!Q$3:Q$4001))</f>
        <v>5.2237925513193575E-2</v>
      </c>
      <c r="R952">
        <f>(training!R952 - MIN(training!R$3:R$4001)) / (MAX(training!R$3:R$4001) - MIN(training!R$3:R$4001))</f>
        <v>7.4077690661665294E-2</v>
      </c>
      <c r="S952">
        <f>(training!S952 - MIN(training!S$3:S$4001)) / (MAX(training!S$3:S$4001) - MIN(training!S$3:S$4001))</f>
        <v>4.9340051578118348E-2</v>
      </c>
      <c r="T952">
        <f>(training!T952 - MIN(training!T$3:T$4001)) / (MAX(training!T$3:T$4001) - MIN(training!T$3:T$4001))</f>
        <v>6.1470048330413411E-2</v>
      </c>
      <c r="U952">
        <f>(training!U952 - MIN(training!U$3:U$4001)) / (MAX(training!U$3:U$4001) - MIN(training!U$3:U$4001))</f>
        <v>0.28666676400769403</v>
      </c>
      <c r="V952">
        <f>(training!V952 - MIN(training!V$3:V$4001)) / (MAX(training!V$3:V$4001) - MIN(training!V$3:V$4001))</f>
        <v>0</v>
      </c>
      <c r="W952">
        <f>(training!W952 - MIN(training!W$3:W$4001)) / (MAX(training!W$3:W$4001) - MIN(training!W$3:W$4001))</f>
        <v>4.3022989139743428E-3</v>
      </c>
      <c r="X952">
        <f>(training!X952 - MIN(training!X$3:X$4001)) / (MAX(training!X$3:X$4001) - MIN(training!X$3:X$4001))</f>
        <v>1.3537342082942726E-3</v>
      </c>
      <c r="Y952">
        <f>(training!Y952 - MIN(training!Y$3:Y$4001)) / (MAX(training!Y$3:Y$4001) - MIN(training!Y$3:Y$4001))</f>
        <v>6.3414634146341468E-3</v>
      </c>
      <c r="Z952">
        <f>(training!Z952 - MIN(training!Z$3:Z$4001)) / (MAX(training!Z$3:Z$4001) - MIN(training!Z$3:Z$4001))</f>
        <v>1.1153614457831326E-2</v>
      </c>
      <c r="AA952">
        <f>(training!AA952 - MIN(training!AA$3:AA$4001)) / (MAX(training!AA$3:AA$4001) - MIN(training!AA$3:AA$4001))</f>
        <v>0</v>
      </c>
      <c r="AB952">
        <v>1</v>
      </c>
    </row>
    <row r="953" spans="1:28" x14ac:dyDescent="0.35">
      <c r="A953">
        <v>4263</v>
      </c>
      <c r="B953">
        <v>2</v>
      </c>
      <c r="C953">
        <v>1</v>
      </c>
      <c r="D953">
        <f>(training!D953 - MIN(training!$D$3:$D$4001)) / (MAX(training!$D$3:$D$4001) - MIN(training!$D$3:$D$4001))</f>
        <v>4.0404040404040407E-2</v>
      </c>
      <c r="E953">
        <f t="shared" si="28"/>
        <v>0</v>
      </c>
      <c r="F953">
        <f t="shared" si="29"/>
        <v>1</v>
      </c>
      <c r="G953">
        <v>2</v>
      </c>
      <c r="H953">
        <v>2</v>
      </c>
      <c r="I953">
        <f>(training!I953 - MIN(training!I$3:I$4001)) / (MAX(training!I$3:I$4001) - MIN(training!I$3:I$4001))</f>
        <v>0.20370370370370369</v>
      </c>
      <c r="J953">
        <v>1</v>
      </c>
      <c r="K953">
        <v>2</v>
      </c>
      <c r="L953">
        <v>0</v>
      </c>
      <c r="M953">
        <v>0</v>
      </c>
      <c r="N953">
        <v>0</v>
      </c>
      <c r="O953">
        <v>3</v>
      </c>
      <c r="P953">
        <f>(training!P953 - MIN(training!P$3:P$4001)) / (MAX(training!P$3:P$4001) - MIN(training!P$3:P$4001))</f>
        <v>4.8217534633367962E-2</v>
      </c>
      <c r="Q953">
        <f>(training!Q953 - MIN(training!Q$3:Q$4001)) / (MAX(training!Q$3:Q$4001) - MIN(training!Q$3:Q$4001))</f>
        <v>5.6222518552300885E-2</v>
      </c>
      <c r="R953">
        <f>(training!R953 - MIN(training!R$3:R$4001)) / (MAX(training!R$3:R$4001) - MIN(training!R$3:R$4001))</f>
        <v>8.0840647102299601E-2</v>
      </c>
      <c r="S953">
        <f>(training!S953 - MIN(training!S$3:S$4001)) / (MAX(training!S$3:S$4001) - MIN(training!S$3:S$4001))</f>
        <v>5.3903325222317576E-2</v>
      </c>
      <c r="T953">
        <f>(training!T953 - MIN(training!T$3:T$4001)) / (MAX(training!T$3:T$4001) - MIN(training!T$3:T$4001))</f>
        <v>6.958198064690331E-2</v>
      </c>
      <c r="U953">
        <f>(training!U953 - MIN(training!U$3:U$4001)) / (MAX(training!U$3:U$4001) - MIN(training!U$3:U$4001))</f>
        <v>0.28960697535555729</v>
      </c>
      <c r="V953">
        <f>(training!V953 - MIN(training!V$3:V$4001)) / (MAX(training!V$3:V$4001) - MIN(training!V$3:V$4001))</f>
        <v>0</v>
      </c>
      <c r="W953">
        <f>(training!W953 - MIN(training!W$3:W$4001)) / (MAX(training!W$3:W$4001) - MIN(training!W$3:W$4001))</f>
        <v>4.4997053418759994E-3</v>
      </c>
      <c r="X953">
        <f>(training!X953 - MIN(training!X$3:X$4001)) / (MAX(training!X$3:X$4001) - MIN(training!X$3:X$4001))</f>
        <v>1.5624302486496138E-3</v>
      </c>
      <c r="Y953">
        <f>(training!Y953 - MIN(training!Y$3:Y$4001)) / (MAX(training!Y$3:Y$4001) - MIN(training!Y$3:Y$4001))</f>
        <v>2.4390243902439025E-2</v>
      </c>
      <c r="Z953">
        <f>(training!Z953 - MIN(training!Z$3:Z$4001)) / (MAX(training!Z$3:Z$4001) - MIN(training!Z$3:Z$4001))</f>
        <v>0</v>
      </c>
      <c r="AA953">
        <f>(training!AA953 - MIN(training!AA$3:AA$4001)) / (MAX(training!AA$3:AA$4001) - MIN(training!AA$3:AA$4001))</f>
        <v>0</v>
      </c>
      <c r="AB953">
        <v>1</v>
      </c>
    </row>
    <row r="954" spans="1:28" x14ac:dyDescent="0.35">
      <c r="A954">
        <v>4264</v>
      </c>
      <c r="B954">
        <v>2</v>
      </c>
      <c r="C954">
        <v>1</v>
      </c>
      <c r="D954">
        <f>(training!D954 - MIN(training!$D$3:$D$4001)) / (MAX(training!$D$3:$D$4001) - MIN(training!$D$3:$D$4001))</f>
        <v>2.0202020202020204E-2</v>
      </c>
      <c r="E954">
        <f t="shared" si="28"/>
        <v>0</v>
      </c>
      <c r="F954">
        <f t="shared" si="29"/>
        <v>1</v>
      </c>
      <c r="G954">
        <v>3</v>
      </c>
      <c r="H954">
        <v>3</v>
      </c>
      <c r="I954">
        <f>(training!I954 - MIN(training!I$3:I$4001)) / (MAX(training!I$3:I$4001) - MIN(training!I$3:I$4001))</f>
        <v>0.57407407407407407</v>
      </c>
      <c r="J954">
        <v>1</v>
      </c>
      <c r="K954">
        <v>2</v>
      </c>
      <c r="L954">
        <v>2</v>
      </c>
      <c r="M954">
        <v>2</v>
      </c>
      <c r="N954">
        <v>-1</v>
      </c>
      <c r="O954">
        <v>-1</v>
      </c>
      <c r="P954">
        <f>(training!P954 - MIN(training!P$3:P$4001)) / (MAX(training!P$3:P$4001) - MIN(training!P$3:P$4001))</f>
        <v>2.4945423267207889E-2</v>
      </c>
      <c r="Q954">
        <f>(training!Q954 - MIN(training!Q$3:Q$4001)) / (MAX(training!Q$3:Q$4001) - MIN(training!Q$3:Q$4001))</f>
        <v>3.0922980067120416E-2</v>
      </c>
      <c r="R954">
        <f>(training!R954 - MIN(training!R$3:R$4001)) / (MAX(training!R$3:R$4001) - MIN(training!R$3:R$4001))</f>
        <v>3.7146594699067802E-2</v>
      </c>
      <c r="S954">
        <f>(training!S954 - MIN(training!S$3:S$4001)) / (MAX(training!S$3:S$4001) - MIN(training!S$3:S$4001))</f>
        <v>1.9733373336892474E-2</v>
      </c>
      <c r="T954">
        <f>(training!T954 - MIN(training!T$3:T$4001)) / (MAX(training!T$3:T$4001) - MIN(training!T$3:T$4001))</f>
        <v>3.2270859628301653E-2</v>
      </c>
      <c r="U954">
        <f>(training!U954 - MIN(training!U$3:U$4001)) / (MAX(training!U$3:U$4001) - MIN(training!U$3:U$4001))</f>
        <v>0.26349934333230612</v>
      </c>
      <c r="V954">
        <f>(training!V954 - MIN(training!V$3:V$4001)) / (MAX(training!V$3:V$4001) - MIN(training!V$3:V$4001))</f>
        <v>0</v>
      </c>
      <c r="W954">
        <f>(training!W954 - MIN(training!W$3:W$4001)) / (MAX(training!W$3:W$4001) - MIN(training!W$3:W$4001))</f>
        <v>9.2664899685601237E-3</v>
      </c>
      <c r="X954">
        <f>(training!X954 - MIN(training!X$3:X$4001)) / (MAX(training!X$3:X$4001) - MIN(training!X$3:X$4001))</f>
        <v>0</v>
      </c>
      <c r="Y954">
        <f>(training!Y954 - MIN(training!Y$3:Y$4001)) / (MAX(training!Y$3:Y$4001) - MIN(training!Y$3:Y$4001))</f>
        <v>1.2195121951219513E-2</v>
      </c>
      <c r="Z954">
        <f>(training!Z954 - MIN(training!Z$3:Z$4001)) / (MAX(training!Z$3:Z$4001) - MIN(training!Z$3:Z$4001))</f>
        <v>9.8795180722891559E-3</v>
      </c>
      <c r="AA954">
        <f>(training!AA954 - MIN(training!AA$3:AA$4001)) / (MAX(training!AA$3:AA$4001) - MIN(training!AA$3:AA$4001))</f>
        <v>0</v>
      </c>
      <c r="AB954">
        <v>1</v>
      </c>
    </row>
    <row r="955" spans="1:28" x14ac:dyDescent="0.35">
      <c r="A955">
        <v>4270</v>
      </c>
      <c r="B955">
        <v>1</v>
      </c>
      <c r="C955">
        <v>1</v>
      </c>
      <c r="D955">
        <f>(training!D955 - MIN(training!$D$3:$D$4001)) / (MAX(training!$D$3:$D$4001) - MIN(training!$D$3:$D$4001))</f>
        <v>2.0202020202020204E-2</v>
      </c>
      <c r="E955">
        <f t="shared" si="28"/>
        <v>1</v>
      </c>
      <c r="F955">
        <f t="shared" si="29"/>
        <v>0</v>
      </c>
      <c r="G955">
        <v>2</v>
      </c>
      <c r="H955">
        <v>1</v>
      </c>
      <c r="I955">
        <f>(training!I955 - MIN(training!I$3:I$4001)) / (MAX(training!I$3:I$4001) - MIN(training!I$3:I$4001))</f>
        <v>0.33333333333333331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f>(training!P955 - MIN(training!P$3:P$4001)) / (MAX(training!P$3:P$4001) - MIN(training!P$3:P$4001))</f>
        <v>4.4824940724100697E-2</v>
      </c>
      <c r="Q955">
        <f>(training!Q955 - MIN(training!Q$3:Q$4001)) / (MAX(training!Q$3:Q$4001) - MIN(training!Q$3:Q$4001))</f>
        <v>5.4578712814843826E-2</v>
      </c>
      <c r="R955">
        <f>(training!R955 - MIN(training!R$3:R$4001)) / (MAX(training!R$3:R$4001) - MIN(training!R$3:R$4001))</f>
        <v>7.3702251456720949E-2</v>
      </c>
      <c r="S955">
        <f>(training!S955 - MIN(training!S$3:S$4001)) / (MAX(training!S$3:S$4001) - MIN(training!S$3:S$4001))</f>
        <v>4.7388775030719643E-2</v>
      </c>
      <c r="T955">
        <f>(training!T955 - MIN(training!T$3:T$4001)) / (MAX(training!T$3:T$4001) - MIN(training!T$3:T$4001))</f>
        <v>5.7185407522297088E-2</v>
      </c>
      <c r="U955">
        <f>(training!U955 - MIN(training!U$3:U$4001)) / (MAX(training!U$3:U$4001) - MIN(training!U$3:U$4001))</f>
        <v>0.28326008421023507</v>
      </c>
      <c r="V955">
        <f>(training!V955 - MIN(training!V$3:V$4001)) / (MAX(training!V$3:V$4001) - MIN(training!V$3:V$4001))</f>
        <v>6.6866666666666663E-3</v>
      </c>
      <c r="W955">
        <f>(training!W955 - MIN(training!W$3:W$4001)) / (MAX(training!W$3:W$4001) - MIN(training!W$3:W$4001))</f>
        <v>4.3545535566541929E-3</v>
      </c>
      <c r="X955">
        <f>(training!X955 - MIN(training!X$3:X$4001)) / (MAX(training!X$3:X$4001) - MIN(training!X$3:X$4001))</f>
        <v>3.348064818534887E-3</v>
      </c>
      <c r="Y955">
        <f>(training!Y955 - MIN(training!Y$3:Y$4001)) / (MAX(training!Y$3:Y$4001) - MIN(training!Y$3:Y$4001))</f>
        <v>1.4634146341463415E-2</v>
      </c>
      <c r="Z955">
        <f>(training!Z955 - MIN(training!Z$3:Z$4001)) / (MAX(training!Z$3:Z$4001) - MIN(training!Z$3:Z$4001))</f>
        <v>2.710843373493976E-2</v>
      </c>
      <c r="AA955">
        <f>(training!AA955 - MIN(training!AA$3:AA$4001)) / (MAX(training!AA$3:AA$4001) - MIN(training!AA$3:AA$4001))</f>
        <v>3.7831069143845074E-3</v>
      </c>
      <c r="AB955">
        <v>1</v>
      </c>
    </row>
    <row r="956" spans="1:28" x14ac:dyDescent="0.35">
      <c r="A956">
        <v>4274</v>
      </c>
      <c r="B956">
        <v>1</v>
      </c>
      <c r="C956">
        <v>1</v>
      </c>
      <c r="D956">
        <f>(training!D956 - MIN(training!$D$3:$D$4001)) / (MAX(training!$D$3:$D$4001) - MIN(training!$D$3:$D$4001))</f>
        <v>0.19191919191919191</v>
      </c>
      <c r="E956">
        <f t="shared" si="28"/>
        <v>1</v>
      </c>
      <c r="F956">
        <f t="shared" si="29"/>
        <v>0</v>
      </c>
      <c r="G956">
        <v>1</v>
      </c>
      <c r="H956">
        <v>1</v>
      </c>
      <c r="I956">
        <f>(training!I956 - MIN(training!I$3:I$4001)) / (MAX(training!I$3:I$4001) - MIN(training!I$3:I$4001))</f>
        <v>0.51851851851851849</v>
      </c>
      <c r="J956">
        <v>-1</v>
      </c>
      <c r="K956">
        <v>-1</v>
      </c>
      <c r="L956">
        <v>-1</v>
      </c>
      <c r="M956">
        <v>-1</v>
      </c>
      <c r="N956">
        <v>0</v>
      </c>
      <c r="O956">
        <v>-1</v>
      </c>
      <c r="P956">
        <f>(training!P956 - MIN(training!P$3:P$4001)) / (MAX(training!P$3:P$4001) - MIN(training!P$3:P$4001))</f>
        <v>1.5121100585659165E-2</v>
      </c>
      <c r="Q956">
        <f>(training!Q956 - MIN(training!Q$3:Q$4001)) / (MAX(training!Q$3:Q$4001) - MIN(training!Q$3:Q$4001))</f>
        <v>2.4904945793076783E-2</v>
      </c>
      <c r="R956">
        <f>(training!R956 - MIN(training!R$3:R$4001)) / (MAX(training!R$3:R$4001) - MIN(training!R$3:R$4001))</f>
        <v>2.5253758180113172E-2</v>
      </c>
      <c r="S956">
        <f>(training!S956 - MIN(training!S$3:S$4001)) / (MAX(training!S$3:S$4001) - MIN(training!S$3:S$4001))</f>
        <v>1.7463318427595395E-2</v>
      </c>
      <c r="T956">
        <f>(training!T956 - MIN(training!T$3:T$4001)) / (MAX(training!T$3:T$4001) - MIN(training!T$3:T$4001))</f>
        <v>3.0089816285821334E-2</v>
      </c>
      <c r="U956">
        <f>(training!U956 - MIN(training!U$3:U$4001)) / (MAX(training!U$3:U$4001) - MIN(training!U$3:U$4001))</f>
        <v>0.26129841147128147</v>
      </c>
      <c r="V956">
        <f>(training!V956 - MIN(training!V$3:V$4001)) / (MAX(training!V$3:V$4001) - MIN(training!V$3:V$4001))</f>
        <v>1.3866666666666667E-3</v>
      </c>
      <c r="W956">
        <f>(training!W956 - MIN(training!W$3:W$4001)) / (MAX(training!W$3:W$4001) - MIN(training!W$3:W$4001))</f>
        <v>0</v>
      </c>
      <c r="X956">
        <f>(training!X956 - MIN(training!X$3:X$4001)) / (MAX(training!X$3:X$4001) - MIN(training!X$3:X$4001))</f>
        <v>1.3927949645105128E-3</v>
      </c>
      <c r="Y956">
        <f>(training!Y956 - MIN(training!Y$3:Y$4001)) / (MAX(training!Y$3:Y$4001) - MIN(training!Y$3:Y$4001))</f>
        <v>0</v>
      </c>
      <c r="Z956">
        <f>(training!Z956 - MIN(training!Z$3:Z$4001)) / (MAX(training!Z$3:Z$4001) - MIN(training!Z$3:Z$4001))</f>
        <v>1.2530120481927711E-3</v>
      </c>
      <c r="AA956">
        <f>(training!AA956 - MIN(training!AA$3:AA$4001)) / (MAX(training!AA$3:AA$4001) - MIN(training!AA$3:AA$4001))</f>
        <v>7.8688623819197752E-4</v>
      </c>
      <c r="AB956">
        <v>1</v>
      </c>
    </row>
    <row r="957" spans="1:28" x14ac:dyDescent="0.35">
      <c r="A957">
        <v>4276</v>
      </c>
      <c r="B957">
        <v>1</v>
      </c>
      <c r="C957">
        <v>1</v>
      </c>
      <c r="D957">
        <f>(training!D957 - MIN(training!$D$3:$D$4001)) / (MAX(training!$D$3:$D$4001) - MIN(training!$D$3:$D$4001))</f>
        <v>0.26262626262626265</v>
      </c>
      <c r="E957">
        <f t="shared" si="28"/>
        <v>1</v>
      </c>
      <c r="F957">
        <f t="shared" si="29"/>
        <v>0</v>
      </c>
      <c r="G957">
        <v>2</v>
      </c>
      <c r="H957">
        <v>1</v>
      </c>
      <c r="I957">
        <f>(training!I957 - MIN(training!I$3:I$4001)) / (MAX(training!I$3:I$4001) - MIN(training!I$3:I$4001))</f>
        <v>0.24074074074074073</v>
      </c>
      <c r="J957">
        <v>2</v>
      </c>
      <c r="K957">
        <v>0</v>
      </c>
      <c r="L957">
        <v>0</v>
      </c>
      <c r="M957">
        <v>0</v>
      </c>
      <c r="N957">
        <v>0</v>
      </c>
      <c r="O957">
        <v>0</v>
      </c>
      <c r="P957">
        <f>(training!P957 - MIN(training!P$3:P$4001)) / (MAX(training!P$3:P$4001) - MIN(training!P$3:P$4001))</f>
        <v>0.29620889633945147</v>
      </c>
      <c r="Q957">
        <f>(training!Q957 - MIN(training!Q$3:Q$4001)) / (MAX(training!Q$3:Q$4001) - MIN(training!Q$3:Q$4001))</f>
        <v>0.29970108116414756</v>
      </c>
      <c r="R957">
        <f>(training!R957 - MIN(training!R$3:R$4001)) / (MAX(training!R$3:R$4001) - MIN(training!R$3:R$4001))</f>
        <v>0.41695806697633386</v>
      </c>
      <c r="S957">
        <f>(training!S957 - MIN(training!S$3:S$4001)) / (MAX(training!S$3:S$4001) - MIN(training!S$3:S$4001))</f>
        <v>0.18233019261272509</v>
      </c>
      <c r="T957">
        <f>(training!T957 - MIN(training!T$3:T$4001)) / (MAX(training!T$3:T$4001) - MIN(training!T$3:T$4001))</f>
        <v>0.1707399011623161</v>
      </c>
      <c r="U957">
        <f>(training!U957 - MIN(training!U$3:U$4001)) / (MAX(training!U$3:U$4001) - MIN(training!U$3:U$4001))</f>
        <v>0.36060854536386461</v>
      </c>
      <c r="V957">
        <f>(training!V957 - MIN(training!V$3:V$4001)) / (MAX(training!V$3:V$4001) - MIN(training!V$3:V$4001))</f>
        <v>3.4439999999999998E-2</v>
      </c>
      <c r="W957">
        <f>(training!W957 - MIN(training!W$3:W$4001)) / (MAX(training!W$3:W$4001) - MIN(training!W$3:W$4001))</f>
        <v>2.9030357044361289E-2</v>
      </c>
      <c r="X957">
        <f>(training!X957 - MIN(training!X$3:X$4001)) / (MAX(training!X$3:X$4001) - MIN(training!X$3:X$4001))</f>
        <v>2.0111825364939065E-2</v>
      </c>
      <c r="Y957">
        <f>(training!Y957 - MIN(training!Y$3:Y$4001)) / (MAX(training!Y$3:Y$4001) - MIN(training!Y$3:Y$4001))</f>
        <v>3.9151219512195121E-2</v>
      </c>
      <c r="Z957">
        <f>(training!Z957 - MIN(training!Z$3:Z$4001)) / (MAX(training!Z$3:Z$4001) - MIN(training!Z$3:Z$4001))</f>
        <v>1.8105421686746989E-2</v>
      </c>
      <c r="AA957">
        <f>(training!AA957 - MIN(training!AA$3:AA$4001)) / (MAX(training!AA$3:AA$4001) - MIN(training!AA$3:AA$4001))</f>
        <v>9.4577672859612692E-3</v>
      </c>
      <c r="AB957">
        <v>1</v>
      </c>
    </row>
    <row r="958" spans="1:28" x14ac:dyDescent="0.35">
      <c r="A958">
        <v>4278</v>
      </c>
      <c r="B958">
        <v>2</v>
      </c>
      <c r="C958">
        <v>1</v>
      </c>
      <c r="D958">
        <f>(training!D958 - MIN(training!$D$3:$D$4001)) / (MAX(training!$D$3:$D$4001) - MIN(training!$D$3:$D$4001))</f>
        <v>0.35353535353535354</v>
      </c>
      <c r="E958">
        <f t="shared" si="28"/>
        <v>0</v>
      </c>
      <c r="F958">
        <f t="shared" si="29"/>
        <v>1</v>
      </c>
      <c r="G958">
        <v>1</v>
      </c>
      <c r="H958">
        <v>2</v>
      </c>
      <c r="I958">
        <f>(training!I958 - MIN(training!I$3:I$4001)) / (MAX(training!I$3:I$4001) - MIN(training!I$3:I$4001))</f>
        <v>0.14814814814814814</v>
      </c>
      <c r="J958">
        <v>-1</v>
      </c>
      <c r="K958">
        <v>-1</v>
      </c>
      <c r="L958">
        <v>-1</v>
      </c>
      <c r="M958">
        <v>-2</v>
      </c>
      <c r="N958">
        <v>-2</v>
      </c>
      <c r="O958">
        <v>-2</v>
      </c>
      <c r="P958">
        <f>(training!P958 - MIN(training!P$3:P$4001)) / (MAX(training!P$3:P$4001) - MIN(training!P$3:P$4001))</f>
        <v>1.5866837879776934E-2</v>
      </c>
      <c r="Q958">
        <f>(training!Q958 - MIN(training!Q$3:Q$4001)) / (MAX(training!Q$3:Q$4001) - MIN(training!Q$3:Q$4001))</f>
        <v>2.6971104512534268E-2</v>
      </c>
      <c r="R958">
        <f>(training!R958 - MIN(training!R$3:R$4001)) / (MAX(training!R$3:R$4001) - MIN(training!R$3:R$4001))</f>
        <v>2.5253758180113172E-2</v>
      </c>
      <c r="S958">
        <f>(training!S958 - MIN(training!S$3:S$4001)) / (MAX(training!S$3:S$4001) - MIN(training!S$3:S$4001))</f>
        <v>1.6545589717908725E-2</v>
      </c>
      <c r="T958">
        <f>(training!T958 - MIN(training!T$3:T$4001)) / (MAX(training!T$3:T$4001) - MIN(training!T$3:T$4001))</f>
        <v>2.9654444870047911E-2</v>
      </c>
      <c r="U958">
        <f>(training!U958 - MIN(training!U$3:U$4001)) / (MAX(training!U$3:U$4001) - MIN(training!U$3:U$4001))</f>
        <v>0.26097872304454045</v>
      </c>
      <c r="V958">
        <f>(training!V958 - MIN(training!V$3:V$4001)) / (MAX(training!V$3:V$4001) - MIN(training!V$3:V$4001))</f>
        <v>8.3333333333333332E-3</v>
      </c>
      <c r="W958">
        <f>(training!W958 - MIN(training!W$3:W$4001)) / (MAX(training!W$3:W$4001) - MIN(training!W$3:W$4001))</f>
        <v>0</v>
      </c>
      <c r="X958">
        <f>(training!X958 - MIN(training!X$3:X$4001)) / (MAX(training!X$3:X$4001) - MIN(training!X$3:X$4001))</f>
        <v>0</v>
      </c>
      <c r="Y958">
        <f>(training!Y958 - MIN(training!Y$3:Y$4001)) / (MAX(training!Y$3:Y$4001) - MIN(training!Y$3:Y$4001))</f>
        <v>0</v>
      </c>
      <c r="Z958">
        <f>(training!Z958 - MIN(training!Z$3:Z$4001)) / (MAX(training!Z$3:Z$4001) - MIN(training!Z$3:Z$4001))</f>
        <v>0</v>
      </c>
      <c r="AA958">
        <f>(training!AA958 - MIN(training!AA$3:AA$4001)) / (MAX(training!AA$3:AA$4001) - MIN(training!AA$3:AA$4001))</f>
        <v>0</v>
      </c>
      <c r="AB958">
        <v>1</v>
      </c>
    </row>
    <row r="959" spans="1:28" x14ac:dyDescent="0.35">
      <c r="A959">
        <v>4284</v>
      </c>
      <c r="B959">
        <v>2</v>
      </c>
      <c r="C959">
        <v>1</v>
      </c>
      <c r="D959">
        <f>(training!D959 - MIN(training!$D$3:$D$4001)) / (MAX(training!$D$3:$D$4001) - MIN(training!$D$3:$D$4001))</f>
        <v>7.0707070707070704E-2</v>
      </c>
      <c r="E959">
        <f t="shared" si="28"/>
        <v>0</v>
      </c>
      <c r="F959">
        <f t="shared" si="29"/>
        <v>1</v>
      </c>
      <c r="G959">
        <v>2</v>
      </c>
      <c r="H959">
        <v>2</v>
      </c>
      <c r="I959">
        <f>(training!I959 - MIN(training!I$3:I$4001)) / (MAX(training!I$3:I$4001) - MIN(training!I$3:I$4001))</f>
        <v>0.18518518518518517</v>
      </c>
      <c r="J959">
        <v>-1</v>
      </c>
      <c r="K959">
        <v>-1</v>
      </c>
      <c r="L959">
        <v>0</v>
      </c>
      <c r="M959">
        <v>0</v>
      </c>
      <c r="N959">
        <v>0</v>
      </c>
      <c r="O959">
        <v>0</v>
      </c>
      <c r="P959">
        <f>(training!P959 - MIN(training!P$3:P$4001)) / (MAX(training!P$3:P$4001) - MIN(training!P$3:P$4001))</f>
        <v>1.5737100021759185E-2</v>
      </c>
      <c r="Q959">
        <f>(training!Q959 - MIN(training!Q$3:Q$4001)) / (MAX(training!Q$3:Q$4001) - MIN(training!Q$3:Q$4001))</f>
        <v>3.289891784441349E-2</v>
      </c>
      <c r="R959">
        <f>(training!R959 - MIN(training!R$3:R$4001)) / (MAX(training!R$3:R$4001) - MIN(training!R$3:R$4001))</f>
        <v>4.2000367021285553E-2</v>
      </c>
      <c r="S959">
        <f>(training!S959 - MIN(training!S$3:S$4001)) / (MAX(training!S$3:S$4001) - MIN(training!S$3:S$4001))</f>
        <v>2.8316122243228992E-2</v>
      </c>
      <c r="T959">
        <f>(training!T959 - MIN(training!T$3:T$4001)) / (MAX(training!T$3:T$4001) - MIN(training!T$3:T$4001))</f>
        <v>4.2132650135111659E-2</v>
      </c>
      <c r="U959">
        <f>(training!U959 - MIN(training!U$3:U$4001)) / (MAX(training!U$3:U$4001) - MIN(training!U$3:U$4001))</f>
        <v>0.27023892867489918</v>
      </c>
      <c r="V959">
        <f>(training!V959 - MIN(training!V$3:V$4001)) / (MAX(training!V$3:V$4001) - MIN(training!V$3:V$4001))</f>
        <v>2.8263333333333335E-2</v>
      </c>
      <c r="W959">
        <f>(training!W959 - MIN(training!W$3:W$4001)) / (MAX(training!W$3:W$4001) - MIN(training!W$3:W$4001))</f>
        <v>5.8060714088722576E-3</v>
      </c>
      <c r="X959">
        <f>(training!X959 - MIN(training!X$3:X$4001)) / (MAX(training!X$3:X$4001) - MIN(training!X$3:X$4001))</f>
        <v>2.232043212356591E-3</v>
      </c>
      <c r="Y959">
        <f>(training!Y959 - MIN(training!Y$3:Y$4001)) / (MAX(training!Y$3:Y$4001) - MIN(training!Y$3:Y$4001))</f>
        <v>9.7560975609756097E-3</v>
      </c>
      <c r="Z959">
        <f>(training!Z959 - MIN(training!Z$3:Z$4001)) / (MAX(training!Z$3:Z$4001) - MIN(training!Z$3:Z$4001))</f>
        <v>6.024096385542169E-3</v>
      </c>
      <c r="AA959">
        <f>(training!AA959 - MIN(training!AA$3:AA$4001)) / (MAX(training!AA$3:AA$4001) - MIN(training!AA$3:AA$4001))</f>
        <v>1.8915534571922537E-3</v>
      </c>
      <c r="AB959">
        <v>1</v>
      </c>
    </row>
    <row r="960" spans="1:28" x14ac:dyDescent="0.35">
      <c r="A960">
        <v>4285</v>
      </c>
      <c r="B960">
        <v>2</v>
      </c>
      <c r="C960">
        <v>1</v>
      </c>
      <c r="D960">
        <f>(training!D960 - MIN(training!$D$3:$D$4001)) / (MAX(training!$D$3:$D$4001) - MIN(training!$D$3:$D$4001))</f>
        <v>7.0707070707070704E-2</v>
      </c>
      <c r="E960">
        <f t="shared" si="28"/>
        <v>0</v>
      </c>
      <c r="F960">
        <f t="shared" si="29"/>
        <v>1</v>
      </c>
      <c r="G960">
        <v>3</v>
      </c>
      <c r="H960">
        <v>1</v>
      </c>
      <c r="I960">
        <f>(training!I960 - MIN(training!I$3:I$4001)) / (MAX(training!I$3:I$4001) - MIN(training!I$3:I$4001))</f>
        <v>0.42592592592592593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f>(training!P960 - MIN(training!P$3:P$4001)) / (MAX(training!P$3:P$4001) - MIN(training!P$3:P$4001))</f>
        <v>5.6397149036109005E-2</v>
      </c>
      <c r="Q960">
        <f>(training!Q960 - MIN(training!Q$3:Q$4001)) / (MAX(training!Q$3:Q$4001) - MIN(training!Q$3:Q$4001))</f>
        <v>6.6572149489161098E-2</v>
      </c>
      <c r="R960">
        <f>(training!R960 - MIN(training!R$3:R$4001)) / (MAX(training!R$3:R$4001) - MIN(training!R$3:R$4001))</f>
        <v>9.6928974646910374E-2</v>
      </c>
      <c r="S960">
        <f>(training!S960 - MIN(training!S$3:S$4001)) / (MAX(training!S$3:S$4001) - MIN(training!S$3:S$4001))</f>
        <v>6.4402053417987923E-2</v>
      </c>
      <c r="T960">
        <f>(training!T960 - MIN(training!T$3:T$4001)) / (MAX(training!T$3:T$4001) - MIN(training!T$3:T$4001))</f>
        <v>4.3796689921361036E-2</v>
      </c>
      <c r="U960">
        <f>(training!U960 - MIN(training!U$3:U$4001)) / (MAX(training!U$3:U$4001) - MIN(training!U$3:U$4001))</f>
        <v>0.2715691706621316</v>
      </c>
      <c r="V960">
        <f>(training!V960 - MIN(training!V$3:V$4001)) / (MAX(training!V$3:V$4001) - MIN(training!V$3:V$4001))</f>
        <v>7.6033333333333335E-3</v>
      </c>
      <c r="W960">
        <f>(training!W960 - MIN(training!W$3:W$4001)) / (MAX(training!W$3:W$4001) - MIN(training!W$3:W$4001))</f>
        <v>4.0961833789593775E-3</v>
      </c>
      <c r="X960">
        <f>(training!X960 - MIN(training!X$3:X$4001)) / (MAX(training!X$3:X$4001) - MIN(training!X$3:X$4001))</f>
        <v>1.3660104459622339E-3</v>
      </c>
      <c r="Y960">
        <f>(training!Y960 - MIN(training!Y$3:Y$4001)) / (MAX(training!Y$3:Y$4001) - MIN(training!Y$3:Y$4001))</f>
        <v>2.3951219512195121E-3</v>
      </c>
      <c r="Z960">
        <f>(training!Z960 - MIN(training!Z$3:Z$4001)) / (MAX(training!Z$3:Z$4001) - MIN(training!Z$3:Z$4001))</f>
        <v>1.4849397590361445E-3</v>
      </c>
      <c r="AA960">
        <f>(training!AA960 - MIN(training!AA$3:AA$4001)) / (MAX(training!AA$3:AA$4001) - MIN(training!AA$3:AA$4001))</f>
        <v>1.2522083886612719E-3</v>
      </c>
      <c r="AB960">
        <v>1</v>
      </c>
    </row>
    <row r="961" spans="1:28" x14ac:dyDescent="0.35">
      <c r="A961">
        <v>4286</v>
      </c>
      <c r="B961">
        <v>1</v>
      </c>
      <c r="C961">
        <v>1</v>
      </c>
      <c r="D961">
        <f>(training!D961 - MIN(training!$D$3:$D$4001)) / (MAX(training!$D$3:$D$4001) - MIN(training!$D$3:$D$4001))</f>
        <v>1.0101010101010102E-2</v>
      </c>
      <c r="E961">
        <f t="shared" si="28"/>
        <v>1</v>
      </c>
      <c r="F961">
        <f t="shared" si="29"/>
        <v>0</v>
      </c>
      <c r="G961">
        <v>2</v>
      </c>
      <c r="H961">
        <v>1</v>
      </c>
      <c r="I961">
        <f>(training!I961 - MIN(training!I$3:I$4001)) / (MAX(training!I$3:I$4001) - MIN(training!I$3:I$4001))</f>
        <v>0.18518518518518517</v>
      </c>
      <c r="J961">
        <v>1</v>
      </c>
      <c r="K961">
        <v>2</v>
      </c>
      <c r="L961">
        <v>0</v>
      </c>
      <c r="M961">
        <v>0</v>
      </c>
      <c r="N961">
        <v>0</v>
      </c>
      <c r="O961">
        <v>0</v>
      </c>
      <c r="P961">
        <f>(training!P961 - MIN(training!P$3:P$4001)) / (MAX(training!P$3:P$4001) - MIN(training!P$3:P$4001))</f>
        <v>3.6797538453994652E-2</v>
      </c>
      <c r="Q961">
        <f>(training!Q961 - MIN(training!Q$3:Q$4001)) / (MAX(training!Q$3:Q$4001) - MIN(training!Q$3:Q$4001))</f>
        <v>4.4072434527851999E-2</v>
      </c>
      <c r="R961">
        <f>(training!R961 - MIN(training!R$3:R$4001)) / (MAX(training!R$3:R$4001) - MIN(training!R$3:R$4001))</f>
        <v>5.8031452714021395E-2</v>
      </c>
      <c r="S961">
        <f>(training!S961 - MIN(training!S$3:S$4001)) / (MAX(training!S$3:S$4001) - MIN(training!S$3:S$4001))</f>
        <v>3.8447538347161768E-2</v>
      </c>
      <c r="T961">
        <f>(training!T961 - MIN(training!T$3:T$4001)) / (MAX(training!T$3:T$4001) - MIN(training!T$3:T$4001))</f>
        <v>4.9693042220561673E-2</v>
      </c>
      <c r="U961">
        <f>(training!U961 - MIN(training!U$3:U$4001)) / (MAX(training!U$3:U$4001) - MIN(training!U$3:U$4001))</f>
        <v>0.27663192872792441</v>
      </c>
      <c r="V961">
        <f>(training!V961 - MIN(training!V$3:V$4001)) / (MAX(training!V$3:V$4001) - MIN(training!V$3:V$4001))</f>
        <v>0</v>
      </c>
      <c r="W961">
        <f>(training!W961 - MIN(training!W$3:W$4001)) / (MAX(training!W$3:W$4001) - MIN(training!W$3:W$4001))</f>
        <v>3.7826555228802758E-3</v>
      </c>
      <c r="X961">
        <f>(training!X961 - MIN(training!X$3:X$4001)) / (MAX(training!X$3:X$4001) - MIN(training!X$3:X$4001))</f>
        <v>7.7005490826302398E-4</v>
      </c>
      <c r="Y961">
        <f>(training!Y961 - MIN(training!Y$3:Y$4001)) / (MAX(training!Y$3:Y$4001) - MIN(training!Y$3:Y$4001))</f>
        <v>4.1512195121951216E-3</v>
      </c>
      <c r="Z961">
        <f>(training!Z961 - MIN(training!Z$3:Z$4001)) / (MAX(training!Z$3:Z$4001) - MIN(training!Z$3:Z$4001))</f>
        <v>5.1204819277108436E-3</v>
      </c>
      <c r="AA961">
        <f>(training!AA961 - MIN(training!AA$3:AA$4001)) / (MAX(training!AA$3:AA$4001) - MIN(training!AA$3:AA$4001))</f>
        <v>0</v>
      </c>
      <c r="AB961">
        <v>1</v>
      </c>
    </row>
    <row r="962" spans="1:28" x14ac:dyDescent="0.35">
      <c r="A962">
        <v>4295</v>
      </c>
      <c r="B962">
        <v>1</v>
      </c>
      <c r="C962">
        <v>1</v>
      </c>
      <c r="D962">
        <f>(training!D962 - MIN(training!$D$3:$D$4001)) / (MAX(training!$D$3:$D$4001) - MIN(training!$D$3:$D$4001))</f>
        <v>4.0404040404040407E-2</v>
      </c>
      <c r="E962">
        <f t="shared" si="28"/>
        <v>1</v>
      </c>
      <c r="F962">
        <f t="shared" si="29"/>
        <v>0</v>
      </c>
      <c r="G962">
        <v>2</v>
      </c>
      <c r="H962">
        <v>2</v>
      </c>
      <c r="I962">
        <f>(training!I962 - MIN(training!I$3:I$4001)) / (MAX(training!I$3:I$4001) - MIN(training!I$3:I$4001))</f>
        <v>3.7037037037037035E-2</v>
      </c>
      <c r="J962">
        <v>1</v>
      </c>
      <c r="K962">
        <v>2</v>
      </c>
      <c r="L962">
        <v>0</v>
      </c>
      <c r="M962">
        <v>0</v>
      </c>
      <c r="N962">
        <v>0</v>
      </c>
      <c r="O962">
        <v>0</v>
      </c>
      <c r="P962">
        <f>(training!P962 - MIN(training!P$3:P$4001)) / (MAX(training!P$3:P$4001) - MIN(training!P$3:P$4001))</f>
        <v>3.4313109550851623E-2</v>
      </c>
      <c r="Q962">
        <f>(training!Q962 - MIN(training!Q$3:Q$4001)) / (MAX(training!Q$3:Q$4001) - MIN(training!Q$3:Q$4001))</f>
        <v>4.1586897143168738E-2</v>
      </c>
      <c r="R962">
        <f>(training!R962 - MIN(training!R$3:R$4001)) / (MAX(training!R$3:R$4001) - MIN(training!R$3:R$4001))</f>
        <v>5.5970746046524154E-2</v>
      </c>
      <c r="S962">
        <f>(training!S962 - MIN(training!S$3:S$4001)) / (MAX(training!S$3:S$4001) - MIN(training!S$3:S$4001))</f>
        <v>3.6901077228194565E-2</v>
      </c>
      <c r="T962">
        <f>(training!T962 - MIN(training!T$3:T$4001)) / (MAX(training!T$3:T$4001) - MIN(training!T$3:T$4001))</f>
        <v>4.920952877323638E-2</v>
      </c>
      <c r="U962">
        <f>(training!U962 - MIN(training!U$3:U$4001)) / (MAX(training!U$3:U$4001) - MIN(training!U$3:U$4001))</f>
        <v>0.27578813571695893</v>
      </c>
      <c r="V962">
        <f>(training!V962 - MIN(training!V$3:V$4001)) / (MAX(training!V$3:V$4001) - MIN(training!V$3:V$4001))</f>
        <v>0</v>
      </c>
      <c r="W962">
        <f>(training!W962 - MIN(training!W$3:W$4001)) / (MAX(training!W$3:W$4001) - MIN(training!W$3:W$4001))</f>
        <v>3.7710433800625313E-3</v>
      </c>
      <c r="X962">
        <f>(training!X962 - MIN(training!X$3:X$4001)) / (MAX(training!X$3:X$4001) - MIN(training!X$3:X$4001))</f>
        <v>9.0062943618588452E-4</v>
      </c>
      <c r="Y962">
        <f>(training!Y962 - MIN(training!Y$3:Y$4001)) / (MAX(training!Y$3:Y$4001) - MIN(training!Y$3:Y$4001))</f>
        <v>3.3073170731707318E-3</v>
      </c>
      <c r="Z962">
        <f>(training!Z962 - MIN(training!Z$3:Z$4001)) / (MAX(training!Z$3:Z$4001) - MIN(training!Z$3:Z$4001))</f>
        <v>2.7018072289156625E-3</v>
      </c>
      <c r="AA962">
        <f>(training!AA962 - MIN(training!AA$3:AA$4001)) / (MAX(training!AA$3:AA$4001) - MIN(training!AA$3:AA$4001))</f>
        <v>1.513242765753803E-3</v>
      </c>
      <c r="AB962">
        <v>1</v>
      </c>
    </row>
    <row r="963" spans="1:28" x14ac:dyDescent="0.35">
      <c r="A963">
        <v>4301</v>
      </c>
      <c r="B963">
        <v>1</v>
      </c>
      <c r="C963">
        <v>1</v>
      </c>
      <c r="D963">
        <f>(training!D963 - MIN(training!$D$3:$D$4001)) / (MAX(training!$D$3:$D$4001) - MIN(training!$D$3:$D$4001))</f>
        <v>1.0101010101010102E-2</v>
      </c>
      <c r="E963">
        <f t="shared" si="28"/>
        <v>1</v>
      </c>
      <c r="F963">
        <f t="shared" si="29"/>
        <v>0</v>
      </c>
      <c r="G963">
        <v>3</v>
      </c>
      <c r="H963">
        <v>1</v>
      </c>
      <c r="I963">
        <f>(training!I963 - MIN(training!I$3:I$4001)) / (MAX(training!I$3:I$4001) - MIN(training!I$3:I$4001))</f>
        <v>0.55555555555555558</v>
      </c>
      <c r="J963">
        <v>-1</v>
      </c>
      <c r="K963">
        <v>-1</v>
      </c>
      <c r="L963">
        <v>-2</v>
      </c>
      <c r="M963">
        <v>-2</v>
      </c>
      <c r="N963">
        <v>-2</v>
      </c>
      <c r="O963">
        <v>-2</v>
      </c>
      <c r="P963">
        <f>(training!P963 - MIN(training!P$3:P$4001)) / (MAX(training!P$3:P$4001) - MIN(training!P$3:P$4001))</f>
        <v>1.7045715739245293E-2</v>
      </c>
      <c r="Q963">
        <f>(training!Q963 - MIN(training!Q$3:Q$4001)) / (MAX(training!Q$3:Q$4001) - MIN(training!Q$3:Q$4001))</f>
        <v>2.4492507200325191E-2</v>
      </c>
      <c r="R963">
        <f>(training!R963 - MIN(training!R$3:R$4001)) / (MAX(training!R$3:R$4001) - MIN(training!R$3:R$4001))</f>
        <v>2.5253758180113172E-2</v>
      </c>
      <c r="S963">
        <f>(training!S963 - MIN(training!S$3:S$4001)) / (MAX(training!S$3:S$4001) - MIN(training!S$3:S$4001))</f>
        <v>1.6545589717908725E-2</v>
      </c>
      <c r="T963">
        <f>(training!T963 - MIN(training!T$3:T$4001)) / (MAX(training!T$3:T$4001) - MIN(training!T$3:T$4001))</f>
        <v>2.9654444870047911E-2</v>
      </c>
      <c r="U963">
        <f>(training!U963 - MIN(training!U$3:U$4001)) / (MAX(training!U$3:U$4001) - MIN(training!U$3:U$4001))</f>
        <v>0.26097872304454045</v>
      </c>
      <c r="V963">
        <f>(training!V963 - MIN(training!V$3:V$4001)) / (MAX(training!V$3:V$4001) - MIN(training!V$3:V$4001))</f>
        <v>0</v>
      </c>
      <c r="W963">
        <f>(training!W963 - MIN(training!W$3:W$4001)) / (MAX(training!W$3:W$4001) - MIN(training!W$3:W$4001))</f>
        <v>0</v>
      </c>
      <c r="X963">
        <f>(training!X963 - MIN(training!X$3:X$4001)) / (MAX(training!X$3:X$4001) - MIN(training!X$3:X$4001))</f>
        <v>0</v>
      </c>
      <c r="Y963">
        <f>(training!Y963 - MIN(training!Y$3:Y$4001)) / (MAX(training!Y$3:Y$4001) - MIN(training!Y$3:Y$4001))</f>
        <v>0</v>
      </c>
      <c r="Z963">
        <f>(training!Z963 - MIN(training!Z$3:Z$4001)) / (MAX(training!Z$3:Z$4001) - MIN(training!Z$3:Z$4001))</f>
        <v>0</v>
      </c>
      <c r="AA963">
        <f>(training!AA963 - MIN(training!AA$3:AA$4001)) / (MAX(training!AA$3:AA$4001) - MIN(training!AA$3:AA$4001))</f>
        <v>0</v>
      </c>
      <c r="AB963">
        <v>1</v>
      </c>
    </row>
    <row r="964" spans="1:28" x14ac:dyDescent="0.35">
      <c r="A964">
        <v>4302</v>
      </c>
      <c r="B964">
        <v>2</v>
      </c>
      <c r="C964">
        <v>1</v>
      </c>
      <c r="D964">
        <f>(training!D964 - MIN(training!$D$3:$D$4001)) / (MAX(training!$D$3:$D$4001) - MIN(training!$D$3:$D$4001))</f>
        <v>0.14141414141414141</v>
      </c>
      <c r="E964">
        <f t="shared" ref="E964:E1027" si="30">IF(B964=1,1,0)</f>
        <v>0</v>
      </c>
      <c r="F964">
        <f t="shared" ref="F964:F1027" si="31">IF(B964=2,1,0)</f>
        <v>1</v>
      </c>
      <c r="G964">
        <v>2</v>
      </c>
      <c r="H964">
        <v>1</v>
      </c>
      <c r="I964">
        <f>(training!I964 - MIN(training!I$3:I$4001)) / (MAX(training!I$3:I$4001) - MIN(training!I$3:I$4001))</f>
        <v>0.29629629629629628</v>
      </c>
      <c r="J964">
        <v>1</v>
      </c>
      <c r="K964">
        <v>2</v>
      </c>
      <c r="L964">
        <v>2</v>
      </c>
      <c r="M964">
        <v>0</v>
      </c>
      <c r="N964">
        <v>0</v>
      </c>
      <c r="O964">
        <v>0</v>
      </c>
      <c r="P964">
        <f>(training!P964 - MIN(training!P$3:P$4001)) / (MAX(training!P$3:P$4001) - MIN(training!P$3:P$4001))</f>
        <v>0.12582529111847313</v>
      </c>
      <c r="Q964">
        <f>(training!Q964 - MIN(training!Q$3:Q$4001)) / (MAX(training!Q$3:Q$4001) - MIN(training!Q$3:Q$4001))</f>
        <v>0.13395232170210233</v>
      </c>
      <c r="R964">
        <f>(training!R964 - MIN(training!R$3:R$4001)) / (MAX(training!R$3:R$4001) - MIN(training!R$3:R$4001))</f>
        <v>0.20424734540911929</v>
      </c>
      <c r="S964">
        <f>(training!S964 - MIN(training!S$3:S$4001)) / (MAX(training!S$3:S$4001) - MIN(training!S$3:S$4001))</f>
        <v>5.0636122772687864E-2</v>
      </c>
      <c r="T964">
        <f>(training!T964 - MIN(training!T$3:T$4001)) / (MAX(training!T$3:T$4001) - MIN(training!T$3:T$4001))</f>
        <v>6.2576268490203091E-2</v>
      </c>
      <c r="U964">
        <f>(training!U964 - MIN(training!U$3:U$4001)) / (MAX(training!U$3:U$4001) - MIN(training!U$3:U$4001))</f>
        <v>0.28567311704669374</v>
      </c>
      <c r="V964">
        <f>(training!V964 - MIN(training!V$3:V$4001)) / (MAX(training!V$3:V$4001) - MIN(training!V$3:V$4001))</f>
        <v>1.6E-2</v>
      </c>
      <c r="W964">
        <f>(training!W964 - MIN(training!W$3:W$4001)) / (MAX(training!W$3:W$4001) - MIN(training!W$3:W$4001))</f>
        <v>0</v>
      </c>
      <c r="X964">
        <f>(training!X964 - MIN(training!X$3:X$4001)) / (MAX(training!X$3:X$4001) - MIN(training!X$3:X$4001))</f>
        <v>1.3838667916610866E-3</v>
      </c>
      <c r="Y964">
        <f>(training!Y964 - MIN(training!Y$3:Y$4001)) / (MAX(training!Y$3:Y$4001) - MIN(training!Y$3:Y$4001))</f>
        <v>5.8536585365853658E-3</v>
      </c>
      <c r="Z964">
        <f>(training!Z964 - MIN(training!Z$3:Z$4001)) / (MAX(training!Z$3:Z$4001) - MIN(training!Z$3:Z$4001))</f>
        <v>3.6144578313253013E-3</v>
      </c>
      <c r="AA964">
        <f>(training!AA964 - MIN(training!AA$3:AA$4001)) / (MAX(training!AA$3:AA$4001) - MIN(training!AA$3:AA$4001))</f>
        <v>2.4590194943499297E-3</v>
      </c>
      <c r="AB964">
        <v>1</v>
      </c>
    </row>
    <row r="965" spans="1:28" x14ac:dyDescent="0.35">
      <c r="A965">
        <v>4321</v>
      </c>
      <c r="B965">
        <v>2</v>
      </c>
      <c r="C965">
        <v>1</v>
      </c>
      <c r="D965">
        <f>(training!D965 - MIN(training!$D$3:$D$4001)) / (MAX(training!$D$3:$D$4001) - MIN(training!$D$3:$D$4001))</f>
        <v>0.41414141414141414</v>
      </c>
      <c r="E965">
        <f t="shared" si="30"/>
        <v>0</v>
      </c>
      <c r="F965">
        <f t="shared" si="31"/>
        <v>1</v>
      </c>
      <c r="G965">
        <v>1</v>
      </c>
      <c r="H965">
        <v>2</v>
      </c>
      <c r="I965">
        <f>(training!I965 - MIN(training!I$3:I$4001)) / (MAX(training!I$3:I$4001) - MIN(training!I$3:I$4001))</f>
        <v>0.24074074074074073</v>
      </c>
      <c r="J965">
        <v>-1</v>
      </c>
      <c r="K965">
        <v>-1</v>
      </c>
      <c r="L965">
        <v>-1</v>
      </c>
      <c r="M965">
        <v>-1</v>
      </c>
      <c r="N965">
        <v>-1</v>
      </c>
      <c r="O965">
        <v>-1</v>
      </c>
      <c r="P965">
        <f>(training!P965 - MIN(training!P$3:P$4001)) / (MAX(training!P$3:P$4001) - MIN(training!P$3:P$4001))</f>
        <v>2.8187848159714455E-2</v>
      </c>
      <c r="Q965">
        <f>(training!Q965 - MIN(training!Q$3:Q$4001)) / (MAX(training!Q$3:Q$4001) - MIN(training!Q$3:Q$4001))</f>
        <v>3.0623565511805558E-2</v>
      </c>
      <c r="R965">
        <f>(training!R965 - MIN(training!R$3:R$4001)) / (MAX(training!R$3:R$4001) - MIN(training!R$3:R$4001))</f>
        <v>3.6520301496200995E-2</v>
      </c>
      <c r="S965">
        <f>(training!S965 - MIN(training!S$3:S$4001)) / (MAX(training!S$3:S$4001) - MIN(training!S$3:S$4001))</f>
        <v>1.7691647565702538E-2</v>
      </c>
      <c r="T965">
        <f>(training!T965 - MIN(training!T$3:T$4001)) / (MAX(training!T$3:T$4001) - MIN(training!T$3:T$4001))</f>
        <v>3.0741826843578166E-2</v>
      </c>
      <c r="U965">
        <f>(training!U965 - MIN(training!U$3:U$4001)) / (MAX(training!U$3:U$4001) - MIN(training!U$3:U$4001))</f>
        <v>0.26213375118250137</v>
      </c>
      <c r="V965">
        <f>(training!V965 - MIN(training!V$3:V$4001)) / (MAX(training!V$3:V$4001) - MIN(training!V$3:V$4001))</f>
        <v>2.0740000000000001E-2</v>
      </c>
      <c r="W965">
        <f>(training!W965 - MIN(training!W$3:W$4001)) / (MAX(training!W$3:W$4001) - MIN(training!W$3:W$4001))</f>
        <v>2.8226216154232479E-2</v>
      </c>
      <c r="X965">
        <f>(training!X965 - MIN(training!X$3:X$4001)) / (MAX(training!X$3:X$4001) - MIN(training!X$3:X$4001))</f>
        <v>1.1662425784563189E-3</v>
      </c>
      <c r="Y965">
        <f>(training!Y965 - MIN(training!Y$3:Y$4001)) / (MAX(training!Y$3:Y$4001) - MIN(training!Y$3:Y$4001))</f>
        <v>5.0829268292682927E-3</v>
      </c>
      <c r="Z965">
        <f>(training!Z965 - MIN(training!Z$3:Z$4001)) / (MAX(training!Z$3:Z$4001) - MIN(training!Z$3:Z$4001))</f>
        <v>4.5451807228915663E-3</v>
      </c>
      <c r="AA965">
        <f>(training!AA965 - MIN(training!AA$3:AA$4001)) / (MAX(training!AA$3:AA$4001) - MIN(training!AA$3:AA$4001))</f>
        <v>1.7430665108026617E-2</v>
      </c>
      <c r="AB965">
        <v>1</v>
      </c>
    </row>
    <row r="966" spans="1:28" x14ac:dyDescent="0.35">
      <c r="A966">
        <v>4337</v>
      </c>
      <c r="B966">
        <v>2</v>
      </c>
      <c r="C966">
        <v>1</v>
      </c>
      <c r="D966">
        <f>(training!D966 - MIN(training!$D$3:$D$4001)) / (MAX(training!$D$3:$D$4001) - MIN(training!$D$3:$D$4001))</f>
        <v>0.32323232323232326</v>
      </c>
      <c r="E966">
        <f t="shared" si="30"/>
        <v>0</v>
      </c>
      <c r="F966">
        <f t="shared" si="31"/>
        <v>1</v>
      </c>
      <c r="G966">
        <v>2</v>
      </c>
      <c r="H966">
        <v>1</v>
      </c>
      <c r="I966">
        <f>(training!I966 - MIN(training!I$3:I$4001)) / (MAX(training!I$3:I$4001) - MIN(training!I$3:I$4001))</f>
        <v>0.33333333333333331</v>
      </c>
      <c r="J966">
        <v>8</v>
      </c>
      <c r="K966">
        <v>7</v>
      </c>
      <c r="L966">
        <v>6</v>
      </c>
      <c r="M966">
        <v>5</v>
      </c>
      <c r="N966">
        <v>4</v>
      </c>
      <c r="O966">
        <v>3</v>
      </c>
      <c r="P966">
        <f>(training!P966 - MIN(training!P$3:P$4001)) / (MAX(training!P$3:P$4001) - MIN(training!P$3:P$4001))</f>
        <v>0.40061926842149886</v>
      </c>
      <c r="Q966">
        <f>(training!Q966 - MIN(training!Q$3:Q$4001)) / (MAX(training!Q$3:Q$4001) - MIN(training!Q$3:Q$4001))</f>
        <v>0.39365974807536919</v>
      </c>
      <c r="R966">
        <f>(training!R966 - MIN(training!R$3:R$4001)) / (MAX(training!R$3:R$4001) - MIN(training!R$3:R$4001))</f>
        <v>0.64018276986586886</v>
      </c>
      <c r="S966">
        <f>(training!S966 - MIN(training!S$3:S$4001)) / (MAX(training!S$3:S$4001) - MIN(training!S$3:S$4001))</f>
        <v>0.41159360501927011</v>
      </c>
      <c r="T966">
        <f>(training!T966 - MIN(training!T$3:T$4001)) / (MAX(training!T$3:T$4001) - MIN(training!T$3:T$4001))</f>
        <v>0.39817227730647425</v>
      </c>
      <c r="U966">
        <f>(training!U966 - MIN(training!U$3:U$4001)) / (MAX(training!U$3:U$4001) - MIN(training!U$3:U$4001))</f>
        <v>0.52703941619974992</v>
      </c>
      <c r="V966">
        <f>(training!V966 - MIN(training!V$3:V$4001)) / (MAX(training!V$3:V$4001) - MIN(training!V$3:V$4001))</f>
        <v>0</v>
      </c>
      <c r="W966">
        <f>(training!W966 - MIN(training!W$3:W$4001)) / (MAX(training!W$3:W$4001) - MIN(training!W$3:W$4001))</f>
        <v>0</v>
      </c>
      <c r="X966">
        <f>(training!X966 - MIN(training!X$3:X$4001)) / (MAX(training!X$3:X$4001) - MIN(training!X$3:X$4001))</f>
        <v>0</v>
      </c>
      <c r="Y966">
        <f>(training!Y966 - MIN(training!Y$3:Y$4001)) / (MAX(training!Y$3:Y$4001) - MIN(training!Y$3:Y$4001))</f>
        <v>0</v>
      </c>
      <c r="Z966">
        <f>(training!Z966 - MIN(training!Z$3:Z$4001)) / (MAX(training!Z$3:Z$4001) - MIN(training!Z$3:Z$4001))</f>
        <v>0</v>
      </c>
      <c r="AA966">
        <f>(training!AA966 - MIN(training!AA$3:AA$4001)) / (MAX(training!AA$3:AA$4001) - MIN(training!AA$3:AA$4001))</f>
        <v>0</v>
      </c>
      <c r="AB966">
        <v>1</v>
      </c>
    </row>
    <row r="967" spans="1:28" x14ac:dyDescent="0.35">
      <c r="A967">
        <v>4351</v>
      </c>
      <c r="B967">
        <v>2</v>
      </c>
      <c r="C967">
        <v>1</v>
      </c>
      <c r="D967">
        <f>(training!D967 - MIN(training!$D$3:$D$4001)) / (MAX(training!$D$3:$D$4001) - MIN(training!$D$3:$D$4001))</f>
        <v>0.16161616161616163</v>
      </c>
      <c r="E967">
        <f t="shared" si="30"/>
        <v>0</v>
      </c>
      <c r="F967">
        <f t="shared" si="31"/>
        <v>1</v>
      </c>
      <c r="G967">
        <v>1</v>
      </c>
      <c r="H967">
        <v>2</v>
      </c>
      <c r="I967">
        <f>(training!I967 - MIN(training!I$3:I$4001)) / (MAX(training!I$3:I$4001) - MIN(training!I$3:I$4001))</f>
        <v>0.24074074074074073</v>
      </c>
      <c r="J967">
        <v>-1</v>
      </c>
      <c r="K967">
        <v>-1</v>
      </c>
      <c r="L967">
        <v>-1</v>
      </c>
      <c r="M967">
        <v>-1</v>
      </c>
      <c r="N967">
        <v>-1</v>
      </c>
      <c r="O967">
        <v>-1</v>
      </c>
      <c r="P967">
        <f>(training!P967 - MIN(training!P$3:P$4001)) / (MAX(training!P$3:P$4001) - MIN(training!P$3:P$4001))</f>
        <v>1.5029160371315879E-2</v>
      </c>
      <c r="Q967">
        <f>(training!Q967 - MIN(training!Q$3:Q$4001)) / (MAX(training!Q$3:Q$4001) - MIN(training!Q$3:Q$4001))</f>
        <v>2.4815716289837256E-2</v>
      </c>
      <c r="R967">
        <f>(training!R967 - MIN(training!R$3:R$4001)) / (MAX(training!R$3:R$4001) - MIN(training!R$3:R$4001))</f>
        <v>2.5802606524560963E-2</v>
      </c>
      <c r="S967">
        <f>(training!S967 - MIN(training!S$3:S$4001)) / (MAX(training!S$3:S$4001) - MIN(training!S$3:S$4001))</f>
        <v>1.6905180534444609E-2</v>
      </c>
      <c r="T967">
        <f>(training!T967 - MIN(training!T$3:T$4001)) / (MAX(training!T$3:T$4001) - MIN(training!T$3:T$4001))</f>
        <v>3.0152610240019424E-2</v>
      </c>
      <c r="U967">
        <f>(training!U967 - MIN(training!U$3:U$4001)) / (MAX(training!U$3:U$4001) - MIN(training!U$3:U$4001))</f>
        <v>0.26134452037898448</v>
      </c>
      <c r="V967">
        <f>(training!V967 - MIN(training!V$3:V$4001)) / (MAX(training!V$3:V$4001) - MIN(training!V$3:V$4001))</f>
        <v>1.0866666666666668E-3</v>
      </c>
      <c r="W967">
        <f>(training!W967 - MIN(training!W$3:W$4001)) / (MAX(training!W$3:W$4001) - MIN(training!W$3:W$4001))</f>
        <v>9.4638963964617799E-4</v>
      </c>
      <c r="X967">
        <f>(training!X967 - MIN(training!X$3:X$4001)) / (MAX(training!X$3:X$4001) - MIN(training!X$3:X$4001))</f>
        <v>3.6382304361412435E-4</v>
      </c>
      <c r="Y967">
        <f>(training!Y967 - MIN(training!Y$3:Y$4001)) / (MAX(training!Y$3:Y$4001) - MIN(training!Y$3:Y$4001))</f>
        <v>2.3219512195121949E-3</v>
      </c>
      <c r="Z967">
        <f>(training!Z967 - MIN(training!Z$3:Z$4001)) / (MAX(training!Z$3:Z$4001) - MIN(training!Z$3:Z$4001))</f>
        <v>1.4337349397590361E-3</v>
      </c>
      <c r="AA967">
        <f>(training!AA967 - MIN(training!AA$3:AA$4001)) / (MAX(training!AA$3:AA$4001) - MIN(training!AA$3:AA$4001))</f>
        <v>6.1664642704467468E-4</v>
      </c>
      <c r="AB967">
        <v>1</v>
      </c>
    </row>
    <row r="968" spans="1:28" x14ac:dyDescent="0.35">
      <c r="A968">
        <v>4352</v>
      </c>
      <c r="B968">
        <v>2</v>
      </c>
      <c r="C968">
        <v>1</v>
      </c>
      <c r="D968">
        <f>(training!D968 - MIN(training!$D$3:$D$4001)) / (MAX(training!$D$3:$D$4001) - MIN(training!$D$3:$D$4001))</f>
        <v>5.0505050505050504E-2</v>
      </c>
      <c r="E968">
        <f t="shared" si="30"/>
        <v>0</v>
      </c>
      <c r="F968">
        <f t="shared" si="31"/>
        <v>1</v>
      </c>
      <c r="G968">
        <v>2</v>
      </c>
      <c r="H968">
        <v>1</v>
      </c>
      <c r="I968">
        <f>(training!I968 - MIN(training!I$3:I$4001)) / (MAX(training!I$3:I$4001) - MIN(training!I$3:I$4001))</f>
        <v>7.407407407407407E-2</v>
      </c>
      <c r="J968">
        <v>0</v>
      </c>
      <c r="K968">
        <v>0</v>
      </c>
      <c r="L968">
        <v>2</v>
      </c>
      <c r="M968">
        <v>0</v>
      </c>
      <c r="N968">
        <v>0</v>
      </c>
      <c r="O968">
        <v>0</v>
      </c>
      <c r="P968">
        <f>(training!P968 - MIN(training!P$3:P$4001)) / (MAX(training!P$3:P$4001) - MIN(training!P$3:P$4001))</f>
        <v>5.017790431475426E-2</v>
      </c>
      <c r="Q968">
        <f>(training!Q968 - MIN(training!Q$3:Q$4001)) / (MAX(training!Q$3:Q$4001) - MIN(training!Q$3:Q$4001))</f>
        <v>6.1631809326465968E-2</v>
      </c>
      <c r="R968">
        <f>(training!R968 - MIN(training!R$3:R$4001)) / (MAX(training!R$3:R$4001) - MIN(training!R$3:R$4001))</f>
        <v>8.6802217616684996E-2</v>
      </c>
      <c r="S968">
        <f>(training!S968 - MIN(training!S$3:S$4001)) / (MAX(training!S$3:S$4001) - MIN(training!S$3:S$4001))</f>
        <v>5.8400416507645166E-2</v>
      </c>
      <c r="T968">
        <f>(training!T968 - MIN(training!T$3:T$4001)) / (MAX(training!T$3:T$4001) - MIN(training!T$3:T$4001))</f>
        <v>7.0242363731886567E-2</v>
      </c>
      <c r="U968">
        <f>(training!U968 - MIN(training!U$3:U$4001)) / (MAX(training!U$3:U$4001) - MIN(training!U$3:U$4001))</f>
        <v>0.29139676945622994</v>
      </c>
      <c r="V968">
        <f>(training!V968 - MIN(training!V$3:V$4001)) / (MAX(training!V$3:V$4001) - MIN(training!V$3:V$4001))</f>
        <v>1.2E-2</v>
      </c>
      <c r="W968">
        <f>(training!W968 - MIN(training!W$3:W$4001)) / (MAX(training!W$3:W$4001) - MIN(training!W$3:W$4001))</f>
        <v>0</v>
      </c>
      <c r="X968">
        <f>(training!X968 - MIN(training!X$3:X$4001)) / (MAX(training!X$3:X$4001) - MIN(training!X$3:X$4001))</f>
        <v>2.232043212356591E-3</v>
      </c>
      <c r="Y968">
        <f>(training!Y968 - MIN(training!Y$3:Y$4001)) / (MAX(training!Y$3:Y$4001) - MIN(training!Y$3:Y$4001))</f>
        <v>7.8048780487804878E-3</v>
      </c>
      <c r="Z968">
        <f>(training!Z968 - MIN(training!Z$3:Z$4001)) / (MAX(training!Z$3:Z$4001) - MIN(training!Z$3:Z$4001))</f>
        <v>4.8192771084337354E-3</v>
      </c>
      <c r="AA968">
        <f>(training!AA968 - MIN(training!AA$3:AA$4001)) / (MAX(training!AA$3:AA$4001) - MIN(training!AA$3:AA$4001))</f>
        <v>2.5346816326376198E-3</v>
      </c>
      <c r="AB968">
        <v>1</v>
      </c>
    </row>
    <row r="969" spans="1:28" x14ac:dyDescent="0.35">
      <c r="A969">
        <v>4354</v>
      </c>
      <c r="B969">
        <v>1</v>
      </c>
      <c r="C969">
        <v>1</v>
      </c>
      <c r="D969">
        <f>(training!D969 - MIN(training!$D$3:$D$4001)) / (MAX(training!$D$3:$D$4001) - MIN(training!$D$3:$D$4001))</f>
        <v>1.0101010101010102E-2</v>
      </c>
      <c r="E969">
        <f t="shared" si="30"/>
        <v>1</v>
      </c>
      <c r="F969">
        <f t="shared" si="31"/>
        <v>0</v>
      </c>
      <c r="G969">
        <v>2</v>
      </c>
      <c r="H969">
        <v>2</v>
      </c>
      <c r="I969">
        <f>(training!I969 - MIN(training!I$3:I$4001)) / (MAX(training!I$3:I$4001) - MIN(training!I$3:I$4001))</f>
        <v>3.7037037037037035E-2</v>
      </c>
      <c r="J969">
        <v>1</v>
      </c>
      <c r="K969">
        <v>2</v>
      </c>
      <c r="L969">
        <v>2</v>
      </c>
      <c r="M969">
        <v>2</v>
      </c>
      <c r="N969">
        <v>2</v>
      </c>
      <c r="O969">
        <v>0</v>
      </c>
      <c r="P969">
        <f>(training!P969 - MIN(training!P$3:P$4001)) / (MAX(training!P$3:P$4001) - MIN(training!P$3:P$4001))</f>
        <v>3.1380216713300789E-2</v>
      </c>
      <c r="Q969">
        <f>(training!Q969 - MIN(training!Q$3:Q$4001)) / (MAX(training!Q$3:Q$4001) - MIN(training!Q$3:Q$4001))</f>
        <v>4.2448457568892616E-2</v>
      </c>
      <c r="R969">
        <f>(training!R969 - MIN(training!R$3:R$4001)) / (MAX(training!R$3:R$4001) - MIN(training!R$3:R$4001))</f>
        <v>5.6105432756818091E-2</v>
      </c>
      <c r="S969">
        <f>(training!S969 - MIN(training!S$3:S$4001)) / (MAX(training!S$3:S$4001) - MIN(training!S$3:S$4001))</f>
        <v>3.6831585751379348E-2</v>
      </c>
      <c r="T969">
        <f>(training!T969 - MIN(training!T$3:T$4001)) / (MAX(training!T$3:T$4001) - MIN(training!T$3:T$4001))</f>
        <v>4.4552310503544718E-2</v>
      </c>
      <c r="U969">
        <f>(training!U969 - MIN(training!U$3:U$4001)) / (MAX(training!U$3:U$4001) - MIN(training!U$3:U$4001))</f>
        <v>0.27554529546972295</v>
      </c>
      <c r="V969">
        <f>(training!V969 - MIN(training!V$3:V$4001)) / (MAX(training!V$3:V$4001) - MIN(training!V$3:V$4001))</f>
        <v>8.3333333333333332E-3</v>
      </c>
      <c r="W969">
        <f>(training!W969 - MIN(training!W$3:W$4001)) / (MAX(training!W$3:W$4001) - MIN(training!W$3:W$4001))</f>
        <v>2.9030357044361288E-3</v>
      </c>
      <c r="X969">
        <f>(training!X969 - MIN(training!X$3:X$4001)) / (MAX(training!X$3:X$4001) - MIN(training!X$3:X$4001))</f>
        <v>6.6961296370697738E-4</v>
      </c>
      <c r="Y969">
        <f>(training!Y969 - MIN(training!Y$3:Y$4001)) / (MAX(training!Y$3:Y$4001) - MIN(training!Y$3:Y$4001))</f>
        <v>0</v>
      </c>
      <c r="Z969">
        <f>(training!Z969 - MIN(training!Z$3:Z$4001)) / (MAX(training!Z$3:Z$4001) - MIN(training!Z$3:Z$4001))</f>
        <v>1.5060240963855422E-2</v>
      </c>
      <c r="AA969">
        <f>(training!AA969 - MIN(training!AA$3:AA$4001)) / (MAX(training!AA$3:AA$4001) - MIN(training!AA$3:AA$4001))</f>
        <v>2.4590194943499297E-3</v>
      </c>
      <c r="AB969">
        <v>1</v>
      </c>
    </row>
    <row r="970" spans="1:28" x14ac:dyDescent="0.35">
      <c r="A970">
        <v>4359</v>
      </c>
      <c r="B970">
        <v>2</v>
      </c>
      <c r="C970">
        <v>1</v>
      </c>
      <c r="D970">
        <f>(training!D970 - MIN(training!$D$3:$D$4001)) / (MAX(training!$D$3:$D$4001) - MIN(training!$D$3:$D$4001))</f>
        <v>4.0404040404040407E-2</v>
      </c>
      <c r="E970">
        <f t="shared" si="30"/>
        <v>0</v>
      </c>
      <c r="F970">
        <f t="shared" si="31"/>
        <v>1</v>
      </c>
      <c r="G970">
        <v>1</v>
      </c>
      <c r="H970">
        <v>2</v>
      </c>
      <c r="I970">
        <f>(training!I970 - MIN(training!I$3:I$4001)) / (MAX(training!I$3:I$4001) - MIN(training!I$3:I$4001))</f>
        <v>7.407407407407407E-2</v>
      </c>
      <c r="J970">
        <v>1</v>
      </c>
      <c r="K970">
        <v>-2</v>
      </c>
      <c r="L970">
        <v>-2</v>
      </c>
      <c r="M970">
        <v>-2</v>
      </c>
      <c r="N970">
        <v>-2</v>
      </c>
      <c r="O970">
        <v>-1</v>
      </c>
      <c r="P970">
        <f>(training!P970 - MIN(training!P$3:P$4001)) / (MAX(training!P$3:P$4001) - MIN(training!P$3:P$4001))</f>
        <v>1.4696132483805753E-2</v>
      </c>
      <c r="Q970">
        <f>(training!Q970 - MIN(training!Q$3:Q$4001)) / (MAX(training!Q$3:Q$4001) - MIN(training!Q$3:Q$4001))</f>
        <v>2.4492507200325191E-2</v>
      </c>
      <c r="R970">
        <f>(training!R970 - MIN(training!R$3:R$4001)) / (MAX(training!R$3:R$4001) - MIN(training!R$3:R$4001))</f>
        <v>2.5253758180113172E-2</v>
      </c>
      <c r="S970">
        <f>(training!S970 - MIN(training!S$3:S$4001)) / (MAX(training!S$3:S$4001) - MIN(training!S$3:S$4001))</f>
        <v>1.6545589717908725E-2</v>
      </c>
      <c r="T970">
        <f>(training!T970 - MIN(training!T$3:T$4001)) / (MAX(training!T$3:T$4001) - MIN(training!T$3:T$4001))</f>
        <v>2.9654444870047911E-2</v>
      </c>
      <c r="U970">
        <f>(training!U970 - MIN(training!U$3:U$4001)) / (MAX(training!U$3:U$4001) - MIN(training!U$3:U$4001))</f>
        <v>0.26140138803181823</v>
      </c>
      <c r="V970">
        <f>(training!V970 - MIN(training!V$3:V$4001)) / (MAX(training!V$3:V$4001) - MIN(training!V$3:V$4001))</f>
        <v>0</v>
      </c>
      <c r="W970">
        <f>(training!W970 - MIN(training!W$3:W$4001)) / (MAX(training!W$3:W$4001) - MIN(training!W$3:W$4001))</f>
        <v>0</v>
      </c>
      <c r="X970">
        <f>(training!X970 - MIN(training!X$3:X$4001)) / (MAX(training!X$3:X$4001) - MIN(training!X$3:X$4001))</f>
        <v>0</v>
      </c>
      <c r="Y970">
        <f>(training!Y970 - MIN(training!Y$3:Y$4001)) / (MAX(training!Y$3:Y$4001) - MIN(training!Y$3:Y$4001))</f>
        <v>0</v>
      </c>
      <c r="Z970">
        <f>(training!Z970 - MIN(training!Z$3:Z$4001)) / (MAX(training!Z$3:Z$4001) - MIN(training!Z$3:Z$4001))</f>
        <v>1.6566265060240963E-3</v>
      </c>
      <c r="AA970">
        <f>(training!AA970 - MIN(training!AA$3:AA$4001)) / (MAX(training!AA$3:AA$4001) - MIN(training!AA$3:AA$4001))</f>
        <v>0</v>
      </c>
      <c r="AB970">
        <v>1</v>
      </c>
    </row>
    <row r="971" spans="1:28" x14ac:dyDescent="0.35">
      <c r="A971">
        <v>4367</v>
      </c>
      <c r="B971">
        <v>1</v>
      </c>
      <c r="C971">
        <v>1</v>
      </c>
      <c r="D971">
        <f>(training!D971 - MIN(training!$D$3:$D$4001)) / (MAX(training!$D$3:$D$4001) - MIN(training!$D$3:$D$4001))</f>
        <v>8.0808080808080815E-2</v>
      </c>
      <c r="E971">
        <f t="shared" si="30"/>
        <v>1</v>
      </c>
      <c r="F971">
        <f t="shared" si="31"/>
        <v>0</v>
      </c>
      <c r="G971">
        <v>2</v>
      </c>
      <c r="H971">
        <v>1</v>
      </c>
      <c r="I971">
        <f>(training!I971 - MIN(training!I$3:I$4001)) / (MAX(training!I$3:I$4001) - MIN(training!I$3:I$4001))</f>
        <v>0.27777777777777779</v>
      </c>
      <c r="J971">
        <v>4</v>
      </c>
      <c r="K971">
        <v>3</v>
      </c>
      <c r="L971">
        <v>2</v>
      </c>
      <c r="M971">
        <v>0</v>
      </c>
      <c r="N971">
        <v>0</v>
      </c>
      <c r="O971">
        <v>0</v>
      </c>
      <c r="P971">
        <f>(training!P971 - MIN(training!P$3:P$4001)) / (MAX(training!P$3:P$4001) - MIN(training!P$3:P$4001))</f>
        <v>7.8785612786636386E-2</v>
      </c>
      <c r="Q971">
        <f>(training!Q971 - MIN(training!Q$3:Q$4001)) / (MAX(training!Q$3:Q$4001) - MIN(training!Q$3:Q$4001))</f>
        <v>8.5379745894203551E-2</v>
      </c>
      <c r="R971">
        <f>(training!R971 - MIN(training!R$3:R$4001)) / (MAX(training!R$3:R$4001) - MIN(training!R$3:R$4001))</f>
        <v>0.1259707965540405</v>
      </c>
      <c r="S971">
        <f>(training!S971 - MIN(training!S$3:S$4001)) / (MAX(training!S$3:S$4001) - MIN(training!S$3:S$4001))</f>
        <v>4.9113928518640264E-2</v>
      </c>
      <c r="T971">
        <f>(training!T971 - MIN(training!T$3:T$4001)) / (MAX(training!T$3:T$4001) - MIN(training!T$3:T$4001))</f>
        <v>5.6763641463266581E-2</v>
      </c>
      <c r="U971">
        <f>(training!U971 - MIN(training!U$3:U$4001)) / (MAX(training!U$3:U$4001) - MIN(training!U$3:U$4001))</f>
        <v>0.28139190496646732</v>
      </c>
      <c r="V971">
        <f>(training!V971 - MIN(training!V$3:V$4001)) / (MAX(training!V$3:V$4001) - MIN(training!V$3:V$4001))</f>
        <v>0</v>
      </c>
      <c r="W971">
        <f>(training!W971 - MIN(training!W$3:W$4001)) / (MAX(training!W$3:W$4001) - MIN(training!W$3:W$4001))</f>
        <v>0</v>
      </c>
      <c r="X971">
        <f>(training!X971 - MIN(training!X$3:X$4001)) / (MAX(training!X$3:X$4001) - MIN(training!X$3:X$4001))</f>
        <v>1.4508280880317843E-3</v>
      </c>
      <c r="Y971">
        <f>(training!Y971 - MIN(training!Y$3:Y$4001)) / (MAX(training!Y$3:Y$4001) - MIN(training!Y$3:Y$4001))</f>
        <v>4.8780487804878049E-3</v>
      </c>
      <c r="Z971">
        <f>(training!Z971 - MIN(training!Z$3:Z$4001)) / (MAX(training!Z$3:Z$4001) - MIN(training!Z$3:Z$4001))</f>
        <v>3.0120481927710845E-3</v>
      </c>
      <c r="AA971">
        <f>(training!AA971 - MIN(training!AA$3:AA$4001)) / (MAX(training!AA$3:AA$4001) - MIN(training!AA$3:AA$4001))</f>
        <v>2.8373301857883807E-3</v>
      </c>
      <c r="AB971">
        <v>1</v>
      </c>
    </row>
    <row r="972" spans="1:28" x14ac:dyDescent="0.35">
      <c r="A972">
        <v>4369</v>
      </c>
      <c r="B972">
        <v>1</v>
      </c>
      <c r="C972">
        <v>1</v>
      </c>
      <c r="D972">
        <f>(training!D972 - MIN(training!$D$3:$D$4001)) / (MAX(training!$D$3:$D$4001) - MIN(training!$D$3:$D$4001))</f>
        <v>1.0101010101010102E-2</v>
      </c>
      <c r="E972">
        <f t="shared" si="30"/>
        <v>1</v>
      </c>
      <c r="F972">
        <f t="shared" si="31"/>
        <v>0</v>
      </c>
      <c r="G972">
        <v>1</v>
      </c>
      <c r="H972">
        <v>1</v>
      </c>
      <c r="I972">
        <f>(training!I972 - MIN(training!I$3:I$4001)) / (MAX(training!I$3:I$4001) - MIN(training!I$3:I$4001))</f>
        <v>5.5555555555555552E-2</v>
      </c>
      <c r="J972">
        <v>-1</v>
      </c>
      <c r="K972">
        <v>-1</v>
      </c>
      <c r="L972">
        <v>-1</v>
      </c>
      <c r="M972">
        <v>-1</v>
      </c>
      <c r="N972">
        <v>-1</v>
      </c>
      <c r="O972">
        <v>-1</v>
      </c>
      <c r="P972">
        <f>(training!P972 - MIN(training!P$3:P$4001)) / (MAX(training!P$3:P$4001) - MIN(training!P$3:P$4001))</f>
        <v>1.533460619452302E-2</v>
      </c>
      <c r="Q972">
        <f>(training!Q972 - MIN(training!Q$3:Q$4001)) / (MAX(training!Q$3:Q$4001) - MIN(training!Q$3:Q$4001))</f>
        <v>2.5188497325593501E-2</v>
      </c>
      <c r="R972">
        <f>(training!R972 - MIN(training!R$3:R$4001)) / (MAX(training!R$3:R$4001) - MIN(training!R$3:R$4001))</f>
        <v>2.5785770685774222E-2</v>
      </c>
      <c r="S972">
        <f>(training!S972 - MIN(training!S$3:S$4001)) / (MAX(training!S$3:S$4001) - MIN(training!S$3:S$4001))</f>
        <v>1.6894150141299337E-2</v>
      </c>
      <c r="T972">
        <f>(training!T972 - MIN(training!T$3:T$4001)) / (MAX(training!T$3:T$4001) - MIN(training!T$3:T$4001))</f>
        <v>2.9985159695491186E-2</v>
      </c>
      <c r="U972">
        <f>(training!U972 - MIN(training!U$3:U$4001)) / (MAX(training!U$3:U$4001) - MIN(training!U$3:U$4001))</f>
        <v>0.26122156329177643</v>
      </c>
      <c r="V972">
        <f>(training!V972 - MIN(training!V$3:V$4001)) / (MAX(training!V$3:V$4001) - MIN(training!V$3:V$4001))</f>
        <v>2.3633333333333332E-3</v>
      </c>
      <c r="W972">
        <f>(training!W972 - MIN(training!W$3:W$4001)) / (MAX(training!W$3:W$4001) - MIN(training!W$3:W$4001))</f>
        <v>9.173592826018167E-4</v>
      </c>
      <c r="X972">
        <f>(training!X972 - MIN(training!X$3:X$4001)) / (MAX(training!X$3:X$4001) - MIN(training!X$3:X$4001))</f>
        <v>3.5266282755234144E-4</v>
      </c>
      <c r="Y972">
        <f>(training!Y972 - MIN(training!Y$3:Y$4001)) / (MAX(training!Y$3:Y$4001) - MIN(training!Y$3:Y$4001))</f>
        <v>1.5414634146341463E-3</v>
      </c>
      <c r="Z972">
        <f>(training!Z972 - MIN(training!Z$3:Z$4001)) / (MAX(training!Z$3:Z$4001) - MIN(training!Z$3:Z$4001))</f>
        <v>9.5180722891566262E-4</v>
      </c>
      <c r="AA972">
        <f>(training!AA972 - MIN(training!AA$3:AA$4001)) / (MAX(training!AA$3:AA$4001) - MIN(training!AA$3:AA$4001))</f>
        <v>5.9773089247275215E-4</v>
      </c>
      <c r="AB972">
        <v>1</v>
      </c>
    </row>
    <row r="973" spans="1:28" x14ac:dyDescent="0.35">
      <c r="A973">
        <v>4373</v>
      </c>
      <c r="B973">
        <v>2</v>
      </c>
      <c r="C973">
        <v>1</v>
      </c>
      <c r="D973">
        <f>(training!D973 - MIN(training!$D$3:$D$4001)) / (MAX(training!$D$3:$D$4001) - MIN(training!$D$3:$D$4001))</f>
        <v>0.39393939393939392</v>
      </c>
      <c r="E973">
        <f t="shared" si="30"/>
        <v>0</v>
      </c>
      <c r="F973">
        <f t="shared" si="31"/>
        <v>1</v>
      </c>
      <c r="G973">
        <v>1</v>
      </c>
      <c r="H973">
        <v>1</v>
      </c>
      <c r="I973">
        <f>(training!I973 - MIN(training!I$3:I$4001)) / (MAX(training!I$3:I$4001) - MIN(training!I$3:I$4001))</f>
        <v>0.12962962962962962</v>
      </c>
      <c r="J973">
        <v>0</v>
      </c>
      <c r="K973">
        <v>0</v>
      </c>
      <c r="L973">
        <v>-2</v>
      </c>
      <c r="M973">
        <v>-2</v>
      </c>
      <c r="N973">
        <v>-1</v>
      </c>
      <c r="O973">
        <v>-1</v>
      </c>
      <c r="P973">
        <f>(training!P973 - MIN(training!P$3:P$4001)) / (MAX(training!P$3:P$4001) - MIN(training!P$3:P$4001))</f>
        <v>0.19977995642033841</v>
      </c>
      <c r="Q973">
        <f>(training!Q973 - MIN(training!Q$3:Q$4001)) / (MAX(training!Q$3:Q$4001) - MIN(training!Q$3:Q$4001))</f>
        <v>0.1104135787475152</v>
      </c>
      <c r="R973">
        <f>(training!R973 - MIN(training!R$3:R$4001)) / (MAX(training!R$3:R$4001) - MIN(training!R$3:R$4001))</f>
        <v>0.12997267543364913</v>
      </c>
      <c r="S973">
        <f>(training!S973 - MIN(training!S$3:S$4001)) / (MAX(training!S$3:S$4001) - MIN(training!S$3:S$4001))</f>
        <v>5.8461083669944167E-2</v>
      </c>
      <c r="T973">
        <f>(training!T973 - MIN(training!T$3:T$4001)) / (MAX(training!T$3:T$4001) - MIN(training!T$3:T$4001))</f>
        <v>2.9811429755543135E-2</v>
      </c>
      <c r="U973">
        <f>(training!U973 - MIN(training!U$3:U$4001)) / (MAX(training!U$3:U$4001) - MIN(training!U$3:U$4001))</f>
        <v>0.26112704003098519</v>
      </c>
      <c r="V973">
        <f>(training!V973 - MIN(training!V$3:V$4001)) / (MAX(training!V$3:V$4001) - MIN(training!V$3:V$4001))</f>
        <v>1.3333333333333334E-2</v>
      </c>
      <c r="W973">
        <f>(training!W973 - MIN(training!W$3:W$4001)) / (MAX(training!W$3:W$4001) - MIN(training!W$3:W$4001))</f>
        <v>5.8060714088722576E-3</v>
      </c>
      <c r="X973">
        <f>(training!X973 - MIN(training!X$3:X$4001)) / (MAX(training!X$3:X$4001) - MIN(training!X$3:X$4001))</f>
        <v>1.1160216061782955E-3</v>
      </c>
      <c r="Y973">
        <f>(training!Y973 - MIN(training!Y$3:Y$4001)) / (MAX(training!Y$3:Y$4001) - MIN(training!Y$3:Y$4001))</f>
        <v>7.3170731707317073E-4</v>
      </c>
      <c r="Z973">
        <f>(training!Z973 - MIN(training!Z$3:Z$4001)) / (MAX(training!Z$3:Z$4001) - MIN(training!Z$3:Z$4001))</f>
        <v>5.8132530120481927E-4</v>
      </c>
      <c r="AA973">
        <f>(training!AA973 - MIN(training!AA$3:AA$4001)) / (MAX(training!AA$3:AA$4001) - MIN(training!AA$3:AA$4001))</f>
        <v>6.9798322570394158E-3</v>
      </c>
      <c r="AB973">
        <v>1</v>
      </c>
    </row>
    <row r="974" spans="1:28" x14ac:dyDescent="0.35">
      <c r="A974">
        <v>4375</v>
      </c>
      <c r="B974">
        <v>2</v>
      </c>
      <c r="C974">
        <v>1</v>
      </c>
      <c r="D974">
        <f>(training!D974 - MIN(training!$D$3:$D$4001)) / (MAX(training!$D$3:$D$4001) - MIN(training!$D$3:$D$4001))</f>
        <v>4.0404040404040407E-2</v>
      </c>
      <c r="E974">
        <f t="shared" si="30"/>
        <v>0</v>
      </c>
      <c r="F974">
        <f t="shared" si="31"/>
        <v>1</v>
      </c>
      <c r="G974">
        <v>3</v>
      </c>
      <c r="H974">
        <v>2</v>
      </c>
      <c r="I974">
        <f>(training!I974 - MIN(training!I$3:I$4001)) / (MAX(training!I$3:I$4001) - MIN(training!I$3:I$4001))</f>
        <v>0.61111111111111116</v>
      </c>
      <c r="J974">
        <v>4</v>
      </c>
      <c r="K974">
        <v>4</v>
      </c>
      <c r="L974">
        <v>3</v>
      </c>
      <c r="M974">
        <v>2</v>
      </c>
      <c r="N974">
        <v>2</v>
      </c>
      <c r="O974">
        <v>0</v>
      </c>
      <c r="P974">
        <f>(training!P974 - MIN(training!P$3:P$4001)) / (MAX(training!P$3:P$4001) - MIN(training!P$3:P$4001))</f>
        <v>6.710205465947898E-2</v>
      </c>
      <c r="Q974">
        <f>(training!Q974 - MIN(training!Q$3:Q$4001)) / (MAX(training!Q$3:Q$4001) - MIN(training!Q$3:Q$4001))</f>
        <v>7.4284552885830857E-2</v>
      </c>
      <c r="R974">
        <f>(training!R974 - MIN(training!R$3:R$4001)) / (MAX(training!R$3:R$4001) - MIN(training!R$3:R$4001))</f>
        <v>0.10791267587138093</v>
      </c>
      <c r="S974">
        <f>(training!S974 - MIN(training!S$3:S$4001)) / (MAX(training!S$3:S$4001) - MIN(training!S$3:S$4001))</f>
        <v>7.1737264859594127E-2</v>
      </c>
      <c r="T974">
        <f>(training!T974 - MIN(training!T$3:T$4001)) / (MAX(training!T$3:T$4001) - MIN(training!T$3:T$4001))</f>
        <v>8.1087926187799975E-2</v>
      </c>
      <c r="U974">
        <f>(training!U974 - MIN(training!U$3:U$4001)) / (MAX(training!U$3:U$4001) - MIN(training!U$3:U$4001))</f>
        <v>0.29758842727895196</v>
      </c>
      <c r="V974">
        <f>(training!V974 - MIN(training!V$3:V$4001)) / (MAX(training!V$3:V$4001) - MIN(training!V$3:V$4001))</f>
        <v>0</v>
      </c>
      <c r="W974">
        <f>(training!W974 - MIN(training!W$3:W$4001)) / (MAX(training!W$3:W$4001) - MIN(training!W$3:W$4001))</f>
        <v>0</v>
      </c>
      <c r="X974">
        <f>(training!X974 - MIN(training!X$3:X$4001)) / (MAX(training!X$3:X$4001) - MIN(training!X$3:X$4001))</f>
        <v>2.232043212356591E-3</v>
      </c>
      <c r="Y974">
        <f>(training!Y974 - MIN(training!Y$3:Y$4001)) / (MAX(training!Y$3:Y$4001) - MIN(training!Y$3:Y$4001))</f>
        <v>0</v>
      </c>
      <c r="Z974">
        <f>(training!Z974 - MIN(training!Z$3:Z$4001)) / (MAX(training!Z$3:Z$4001) - MIN(training!Z$3:Z$4001))</f>
        <v>5.7228915662650599E-3</v>
      </c>
      <c r="AA974">
        <f>(training!AA974 - MIN(training!AA$3:AA$4001)) / (MAX(training!AA$3:AA$4001) - MIN(training!AA$3:AA$4001))</f>
        <v>3.7831069143845074E-3</v>
      </c>
      <c r="AB974">
        <v>1</v>
      </c>
    </row>
    <row r="975" spans="1:28" x14ac:dyDescent="0.35">
      <c r="A975">
        <v>4376</v>
      </c>
      <c r="B975">
        <v>1</v>
      </c>
      <c r="C975">
        <v>1</v>
      </c>
      <c r="D975">
        <f>(training!D975 - MIN(training!$D$3:$D$4001)) / (MAX(training!$D$3:$D$4001) - MIN(training!$D$3:$D$4001))</f>
        <v>5.0505050505050504E-2</v>
      </c>
      <c r="E975">
        <f t="shared" si="30"/>
        <v>1</v>
      </c>
      <c r="F975">
        <f t="shared" si="31"/>
        <v>0</v>
      </c>
      <c r="G975">
        <v>3</v>
      </c>
      <c r="H975">
        <v>1</v>
      </c>
      <c r="I975">
        <f>(training!I975 - MIN(training!I$3:I$4001)) / (MAX(training!I$3:I$4001) - MIN(training!I$3:I$4001))</f>
        <v>0.18518518518518517</v>
      </c>
      <c r="J975">
        <v>1</v>
      </c>
      <c r="K975">
        <v>2</v>
      </c>
      <c r="L975">
        <v>0</v>
      </c>
      <c r="M975">
        <v>0</v>
      </c>
      <c r="N975">
        <v>0</v>
      </c>
      <c r="O975">
        <v>0</v>
      </c>
      <c r="P975">
        <f>(training!P975 - MIN(training!P$3:P$4001)) / (MAX(training!P$3:P$4001) - MIN(training!P$3:P$4001))</f>
        <v>8.5501334665444878E-2</v>
      </c>
      <c r="Q975">
        <f>(training!Q975 - MIN(training!Q$3:Q$4001)) / (MAX(training!Q$3:Q$4001) - MIN(training!Q$3:Q$4001))</f>
        <v>8.4037337589911124E-2</v>
      </c>
      <c r="R975">
        <f>(training!R975 - MIN(training!R$3:R$4001)) / (MAX(training!R$3:R$4001) - MIN(training!R$3:R$4001))</f>
        <v>0.11760001750927233</v>
      </c>
      <c r="S975">
        <f>(training!S975 - MIN(training!S$3:S$4001)) / (MAX(training!S$3:S$4001) - MIN(training!S$3:S$4001))</f>
        <v>5.9413006598381182E-2</v>
      </c>
      <c r="T975">
        <f>(training!T975 - MIN(training!T$3:T$4001)) / (MAX(training!T$3:T$4001) - MIN(training!T$3:T$4001))</f>
        <v>7.0611801495751983E-2</v>
      </c>
      <c r="U975">
        <f>(training!U975 - MIN(training!U$3:U$4001)) / (MAX(training!U$3:U$4001) - MIN(training!U$3:U$4001))</f>
        <v>0.29098716865946805</v>
      </c>
      <c r="V975">
        <f>(training!V975 - MIN(training!V$3:V$4001)) / (MAX(training!V$3:V$4001) - MIN(training!V$3:V$4001))</f>
        <v>0</v>
      </c>
      <c r="W975">
        <f>(training!W975 - MIN(training!W$3:W$4001)) / (MAX(training!W$3:W$4001) - MIN(training!W$3:W$4001))</f>
        <v>6.6566608702720437E-3</v>
      </c>
      <c r="X975">
        <f>(training!X975 - MIN(training!X$3:X$4001)) / (MAX(training!X$3:X$4001) - MIN(training!X$3:X$4001))</f>
        <v>1.5256015356457302E-3</v>
      </c>
      <c r="Y975">
        <f>(training!Y975 - MIN(training!Y$3:Y$4001)) / (MAX(training!Y$3:Y$4001) - MIN(training!Y$3:Y$4001))</f>
        <v>6.8634146341463413E-3</v>
      </c>
      <c r="Z975">
        <f>(training!Z975 - MIN(training!Z$3:Z$4001)) / (MAX(training!Z$3:Z$4001) - MIN(training!Z$3:Z$4001))</f>
        <v>4.2469879518072292E-3</v>
      </c>
      <c r="AA975">
        <f>(training!AA975 - MIN(training!AA$3:AA$4001)) / (MAX(training!AA$3:AA$4001) - MIN(training!AA$3:AA$4001))</f>
        <v>2.6481748400691554E-3</v>
      </c>
      <c r="AB975">
        <v>1</v>
      </c>
    </row>
    <row r="976" spans="1:28" x14ac:dyDescent="0.35">
      <c r="A976">
        <v>4378</v>
      </c>
      <c r="B976">
        <v>1</v>
      </c>
      <c r="C976">
        <v>1</v>
      </c>
      <c r="D976">
        <f>(training!D976 - MIN(training!$D$3:$D$4001)) / (MAX(training!$D$3:$D$4001) - MIN(training!$D$3:$D$4001))</f>
        <v>9.0909090909090912E-2</v>
      </c>
      <c r="E976">
        <f t="shared" si="30"/>
        <v>1</v>
      </c>
      <c r="F976">
        <f t="shared" si="31"/>
        <v>0</v>
      </c>
      <c r="G976">
        <v>1</v>
      </c>
      <c r="H976">
        <v>1</v>
      </c>
      <c r="I976">
        <f>(training!I976 - MIN(training!I$3:I$4001)) / (MAX(training!I$3:I$4001) - MIN(training!I$3:I$4001))</f>
        <v>0.57407407407407407</v>
      </c>
      <c r="J976">
        <v>1</v>
      </c>
      <c r="K976">
        <v>2</v>
      </c>
      <c r="L976">
        <v>2</v>
      </c>
      <c r="M976">
        <v>2</v>
      </c>
      <c r="N976">
        <v>0</v>
      </c>
      <c r="O976">
        <v>0</v>
      </c>
      <c r="P976">
        <f>(training!P976 - MIN(training!P$3:P$4001)) / (MAX(training!P$3:P$4001) - MIN(training!P$3:P$4001))</f>
        <v>3.6668822153914045E-2</v>
      </c>
      <c r="Q976">
        <f>(training!Q976 - MIN(training!Q$3:Q$4001)) / (MAX(training!Q$3:Q$4001) - MIN(training!Q$3:Q$4001))</f>
        <v>4.5190777635120735E-2</v>
      </c>
      <c r="R976">
        <f>(training!R976 - MIN(training!R$3:R$4001)) / (MAX(training!R$3:R$4001) - MIN(training!R$3:R$4001))</f>
        <v>6.5865168501492502E-2</v>
      </c>
      <c r="S976">
        <f>(training!S976 - MIN(training!S$3:S$4001)) / (MAX(training!S$3:S$4001) - MIN(training!S$3:S$4001))</f>
        <v>4.2400831250427429E-2</v>
      </c>
      <c r="T976">
        <f>(training!T976 - MIN(training!T$3:T$4001)) / (MAX(training!T$3:T$4001) - MIN(training!T$3:T$4001))</f>
        <v>5.9840545218972981E-2</v>
      </c>
      <c r="U976">
        <f>(training!U976 - MIN(training!U$3:U$4001)) / (MAX(training!U$3:U$4001) - MIN(training!U$3:U$4001))</f>
        <v>0.28507293276475926</v>
      </c>
      <c r="V976">
        <f>(training!V976 - MIN(training!V$3:V$4001)) / (MAX(training!V$3:V$4001) - MIN(training!V$3:V$4001))</f>
        <v>0</v>
      </c>
      <c r="W976">
        <f>(training!W976 - MIN(training!W$3:W$4001)) / (MAX(training!W$3:W$4001) - MIN(training!W$3:W$4001))</f>
        <v>1.0450928535970063E-2</v>
      </c>
      <c r="X976">
        <f>(training!X976 - MIN(training!X$3:X$4001)) / (MAX(training!X$3:X$4001) - MIN(training!X$3:X$4001))</f>
        <v>0</v>
      </c>
      <c r="Y976">
        <f>(training!Y976 - MIN(training!Y$3:Y$4001)) / (MAX(training!Y$3:Y$4001) - MIN(training!Y$3:Y$4001))</f>
        <v>2.9268292682926831E-2</v>
      </c>
      <c r="Z976">
        <f>(training!Z976 - MIN(training!Z$3:Z$4001)) / (MAX(training!Z$3:Z$4001) - MIN(training!Z$3:Z$4001))</f>
        <v>9.0361445783132526E-3</v>
      </c>
      <c r="AA976">
        <f>(training!AA976 - MIN(training!AA$3:AA$4001)) / (MAX(training!AA$3:AA$4001) - MIN(training!AA$3:AA$4001))</f>
        <v>0</v>
      </c>
      <c r="AB976">
        <v>1</v>
      </c>
    </row>
    <row r="977" spans="1:28" x14ac:dyDescent="0.35">
      <c r="A977">
        <v>4379</v>
      </c>
      <c r="B977">
        <v>2</v>
      </c>
      <c r="C977">
        <v>1</v>
      </c>
      <c r="D977">
        <f>(training!D977 - MIN(training!$D$3:$D$4001)) / (MAX(training!$D$3:$D$4001) - MIN(training!$D$3:$D$4001))</f>
        <v>0.17171717171717171</v>
      </c>
      <c r="E977">
        <f t="shared" si="30"/>
        <v>0</v>
      </c>
      <c r="F977">
        <f t="shared" si="31"/>
        <v>1</v>
      </c>
      <c r="G977">
        <v>2</v>
      </c>
      <c r="H977">
        <v>1</v>
      </c>
      <c r="I977">
        <f>(training!I977 - MIN(training!I$3:I$4001)) / (MAX(training!I$3:I$4001) - MIN(training!I$3:I$4001))</f>
        <v>0.24074074074074073</v>
      </c>
      <c r="J977">
        <v>2</v>
      </c>
      <c r="K977">
        <v>2</v>
      </c>
      <c r="L977">
        <v>2</v>
      </c>
      <c r="M977">
        <v>2</v>
      </c>
      <c r="N977">
        <v>2</v>
      </c>
      <c r="O977">
        <v>2</v>
      </c>
      <c r="P977">
        <f>(training!P977 - MIN(training!P$3:P$4001)) / (MAX(training!P$3:P$4001) - MIN(training!P$3:P$4001))</f>
        <v>0.11175230897632744</v>
      </c>
      <c r="Q977">
        <f>(training!Q977 - MIN(training!Q$3:Q$4001)) / (MAX(training!Q$3:Q$4001) - MIN(training!Q$3:Q$4001))</f>
        <v>0.12074932953942705</v>
      </c>
      <c r="R977">
        <f>(training!R977 - MIN(training!R$3:R$4001)) / (MAX(training!R$3:R$4001) - MIN(training!R$3:R$4001))</f>
        <v>0.19040155159090258</v>
      </c>
      <c r="S977">
        <f>(training!S977 - MIN(training!S$3:S$4001)) / (MAX(training!S$3:S$4001) - MIN(training!S$3:S$4001))</f>
        <v>0.12638403857990307</v>
      </c>
      <c r="T977">
        <f>(training!T977 - MIN(training!T$3:T$4001)) / (MAX(training!T$3:T$4001) - MIN(training!T$3:T$4001))</f>
        <v>0.13622415767143273</v>
      </c>
      <c r="U977">
        <f>(training!U977 - MIN(training!U$3:U$4001)) / (MAX(training!U$3:U$4001) - MIN(training!U$3:U$4001))</f>
        <v>0.3408900709846634</v>
      </c>
      <c r="V977">
        <f>(training!V977 - MIN(training!V$3:V$4001)) / (MAX(training!V$3:V$4001) - MIN(training!V$3:V$4001))</f>
        <v>1.4999999999999999E-2</v>
      </c>
      <c r="W977">
        <f>(training!W977 - MIN(training!W$3:W$4001)) / (MAX(training!W$3:W$4001) - MIN(training!W$3:W$4001))</f>
        <v>1.0160624965526451E-2</v>
      </c>
      <c r="X977">
        <f>(training!X977 - MIN(training!X$3:X$4001)) / (MAX(training!X$3:X$4001) - MIN(training!X$3:X$4001))</f>
        <v>4.4640864247131821E-3</v>
      </c>
      <c r="Y977">
        <f>(training!Y977 - MIN(training!Y$3:Y$4001)) / (MAX(training!Y$3:Y$4001) - MIN(training!Y$3:Y$4001))</f>
        <v>1.9512195121951219E-2</v>
      </c>
      <c r="Z977">
        <f>(training!Z977 - MIN(training!Z$3:Z$4001)) / (MAX(training!Z$3:Z$4001) - MIN(training!Z$3:Z$4001))</f>
        <v>1.2048192771084338E-2</v>
      </c>
      <c r="AA977">
        <f>(training!AA977 - MIN(training!AA$3:AA$4001)) / (MAX(training!AA$3:AA$4001) - MIN(training!AA$3:AA$4001))</f>
        <v>7.5662138287690148E-3</v>
      </c>
      <c r="AB977">
        <v>1</v>
      </c>
    </row>
    <row r="978" spans="1:28" x14ac:dyDescent="0.35">
      <c r="A978">
        <v>4383</v>
      </c>
      <c r="B978">
        <v>2</v>
      </c>
      <c r="C978">
        <v>1</v>
      </c>
      <c r="D978">
        <f>(training!D978 - MIN(training!$D$3:$D$4001)) / (MAX(training!$D$3:$D$4001) - MIN(training!$D$3:$D$4001))</f>
        <v>3.0303030303030304E-2</v>
      </c>
      <c r="E978">
        <f t="shared" si="30"/>
        <v>0</v>
      </c>
      <c r="F978">
        <f t="shared" si="31"/>
        <v>1</v>
      </c>
      <c r="G978">
        <v>2</v>
      </c>
      <c r="H978">
        <v>1</v>
      </c>
      <c r="I978">
        <f>(training!I978 - MIN(training!I$3:I$4001)) / (MAX(training!I$3:I$4001) - MIN(training!I$3:I$4001))</f>
        <v>0.55555555555555558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f>(training!P978 - MIN(training!P$3:P$4001)) / (MAX(training!P$3:P$4001) - MIN(training!P$3:P$4001))</f>
        <v>0.16220603393411157</v>
      </c>
      <c r="Q978">
        <f>(training!Q978 - MIN(training!Q$3:Q$4001)) / (MAX(training!Q$3:Q$4001) - MIN(training!Q$3:Q$4001))</f>
        <v>0.17115011872481126</v>
      </c>
      <c r="R978">
        <f>(training!R978 - MIN(training!R$3:R$4001)) / (MAX(training!R$3:R$4001) - MIN(training!R$3:R$4001))</f>
        <v>7.0666749723471353E-2</v>
      </c>
      <c r="S978">
        <f>(training!S978 - MIN(training!S$3:S$4001)) / (MAX(training!S$3:S$4001) - MIN(training!S$3:S$4001))</f>
        <v>4.1595612550822537E-2</v>
      </c>
      <c r="T978">
        <f>(training!T978 - MIN(training!T$3:T$4001)) / (MAX(training!T$3:T$4001) - MIN(training!T$3:T$4001))</f>
        <v>6.9399878179728855E-2</v>
      </c>
      <c r="U978">
        <f>(training!U978 - MIN(training!U$3:U$4001)) / (MAX(training!U$3:U$4001) - MIN(training!U$3:U$4001))</f>
        <v>0.29121617623439311</v>
      </c>
      <c r="V978">
        <f>(training!V978 - MIN(training!V$3:V$4001)) / (MAX(training!V$3:V$4001) - MIN(training!V$3:V$4001))</f>
        <v>1.3293333333333334E-2</v>
      </c>
      <c r="W978">
        <f>(training!W978 - MIN(training!W$3:W$4001)) / (MAX(training!W$3:W$4001) - MIN(training!W$3:W$4001))</f>
        <v>5.8467139087343637E-3</v>
      </c>
      <c r="X978">
        <f>(training!X978 - MIN(training!X$3:X$4001)) / (MAX(training!X$3:X$4001) - MIN(training!X$3:X$4001))</f>
        <v>8.9170126333645817E-4</v>
      </c>
      <c r="Y978">
        <f>(training!Y978 - MIN(training!Y$3:Y$4001)) / (MAX(training!Y$3:Y$4001) - MIN(training!Y$3:Y$4001))</f>
        <v>0.15610243902439025</v>
      </c>
      <c r="Z978">
        <f>(training!Z978 - MIN(training!Z$3:Z$4001)) / (MAX(training!Z$3:Z$4001) - MIN(training!Z$3:Z$4001))</f>
        <v>6.024096385542169E-3</v>
      </c>
      <c r="AA978">
        <f>(training!AA978 - MIN(training!AA$3:AA$4001)) / (MAX(training!AA$3:AA$4001) - MIN(training!AA$3:AA$4001))</f>
        <v>1.8915534571922537E-3</v>
      </c>
      <c r="AB978">
        <v>1</v>
      </c>
    </row>
    <row r="979" spans="1:28" x14ac:dyDescent="0.35">
      <c r="A979">
        <v>4388</v>
      </c>
      <c r="B979">
        <v>1</v>
      </c>
      <c r="C979">
        <v>1</v>
      </c>
      <c r="D979">
        <f>(training!D979 - MIN(training!$D$3:$D$4001)) / (MAX(training!$D$3:$D$4001) - MIN(training!$D$3:$D$4001))</f>
        <v>8.0808080808080815E-2</v>
      </c>
      <c r="E979">
        <f t="shared" si="30"/>
        <v>1</v>
      </c>
      <c r="F979">
        <f t="shared" si="31"/>
        <v>0</v>
      </c>
      <c r="G979">
        <v>2</v>
      </c>
      <c r="H979">
        <v>1</v>
      </c>
      <c r="I979">
        <f>(training!I979 - MIN(training!I$3:I$4001)) / (MAX(training!I$3:I$4001) - MIN(training!I$3:I$4001))</f>
        <v>0.25925925925925924</v>
      </c>
      <c r="J979">
        <v>8</v>
      </c>
      <c r="K979">
        <v>7</v>
      </c>
      <c r="L979">
        <v>6</v>
      </c>
      <c r="M979">
        <v>5</v>
      </c>
      <c r="N979">
        <v>4</v>
      </c>
      <c r="O979">
        <v>3</v>
      </c>
      <c r="P979">
        <f>(training!P979 - MIN(training!P$3:P$4001)) / (MAX(training!P$3:P$4001) - MIN(training!P$3:P$4001))</f>
        <v>0.12978689279873162</v>
      </c>
      <c r="Q979">
        <f>(training!Q979 - MIN(training!Q$3:Q$4001)) / (MAX(training!Q$3:Q$4001) - MIN(training!Q$3:Q$4001))</f>
        <v>0.13461856865962415</v>
      </c>
      <c r="R979">
        <f>(training!R979 - MIN(training!R$3:R$4001)) / (MAX(training!R$3:R$4001) - MIN(training!R$3:R$4001))</f>
        <v>0.2079882687875334</v>
      </c>
      <c r="S979">
        <f>(training!S979 - MIN(training!S$3:S$4001)) / (MAX(training!S$3:S$4001) - MIN(training!S$3:S$4001))</f>
        <v>0.13346886009711159</v>
      </c>
      <c r="T979">
        <f>(training!T979 - MIN(training!T$3:T$4001)) / (MAX(training!T$3:T$4001) - MIN(training!T$3:T$4001))</f>
        <v>0.13830473068719609</v>
      </c>
      <c r="U979">
        <f>(training!U979 - MIN(training!U$3:U$4001)) / (MAX(training!U$3:U$4001) - MIN(training!U$3:U$4001))</f>
        <v>0.3392701113606969</v>
      </c>
      <c r="V979">
        <f>(training!V979 - MIN(training!V$3:V$4001)) / (MAX(training!V$3:V$4001) - MIN(training!V$3:V$4001))</f>
        <v>0</v>
      </c>
      <c r="W979">
        <f>(training!W979 - MIN(training!W$3:W$4001)) / (MAX(training!W$3:W$4001) - MIN(training!W$3:W$4001))</f>
        <v>0</v>
      </c>
      <c r="X979">
        <f>(training!X979 - MIN(training!X$3:X$4001)) / (MAX(training!X$3:X$4001) - MIN(training!X$3:X$4001))</f>
        <v>0</v>
      </c>
      <c r="Y979">
        <f>(training!Y979 - MIN(training!Y$3:Y$4001)) / (MAX(training!Y$3:Y$4001) - MIN(training!Y$3:Y$4001))</f>
        <v>0</v>
      </c>
      <c r="Z979">
        <f>(training!Z979 - MIN(training!Z$3:Z$4001)) / (MAX(training!Z$3:Z$4001) - MIN(training!Z$3:Z$4001))</f>
        <v>0</v>
      </c>
      <c r="AA979">
        <f>(training!AA979 - MIN(training!AA$3:AA$4001)) / (MAX(training!AA$3:AA$4001) - MIN(training!AA$3:AA$4001))</f>
        <v>0</v>
      </c>
      <c r="AB979">
        <v>1</v>
      </c>
    </row>
    <row r="980" spans="1:28" x14ac:dyDescent="0.35">
      <c r="A980">
        <v>4391</v>
      </c>
      <c r="B980">
        <v>2</v>
      </c>
      <c r="C980">
        <v>1</v>
      </c>
      <c r="D980">
        <f>(training!D980 - MIN(training!$D$3:$D$4001)) / (MAX(training!$D$3:$D$4001) - MIN(training!$D$3:$D$4001))</f>
        <v>0</v>
      </c>
      <c r="E980">
        <f t="shared" si="30"/>
        <v>0</v>
      </c>
      <c r="F980">
        <f t="shared" si="31"/>
        <v>1</v>
      </c>
      <c r="G980">
        <v>2</v>
      </c>
      <c r="H980">
        <v>2</v>
      </c>
      <c r="I980">
        <f>(training!I980 - MIN(training!I$3:I$4001)) / (MAX(training!I$3:I$4001) - MIN(training!I$3:I$4001))</f>
        <v>0</v>
      </c>
      <c r="J980">
        <v>0</v>
      </c>
      <c r="K980">
        <v>0</v>
      </c>
      <c r="L980">
        <v>0</v>
      </c>
      <c r="M980">
        <v>-1</v>
      </c>
      <c r="N980">
        <v>-1</v>
      </c>
      <c r="O980">
        <v>-2</v>
      </c>
      <c r="P980">
        <f>(training!P980 - MIN(training!P$3:P$4001)) / (MAX(training!P$3:P$4001) - MIN(training!P$3:P$4001))</f>
        <v>2.3542824219504196E-2</v>
      </c>
      <c r="Q980">
        <f>(training!Q980 - MIN(training!Q$3:Q$4001)) / (MAX(training!Q$3:Q$4001) - MIN(training!Q$3:Q$4001))</f>
        <v>3.4164985351489888E-2</v>
      </c>
      <c r="R980">
        <f>(training!R980 - MIN(training!R$3:R$4001)) / (MAX(training!R$3:R$4001) - MIN(training!R$3:R$4001))</f>
        <v>3.9665236181564423E-2</v>
      </c>
      <c r="S980">
        <f>(training!S980 - MIN(training!S$3:S$4001)) / (MAX(training!S$3:S$4001) - MIN(training!S$3:S$4001))</f>
        <v>1.740596038323998E-2</v>
      </c>
      <c r="T980">
        <f>(training!T980 - MIN(training!T$3:T$4001)) / (MAX(training!T$3:T$4001) - MIN(training!T$3:T$4001))</f>
        <v>2.9654444870047911E-2</v>
      </c>
      <c r="U980">
        <f>(training!U980 - MIN(training!U$3:U$4001)) / (MAX(training!U$3:U$4001) - MIN(training!U$3:U$4001))</f>
        <v>0.26097872304454045</v>
      </c>
      <c r="V980">
        <f>(training!V980 - MIN(training!V$3:V$4001)) / (MAX(training!V$3:V$4001) - MIN(training!V$3:V$4001))</f>
        <v>6.0000000000000001E-3</v>
      </c>
      <c r="W980">
        <f>(training!W980 - MIN(training!W$3:W$4001)) / (MAX(training!W$3:W$4001) - MIN(training!W$3:W$4001))</f>
        <v>3.7739464157669675E-3</v>
      </c>
      <c r="X980">
        <f>(training!X980 - MIN(training!X$3:X$4001)) / (MAX(training!X$3:X$4001) - MIN(training!X$3:X$4001))</f>
        <v>8.928172849426365E-4</v>
      </c>
      <c r="Y980">
        <f>(training!Y980 - MIN(training!Y$3:Y$4001)) / (MAX(training!Y$3:Y$4001) - MIN(training!Y$3:Y$4001))</f>
        <v>0</v>
      </c>
      <c r="Z980">
        <f>(training!Z980 - MIN(training!Z$3:Z$4001)) / (MAX(training!Z$3:Z$4001) - MIN(training!Z$3:Z$4001))</f>
        <v>5.7228915662650599E-3</v>
      </c>
      <c r="AA980">
        <f>(training!AA980 - MIN(training!AA$3:AA$4001)) / (MAX(training!AA$3:AA$4001) - MIN(training!AA$3:AA$4001))</f>
        <v>0</v>
      </c>
      <c r="AB980">
        <v>1</v>
      </c>
    </row>
    <row r="981" spans="1:28" x14ac:dyDescent="0.35">
      <c r="A981">
        <v>4405</v>
      </c>
      <c r="B981">
        <v>2</v>
      </c>
      <c r="C981">
        <v>1</v>
      </c>
      <c r="D981">
        <f>(training!D981 - MIN(training!$D$3:$D$4001)) / (MAX(training!$D$3:$D$4001) - MIN(training!$D$3:$D$4001))</f>
        <v>9.0909090909090912E-2</v>
      </c>
      <c r="E981">
        <f t="shared" si="30"/>
        <v>0</v>
      </c>
      <c r="F981">
        <f t="shared" si="31"/>
        <v>1</v>
      </c>
      <c r="G981">
        <v>2</v>
      </c>
      <c r="H981">
        <v>2</v>
      </c>
      <c r="I981">
        <f>(training!I981 - MIN(training!I$3:I$4001)) / (MAX(training!I$3:I$4001) - MIN(training!I$3:I$4001))</f>
        <v>7.407407407407407E-2</v>
      </c>
      <c r="J981">
        <v>1</v>
      </c>
      <c r="K981">
        <v>2</v>
      </c>
      <c r="L981">
        <v>3</v>
      </c>
      <c r="M981">
        <v>4</v>
      </c>
      <c r="N981">
        <v>4</v>
      </c>
      <c r="O981">
        <v>3</v>
      </c>
      <c r="P981">
        <f>(training!P981 - MIN(training!P$3:P$4001)) / (MAX(training!P$3:P$4001) - MIN(training!P$3:P$4001))</f>
        <v>6.8952096083653339E-2</v>
      </c>
      <c r="Q981">
        <f>(training!Q981 - MIN(training!Q$3:Q$4001)) / (MAX(training!Q$3:Q$4001) - MIN(training!Q$3:Q$4001))</f>
        <v>7.96660833700992E-2</v>
      </c>
      <c r="R981">
        <f>(training!R981 - MIN(training!R$3:R$4001)) / (MAX(training!R$3:R$4001) - MIN(training!R$3:R$4001))</f>
        <v>0.12581422325332381</v>
      </c>
      <c r="S981">
        <f>(training!S981 - MIN(training!S$3:S$4001)) / (MAX(training!S$3:S$4001) - MIN(training!S$3:S$4001))</f>
        <v>8.4595394149038258E-2</v>
      </c>
      <c r="T981">
        <f>(training!T981 - MIN(training!T$3:T$4001)) / (MAX(training!T$3:T$4001) - MIN(training!T$3:T$4001))</f>
        <v>9.1596494422850297E-2</v>
      </c>
      <c r="U981">
        <f>(training!U981 - MIN(training!U$3:U$4001)) / (MAX(training!U$3:U$4001) - MIN(training!U$3:U$4001))</f>
        <v>0.30551147458592282</v>
      </c>
      <c r="V981">
        <f>(training!V981 - MIN(training!V$3:V$4001)) / (MAX(training!V$3:V$4001) - MIN(training!V$3:V$4001))</f>
        <v>1.3333333333333334E-2</v>
      </c>
      <c r="W981">
        <f>(training!W981 - MIN(training!W$3:W$4001)) / (MAX(training!W$3:W$4001) - MIN(training!W$3:W$4001))</f>
        <v>1.625699994484232E-2</v>
      </c>
      <c r="X981">
        <f>(training!X981 - MIN(training!X$3:X$4001)) / (MAX(training!X$3:X$4001) - MIN(training!X$3:X$4001))</f>
        <v>3.9060756216240345E-3</v>
      </c>
      <c r="Y981">
        <f>(training!Y981 - MIN(training!Y$3:Y$4001)) / (MAX(training!Y$3:Y$4001) - MIN(training!Y$3:Y$4001))</f>
        <v>0</v>
      </c>
      <c r="Z981">
        <f>(training!Z981 - MIN(training!Z$3:Z$4001)) / (MAX(training!Z$3:Z$4001) - MIN(training!Z$3:Z$4001))</f>
        <v>0</v>
      </c>
      <c r="AA981">
        <f>(training!AA981 - MIN(training!AA$3:AA$4001)) / (MAX(training!AA$3:AA$4001) - MIN(training!AA$3:AA$4001))</f>
        <v>0</v>
      </c>
      <c r="AB981">
        <v>1</v>
      </c>
    </row>
    <row r="982" spans="1:28" x14ac:dyDescent="0.35">
      <c r="A982">
        <v>4426</v>
      </c>
      <c r="B982">
        <v>1</v>
      </c>
      <c r="C982">
        <v>1</v>
      </c>
      <c r="D982">
        <f>(training!D982 - MIN(training!$D$3:$D$4001)) / (MAX(training!$D$3:$D$4001) - MIN(training!$D$3:$D$4001))</f>
        <v>0.37373737373737376</v>
      </c>
      <c r="E982">
        <f t="shared" si="30"/>
        <v>1</v>
      </c>
      <c r="F982">
        <f t="shared" si="31"/>
        <v>0</v>
      </c>
      <c r="G982">
        <v>1</v>
      </c>
      <c r="H982">
        <v>1</v>
      </c>
      <c r="I982">
        <f>(training!I982 - MIN(training!I$3:I$4001)) / (MAX(training!I$3:I$4001) - MIN(training!I$3:I$4001))</f>
        <v>0.37037037037037035</v>
      </c>
      <c r="J982">
        <v>-1</v>
      </c>
      <c r="K982">
        <v>-1</v>
      </c>
      <c r="L982">
        <v>-1</v>
      </c>
      <c r="M982">
        <v>-2</v>
      </c>
      <c r="N982">
        <v>-2</v>
      </c>
      <c r="O982">
        <v>-2</v>
      </c>
      <c r="P982">
        <f>(training!P982 - MIN(training!P$3:P$4001)) / (MAX(training!P$3:P$4001) - MIN(training!P$3:P$4001))</f>
        <v>1.8687359344241528E-2</v>
      </c>
      <c r="Q982">
        <f>(training!Q982 - MIN(training!Q$3:Q$4001)) / (MAX(training!Q$3:Q$4001) - MIN(training!Q$3:Q$4001))</f>
        <v>3.7632047271807939E-2</v>
      </c>
      <c r="R982">
        <f>(training!R982 - MIN(training!R$3:R$4001)) / (MAX(training!R$3:R$4001) - MIN(training!R$3:R$4001))</f>
        <v>2.5247023844598475E-2</v>
      </c>
      <c r="S982">
        <f>(training!S982 - MIN(training!S$3:S$4001)) / (MAX(training!S$3:S$4001) - MIN(training!S$3:S$4001))</f>
        <v>1.6541177560650617E-2</v>
      </c>
      <c r="T982">
        <f>(training!T982 - MIN(training!T$3:T$4001)) / (MAX(training!T$3:T$4001) - MIN(training!T$3:T$4001))</f>
        <v>2.9650258606434707E-2</v>
      </c>
      <c r="U982">
        <f>(training!U982 - MIN(training!U$3:U$4001)) / (MAX(training!U$3:U$4001) - MIN(training!U$3:U$4001))</f>
        <v>0.26097564911736021</v>
      </c>
      <c r="V982">
        <f>(training!V982 - MIN(training!V$3:V$4001)) / (MAX(training!V$3:V$4001) - MIN(training!V$3:V$4001))</f>
        <v>4.4483333333333333E-2</v>
      </c>
      <c r="W982">
        <f>(training!W982 - MIN(training!W$3:W$4001)) / (MAX(training!W$3:W$4001) - MIN(training!W$3:W$4001))</f>
        <v>0</v>
      </c>
      <c r="X982">
        <f>(training!X982 - MIN(training!X$3:X$4001)) / (MAX(training!X$3:X$4001) - MIN(training!X$3:X$4001))</f>
        <v>0</v>
      </c>
      <c r="Y982">
        <f>(training!Y982 - MIN(training!Y$3:Y$4001)) / (MAX(training!Y$3:Y$4001) - MIN(training!Y$3:Y$4001))</f>
        <v>0</v>
      </c>
      <c r="Z982">
        <f>(training!Z982 - MIN(training!Z$3:Z$4001)) / (MAX(training!Z$3:Z$4001) - MIN(training!Z$3:Z$4001))</f>
        <v>0</v>
      </c>
      <c r="AA982">
        <f>(training!AA982 - MIN(training!AA$3:AA$4001)) / (MAX(training!AA$3:AA$4001) - MIN(training!AA$3:AA$4001))</f>
        <v>0</v>
      </c>
      <c r="AB982">
        <v>1</v>
      </c>
    </row>
    <row r="983" spans="1:28" x14ac:dyDescent="0.35">
      <c r="A983">
        <v>4443</v>
      </c>
      <c r="B983">
        <v>2</v>
      </c>
      <c r="C983">
        <v>1</v>
      </c>
      <c r="D983">
        <f>(training!D983 - MIN(training!$D$3:$D$4001)) / (MAX(training!$D$3:$D$4001) - MIN(training!$D$3:$D$4001))</f>
        <v>0.35353535353535354</v>
      </c>
      <c r="E983">
        <f t="shared" si="30"/>
        <v>0</v>
      </c>
      <c r="F983">
        <f t="shared" si="31"/>
        <v>1</v>
      </c>
      <c r="G983">
        <v>1</v>
      </c>
      <c r="H983">
        <v>1</v>
      </c>
      <c r="I983">
        <f>(training!I983 - MIN(training!I$3:I$4001)) / (MAX(training!I$3:I$4001) - MIN(training!I$3:I$4001))</f>
        <v>0.1111111111111111</v>
      </c>
      <c r="J983">
        <v>1</v>
      </c>
      <c r="K983">
        <v>-2</v>
      </c>
      <c r="L983">
        <v>-2</v>
      </c>
      <c r="M983">
        <v>-2</v>
      </c>
      <c r="N983">
        <v>-2</v>
      </c>
      <c r="O983">
        <v>-2</v>
      </c>
      <c r="P983">
        <f>(training!P983 - MIN(training!P$3:P$4001)) / (MAX(training!P$3:P$4001) - MIN(training!P$3:P$4001))</f>
        <v>1.4696132483805753E-2</v>
      </c>
      <c r="Q983">
        <f>(training!Q983 - MIN(training!Q$3:Q$4001)) / (MAX(training!Q$3:Q$4001) - MIN(training!Q$3:Q$4001))</f>
        <v>2.4492507200325191E-2</v>
      </c>
      <c r="R983">
        <f>(training!R983 - MIN(training!R$3:R$4001)) / (MAX(training!R$3:R$4001) - MIN(training!R$3:R$4001))</f>
        <v>2.5253758180113172E-2</v>
      </c>
      <c r="S983">
        <f>(training!S983 - MIN(training!S$3:S$4001)) / (MAX(training!S$3:S$4001) - MIN(training!S$3:S$4001))</f>
        <v>1.6545589717908725E-2</v>
      </c>
      <c r="T983">
        <f>(training!T983 - MIN(training!T$3:T$4001)) / (MAX(training!T$3:T$4001) - MIN(training!T$3:T$4001))</f>
        <v>2.9654444870047911E-2</v>
      </c>
      <c r="U983">
        <f>(training!U983 - MIN(training!U$3:U$4001)) / (MAX(training!U$3:U$4001) - MIN(training!U$3:U$4001))</f>
        <v>0.26097872304454045</v>
      </c>
      <c r="V983">
        <f>(training!V983 - MIN(training!V$3:V$4001)) / (MAX(training!V$3:V$4001) - MIN(training!V$3:V$4001))</f>
        <v>0</v>
      </c>
      <c r="W983">
        <f>(training!W983 - MIN(training!W$3:W$4001)) / (MAX(training!W$3:W$4001) - MIN(training!W$3:W$4001))</f>
        <v>0</v>
      </c>
      <c r="X983">
        <f>(training!X983 - MIN(training!X$3:X$4001)) / (MAX(training!X$3:X$4001) - MIN(training!X$3:X$4001))</f>
        <v>0</v>
      </c>
      <c r="Y983">
        <f>(training!Y983 - MIN(training!Y$3:Y$4001)) / (MAX(training!Y$3:Y$4001) - MIN(training!Y$3:Y$4001))</f>
        <v>0</v>
      </c>
      <c r="Z983">
        <f>(training!Z983 - MIN(training!Z$3:Z$4001)) / (MAX(training!Z$3:Z$4001) - MIN(training!Z$3:Z$4001))</f>
        <v>0</v>
      </c>
      <c r="AA983">
        <f>(training!AA983 - MIN(training!AA$3:AA$4001)) / (MAX(training!AA$3:AA$4001) - MIN(training!AA$3:AA$4001))</f>
        <v>6.0908021321590573E-3</v>
      </c>
      <c r="AB983">
        <v>1</v>
      </c>
    </row>
    <row r="984" spans="1:28" x14ac:dyDescent="0.35">
      <c r="A984">
        <v>4449</v>
      </c>
      <c r="B984">
        <v>1</v>
      </c>
      <c r="C984">
        <v>1</v>
      </c>
      <c r="D984">
        <f>(training!D984 - MIN(training!$D$3:$D$4001)) / (MAX(training!$D$3:$D$4001) - MIN(training!$D$3:$D$4001))</f>
        <v>2.0202020202020204E-2</v>
      </c>
      <c r="E984">
        <f t="shared" si="30"/>
        <v>1</v>
      </c>
      <c r="F984">
        <f t="shared" si="31"/>
        <v>0</v>
      </c>
      <c r="G984">
        <v>3</v>
      </c>
      <c r="H984">
        <v>2</v>
      </c>
      <c r="I984">
        <f>(training!I984 - MIN(training!I$3:I$4001)) / (MAX(training!I$3:I$4001) - MIN(training!I$3:I$4001))</f>
        <v>7.407407407407407E-2</v>
      </c>
      <c r="J984">
        <v>-2</v>
      </c>
      <c r="K984">
        <v>-2</v>
      </c>
      <c r="L984">
        <v>-2</v>
      </c>
      <c r="M984">
        <v>-2</v>
      </c>
      <c r="N984">
        <v>-2</v>
      </c>
      <c r="O984">
        <v>-2</v>
      </c>
      <c r="P984">
        <f>(training!P984 - MIN(training!P$3:P$4001)) / (MAX(training!P$3:P$4001) - MIN(training!P$3:P$4001))</f>
        <v>1.5492947674780901E-2</v>
      </c>
      <c r="Q984">
        <f>(training!Q984 - MIN(training!Q$3:Q$4001)) / (MAX(training!Q$3:Q$4001) - MIN(training!Q$3:Q$4001))</f>
        <v>2.4492507200325191E-2</v>
      </c>
      <c r="R984">
        <f>(training!R984 - MIN(training!R$3:R$4001)) / (MAX(training!R$3:R$4001) - MIN(training!R$3:R$4001))</f>
        <v>2.5910355892796114E-2</v>
      </c>
      <c r="S984">
        <f>(training!S984 - MIN(training!S$3:S$4001)) / (MAX(training!S$3:S$4001) - MIN(training!S$3:S$4001))</f>
        <v>1.7371766164489634E-2</v>
      </c>
      <c r="T984">
        <f>(training!T984 - MIN(training!T$3:T$4001)) / (MAX(training!T$3:T$4001) - MIN(training!T$3:T$4001))</f>
        <v>3.0062605572335494E-2</v>
      </c>
      <c r="U984">
        <f>(training!U984 - MIN(training!U$3:U$4001)) / (MAX(training!U$3:U$4001) - MIN(training!U$3:U$4001))</f>
        <v>0.26097872304454045</v>
      </c>
      <c r="V984">
        <f>(training!V984 - MIN(training!V$3:V$4001)) / (MAX(training!V$3:V$4001) - MIN(training!V$3:V$4001))</f>
        <v>0</v>
      </c>
      <c r="W984">
        <f>(training!W984 - MIN(training!W$3:W$4001)) / (MAX(training!W$3:W$4001) - MIN(training!W$3:W$4001))</f>
        <v>1.1321839247300902E-3</v>
      </c>
      <c r="X984">
        <f>(training!X984 - MIN(training!X$3:X$4001)) / (MAX(training!X$3:X$4001) - MIN(training!X$3:X$4001))</f>
        <v>8.3590018302754341E-4</v>
      </c>
      <c r="Y984">
        <f>(training!Y984 - MIN(training!Y$3:Y$4001)) / (MAX(training!Y$3:Y$4001) - MIN(training!Y$3:Y$4001))</f>
        <v>1.9024390243902439E-3</v>
      </c>
      <c r="Z984">
        <f>(training!Z984 - MIN(training!Z$3:Z$4001)) / (MAX(training!Z$3:Z$4001) - MIN(training!Z$3:Z$4001))</f>
        <v>0</v>
      </c>
      <c r="AA984">
        <f>(training!AA984 - MIN(training!AA$3:AA$4001)) / (MAX(training!AA$3:AA$4001) - MIN(training!AA$3:AA$4001))</f>
        <v>1.5227005330397643E-3</v>
      </c>
      <c r="AB984">
        <v>1</v>
      </c>
    </row>
    <row r="985" spans="1:28" x14ac:dyDescent="0.35">
      <c r="A985">
        <v>4452</v>
      </c>
      <c r="B985">
        <v>2</v>
      </c>
      <c r="C985">
        <v>1</v>
      </c>
      <c r="D985">
        <f>(training!D985 - MIN(training!$D$3:$D$4001)) / (MAX(training!$D$3:$D$4001) - MIN(training!$D$3:$D$4001))</f>
        <v>2.0202020202020204E-2</v>
      </c>
      <c r="E985">
        <f t="shared" si="30"/>
        <v>0</v>
      </c>
      <c r="F985">
        <f t="shared" si="31"/>
        <v>1</v>
      </c>
      <c r="G985">
        <v>1</v>
      </c>
      <c r="H985">
        <v>2</v>
      </c>
      <c r="I985">
        <f>(training!I985 - MIN(training!I$3:I$4001)) / (MAX(training!I$3:I$4001) - MIN(training!I$3:I$4001))</f>
        <v>7.407407407407407E-2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f>(training!P985 - MIN(training!P$3:P$4001)) / (MAX(training!P$3:P$4001) - MIN(training!P$3:P$4001))</f>
        <v>2.3216947237554103E-2</v>
      </c>
      <c r="Q985">
        <f>(training!Q985 - MIN(training!Q$3:Q$4001)) / (MAX(training!Q$3:Q$4001) - MIN(training!Q$3:Q$4001))</f>
        <v>3.4445562567231955E-2</v>
      </c>
      <c r="R985">
        <f>(training!R985 - MIN(training!R$3:R$4001)) / (MAX(training!R$3:R$4001) - MIN(training!R$3:R$4001))</f>
        <v>4.4715987817587052E-2</v>
      </c>
      <c r="S985">
        <f>(training!S985 - MIN(training!S$3:S$4001)) / (MAX(training!S$3:S$4001) - MIN(training!S$3:S$4001))</f>
        <v>3.4868175771520848E-2</v>
      </c>
      <c r="T985">
        <f>(training!T985 - MIN(training!T$3:T$4001)) / (MAX(training!T$3:T$4001) - MIN(training!T$3:T$4001))</f>
        <v>4.8679966426165823E-2</v>
      </c>
      <c r="U985">
        <f>(training!U985 - MIN(training!U$3:U$4001)) / (MAX(training!U$3:U$4001) - MIN(training!U$3:U$4001))</f>
        <v>0.2761270361885762</v>
      </c>
      <c r="V985">
        <f>(training!V985 - MIN(training!V$3:V$4001)) / (MAX(training!V$3:V$4001) - MIN(training!V$3:V$4001))</f>
        <v>6.6666666666666671E-3</v>
      </c>
      <c r="W985">
        <f>(training!W985 - MIN(training!W$3:W$4001)) / (MAX(training!W$3:W$4001) - MIN(training!W$3:W$4001))</f>
        <v>5.8060714088722576E-3</v>
      </c>
      <c r="X985">
        <f>(training!X985 - MIN(training!X$3:X$4001)) / (MAX(training!X$3:X$4001) - MIN(training!X$3:X$4001))</f>
        <v>6.2619972322664171E-3</v>
      </c>
      <c r="Y985">
        <f>(training!Y985 - MIN(training!Y$3:Y$4001)) / (MAX(training!Y$3:Y$4001) - MIN(training!Y$3:Y$4001))</f>
        <v>9.7560975609756097E-3</v>
      </c>
      <c r="Z985">
        <f>(training!Z985 - MIN(training!Z$3:Z$4001)) / (MAX(training!Z$3:Z$4001) - MIN(training!Z$3:Z$4001))</f>
        <v>6.024096385542169E-3</v>
      </c>
      <c r="AA985">
        <f>(training!AA985 - MIN(training!AA$3:AA$4001)) / (MAX(training!AA$3:AA$4001) - MIN(training!AA$3:AA$4001))</f>
        <v>2.8373301857883807E-3</v>
      </c>
      <c r="AB985">
        <v>1</v>
      </c>
    </row>
    <row r="986" spans="1:28" x14ac:dyDescent="0.35">
      <c r="A986">
        <v>4455</v>
      </c>
      <c r="B986">
        <v>2</v>
      </c>
      <c r="C986">
        <v>1</v>
      </c>
      <c r="D986">
        <f>(training!D986 - MIN(training!$D$3:$D$4001)) / (MAX(training!$D$3:$D$4001) - MIN(training!$D$3:$D$4001))</f>
        <v>2.0202020202020204E-2</v>
      </c>
      <c r="E986">
        <f t="shared" si="30"/>
        <v>0</v>
      </c>
      <c r="F986">
        <f t="shared" si="31"/>
        <v>1</v>
      </c>
      <c r="G986">
        <v>1</v>
      </c>
      <c r="H986">
        <v>2</v>
      </c>
      <c r="I986">
        <f>(training!I986 - MIN(training!I$3:I$4001)) / (MAX(training!I$3:I$4001) - MIN(training!I$3:I$4001))</f>
        <v>1.8518518518518517E-2</v>
      </c>
      <c r="J986">
        <v>0</v>
      </c>
      <c r="K986">
        <v>0</v>
      </c>
      <c r="L986">
        <v>0</v>
      </c>
      <c r="M986">
        <v>2</v>
      </c>
      <c r="N986">
        <v>3</v>
      </c>
      <c r="O986">
        <v>2</v>
      </c>
      <c r="P986">
        <f>(training!P986 - MIN(training!P$3:P$4001)) / (MAX(training!P$3:P$4001) - MIN(training!P$3:P$4001))</f>
        <v>2.3562233820310002E-2</v>
      </c>
      <c r="Q986">
        <f>(training!Q986 - MIN(training!Q$3:Q$4001)) / (MAX(training!Q$3:Q$4001) - MIN(training!Q$3:Q$4001))</f>
        <v>3.3980577711461527E-2</v>
      </c>
      <c r="R986">
        <f>(training!R986 - MIN(training!R$3:R$4001)) / (MAX(training!R$3:R$4001) - MIN(training!R$3:R$4001))</f>
        <v>4.4173873808653959E-2</v>
      </c>
      <c r="S986">
        <f>(training!S986 - MIN(training!S$3:S$4001)) / (MAX(training!S$3:S$4001) - MIN(training!S$3:S$4001))</f>
        <v>2.6972620358134806E-2</v>
      </c>
      <c r="T986">
        <f>(training!T986 - MIN(training!T$3:T$4001)) / (MAX(training!T$3:T$4001) - MIN(training!T$3:T$4001))</f>
        <v>3.9096562449634019E-2</v>
      </c>
      <c r="U986">
        <f>(training!U986 - MIN(training!U$3:U$4001)) / (MAX(training!U$3:U$4001) - MIN(training!U$3:U$4001))</f>
        <v>0.26730870759037156</v>
      </c>
      <c r="V986">
        <f>(training!V986 - MIN(training!V$3:V$4001)) / (MAX(training!V$3:V$4001) - MIN(training!V$3:V$4001))</f>
        <v>3.966666666666667E-3</v>
      </c>
      <c r="W986">
        <f>(training!W986 - MIN(training!W$3:W$4001)) / (MAX(training!W$3:W$4001) - MIN(training!W$3:W$4001))</f>
        <v>5.393840338842327E-3</v>
      </c>
      <c r="X986">
        <f>(training!X986 - MIN(training!X$3:X$4001)) / (MAX(training!X$3:X$4001) - MIN(training!X$3:X$4001))</f>
        <v>8.928172849426365E-4</v>
      </c>
      <c r="Y986">
        <f>(training!Y986 - MIN(training!Y$3:Y$4001)) / (MAX(training!Y$3:Y$4001) - MIN(training!Y$3:Y$4001))</f>
        <v>0</v>
      </c>
      <c r="Z986">
        <f>(training!Z986 - MIN(training!Z$3:Z$4001)) / (MAX(training!Z$3:Z$4001) - MIN(training!Z$3:Z$4001))</f>
        <v>0</v>
      </c>
      <c r="AA986">
        <f>(training!AA986 - MIN(training!AA$3:AA$4001)) / (MAX(training!AA$3:AA$4001) - MIN(training!AA$3:AA$4001))</f>
        <v>9.4577672859612685E-4</v>
      </c>
      <c r="AB986">
        <v>1</v>
      </c>
    </row>
    <row r="987" spans="1:28" x14ac:dyDescent="0.35">
      <c r="A987">
        <v>4457</v>
      </c>
      <c r="B987">
        <v>2</v>
      </c>
      <c r="C987">
        <v>1</v>
      </c>
      <c r="D987">
        <f>(training!D987 - MIN(training!$D$3:$D$4001)) / (MAX(training!$D$3:$D$4001) - MIN(training!$D$3:$D$4001))</f>
        <v>0.19191919191919191</v>
      </c>
      <c r="E987">
        <f t="shared" si="30"/>
        <v>0</v>
      </c>
      <c r="F987">
        <f t="shared" si="31"/>
        <v>1</v>
      </c>
      <c r="G987">
        <v>1</v>
      </c>
      <c r="H987">
        <v>2</v>
      </c>
      <c r="I987">
        <f>(training!I987 - MIN(training!I$3:I$4001)) / (MAX(training!I$3:I$4001) - MIN(training!I$3:I$4001))</f>
        <v>7.407407407407407E-2</v>
      </c>
      <c r="J987">
        <v>1</v>
      </c>
      <c r="K987">
        <v>-2</v>
      </c>
      <c r="L987">
        <v>-2</v>
      </c>
      <c r="M987">
        <v>-2</v>
      </c>
      <c r="N987">
        <v>-2</v>
      </c>
      <c r="O987">
        <v>-1</v>
      </c>
      <c r="P987">
        <f>(training!P987 - MIN(training!P$3:P$4001)) / (MAX(training!P$3:P$4001) - MIN(training!P$3:P$4001))</f>
        <v>1.4696132483805753E-2</v>
      </c>
      <c r="Q987">
        <f>(training!Q987 - MIN(training!Q$3:Q$4001)) / (MAX(training!Q$3:Q$4001) - MIN(training!Q$3:Q$4001))</f>
        <v>2.4492507200325191E-2</v>
      </c>
      <c r="R987">
        <f>(training!R987 - MIN(training!R$3:R$4001)) / (MAX(training!R$3:R$4001) - MIN(training!R$3:R$4001))</f>
        <v>2.5253758180113172E-2</v>
      </c>
      <c r="S987">
        <f>(training!S987 - MIN(training!S$3:S$4001)) / (MAX(training!S$3:S$4001) - MIN(training!S$3:S$4001))</f>
        <v>1.6545589717908725E-2</v>
      </c>
      <c r="T987">
        <f>(training!T987 - MIN(training!T$3:T$4001)) / (MAX(training!T$3:T$4001) - MIN(training!T$3:T$4001))</f>
        <v>2.9654444870047911E-2</v>
      </c>
      <c r="U987">
        <f>(training!U987 - MIN(training!U$3:U$4001)) / (MAX(training!U$3:U$4001) - MIN(training!U$3:U$4001))</f>
        <v>0.26134452037898448</v>
      </c>
      <c r="V987">
        <f>(training!V987 - MIN(training!V$3:V$4001)) / (MAX(training!V$3:V$4001) - MIN(training!V$3:V$4001))</f>
        <v>0</v>
      </c>
      <c r="W987">
        <f>(training!W987 - MIN(training!W$3:W$4001)) / (MAX(training!W$3:W$4001) - MIN(training!W$3:W$4001))</f>
        <v>0</v>
      </c>
      <c r="X987">
        <f>(training!X987 - MIN(training!X$3:X$4001)) / (MAX(training!X$3:X$4001) - MIN(training!X$3:X$4001))</f>
        <v>0</v>
      </c>
      <c r="Y987">
        <f>(training!Y987 - MIN(training!Y$3:Y$4001)) / (MAX(training!Y$3:Y$4001) - MIN(training!Y$3:Y$4001))</f>
        <v>0</v>
      </c>
      <c r="Z987">
        <f>(training!Z987 - MIN(training!Z$3:Z$4001)) / (MAX(training!Z$3:Z$4001) - MIN(training!Z$3:Z$4001))</f>
        <v>1.4337349397590361E-3</v>
      </c>
      <c r="AA987">
        <f>(training!AA987 - MIN(training!AA$3:AA$4001)) / (MAX(training!AA$3:AA$4001) - MIN(training!AA$3:AA$4001))</f>
        <v>5.4476739567136908E-4</v>
      </c>
      <c r="AB987">
        <v>1</v>
      </c>
    </row>
    <row r="988" spans="1:28" x14ac:dyDescent="0.35">
      <c r="A988">
        <v>4462</v>
      </c>
      <c r="B988">
        <v>1</v>
      </c>
      <c r="C988">
        <v>1</v>
      </c>
      <c r="D988">
        <f>(training!D988 - MIN(training!$D$3:$D$4001)) / (MAX(training!$D$3:$D$4001) - MIN(training!$D$3:$D$4001))</f>
        <v>0.12121212121212122</v>
      </c>
      <c r="E988">
        <f t="shared" si="30"/>
        <v>1</v>
      </c>
      <c r="F988">
        <f t="shared" si="31"/>
        <v>0</v>
      </c>
      <c r="G988">
        <v>1</v>
      </c>
      <c r="H988">
        <v>2</v>
      </c>
      <c r="I988">
        <f>(training!I988 - MIN(training!I$3:I$4001)) / (MAX(training!I$3:I$4001) - MIN(training!I$3:I$4001))</f>
        <v>0.46296296296296297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f>(training!P988 - MIN(training!P$3:P$4001)) / (MAX(training!P$3:P$4001) - MIN(training!P$3:P$4001))</f>
        <v>0.12785001894989972</v>
      </c>
      <c r="Q988">
        <f>(training!Q988 - MIN(training!Q$3:Q$4001)) / (MAX(training!Q$3:Q$4001) - MIN(training!Q$3:Q$4001))</f>
        <v>0.1384851804666703</v>
      </c>
      <c r="R988">
        <f>(training!R988 - MIN(training!R$3:R$4001)) / (MAX(training!R$3:R$4001) - MIN(training!R$3:R$4001))</f>
        <v>0.22892700148660455</v>
      </c>
      <c r="S988">
        <f>(training!S988 - MIN(training!S$3:S$4001)) / (MAX(training!S$3:S$4001) - MIN(training!S$3:S$4001))</f>
        <v>6.0862400257669987E-2</v>
      </c>
      <c r="T988">
        <f>(training!T988 - MIN(training!T$3:T$4001)) / (MAX(training!T$3:T$4001) - MIN(training!T$3:T$4001))</f>
        <v>7.3117280268255772E-2</v>
      </c>
      <c r="U988">
        <f>(training!U988 - MIN(training!U$3:U$4001)) / (MAX(training!U$3:U$4001) - MIN(training!U$3:U$4001))</f>
        <v>0.29458750586927973</v>
      </c>
      <c r="V988">
        <f>(training!V988 - MIN(training!V$3:V$4001)) / (MAX(training!V$3:V$4001) - MIN(training!V$3:V$4001))</f>
        <v>0.02</v>
      </c>
      <c r="W988">
        <f>(training!W988 - MIN(training!W$3:W$4001)) / (MAX(training!W$3:W$4001) - MIN(training!W$3:W$4001))</f>
        <v>2.6127321339925159E-2</v>
      </c>
      <c r="X988">
        <f>(training!X988 - MIN(training!X$3:X$4001)) / (MAX(training!X$3:X$4001) - MIN(training!X$3:X$4001))</f>
        <v>2.232043212356591E-3</v>
      </c>
      <c r="Y988">
        <f>(training!Y988 - MIN(training!Y$3:Y$4001)) / (MAX(training!Y$3:Y$4001) - MIN(training!Y$3:Y$4001))</f>
        <v>9.7560975609756097E-3</v>
      </c>
      <c r="Z988">
        <f>(training!Z988 - MIN(training!Z$3:Z$4001)) / (MAX(training!Z$3:Z$4001) - MIN(training!Z$3:Z$4001))</f>
        <v>9.0361445783132526E-3</v>
      </c>
      <c r="AA988">
        <f>(training!AA988 - MIN(training!AA$3:AA$4001)) / (MAX(training!AA$3:AA$4001) - MIN(training!AA$3:AA$4001))</f>
        <v>7.5662138287690148E-3</v>
      </c>
      <c r="AB988">
        <v>1</v>
      </c>
    </row>
    <row r="989" spans="1:28" x14ac:dyDescent="0.35">
      <c r="A989">
        <v>4473</v>
      </c>
      <c r="B989">
        <v>1</v>
      </c>
      <c r="C989">
        <v>1</v>
      </c>
      <c r="D989">
        <f>(training!D989 - MIN(training!$D$3:$D$4001)) / (MAX(training!$D$3:$D$4001) - MIN(training!$D$3:$D$4001))</f>
        <v>0.12121212121212122</v>
      </c>
      <c r="E989">
        <f t="shared" si="30"/>
        <v>1</v>
      </c>
      <c r="F989">
        <f t="shared" si="31"/>
        <v>0</v>
      </c>
      <c r="G989">
        <v>3</v>
      </c>
      <c r="H989">
        <v>3</v>
      </c>
      <c r="I989">
        <f>(training!I989 - MIN(training!I$3:I$4001)) / (MAX(training!I$3:I$4001) - MIN(training!I$3:I$4001))</f>
        <v>0.57407407407407407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f>(training!P989 - MIN(training!P$3:P$4001)) / (MAX(training!P$3:P$4001) - MIN(training!P$3:P$4001))</f>
        <v>0.12312429193265481</v>
      </c>
      <c r="Q989">
        <f>(training!Q989 - MIN(training!Q$3:Q$4001)) / (MAX(training!Q$3:Q$4001) - MIN(training!Q$3:Q$4001))</f>
        <v>9.2926578990417744E-2</v>
      </c>
      <c r="R989">
        <f>(training!R989 - MIN(training!R$3:R$4001)) / (MAX(training!R$3:R$4001) - MIN(training!R$3:R$4001))</f>
        <v>0.12434950527887725</v>
      </c>
      <c r="S989">
        <f>(training!S989 - MIN(training!S$3:S$4001)) / (MAX(training!S$3:S$4001) - MIN(training!S$3:S$4001))</f>
        <v>6.641068800974205E-2</v>
      </c>
      <c r="T989">
        <f>(training!T989 - MIN(training!T$3:T$4001)) / (MAX(training!T$3:T$4001) - MIN(training!T$3:T$4001))</f>
        <v>7.3145537547644912E-2</v>
      </c>
      <c r="U989">
        <f>(training!U989 - MIN(training!U$3:U$4001)) / (MAX(training!U$3:U$4001) - MIN(training!U$3:U$4001))</f>
        <v>0.29360461765341012</v>
      </c>
      <c r="V989">
        <f>(training!V989 - MIN(training!V$3:V$4001)) / (MAX(training!V$3:V$4001) - MIN(training!V$3:V$4001))</f>
        <v>1.001E-2</v>
      </c>
      <c r="W989">
        <f>(training!W989 - MIN(training!W$3:W$4001)) / (MAX(training!W$3:W$4001) - MIN(training!W$3:W$4001))</f>
        <v>5.8060714088722576E-3</v>
      </c>
      <c r="X989">
        <f>(training!X989 - MIN(training!X$3:X$4001)) / (MAX(training!X$3:X$4001) - MIN(training!X$3:X$4001))</f>
        <v>2.232043212356591E-3</v>
      </c>
      <c r="Y989">
        <f>(training!Y989 - MIN(training!Y$3:Y$4001)) / (MAX(training!Y$3:Y$4001) - MIN(training!Y$3:Y$4001))</f>
        <v>9.7560975609756097E-3</v>
      </c>
      <c r="Z989">
        <f>(training!Z989 - MIN(training!Z$3:Z$4001)) / (MAX(training!Z$3:Z$4001) - MIN(training!Z$3:Z$4001))</f>
        <v>4.7891566265060243E-3</v>
      </c>
      <c r="AA989">
        <f>(training!AA989 - MIN(training!AA$3:AA$4001)) / (MAX(training!AA$3:AA$4001) - MIN(training!AA$3:AA$4001))</f>
        <v>3.7831069143845074E-3</v>
      </c>
      <c r="AB989">
        <v>1</v>
      </c>
    </row>
    <row r="990" spans="1:28" x14ac:dyDescent="0.35">
      <c r="A990">
        <v>4493</v>
      </c>
      <c r="B990">
        <v>1</v>
      </c>
      <c r="C990">
        <v>1</v>
      </c>
      <c r="D990">
        <f>(training!D990 - MIN(training!$D$3:$D$4001)) / (MAX(training!$D$3:$D$4001) - MIN(training!$D$3:$D$4001))</f>
        <v>4.0404040404040407E-2</v>
      </c>
      <c r="E990">
        <f t="shared" si="30"/>
        <v>1</v>
      </c>
      <c r="F990">
        <f t="shared" si="31"/>
        <v>0</v>
      </c>
      <c r="G990">
        <v>2</v>
      </c>
      <c r="H990">
        <v>2</v>
      </c>
      <c r="I990">
        <f>(training!I990 - MIN(training!I$3:I$4001)) / (MAX(training!I$3:I$4001) - MIN(training!I$3:I$4001))</f>
        <v>9.2592592592592587E-2</v>
      </c>
      <c r="J990">
        <v>2</v>
      </c>
      <c r="K990">
        <v>2</v>
      </c>
      <c r="L990">
        <v>2</v>
      </c>
      <c r="M990">
        <v>2</v>
      </c>
      <c r="N990">
        <v>2</v>
      </c>
      <c r="O990">
        <v>2</v>
      </c>
      <c r="P990">
        <f>(training!P990 - MIN(training!P$3:P$4001)) / (MAX(training!P$3:P$4001) - MIN(training!P$3:P$4001))</f>
        <v>4.8383027019185877E-2</v>
      </c>
      <c r="Q990">
        <f>(training!Q990 - MIN(training!Q$3:Q$4001)) / (MAX(training!Q$3:Q$4001) - MIN(training!Q$3:Q$4001))</f>
        <v>5.8354112240800685E-2</v>
      </c>
      <c r="R990">
        <f>(training!R990 - MIN(training!R$3:R$4001)) / (MAX(training!R$3:R$4001) - MIN(training!R$3:R$4001))</f>
        <v>8.1335620762629832E-2</v>
      </c>
      <c r="S990">
        <f>(training!S990 - MIN(training!S$3:S$4001)) / (MAX(training!S$3:S$4001) - MIN(training!S$3:S$4001))</f>
        <v>5.5423313397736124E-2</v>
      </c>
      <c r="T990">
        <f>(training!T990 - MIN(training!T$3:T$4001)) / (MAX(training!T$3:T$4001) - MIN(training!T$3:T$4001))</f>
        <v>6.5811203697308029E-2</v>
      </c>
      <c r="U990">
        <f>(training!U990 - MIN(training!U$3:U$4001)) / (MAX(training!U$3:U$4001) - MIN(training!U$3:U$4001))</f>
        <v>0.28934338609985499</v>
      </c>
      <c r="V990">
        <f>(training!V990 - MIN(training!V$3:V$4001)) / (MAX(training!V$3:V$4001) - MIN(training!V$3:V$4001))</f>
        <v>6.6666666666666671E-3</v>
      </c>
      <c r="W990">
        <f>(training!W990 - MIN(training!W$3:W$4001)) / (MAX(training!W$3:W$4001) - MIN(training!W$3:W$4001))</f>
        <v>0</v>
      </c>
      <c r="X990">
        <f>(training!X990 - MIN(training!X$3:X$4001)) / (MAX(training!X$3:X$4001) - MIN(training!X$3:X$4001))</f>
        <v>3.1248604972992275E-3</v>
      </c>
      <c r="Y990">
        <f>(training!Y990 - MIN(training!Y$3:Y$4001)) / (MAX(training!Y$3:Y$4001) - MIN(training!Y$3:Y$4001))</f>
        <v>0</v>
      </c>
      <c r="Z990">
        <f>(training!Z990 - MIN(training!Z$3:Z$4001)) / (MAX(training!Z$3:Z$4001) - MIN(training!Z$3:Z$4001))</f>
        <v>9.3373493975903617E-3</v>
      </c>
      <c r="AA990">
        <f>(training!AA990 - MIN(training!AA$3:AA$4001)) / (MAX(training!AA$3:AA$4001) - MIN(training!AA$3:AA$4001))</f>
        <v>0</v>
      </c>
      <c r="AB990">
        <v>1</v>
      </c>
    </row>
    <row r="991" spans="1:28" x14ac:dyDescent="0.35">
      <c r="A991">
        <v>4495</v>
      </c>
      <c r="B991">
        <v>1</v>
      </c>
      <c r="C991">
        <v>1</v>
      </c>
      <c r="D991">
        <f>(training!D991 - MIN(training!$D$3:$D$4001)) / (MAX(training!$D$3:$D$4001) - MIN(training!$D$3:$D$4001))</f>
        <v>0</v>
      </c>
      <c r="E991">
        <f t="shared" si="30"/>
        <v>1</v>
      </c>
      <c r="F991">
        <f t="shared" si="31"/>
        <v>0</v>
      </c>
      <c r="G991">
        <v>3</v>
      </c>
      <c r="H991">
        <v>3</v>
      </c>
      <c r="I991">
        <f>(training!I991 - MIN(training!I$3:I$4001)) / (MAX(training!I$3:I$4001) - MIN(training!I$3:I$4001))</f>
        <v>0.3888888888888889</v>
      </c>
      <c r="J991">
        <v>1</v>
      </c>
      <c r="K991">
        <v>2</v>
      </c>
      <c r="L991">
        <v>0</v>
      </c>
      <c r="M991">
        <v>0</v>
      </c>
      <c r="N991">
        <v>0</v>
      </c>
      <c r="O991">
        <v>2</v>
      </c>
      <c r="P991">
        <f>(training!P991 - MIN(training!P$3:P$4001)) / (MAX(training!P$3:P$4001) - MIN(training!P$3:P$4001))</f>
        <v>2.0492452219181386E-2</v>
      </c>
      <c r="Q991">
        <f>(training!Q991 - MIN(training!Q$3:Q$4001)) / (MAX(training!Q$3:Q$4001) - MIN(training!Q$3:Q$4001))</f>
        <v>2.9885934951692138E-2</v>
      </c>
      <c r="R991">
        <f>(training!R991 - MIN(training!R$3:R$4001)) / (MAX(training!R$3:R$4001) - MIN(training!R$3:R$4001))</f>
        <v>3.8668554525389288E-2</v>
      </c>
      <c r="S991">
        <f>(training!S991 - MIN(training!S$3:S$4001)) / (MAX(training!S$3:S$4001) - MIN(training!S$3:S$4001))</f>
        <v>2.6284323825869801E-2</v>
      </c>
      <c r="T991">
        <f>(training!T991 - MIN(training!T$3:T$4001)) / (MAX(training!T$3:T$4001) - MIN(training!T$3:T$4001))</f>
        <v>3.9790435643522908E-2</v>
      </c>
      <c r="U991">
        <f>(training!U991 - MIN(training!U$3:U$4001)) / (MAX(training!U$3:U$4001) - MIN(training!U$3:U$4001))</f>
        <v>0.26819015620929448</v>
      </c>
      <c r="V991">
        <f>(training!V991 - MIN(training!V$3:V$4001)) / (MAX(training!V$3:V$4001) - MIN(training!V$3:V$4001))</f>
        <v>0</v>
      </c>
      <c r="W991">
        <f>(training!W991 - MIN(training!W$3:W$4001)) / (MAX(training!W$3:W$4001) - MIN(training!W$3:W$4001))</f>
        <v>8.1284999724211601E-3</v>
      </c>
      <c r="X991">
        <f>(training!X991 - MIN(training!X$3:X$4001)) / (MAX(training!X$3:X$4001) - MIN(training!X$3:X$4001))</f>
        <v>1.1160216061782955E-3</v>
      </c>
      <c r="Y991">
        <f>(training!Y991 - MIN(training!Y$3:Y$4001)) / (MAX(training!Y$3:Y$4001) - MIN(training!Y$3:Y$4001))</f>
        <v>4.8780487804878049E-3</v>
      </c>
      <c r="Z991">
        <f>(training!Z991 - MIN(training!Z$3:Z$4001)) / (MAX(training!Z$3:Z$4001) - MIN(training!Z$3:Z$4001))</f>
        <v>0</v>
      </c>
      <c r="AA991">
        <f>(training!AA991 - MIN(training!AA$3:AA$4001)) / (MAX(training!AA$3:AA$4001) - MIN(training!AA$3:AA$4001))</f>
        <v>1.8915534571922537E-3</v>
      </c>
      <c r="AB991">
        <v>1</v>
      </c>
    </row>
    <row r="992" spans="1:28" x14ac:dyDescent="0.35">
      <c r="A992">
        <v>4498</v>
      </c>
      <c r="B992">
        <v>1</v>
      </c>
      <c r="C992">
        <v>1</v>
      </c>
      <c r="D992">
        <f>(training!D992 - MIN(training!$D$3:$D$4001)) / (MAX(training!$D$3:$D$4001) - MIN(training!$D$3:$D$4001))</f>
        <v>0.20202020202020202</v>
      </c>
      <c r="E992">
        <f t="shared" si="30"/>
        <v>1</v>
      </c>
      <c r="F992">
        <f t="shared" si="31"/>
        <v>0</v>
      </c>
      <c r="G992">
        <v>1</v>
      </c>
      <c r="H992">
        <v>1</v>
      </c>
      <c r="I992">
        <f>(training!I992 - MIN(training!I$3:I$4001)) / (MAX(training!I$3:I$4001) - MIN(training!I$3:I$4001))</f>
        <v>0.31481481481481483</v>
      </c>
      <c r="J992">
        <v>1</v>
      </c>
      <c r="K992">
        <v>-2</v>
      </c>
      <c r="L992">
        <v>-1</v>
      </c>
      <c r="M992">
        <v>0</v>
      </c>
      <c r="N992">
        <v>-1</v>
      </c>
      <c r="O992">
        <v>-1</v>
      </c>
      <c r="P992">
        <f>(training!P992 - MIN(training!P$3:P$4001)) / (MAX(training!P$3:P$4001) - MIN(training!P$3:P$4001))</f>
        <v>1.4686938462371424E-2</v>
      </c>
      <c r="Q992">
        <f>(training!Q992 - MIN(training!Q$3:Q$4001)) / (MAX(training!Q$3:Q$4001) - MIN(training!Q$3:Q$4001))</f>
        <v>2.4483584250001238E-2</v>
      </c>
      <c r="R992">
        <f>(training!R992 - MIN(training!R$3:R$4001)) / (MAX(training!R$3:R$4001) - MIN(training!R$3:R$4001))</f>
        <v>2.8181510545127623E-2</v>
      </c>
      <c r="S992">
        <f>(training!S992 - MIN(training!S$3:S$4001)) / (MAX(training!S$3:S$4001) - MIN(training!S$3:S$4001))</f>
        <v>1.846377508587161E-2</v>
      </c>
      <c r="T992">
        <f>(training!T992 - MIN(training!T$3:T$4001)) / (MAX(training!T$3:T$4001) - MIN(training!T$3:T$4001))</f>
        <v>3.0151563674116123E-2</v>
      </c>
      <c r="U992">
        <f>(training!U992 - MIN(training!U$3:U$4001)) / (MAX(training!U$3:U$4001) - MIN(training!U$3:U$4001))</f>
        <v>0.26134375189718945</v>
      </c>
      <c r="V992">
        <f>(training!V992 - MIN(training!V$3:V$4001)) / (MAX(training!V$3:V$4001) - MIN(training!V$3:V$4001))</f>
        <v>0</v>
      </c>
      <c r="W992">
        <f>(training!W992 - MIN(training!W$3:W$4001)) / (MAX(training!W$3:W$4001) - MIN(training!W$3:W$4001))</f>
        <v>5.0745064113543528E-3</v>
      </c>
      <c r="X992">
        <f>(training!X992 - MIN(training!X$3:X$4001)) / (MAX(training!X$3:X$4001) - MIN(training!X$3:X$4001))</f>
        <v>0</v>
      </c>
      <c r="Y992">
        <f>(training!Y992 - MIN(training!Y$3:Y$4001)) / (MAX(training!Y$3:Y$4001) - MIN(training!Y$3:Y$4001))</f>
        <v>3.9024390243902439E-3</v>
      </c>
      <c r="Z992">
        <f>(training!Z992 - MIN(training!Z$3:Z$4001)) / (MAX(training!Z$3:Z$4001) - MIN(training!Z$3:Z$4001))</f>
        <v>1.430722891566265E-3</v>
      </c>
      <c r="AA992">
        <f>(training!AA992 - MIN(training!AA$3:AA$4001)) / (MAX(training!AA$3:AA$4001) - MIN(training!AA$3:AA$4001))</f>
        <v>1.8442646207624473E-3</v>
      </c>
      <c r="AB992">
        <v>1</v>
      </c>
    </row>
    <row r="993" spans="1:28" x14ac:dyDescent="0.35">
      <c r="A993">
        <v>4501</v>
      </c>
      <c r="B993">
        <v>2</v>
      </c>
      <c r="C993">
        <v>1</v>
      </c>
      <c r="D993">
        <f>(training!D993 - MIN(training!$D$3:$D$4001)) / (MAX(training!$D$3:$D$4001) - MIN(training!$D$3:$D$4001))</f>
        <v>0.15151515151515152</v>
      </c>
      <c r="E993">
        <f t="shared" si="30"/>
        <v>0</v>
      </c>
      <c r="F993">
        <f t="shared" si="31"/>
        <v>1</v>
      </c>
      <c r="G993">
        <v>2</v>
      </c>
      <c r="H993">
        <v>2</v>
      </c>
      <c r="I993">
        <f>(training!I993 - MIN(training!I$3:I$4001)) / (MAX(training!I$3:I$4001) - MIN(training!I$3:I$4001))</f>
        <v>5.5555555555555552E-2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f>(training!P993 - MIN(training!P$3:P$4001)) / (MAX(training!P$3:P$4001) - MIN(training!P$3:P$4001))</f>
        <v>6.8198186326038385E-2</v>
      </c>
      <c r="Q993">
        <f>(training!Q993 - MIN(training!Q$3:Q$4001)) / (MAX(training!Q$3:Q$4001) - MIN(training!Q$3:Q$4001))</f>
        <v>7.5887709627367683E-2</v>
      </c>
      <c r="R993">
        <f>(training!R993 - MIN(training!R$3:R$4001)) / (MAX(training!R$3:R$4001) - MIN(training!R$3:R$4001))</f>
        <v>9.2339524993644465E-2</v>
      </c>
      <c r="S993">
        <f>(training!S993 - MIN(training!S$3:S$4001)) / (MAX(training!S$3:S$4001) - MIN(training!S$3:S$4001))</f>
        <v>5.9689869466327518E-2</v>
      </c>
      <c r="T993">
        <f>(training!T993 - MIN(training!T$3:T$4001)) / (MAX(training!T$3:T$4001) - MIN(training!T$3:T$4001))</f>
        <v>7.144905421839319E-2</v>
      </c>
      <c r="U993">
        <f>(training!U993 - MIN(training!U$3:U$4001)) / (MAX(training!U$3:U$4001) - MIN(training!U$3:U$4001))</f>
        <v>0.2926931982444802</v>
      </c>
      <c r="V993">
        <f>(training!V993 - MIN(training!V$3:V$4001)) / (MAX(training!V$3:V$4001) - MIN(training!V$3:V$4001))</f>
        <v>5.5866666666666669E-3</v>
      </c>
      <c r="W993">
        <f>(training!W993 - MIN(training!W$3:W$4001)) / (MAX(training!W$3:W$4001) - MIN(training!W$3:W$4001))</f>
        <v>5.6318892666060898E-3</v>
      </c>
      <c r="X993">
        <f>(training!X993 - MIN(training!X$3:X$4001)) / (MAX(training!X$3:X$4001) - MIN(training!X$3:X$4001))</f>
        <v>1.5624302486496138E-3</v>
      </c>
      <c r="Y993">
        <f>(training!Y993 - MIN(training!Y$3:Y$4001)) / (MAX(training!Y$3:Y$4001) - MIN(training!Y$3:Y$4001))</f>
        <v>7.0780487804878046E-3</v>
      </c>
      <c r="Z993">
        <f>(training!Z993 - MIN(training!Z$3:Z$4001)) / (MAX(training!Z$3:Z$4001) - MIN(training!Z$3:Z$4001))</f>
        <v>6.024096385542169E-3</v>
      </c>
      <c r="AA993">
        <f>(training!AA993 - MIN(training!AA$3:AA$4001)) / (MAX(training!AA$3:AA$4001) - MIN(training!AA$3:AA$4001))</f>
        <v>2.8997514498757251E-3</v>
      </c>
      <c r="AB993">
        <v>1</v>
      </c>
    </row>
    <row r="994" spans="1:28" x14ac:dyDescent="0.35">
      <c r="A994">
        <v>4502</v>
      </c>
      <c r="B994">
        <v>1</v>
      </c>
      <c r="C994">
        <v>1</v>
      </c>
      <c r="D994">
        <f>(training!D994 - MIN(training!$D$3:$D$4001)) / (MAX(training!$D$3:$D$4001) - MIN(training!$D$3:$D$4001))</f>
        <v>0.17171717171717171</v>
      </c>
      <c r="E994">
        <f t="shared" si="30"/>
        <v>1</v>
      </c>
      <c r="F994">
        <f t="shared" si="31"/>
        <v>0</v>
      </c>
      <c r="G994">
        <v>2</v>
      </c>
      <c r="H994">
        <v>1</v>
      </c>
      <c r="I994">
        <f>(training!I994 - MIN(training!I$3:I$4001)) / (MAX(training!I$3:I$4001) - MIN(training!I$3:I$4001))</f>
        <v>0.27777777777777779</v>
      </c>
      <c r="J994">
        <v>0</v>
      </c>
      <c r="K994">
        <v>0</v>
      </c>
      <c r="L994">
        <v>0</v>
      </c>
      <c r="M994">
        <v>0</v>
      </c>
      <c r="N994">
        <v>-1</v>
      </c>
      <c r="O994">
        <v>-1</v>
      </c>
      <c r="P994">
        <f>(training!P994 - MIN(training!P$3:P$4001)) / (MAX(training!P$3:P$4001) - MIN(training!P$3:P$4001))</f>
        <v>1.9317660591461616E-2</v>
      </c>
      <c r="Q994">
        <f>(training!Q994 - MIN(training!Q$3:Q$4001)) / (MAX(training!Q$3:Q$4001) - MIN(training!Q$3:Q$4001))</f>
        <v>3.0872416681951349E-2</v>
      </c>
      <c r="R994">
        <f>(training!R994 - MIN(training!R$3:R$4001)) / (MAX(training!R$3:R$4001) - MIN(training!R$3:R$4001))</f>
        <v>3.6860385439693187E-2</v>
      </c>
      <c r="S994">
        <f>(training!S994 - MIN(training!S$3:S$4001)) / (MAX(training!S$3:S$4001) - MIN(training!S$3:S$4001))</f>
        <v>2.569199171396867E-2</v>
      </c>
      <c r="T994">
        <f>(training!T994 - MIN(training!T$3:T$4001)) / (MAX(training!T$3:T$4001) - MIN(training!T$3:T$4001))</f>
        <v>5.2538654911638442E-2</v>
      </c>
      <c r="U994">
        <f>(training!U994 - MIN(training!U$3:U$4001)) / (MAX(training!U$3:U$4001) - MIN(training!U$3:U$4001))</f>
        <v>0.26097872304454045</v>
      </c>
      <c r="V994">
        <f>(training!V994 - MIN(training!V$3:V$4001)) / (MAX(training!V$3:V$4001) - MIN(training!V$3:V$4001))</f>
        <v>6.6666666666666671E-3</v>
      </c>
      <c r="W994">
        <f>(training!W994 - MIN(training!W$3:W$4001)) / (MAX(training!W$3:W$4001) - MIN(training!W$3:W$4001))</f>
        <v>3.4836428453233546E-3</v>
      </c>
      <c r="X994">
        <f>(training!X994 - MIN(training!X$3:X$4001)) / (MAX(training!X$3:X$4001) - MIN(training!X$3:X$4001))</f>
        <v>2.232043212356591E-3</v>
      </c>
      <c r="Y994">
        <f>(training!Y994 - MIN(training!Y$3:Y$4001)) / (MAX(training!Y$3:Y$4001) - MIN(training!Y$3:Y$4001))</f>
        <v>0.10666341463414634</v>
      </c>
      <c r="Z994">
        <f>(training!Z994 - MIN(training!Z$3:Z$4001)) / (MAX(training!Z$3:Z$4001) - MIN(training!Z$3:Z$4001))</f>
        <v>0</v>
      </c>
      <c r="AA994">
        <f>(training!AA994 - MIN(training!AA$3:AA$4001)) / (MAX(training!AA$3:AA$4001) - MIN(training!AA$3:AA$4001))</f>
        <v>0</v>
      </c>
      <c r="AB994">
        <v>1</v>
      </c>
    </row>
    <row r="995" spans="1:28" x14ac:dyDescent="0.35">
      <c r="A995">
        <v>4503</v>
      </c>
      <c r="B995">
        <v>2</v>
      </c>
      <c r="C995">
        <v>1</v>
      </c>
      <c r="D995">
        <f>(training!D995 - MIN(training!$D$3:$D$4001)) / (MAX(training!$D$3:$D$4001) - MIN(training!$D$3:$D$4001))</f>
        <v>6.0606060606060608E-2</v>
      </c>
      <c r="E995">
        <f t="shared" si="30"/>
        <v>0</v>
      </c>
      <c r="F995">
        <f t="shared" si="31"/>
        <v>1</v>
      </c>
      <c r="G995">
        <v>2</v>
      </c>
      <c r="H995">
        <v>1</v>
      </c>
      <c r="I995">
        <f>(training!I995 - MIN(training!I$3:I$4001)) / (MAX(training!I$3:I$4001) - MIN(training!I$3:I$4001))</f>
        <v>0.1111111111111111</v>
      </c>
      <c r="J995">
        <v>1</v>
      </c>
      <c r="K995">
        <v>2</v>
      </c>
      <c r="L995">
        <v>0</v>
      </c>
      <c r="M995">
        <v>0</v>
      </c>
      <c r="N995">
        <v>0</v>
      </c>
      <c r="O995">
        <v>0</v>
      </c>
      <c r="P995">
        <f>(training!P995 - MIN(training!P$3:P$4001)) / (MAX(training!P$3:P$4001) - MIN(training!P$3:P$4001))</f>
        <v>8.7809034045461365E-2</v>
      </c>
      <c r="Q995">
        <f>(training!Q995 - MIN(training!Q$3:Q$4001)) / (MAX(training!Q$3:Q$4001) - MIN(training!Q$3:Q$4001))</f>
        <v>9.2047172664045968E-2</v>
      </c>
      <c r="R995">
        <f>(training!R995 - MIN(training!R$3:R$4001)) / (MAX(training!R$3:R$4001) - MIN(training!R$3:R$4001))</f>
        <v>0.13920208225654115</v>
      </c>
      <c r="S995">
        <f>(training!S995 - MIN(training!S$3:S$4001)) / (MAX(training!S$3:S$4001) - MIN(training!S$3:S$4001))</f>
        <v>7.1979933508790117E-2</v>
      </c>
      <c r="T995">
        <f>(training!T995 - MIN(training!T$3:T$4001)) / (MAX(training!T$3:T$4001) - MIN(training!T$3:T$4001))</f>
        <v>7.5026216475877705E-2</v>
      </c>
      <c r="U995">
        <f>(training!U995 - MIN(training!U$3:U$4001)) / (MAX(training!U$3:U$4001) - MIN(training!U$3:U$4001))</f>
        <v>0.29496021953987922</v>
      </c>
      <c r="V995">
        <f>(training!V995 - MIN(training!V$3:V$4001)) / (MAX(training!V$3:V$4001) - MIN(training!V$3:V$4001))</f>
        <v>0</v>
      </c>
      <c r="W995">
        <f>(training!W995 - MIN(training!W$3:W$4001)) / (MAX(training!W$3:W$4001) - MIN(training!W$3:W$4001))</f>
        <v>7.8527115804997282E-3</v>
      </c>
      <c r="X995">
        <f>(training!X995 - MIN(training!X$3:X$4001)) / (MAX(training!X$3:X$4001) - MIN(training!X$3:X$4001))</f>
        <v>2.360385697067095E-3</v>
      </c>
      <c r="Y995">
        <f>(training!Y995 - MIN(training!Y$3:Y$4001)) / (MAX(training!Y$3:Y$4001) - MIN(training!Y$3:Y$4001))</f>
        <v>7.7219512195121952E-3</v>
      </c>
      <c r="Z995">
        <f>(training!Z995 - MIN(training!Z$3:Z$4001)) / (MAX(training!Z$3:Z$4001) - MIN(training!Z$3:Z$4001))</f>
        <v>4.810240963855422E-3</v>
      </c>
      <c r="AA995">
        <f>(training!AA995 - MIN(training!AA$3:AA$4001)) / (MAX(training!AA$3:AA$4001) - MIN(training!AA$3:AA$4001))</f>
        <v>2.8373301857883807E-3</v>
      </c>
      <c r="AB995">
        <v>1</v>
      </c>
    </row>
    <row r="996" spans="1:28" x14ac:dyDescent="0.35">
      <c r="A996">
        <v>4508</v>
      </c>
      <c r="B996">
        <v>1</v>
      </c>
      <c r="C996">
        <v>1</v>
      </c>
      <c r="D996">
        <f>(training!D996 - MIN(training!$D$3:$D$4001)) / (MAX(training!$D$3:$D$4001) - MIN(training!$D$3:$D$4001))</f>
        <v>2.0202020202020204E-2</v>
      </c>
      <c r="E996">
        <f t="shared" si="30"/>
        <v>1</v>
      </c>
      <c r="F996">
        <f t="shared" si="31"/>
        <v>0</v>
      </c>
      <c r="G996">
        <v>3</v>
      </c>
      <c r="H996">
        <v>2</v>
      </c>
      <c r="I996">
        <f>(training!I996 - MIN(training!I$3:I$4001)) / (MAX(training!I$3:I$4001) - MIN(training!I$3:I$4001))</f>
        <v>0.3888888888888889</v>
      </c>
      <c r="J996">
        <v>5</v>
      </c>
      <c r="K996">
        <v>4</v>
      </c>
      <c r="L996">
        <v>3</v>
      </c>
      <c r="M996">
        <v>2</v>
      </c>
      <c r="N996">
        <v>0</v>
      </c>
      <c r="O996">
        <v>0</v>
      </c>
      <c r="P996">
        <f>(training!P996 - MIN(training!P$3:P$4001)) / (MAX(training!P$3:P$4001) - MIN(training!P$3:P$4001))</f>
        <v>4.8157262715076254E-2</v>
      </c>
      <c r="Q996">
        <f>(training!Q996 - MIN(training!Q$3:Q$4001)) / (MAX(training!Q$3:Q$4001) - MIN(training!Q$3:Q$4001))</f>
        <v>5.6191783945629487E-2</v>
      </c>
      <c r="R996">
        <f>(training!R996 - MIN(training!R$3:R$4001)) / (MAX(training!R$3:R$4001) - MIN(training!R$3:R$4001))</f>
        <v>7.7338792634657247E-2</v>
      </c>
      <c r="S996">
        <f>(training!S996 - MIN(training!S$3:S$4001)) / (MAX(training!S$3:S$4001) - MIN(training!S$3:S$4001))</f>
        <v>4.9635666114411649E-2</v>
      </c>
      <c r="T996">
        <f>(training!T996 - MIN(training!T$3:T$4001)) / (MAX(training!T$3:T$4001) - MIN(training!T$3:T$4001))</f>
        <v>6.0228821169097842E-2</v>
      </c>
      <c r="U996">
        <f>(training!U996 - MIN(training!U$3:U$4001)) / (MAX(training!U$3:U$4001) - MIN(training!U$3:U$4001))</f>
        <v>0.28391483069961815</v>
      </c>
      <c r="V996">
        <f>(training!V996 - MIN(training!V$3:V$4001)) / (MAX(training!V$3:V$4001) - MIN(training!V$3:V$4001))</f>
        <v>0</v>
      </c>
      <c r="W996">
        <f>(training!W996 - MIN(training!W$3:W$4001)) / (MAX(training!W$3:W$4001) - MIN(training!W$3:W$4001))</f>
        <v>0</v>
      </c>
      <c r="X996">
        <f>(training!X996 - MIN(training!X$3:X$4001)) / (MAX(training!X$3:X$4001) - MIN(training!X$3:X$4001))</f>
        <v>6.6961296370697735E-6</v>
      </c>
      <c r="Y996">
        <f>(training!Y996 - MIN(training!Y$3:Y$4001)) / (MAX(training!Y$3:Y$4001) - MIN(training!Y$3:Y$4001))</f>
        <v>5.1414634146341462E-3</v>
      </c>
      <c r="Z996">
        <f>(training!Z996 - MIN(training!Z$3:Z$4001)) / (MAX(training!Z$3:Z$4001) - MIN(training!Z$3:Z$4001))</f>
        <v>3.3463855421686749E-3</v>
      </c>
      <c r="AA996">
        <f>(training!AA996 - MIN(training!AA$3:AA$4001)) / (MAX(training!AA$3:AA$4001) - MIN(training!AA$3:AA$4001))</f>
        <v>0</v>
      </c>
      <c r="AB996">
        <v>1</v>
      </c>
    </row>
    <row r="997" spans="1:28" x14ac:dyDescent="0.35">
      <c r="A997">
        <v>4515</v>
      </c>
      <c r="B997">
        <v>2</v>
      </c>
      <c r="C997">
        <v>1</v>
      </c>
      <c r="D997">
        <f>(training!D997 - MIN(training!$D$3:$D$4001)) / (MAX(training!$D$3:$D$4001) - MIN(training!$D$3:$D$4001))</f>
        <v>4.0404040404040407E-2</v>
      </c>
      <c r="E997">
        <f t="shared" si="30"/>
        <v>0</v>
      </c>
      <c r="F997">
        <f t="shared" si="31"/>
        <v>1</v>
      </c>
      <c r="G997">
        <v>2</v>
      </c>
      <c r="H997">
        <v>1</v>
      </c>
      <c r="I997">
        <f>(training!I997 - MIN(training!I$3:I$4001)) / (MAX(training!I$3:I$4001) - MIN(training!I$3:I$4001))</f>
        <v>0.35185185185185186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f>(training!P997 - MIN(training!P$3:P$4001)) / (MAX(training!P$3:P$4001) - MIN(training!P$3:P$4001))</f>
        <v>6.3091418198237409E-2</v>
      </c>
      <c r="Q997">
        <f>(training!Q997 - MIN(training!Q$3:Q$4001)) / (MAX(training!Q$3:Q$4001) - MIN(training!Q$3:Q$4001))</f>
        <v>7.1602710594020638E-2</v>
      </c>
      <c r="R997">
        <f>(training!R997 - MIN(training!R$3:R$4001)) / (MAX(training!R$3:R$4001) - MIN(training!R$3:R$4001))</f>
        <v>9.7095649450899116E-2</v>
      </c>
      <c r="S997">
        <f>(training!S997 - MIN(training!S$3:S$4001)) / (MAX(training!S$3:S$4001) - MIN(training!S$3:S$4001))</f>
        <v>4.2649015096196057E-2</v>
      </c>
      <c r="T997">
        <f>(training!T997 - MIN(training!T$3:T$4001)) / (MAX(training!T$3:T$4001) - MIN(training!T$3:T$4001))</f>
        <v>5.0674721037858472E-2</v>
      </c>
      <c r="U997">
        <f>(training!U997 - MIN(training!U$3:U$4001)) / (MAX(training!U$3:U$4001) - MIN(training!U$3:U$4001))</f>
        <v>0.27655046965764907</v>
      </c>
      <c r="V997">
        <f>(training!V997 - MIN(training!V$3:V$4001)) / (MAX(training!V$3:V$4001) - MIN(training!V$3:V$4001))</f>
        <v>7.3333333333333332E-3</v>
      </c>
      <c r="W997">
        <f>(training!W997 - MIN(training!W$3:W$4001)) / (MAX(training!W$3:W$4001) - MIN(training!W$3:W$4001))</f>
        <v>7.2575892610903222E-3</v>
      </c>
      <c r="X997">
        <f>(training!X997 - MIN(training!X$3:X$4001)) / (MAX(training!X$3:X$4001) - MIN(training!X$3:X$4001))</f>
        <v>6.6358644703361459E-3</v>
      </c>
      <c r="Y997">
        <f>(training!Y997 - MIN(training!Y$3:Y$4001)) / (MAX(training!Y$3:Y$4001) - MIN(training!Y$3:Y$4001))</f>
        <v>1.4634146341463415E-2</v>
      </c>
      <c r="Z997">
        <f>(training!Z997 - MIN(training!Z$3:Z$4001)) / (MAX(training!Z$3:Z$4001) - MIN(training!Z$3:Z$4001))</f>
        <v>2.1084337349397589E-2</v>
      </c>
      <c r="AA997">
        <f>(training!AA997 - MIN(training!AA$3:AA$4001)) / (MAX(training!AA$3:AA$4001) - MIN(training!AA$3:AA$4001))</f>
        <v>1.1349320743153522E-3</v>
      </c>
      <c r="AB997">
        <v>1</v>
      </c>
    </row>
    <row r="998" spans="1:28" x14ac:dyDescent="0.35">
      <c r="A998">
        <v>4518</v>
      </c>
      <c r="B998">
        <v>1</v>
      </c>
      <c r="C998">
        <v>1</v>
      </c>
      <c r="D998">
        <f>(training!D998 - MIN(training!$D$3:$D$4001)) / (MAX(training!$D$3:$D$4001) - MIN(training!$D$3:$D$4001))</f>
        <v>4.0404040404040407E-2</v>
      </c>
      <c r="E998">
        <f t="shared" si="30"/>
        <v>1</v>
      </c>
      <c r="F998">
        <f t="shared" si="31"/>
        <v>0</v>
      </c>
      <c r="G998">
        <v>1</v>
      </c>
      <c r="H998">
        <v>2</v>
      </c>
      <c r="I998">
        <f>(training!I998 - MIN(training!I$3:I$4001)) / (MAX(training!I$3:I$4001) - MIN(training!I$3:I$4001))</f>
        <v>0.31481481481481483</v>
      </c>
      <c r="J998">
        <v>-1</v>
      </c>
      <c r="K998">
        <v>-1</v>
      </c>
      <c r="L998">
        <v>-1</v>
      </c>
      <c r="M998">
        <v>-1</v>
      </c>
      <c r="N998">
        <v>-1</v>
      </c>
      <c r="O998">
        <v>-1</v>
      </c>
      <c r="P998">
        <f>(training!P998 - MIN(training!P$3:P$4001)) / (MAX(training!P$3:P$4001) - MIN(training!P$3:P$4001))</f>
        <v>1.5094540079293327E-2</v>
      </c>
      <c r="Q998">
        <f>(training!Q998 - MIN(training!Q$3:Q$4001)) / (MAX(training!Q$3:Q$4001) - MIN(training!Q$3:Q$4001))</f>
        <v>2.4879168381029809E-2</v>
      </c>
      <c r="R998">
        <f>(training!R998 - MIN(training!R$3:R$4001)) / (MAX(training!R$3:R$4001) - MIN(training!R$3:R$4001))</f>
        <v>2.5910355892796114E-2</v>
      </c>
      <c r="S998">
        <f>(training!S998 - MIN(training!S$3:S$4001)) / (MAX(training!S$3:S$4001) - MIN(training!S$3:S$4001))</f>
        <v>1.6975775050574352E-2</v>
      </c>
      <c r="T998">
        <f>(training!T998 - MIN(training!T$3:T$4001)) / (MAX(training!T$3:T$4001) - MIN(training!T$3:T$4001))</f>
        <v>3.0062605572335494E-2</v>
      </c>
      <c r="U998">
        <f>(training!U998 - MIN(training!U$3:U$4001)) / (MAX(training!U$3:U$4001) - MIN(training!U$3:U$4001))</f>
        <v>0.26482881683774351</v>
      </c>
      <c r="V998">
        <f>(training!V998 - MIN(training!V$3:V$4001)) / (MAX(training!V$3:V$4001) - MIN(training!V$3:V$4001))</f>
        <v>1.2999999999999999E-3</v>
      </c>
      <c r="W998">
        <f>(training!W998 - MIN(training!W$3:W$4001)) / (MAX(training!W$3:W$4001) - MIN(training!W$3:W$4001))</f>
        <v>1.1321839247300902E-3</v>
      </c>
      <c r="X998">
        <f>(training!X998 - MIN(training!X$3:X$4001)) / (MAX(training!X$3:X$4001) - MIN(training!X$3:X$4001))</f>
        <v>4.3524842640953529E-4</v>
      </c>
      <c r="Y998">
        <f>(training!Y998 - MIN(training!Y$3:Y$4001)) / (MAX(training!Y$3:Y$4001) - MIN(training!Y$3:Y$4001))</f>
        <v>1.9024390243902439E-3</v>
      </c>
      <c r="Z998">
        <f>(training!Z998 - MIN(training!Z$3:Z$4001)) / (MAX(training!Z$3:Z$4001) - MIN(training!Z$3:Z$4001))</f>
        <v>1.5090361445783133E-2</v>
      </c>
      <c r="AA998">
        <f>(training!AA998 - MIN(training!AA$3:AA$4001)) / (MAX(training!AA$3:AA$4001) - MIN(training!AA$3:AA$4001))</f>
        <v>7.3770584830497895E-4</v>
      </c>
      <c r="AB998">
        <v>1</v>
      </c>
    </row>
    <row r="999" spans="1:28" x14ac:dyDescent="0.35">
      <c r="A999">
        <v>4527</v>
      </c>
      <c r="B999">
        <v>1</v>
      </c>
      <c r="C999">
        <v>1</v>
      </c>
      <c r="D999">
        <f>(training!D999 - MIN(training!$D$3:$D$4001)) / (MAX(training!$D$3:$D$4001) - MIN(training!$D$3:$D$4001))</f>
        <v>0.26262626262626265</v>
      </c>
      <c r="E999">
        <f t="shared" si="30"/>
        <v>1</v>
      </c>
      <c r="F999">
        <f t="shared" si="31"/>
        <v>0</v>
      </c>
      <c r="G999">
        <v>1</v>
      </c>
      <c r="H999">
        <v>1</v>
      </c>
      <c r="I999">
        <f>(training!I999 - MIN(training!I$3:I$4001)) / (MAX(training!I$3:I$4001) - MIN(training!I$3:I$4001))</f>
        <v>0.29629629629629628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f>(training!P999 - MIN(training!P$3:P$4001)) / (MAX(training!P$3:P$4001) - MIN(training!P$3:P$4001))</f>
        <v>0.17441262972508853</v>
      </c>
      <c r="Q999">
        <f>(training!Q999 - MIN(training!Q$3:Q$4001)) / (MAX(training!Q$3:Q$4001) - MIN(training!Q$3:Q$4001))</f>
        <v>0.18235238713707139</v>
      </c>
      <c r="R999">
        <f>(training!R999 - MIN(training!R$3:R$4001)) / (MAX(training!R$3:R$4001) - MIN(training!R$3:R$4001))</f>
        <v>0.30385321842312168</v>
      </c>
      <c r="S999">
        <f>(training!S999 - MIN(training!S$3:S$4001)) / (MAX(training!S$3:S$4001) - MIN(training!S$3:S$4001))</f>
        <v>0.10053541528327152</v>
      </c>
      <c r="T999">
        <f>(training!T999 - MIN(training!T$3:T$4001)) / (MAX(training!T$3:T$4001) - MIN(training!T$3:T$4001))</f>
        <v>0.11122797763697978</v>
      </c>
      <c r="U999">
        <f>(training!U999 - MIN(training!U$3:U$4001)) / (MAX(training!U$3:U$4001) - MIN(training!U$3:U$4001))</f>
        <v>0.31982675346412381</v>
      </c>
      <c r="V999">
        <f>(training!V999 - MIN(training!V$3:V$4001)) / (MAX(training!V$3:V$4001) - MIN(training!V$3:V$4001))</f>
        <v>2.3333333333333334E-2</v>
      </c>
      <c r="W999">
        <f>(training!W999 - MIN(training!W$3:W$4001)) / (MAX(training!W$3:W$4001) - MIN(training!W$3:W$4001))</f>
        <v>2.6127321339925159E-2</v>
      </c>
      <c r="X999">
        <f>(training!X999 - MIN(training!X$3:X$4001)) / (MAX(training!X$3:X$4001) - MIN(training!X$3:X$4001))</f>
        <v>5.580108030891478E-3</v>
      </c>
      <c r="Y999">
        <f>(training!Y999 - MIN(training!Y$3:Y$4001)) / (MAX(training!Y$3:Y$4001) - MIN(training!Y$3:Y$4001))</f>
        <v>1.4634146341463415E-2</v>
      </c>
      <c r="Z999">
        <f>(training!Z999 - MIN(training!Z$3:Z$4001)) / (MAX(training!Z$3:Z$4001) - MIN(training!Z$3:Z$4001))</f>
        <v>9.0361445783132526E-3</v>
      </c>
      <c r="AA999">
        <f>(training!AA999 - MIN(training!AA$3:AA$4001)) / (MAX(training!AA$3:AA$4001) - MIN(training!AA$3:AA$4001))</f>
        <v>5.6746603715767613E-3</v>
      </c>
      <c r="AB999">
        <v>1</v>
      </c>
    </row>
    <row r="1000" spans="1:28" x14ac:dyDescent="0.35">
      <c r="A1000">
        <v>4528</v>
      </c>
      <c r="B1000">
        <v>2</v>
      </c>
      <c r="C1000">
        <v>1</v>
      </c>
      <c r="D1000">
        <f>(training!D1000 - MIN(training!$D$3:$D$4001)) / (MAX(training!$D$3:$D$4001) - MIN(training!$D$3:$D$4001))</f>
        <v>5.0505050505050504E-2</v>
      </c>
      <c r="E1000">
        <f t="shared" si="30"/>
        <v>0</v>
      </c>
      <c r="F1000">
        <f t="shared" si="31"/>
        <v>1</v>
      </c>
      <c r="G1000">
        <v>2</v>
      </c>
      <c r="H1000">
        <v>2</v>
      </c>
      <c r="I1000">
        <f>(training!I1000 - MIN(training!I$3:I$4001)) / (MAX(training!I$3:I$4001) - MIN(training!I$3:I$4001))</f>
        <v>0.1111111111111111</v>
      </c>
      <c r="J1000">
        <v>1</v>
      </c>
      <c r="K1000">
        <v>2</v>
      </c>
      <c r="L1000">
        <v>2</v>
      </c>
      <c r="M1000">
        <v>2</v>
      </c>
      <c r="N1000">
        <v>0</v>
      </c>
      <c r="O1000">
        <v>0</v>
      </c>
      <c r="P1000">
        <f>(training!P1000 - MIN(training!P$3:P$4001)) / (MAX(training!P$3:P$4001) - MIN(training!P$3:P$4001))</f>
        <v>6.4853605639817055E-2</v>
      </c>
      <c r="Q1000">
        <f>(training!Q1000 - MIN(training!Q$3:Q$4001)) / (MAX(training!Q$3:Q$4001) - MIN(training!Q$3:Q$4001))</f>
        <v>7.3883020121252974E-2</v>
      </c>
      <c r="R1000">
        <f>(training!R1000 - MIN(training!R$3:R$4001)) / (MAX(training!R$3:R$4001) - MIN(training!R$3:R$4001))</f>
        <v>0.11011648716856547</v>
      </c>
      <c r="S1000">
        <f>(training!S1000 - MIN(training!S$3:S$4001)) / (MAX(training!S$3:S$4001) - MIN(training!S$3:S$4001))</f>
        <v>6.9238880812189901E-2</v>
      </c>
      <c r="T1000">
        <f>(training!T1000 - MIN(training!T$3:T$4001)) / (MAX(training!T$3:T$4001) - MIN(training!T$3:T$4001))</f>
        <v>8.0730000648870856E-2</v>
      </c>
      <c r="U1000">
        <f>(training!U1000 - MIN(training!U$3:U$4001)) / (MAX(training!U$3:U$4001) - MIN(training!U$3:U$4001))</f>
        <v>0.30108578792822688</v>
      </c>
      <c r="V1000">
        <f>(training!V1000 - MIN(training!V$3:V$4001)) / (MAX(training!V$3:V$4001) - MIN(training!V$3:V$4001))</f>
        <v>6.0000000000000001E-3</v>
      </c>
      <c r="W1000">
        <f>(training!W1000 - MIN(training!W$3:W$4001)) / (MAX(training!W$3:W$4001) - MIN(training!W$3:W$4001))</f>
        <v>4.9641910545857801E-3</v>
      </c>
      <c r="X1000">
        <f>(training!X1000 - MIN(training!X$3:X$4001)) / (MAX(training!X$3:X$4001) - MIN(training!X$3:X$4001))</f>
        <v>0</v>
      </c>
      <c r="Y1000">
        <f>(training!Y1000 - MIN(training!Y$3:Y$4001)) / (MAX(training!Y$3:Y$4001) - MIN(training!Y$3:Y$4001))</f>
        <v>8.7804878048780496E-3</v>
      </c>
      <c r="Z1000">
        <f>(training!Z1000 - MIN(training!Z$3:Z$4001)) / (MAX(training!Z$3:Z$4001) - MIN(training!Z$3:Z$4001))</f>
        <v>1.2650602409638554E-2</v>
      </c>
      <c r="AA1000">
        <f>(training!AA1000 - MIN(training!AA$3:AA$4001)) / (MAX(training!AA$3:AA$4001) - MIN(training!AA$3:AA$4001))</f>
        <v>0</v>
      </c>
      <c r="AB1000">
        <v>1</v>
      </c>
    </row>
    <row r="1001" spans="1:28" x14ac:dyDescent="0.35">
      <c r="A1001">
        <v>4531</v>
      </c>
      <c r="B1001">
        <v>2</v>
      </c>
      <c r="C1001">
        <v>1</v>
      </c>
      <c r="D1001">
        <f>(training!D1001 - MIN(training!$D$3:$D$4001)) / (MAX(training!$D$3:$D$4001) - MIN(training!$D$3:$D$4001))</f>
        <v>0.13131313131313133</v>
      </c>
      <c r="E1001">
        <f t="shared" si="30"/>
        <v>0</v>
      </c>
      <c r="F1001">
        <f t="shared" si="31"/>
        <v>1</v>
      </c>
      <c r="G1001">
        <v>1</v>
      </c>
      <c r="H1001">
        <v>2</v>
      </c>
      <c r="I1001">
        <f>(training!I1001 - MIN(training!I$3:I$4001)) / (MAX(training!I$3:I$4001) - MIN(training!I$3:I$4001))</f>
        <v>0.18518518518518517</v>
      </c>
      <c r="J1001">
        <v>-2</v>
      </c>
      <c r="K1001">
        <v>-2</v>
      </c>
      <c r="L1001">
        <v>-2</v>
      </c>
      <c r="M1001">
        <v>-2</v>
      </c>
      <c r="N1001">
        <v>-2</v>
      </c>
      <c r="O1001">
        <v>-1</v>
      </c>
      <c r="P1001">
        <f>(training!P1001 - MIN(training!P$3:P$4001)) / (MAX(training!P$3:P$4001) - MIN(training!P$3:P$4001))</f>
        <v>3.0993046255121837E-2</v>
      </c>
      <c r="Q1001">
        <f>(training!Q1001 - MIN(training!Q$3:Q$4001)) / (MAX(training!Q$3:Q$4001) - MIN(training!Q$3:Q$4001))</f>
        <v>4.9195199452725713E-2</v>
      </c>
      <c r="R1001">
        <f>(training!R1001 - MIN(training!R$3:R$4001)) / (MAX(training!R$3:R$4001) - MIN(training!R$3:R$4001))</f>
        <v>4.5749708319093023E-2</v>
      </c>
      <c r="S1001">
        <f>(training!S1001 - MIN(training!S$3:S$4001)) / (MAX(training!S$3:S$4001) - MIN(training!S$3:S$4001))</f>
        <v>2.0914728442751156E-2</v>
      </c>
      <c r="T1001">
        <f>(training!T1001 - MIN(training!T$3:T$4001)) / (MAX(training!T$3:T$4001) - MIN(training!T$3:T$4001))</f>
        <v>3.2867402193183508E-2</v>
      </c>
      <c r="U1001">
        <f>(training!U1001 - MIN(training!U$3:U$4001)) / (MAX(training!U$3:U$4001) - MIN(training!U$3:U$4001))</f>
        <v>0.2627508420639269</v>
      </c>
      <c r="V1001">
        <f>(training!V1001 - MIN(training!V$3:V$4001)) / (MAX(training!V$3:V$4001) - MIN(training!V$3:V$4001))</f>
        <v>8.382666666666666E-2</v>
      </c>
      <c r="W1001">
        <f>(training!W1001 - MIN(training!W$3:W$4001)) / (MAX(training!W$3:W$4001) - MIN(training!W$3:W$4001))</f>
        <v>3.5341556665805435E-2</v>
      </c>
      <c r="X1001">
        <f>(training!X1001 - MIN(training!X$3:X$4001)) / (MAX(training!X$3:X$4001) - MIN(training!X$3:X$4001))</f>
        <v>4.4205615820722289E-3</v>
      </c>
      <c r="Y1001">
        <f>(training!Y1001 - MIN(training!Y$3:Y$4001)) / (MAX(training!Y$3:Y$4001) - MIN(training!Y$3:Y$4001))</f>
        <v>1.497560975609756E-2</v>
      </c>
      <c r="Z1001">
        <f>(training!Z1001 - MIN(training!Z$3:Z$4001)) / (MAX(training!Z$3:Z$4001) - MIN(training!Z$3:Z$4001))</f>
        <v>6.9457831325301202E-3</v>
      </c>
      <c r="AA1001">
        <f>(training!AA1001 - MIN(training!AA$3:AA$4001)) / (MAX(training!AA$3:AA$4001) - MIN(training!AA$3:AA$4001))</f>
        <v>8.5119905573651422E-4</v>
      </c>
      <c r="AB1001">
        <v>1</v>
      </c>
    </row>
    <row r="1002" spans="1:28" x14ac:dyDescent="0.35">
      <c r="A1002">
        <v>4536</v>
      </c>
      <c r="B1002">
        <v>1</v>
      </c>
      <c r="C1002">
        <v>1</v>
      </c>
      <c r="D1002">
        <f>(training!D1002 - MIN(training!$D$3:$D$4001)) / (MAX(training!$D$3:$D$4001) - MIN(training!$D$3:$D$4001))</f>
        <v>0.22222222222222221</v>
      </c>
      <c r="E1002">
        <f t="shared" si="30"/>
        <v>1</v>
      </c>
      <c r="F1002">
        <f t="shared" si="31"/>
        <v>0</v>
      </c>
      <c r="G1002">
        <v>2</v>
      </c>
      <c r="H1002">
        <v>2</v>
      </c>
      <c r="I1002">
        <f>(training!I1002 - MIN(training!I$3:I$4001)) / (MAX(training!I$3:I$4001) - MIN(training!I$3:I$4001))</f>
        <v>0.29629629629629628</v>
      </c>
      <c r="J1002">
        <v>1</v>
      </c>
      <c r="K1002">
        <v>-2</v>
      </c>
      <c r="L1002">
        <v>-2</v>
      </c>
      <c r="M1002">
        <v>-2</v>
      </c>
      <c r="N1002">
        <v>-2</v>
      </c>
      <c r="O1002">
        <v>-2</v>
      </c>
      <c r="P1002">
        <f>(training!P1002 - MIN(training!P$3:P$4001)) / (MAX(training!P$3:P$4001) - MIN(training!P$3:P$4001))</f>
        <v>1.4696132483805753E-2</v>
      </c>
      <c r="Q1002">
        <f>(training!Q1002 - MIN(training!Q$3:Q$4001)) / (MAX(training!Q$3:Q$4001) - MIN(training!Q$3:Q$4001))</f>
        <v>2.4492507200325191E-2</v>
      </c>
      <c r="R1002">
        <f>(training!R1002 - MIN(training!R$3:R$4001)) / (MAX(training!R$3:R$4001) - MIN(training!R$3:R$4001))</f>
        <v>2.5253758180113172E-2</v>
      </c>
      <c r="S1002">
        <f>(training!S1002 - MIN(training!S$3:S$4001)) / (MAX(training!S$3:S$4001) - MIN(training!S$3:S$4001))</f>
        <v>1.6545589717908725E-2</v>
      </c>
      <c r="T1002">
        <f>(training!T1002 - MIN(training!T$3:T$4001)) / (MAX(training!T$3:T$4001) - MIN(training!T$3:T$4001))</f>
        <v>2.9654444870047911E-2</v>
      </c>
      <c r="U1002">
        <f>(training!U1002 - MIN(training!U$3:U$4001)) / (MAX(training!U$3:U$4001) - MIN(training!U$3:U$4001))</f>
        <v>0.26097872304454045</v>
      </c>
      <c r="V1002">
        <f>(training!V1002 - MIN(training!V$3:V$4001)) / (MAX(training!V$3:V$4001) - MIN(training!V$3:V$4001))</f>
        <v>0</v>
      </c>
      <c r="W1002">
        <f>(training!W1002 - MIN(training!W$3:W$4001)) / (MAX(training!W$3:W$4001) - MIN(training!W$3:W$4001))</f>
        <v>0</v>
      </c>
      <c r="X1002">
        <f>(training!X1002 - MIN(training!X$3:X$4001)) / (MAX(training!X$3:X$4001) - MIN(training!X$3:X$4001))</f>
        <v>0</v>
      </c>
      <c r="Y1002">
        <f>(training!Y1002 - MIN(training!Y$3:Y$4001)) / (MAX(training!Y$3:Y$4001) - MIN(training!Y$3:Y$4001))</f>
        <v>0</v>
      </c>
      <c r="Z1002">
        <f>(training!Z1002 - MIN(training!Z$3:Z$4001)) / (MAX(training!Z$3:Z$4001) - MIN(training!Z$3:Z$4001))</f>
        <v>0</v>
      </c>
      <c r="AA1002">
        <f>(training!AA1002 - MIN(training!AA$3:AA$4001)) / (MAX(training!AA$3:AA$4001) - MIN(training!AA$3:AA$4001))</f>
        <v>0</v>
      </c>
      <c r="AB1002">
        <v>1</v>
      </c>
    </row>
    <row r="1003" spans="1:28" x14ac:dyDescent="0.35">
      <c r="A1003">
        <v>4547</v>
      </c>
      <c r="B1003">
        <v>2</v>
      </c>
      <c r="C1003">
        <v>1</v>
      </c>
      <c r="D1003">
        <f>(training!D1003 - MIN(training!$D$3:$D$4001)) / (MAX(training!$D$3:$D$4001) - MIN(training!$D$3:$D$4001))</f>
        <v>0.21212121212121213</v>
      </c>
      <c r="E1003">
        <f t="shared" si="30"/>
        <v>0</v>
      </c>
      <c r="F1003">
        <f t="shared" si="31"/>
        <v>1</v>
      </c>
      <c r="G1003">
        <v>1</v>
      </c>
      <c r="H1003">
        <v>1</v>
      </c>
      <c r="I1003">
        <f>(training!I1003 - MIN(training!I$3:I$4001)) / (MAX(training!I$3:I$4001) - MIN(training!I$3:I$4001))</f>
        <v>5.5555555555555552E-2</v>
      </c>
      <c r="J1003">
        <v>2</v>
      </c>
      <c r="K1003">
        <v>3</v>
      </c>
      <c r="L1003">
        <v>2</v>
      </c>
      <c r="M1003">
        <v>2</v>
      </c>
      <c r="N1003">
        <v>2</v>
      </c>
      <c r="O1003">
        <v>0</v>
      </c>
      <c r="P1003">
        <f>(training!P1003 - MIN(training!P$3:P$4001)) / (MAX(training!P$3:P$4001) - MIN(training!P$3:P$4001))</f>
        <v>0.20344019850913836</v>
      </c>
      <c r="Q1003">
        <f>(training!Q1003 - MIN(training!Q$3:Q$4001)) / (MAX(training!Q$3:Q$4001) - MIN(training!Q$3:Q$4001))</f>
        <v>0.20189959698007703</v>
      </c>
      <c r="R1003">
        <f>(training!R1003 - MIN(training!R$3:R$4001)) / (MAX(training!R$3:R$4001) - MIN(training!R$3:R$4001))</f>
        <v>0.33361561423032438</v>
      </c>
      <c r="S1003">
        <f>(training!S1003 - MIN(training!S$3:S$4001)) / (MAX(training!S$3:S$4001) - MIN(training!S$3:S$4001))</f>
        <v>0.21938348926632442</v>
      </c>
      <c r="T1003">
        <f>(training!T1003 - MIN(training!T$3:T$4001)) / (MAX(training!T$3:T$4001) - MIN(training!T$3:T$4001))</f>
        <v>0.21778931791113817</v>
      </c>
      <c r="U1003">
        <f>(training!U1003 - MIN(training!U$3:U$4001)) / (MAX(training!U$3:U$4001) - MIN(training!U$3:U$4001))</f>
        <v>0.40055576603418053</v>
      </c>
      <c r="V1003">
        <f>(training!V1003 - MIN(training!V$3:V$4001)) / (MAX(training!V$3:V$4001) - MIN(training!V$3:V$4001))</f>
        <v>0</v>
      </c>
      <c r="W1003">
        <f>(training!W1003 - MIN(training!W$3:W$4001)) / (MAX(training!W$3:W$4001) - MIN(training!W$3:W$4001))</f>
        <v>2.9030357044361289E-2</v>
      </c>
      <c r="X1003">
        <f>(training!X1003 - MIN(training!X$3:X$4001)) / (MAX(training!X$3:X$4001) - MIN(training!X$3:X$4001))</f>
        <v>7.0309361189232625E-3</v>
      </c>
      <c r="Y1003">
        <f>(training!Y1003 - MIN(training!Y$3:Y$4001)) / (MAX(training!Y$3:Y$4001) - MIN(training!Y$3:Y$4001))</f>
        <v>0</v>
      </c>
      <c r="Z1003">
        <f>(training!Z1003 - MIN(training!Z$3:Z$4001)) / (MAX(training!Z$3:Z$4001) - MIN(training!Z$3:Z$4001))</f>
        <v>1.8427710843373492E-2</v>
      </c>
      <c r="AA1003">
        <f>(training!AA1003 - MIN(training!AA$3:AA$4001)) / (MAX(training!AA$3:AA$4001) - MIN(training!AA$3:AA$4001))</f>
        <v>1.1532801428501171E-2</v>
      </c>
      <c r="AB1003">
        <v>1</v>
      </c>
    </row>
    <row r="1004" spans="1:28" x14ac:dyDescent="0.35">
      <c r="A1004">
        <v>4551</v>
      </c>
      <c r="B1004">
        <v>1</v>
      </c>
      <c r="C1004">
        <v>1</v>
      </c>
      <c r="D1004">
        <f>(training!D1004 - MIN(training!$D$3:$D$4001)) / (MAX(training!$D$3:$D$4001) - MIN(training!$D$3:$D$4001))</f>
        <v>2.0202020202020204E-2</v>
      </c>
      <c r="E1004">
        <f t="shared" si="30"/>
        <v>1</v>
      </c>
      <c r="F1004">
        <f t="shared" si="31"/>
        <v>0</v>
      </c>
      <c r="G1004">
        <v>3</v>
      </c>
      <c r="H1004">
        <v>1</v>
      </c>
      <c r="I1004">
        <f>(training!I1004 - MIN(training!I$3:I$4001)) / (MAX(training!I$3:I$4001) - MIN(training!I$3:I$4001))</f>
        <v>0.79629629629629628</v>
      </c>
      <c r="J1004">
        <v>2</v>
      </c>
      <c r="K1004">
        <v>2</v>
      </c>
      <c r="L1004">
        <v>2</v>
      </c>
      <c r="M1004">
        <v>0</v>
      </c>
      <c r="N1004">
        <v>0</v>
      </c>
      <c r="O1004">
        <v>0</v>
      </c>
      <c r="P1004">
        <f>(training!P1004 - MIN(training!P$3:P$4001)) / (MAX(training!P$3:P$4001) - MIN(training!P$3:P$4001))</f>
        <v>2.8583191081390586E-2</v>
      </c>
      <c r="Q1004">
        <f>(training!Q1004 - MIN(training!Q$3:Q$4001)) / (MAX(training!Q$3:Q$4001) - MIN(training!Q$3:Q$4001))</f>
        <v>3.8449984384836933E-2</v>
      </c>
      <c r="R1004">
        <f>(training!R1004 - MIN(training!R$3:R$4001)) / (MAX(training!R$3:R$4001) - MIN(training!R$3:R$4001))</f>
        <v>4.9744852863186924E-2</v>
      </c>
      <c r="S1004">
        <f>(training!S1004 - MIN(training!S$3:S$4001)) / (MAX(training!S$3:S$4001) - MIN(training!S$3:S$4001))</f>
        <v>3.3426503387433734E-2</v>
      </c>
      <c r="T1004">
        <f>(training!T1004 - MIN(training!T$3:T$4001)) / (MAX(training!T$3:T$4001) - MIN(training!T$3:T$4001))</f>
        <v>4.6458107013456741E-2</v>
      </c>
      <c r="U1004">
        <f>(training!U1004 - MIN(training!U$3:U$4001)) / (MAX(training!U$3:U$4001) - MIN(training!U$3:U$4001))</f>
        <v>0.27649898137738066</v>
      </c>
      <c r="V1004">
        <f>(training!V1004 - MIN(training!V$3:V$4001)) / (MAX(training!V$3:V$4001) - MIN(training!V$3:V$4001))</f>
        <v>3.3333333333333335E-3</v>
      </c>
      <c r="W1004">
        <f>(training!W1004 - MIN(training!W$3:W$4001)) / (MAX(training!W$3:W$4001) - MIN(training!W$3:W$4001))</f>
        <v>2.9030357044361288E-3</v>
      </c>
      <c r="X1004">
        <f>(training!X1004 - MIN(training!X$3:X$4001)) / (MAX(training!X$3:X$4001) - MIN(training!X$3:X$4001))</f>
        <v>1.1160216061782955E-3</v>
      </c>
      <c r="Y1004">
        <f>(training!Y1004 - MIN(training!Y$3:Y$4001)) / (MAX(training!Y$3:Y$4001) - MIN(training!Y$3:Y$4001))</f>
        <v>4.8780487804878049E-3</v>
      </c>
      <c r="Z1004">
        <f>(training!Z1004 - MIN(training!Z$3:Z$4001)) / (MAX(training!Z$3:Z$4001) - MIN(training!Z$3:Z$4001))</f>
        <v>1.3855421686746987E-2</v>
      </c>
      <c r="AA1004">
        <f>(training!AA1004 - MIN(training!AA$3:AA$4001)) / (MAX(training!AA$3:AA$4001) - MIN(training!AA$3:AA$4001))</f>
        <v>0</v>
      </c>
      <c r="AB1004">
        <v>1</v>
      </c>
    </row>
    <row r="1005" spans="1:28" x14ac:dyDescent="0.35">
      <c r="A1005">
        <v>4555</v>
      </c>
      <c r="B1005">
        <v>1</v>
      </c>
      <c r="C1005">
        <v>1</v>
      </c>
      <c r="D1005">
        <f>(training!D1005 - MIN(training!$D$3:$D$4001)) / (MAX(training!$D$3:$D$4001) - MIN(training!$D$3:$D$4001))</f>
        <v>0.15151515151515152</v>
      </c>
      <c r="E1005">
        <f t="shared" si="30"/>
        <v>1</v>
      </c>
      <c r="F1005">
        <f t="shared" si="31"/>
        <v>0</v>
      </c>
      <c r="G1005">
        <v>1</v>
      </c>
      <c r="H1005">
        <v>2</v>
      </c>
      <c r="I1005">
        <f>(training!I1005 - MIN(training!I$3:I$4001)) / (MAX(training!I$3:I$4001) - MIN(training!I$3:I$4001))</f>
        <v>0.5</v>
      </c>
      <c r="J1005">
        <v>-1</v>
      </c>
      <c r="K1005">
        <v>2</v>
      </c>
      <c r="L1005">
        <v>2</v>
      </c>
      <c r="M1005">
        <v>-2</v>
      </c>
      <c r="N1005">
        <v>-2</v>
      </c>
      <c r="O1005">
        <v>-2</v>
      </c>
      <c r="P1005">
        <f>(training!P1005 - MIN(training!P$3:P$4001)) / (MAX(training!P$3:P$4001) - MIN(training!P$3:P$4001))</f>
        <v>3.8229762681875619E-2</v>
      </c>
      <c r="Q1005">
        <f>(training!Q1005 - MIN(training!Q$3:Q$4001)) / (MAX(training!Q$3:Q$4001) - MIN(training!Q$3:Q$4001))</f>
        <v>4.6561937668234792E-2</v>
      </c>
      <c r="R1005">
        <f>(training!R1005 - MIN(training!R$3:R$4001)) / (MAX(training!R$3:R$4001) - MIN(training!R$3:R$4001))</f>
        <v>2.5253758180113172E-2</v>
      </c>
      <c r="S1005">
        <f>(training!S1005 - MIN(training!S$3:S$4001)) / (MAX(training!S$3:S$4001) - MIN(training!S$3:S$4001))</f>
        <v>1.6545589717908725E-2</v>
      </c>
      <c r="T1005">
        <f>(training!T1005 - MIN(training!T$3:T$4001)) / (MAX(training!T$3:T$4001) - MIN(training!T$3:T$4001))</f>
        <v>2.9654444870047911E-2</v>
      </c>
      <c r="U1005">
        <f>(training!U1005 - MIN(training!U$3:U$4001)) / (MAX(training!U$3:U$4001) - MIN(training!U$3:U$4001))</f>
        <v>0.26097872304454045</v>
      </c>
      <c r="V1005">
        <f>(training!V1005 - MIN(training!V$3:V$4001)) / (MAX(training!V$3:V$4001) - MIN(training!V$3:V$4001))</f>
        <v>0</v>
      </c>
      <c r="W1005">
        <f>(training!W1005 - MIN(training!W$3:W$4001)) / (MAX(training!W$3:W$4001) - MIN(training!W$3:W$4001))</f>
        <v>0</v>
      </c>
      <c r="X1005">
        <f>(training!X1005 - MIN(training!X$3:X$4001)) / (MAX(training!X$3:X$4001) - MIN(training!X$3:X$4001))</f>
        <v>0</v>
      </c>
      <c r="Y1005">
        <f>(training!Y1005 - MIN(training!Y$3:Y$4001)) / (MAX(training!Y$3:Y$4001) - MIN(training!Y$3:Y$4001))</f>
        <v>0</v>
      </c>
      <c r="Z1005">
        <f>(training!Z1005 - MIN(training!Z$3:Z$4001)) / (MAX(training!Z$3:Z$4001) - MIN(training!Z$3:Z$4001))</f>
        <v>0</v>
      </c>
      <c r="AA1005">
        <f>(training!AA1005 - MIN(training!AA$3:AA$4001)) / (MAX(training!AA$3:AA$4001) - MIN(training!AA$3:AA$4001))</f>
        <v>0</v>
      </c>
      <c r="AB1005">
        <v>1</v>
      </c>
    </row>
    <row r="1006" spans="1:28" x14ac:dyDescent="0.35">
      <c r="A1006">
        <v>4556</v>
      </c>
      <c r="B1006">
        <v>1</v>
      </c>
      <c r="C1006">
        <v>1</v>
      </c>
      <c r="D1006">
        <f>(training!D1006 - MIN(training!$D$3:$D$4001)) / (MAX(training!$D$3:$D$4001) - MIN(training!$D$3:$D$4001))</f>
        <v>6.0606060606060608E-2</v>
      </c>
      <c r="E1006">
        <f t="shared" si="30"/>
        <v>1</v>
      </c>
      <c r="F1006">
        <f t="shared" si="31"/>
        <v>0</v>
      </c>
      <c r="G1006">
        <v>3</v>
      </c>
      <c r="H1006">
        <v>1</v>
      </c>
      <c r="I1006">
        <f>(training!I1006 - MIN(training!I$3:I$4001)) / (MAX(training!I$3:I$4001) - MIN(training!I$3:I$4001))</f>
        <v>0.44444444444444442</v>
      </c>
      <c r="J1006">
        <v>2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f>(training!P1006 - MIN(training!P$3:P$4001)) / (MAX(training!P$3:P$4001) - MIN(training!P$3:P$4001))</f>
        <v>8.3656401030956271E-2</v>
      </c>
      <c r="Q1006">
        <f>(training!Q1006 - MIN(training!Q$3:Q$4001)) / (MAX(training!Q$3:Q$4001) - MIN(training!Q$3:Q$4001))</f>
        <v>8.5560187778532373E-2</v>
      </c>
      <c r="R1006">
        <f>(training!R1006 - MIN(training!R$3:R$4001)) / (MAX(training!R$3:R$4001) - MIN(training!R$3:R$4001))</f>
        <v>0.10424751376750717</v>
      </c>
      <c r="S1006">
        <f>(training!S1006 - MIN(training!S$3:S$4001)) / (MAX(training!S$3:S$4001) - MIN(training!S$3:S$4001))</f>
        <v>6.859139673456241E-2</v>
      </c>
      <c r="T1006">
        <f>(training!T1006 - MIN(training!T$3:T$4001)) / (MAX(training!T$3:T$4001) - MIN(training!T$3:T$4001))</f>
        <v>7.9950309050911245E-2</v>
      </c>
      <c r="U1006">
        <f>(training!U1006 - MIN(training!U$3:U$4001)) / (MAX(training!U$3:U$4001) - MIN(training!U$3:U$4001))</f>
        <v>0.2985482610409701</v>
      </c>
      <c r="V1006">
        <f>(training!V1006 - MIN(training!V$3:V$4001)) / (MAX(training!V$3:V$4001) - MIN(training!V$3:V$4001))</f>
        <v>8.6666666666666663E-3</v>
      </c>
      <c r="W1006">
        <f>(training!W1006 - MIN(training!W$3:W$4001)) / (MAX(training!W$3:W$4001) - MIN(training!W$3:W$4001))</f>
        <v>5.9686414083206813E-3</v>
      </c>
      <c r="X1006">
        <f>(training!X1006 - MIN(training!X$3:X$4001)) / (MAX(training!X$3:X$4001) - MIN(training!X$3:X$4001))</f>
        <v>1.8972367305031025E-3</v>
      </c>
      <c r="Y1006">
        <f>(training!Y1006 - MIN(training!Y$3:Y$4001)) / (MAX(training!Y$3:Y$4001) - MIN(training!Y$3:Y$4001))</f>
        <v>9.7560975609756097E-3</v>
      </c>
      <c r="Z1006">
        <f>(training!Z1006 - MIN(training!Z$3:Z$4001)) / (MAX(training!Z$3:Z$4001) - MIN(training!Z$3:Z$4001))</f>
        <v>6.024096385542169E-3</v>
      </c>
      <c r="AA1006">
        <f>(training!AA1006 - MIN(training!AA$3:AA$4001)) / (MAX(training!AA$3:AA$4001) - MIN(training!AA$3:AA$4001))</f>
        <v>3.7831069143845074E-3</v>
      </c>
      <c r="AB1006">
        <v>1</v>
      </c>
    </row>
    <row r="1007" spans="1:28" x14ac:dyDescent="0.35">
      <c r="A1007">
        <v>4559</v>
      </c>
      <c r="B1007">
        <v>1</v>
      </c>
      <c r="C1007">
        <v>1</v>
      </c>
      <c r="D1007">
        <f>(training!D1007 - MIN(training!$D$3:$D$4001)) / (MAX(training!$D$3:$D$4001) - MIN(training!$D$3:$D$4001))</f>
        <v>3.0303030303030304E-2</v>
      </c>
      <c r="E1007">
        <f t="shared" si="30"/>
        <v>1</v>
      </c>
      <c r="F1007">
        <f t="shared" si="31"/>
        <v>0</v>
      </c>
      <c r="G1007">
        <v>2</v>
      </c>
      <c r="H1007">
        <v>2</v>
      </c>
      <c r="I1007">
        <f>(training!I1007 - MIN(training!I$3:I$4001)) / (MAX(training!I$3:I$4001) - MIN(training!I$3:I$4001))</f>
        <v>0.1111111111111111</v>
      </c>
      <c r="J1007">
        <v>0</v>
      </c>
      <c r="K1007">
        <v>0</v>
      </c>
      <c r="L1007">
        <v>2</v>
      </c>
      <c r="M1007">
        <v>0</v>
      </c>
      <c r="N1007">
        <v>0</v>
      </c>
      <c r="O1007">
        <v>0</v>
      </c>
      <c r="P1007">
        <f>(training!P1007 - MIN(training!P$3:P$4001)) / (MAX(training!P$3:P$4001) - MIN(training!P$3:P$4001))</f>
        <v>4.1933931761972916E-2</v>
      </c>
      <c r="Q1007">
        <f>(training!Q1007 - MIN(training!Q$3:Q$4001)) / (MAX(training!Q$3:Q$4001) - MIN(training!Q$3:Q$4001))</f>
        <v>5.5811071398474174E-2</v>
      </c>
      <c r="R1007">
        <f>(training!R1007 - MIN(training!R$3:R$4001)) / (MAX(training!R$3:R$4001) - MIN(training!R$3:R$4001))</f>
        <v>7.8744585173350215E-2</v>
      </c>
      <c r="S1007">
        <f>(training!S1007 - MIN(training!S$3:S$4001)) / (MAX(training!S$3:S$4001) - MIN(training!S$3:S$4001))</f>
        <v>5.2003891522701649E-2</v>
      </c>
      <c r="T1007">
        <f>(training!T1007 - MIN(training!T$3:T$4001)) / (MAX(training!T$3:T$4001) - MIN(training!T$3:T$4001))</f>
        <v>6.4325080114619904E-2</v>
      </c>
      <c r="U1007">
        <f>(training!U1007 - MIN(training!U$3:U$4001)) / (MAX(training!U$3:U$4001) - MIN(training!U$3:U$4001))</f>
        <v>0.2870479309780391</v>
      </c>
      <c r="V1007">
        <f>(training!V1007 - MIN(training!V$3:V$4001)) / (MAX(training!V$3:V$4001) - MIN(training!V$3:V$4001))</f>
        <v>1.9E-2</v>
      </c>
      <c r="W1007">
        <f>(training!W1007 - MIN(training!W$3:W$4001)) / (MAX(training!W$3:W$4001) - MIN(training!W$3:W$4001))</f>
        <v>2.9030357044361288E-3</v>
      </c>
      <c r="X1007">
        <f>(training!X1007 - MIN(training!X$3:X$4001)) / (MAX(training!X$3:X$4001) - MIN(training!X$3:X$4001))</f>
        <v>1.3392259274139548E-3</v>
      </c>
      <c r="Y1007">
        <f>(training!Y1007 - MIN(training!Y$3:Y$4001)) / (MAX(training!Y$3:Y$4001) - MIN(training!Y$3:Y$4001))</f>
        <v>7.3170731707317077E-3</v>
      </c>
      <c r="Z1007">
        <f>(training!Z1007 - MIN(training!Z$3:Z$4001)) / (MAX(training!Z$3:Z$4001) - MIN(training!Z$3:Z$4001))</f>
        <v>4.5180722891566263E-3</v>
      </c>
      <c r="AA1007">
        <f>(training!AA1007 - MIN(training!AA$3:AA$4001)) / (MAX(training!AA$3:AA$4001) - MIN(training!AA$3:AA$4001))</f>
        <v>3.5939515686652821E-3</v>
      </c>
      <c r="AB1007">
        <v>1</v>
      </c>
    </row>
    <row r="1008" spans="1:28" x14ac:dyDescent="0.35">
      <c r="A1008">
        <v>4561</v>
      </c>
      <c r="B1008">
        <v>1</v>
      </c>
      <c r="C1008">
        <v>1</v>
      </c>
      <c r="D1008">
        <f>(training!D1008 - MIN(training!$D$3:$D$4001)) / (MAX(training!$D$3:$D$4001) - MIN(training!$D$3:$D$4001))</f>
        <v>4.0404040404040407E-2</v>
      </c>
      <c r="E1008">
        <f t="shared" si="30"/>
        <v>1</v>
      </c>
      <c r="F1008">
        <f t="shared" si="31"/>
        <v>0</v>
      </c>
      <c r="G1008">
        <v>3</v>
      </c>
      <c r="H1008">
        <v>2</v>
      </c>
      <c r="I1008">
        <f>(training!I1008 - MIN(training!I$3:I$4001)) / (MAX(training!I$3:I$4001) - MIN(training!I$3:I$4001))</f>
        <v>0.111111111111111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f>(training!P1008 - MIN(training!P$3:P$4001)) / (MAX(training!P$3:P$4001) - MIN(training!P$3:P$4001))</f>
        <v>6.6363468270921253E-2</v>
      </c>
      <c r="Q1008">
        <f>(training!Q1008 - MIN(training!Q$3:Q$4001)) / (MAX(training!Q$3:Q$4001) - MIN(training!Q$3:Q$4001))</f>
        <v>7.0623168936235603E-2</v>
      </c>
      <c r="R1008">
        <f>(training!R1008 - MIN(training!R$3:R$4001)) / (MAX(training!R$3:R$4001) - MIN(training!R$3:R$4001))</f>
        <v>0.10403033144715819</v>
      </c>
      <c r="S1008">
        <f>(training!S1008 - MIN(training!S$3:S$4001)) / (MAX(training!S$3:S$4001) - MIN(training!S$3:S$4001))</f>
        <v>6.9405439748683517E-2</v>
      </c>
      <c r="T1008">
        <f>(training!T1008 - MIN(training!T$3:T$4001)) / (MAX(training!T$3:T$4001) - MIN(training!T$3:T$4001))</f>
        <v>8.1440618897212574E-2</v>
      </c>
      <c r="U1008">
        <f>(training!U1008 - MIN(training!U$3:U$4001)) / (MAX(training!U$3:U$4001) - MIN(training!U$3:U$4001))</f>
        <v>0.26097872304454045</v>
      </c>
      <c r="V1008">
        <f>(training!V1008 - MIN(training!V$3:V$4001)) / (MAX(training!V$3:V$4001) - MIN(training!V$3:V$4001))</f>
        <v>7.1266666666666666E-3</v>
      </c>
      <c r="W1008">
        <f>(training!W1008 - MIN(training!W$3:W$4001)) / (MAX(training!W$3:W$4001) - MIN(training!W$3:W$4001))</f>
        <v>4.06424998621058E-3</v>
      </c>
      <c r="X1008">
        <f>(training!X1008 - MIN(training!X$3:X$4001)) / (MAX(training!X$3:X$4001) - MIN(training!X$3:X$4001))</f>
        <v>3.348064818534887E-3</v>
      </c>
      <c r="Y1008">
        <f>(training!Y1008 - MIN(training!Y$3:Y$4001)) / (MAX(training!Y$3:Y$4001) - MIN(training!Y$3:Y$4001))</f>
        <v>2.4390243902439025E-2</v>
      </c>
      <c r="Z1008">
        <f>(training!Z1008 - MIN(training!Z$3:Z$4001)) / (MAX(training!Z$3:Z$4001) - MIN(training!Z$3:Z$4001))</f>
        <v>0</v>
      </c>
      <c r="AA1008">
        <f>(training!AA1008 - MIN(training!AA$3:AA$4001)) / (MAX(training!AA$3:AA$4001) - MIN(training!AA$3:AA$4001))</f>
        <v>0</v>
      </c>
      <c r="AB1008">
        <v>1</v>
      </c>
    </row>
    <row r="1009" spans="1:28" x14ac:dyDescent="0.35">
      <c r="A1009">
        <v>4566</v>
      </c>
      <c r="B1009">
        <v>1</v>
      </c>
      <c r="C1009">
        <v>1</v>
      </c>
      <c r="D1009">
        <f>(training!D1009 - MIN(training!$D$3:$D$4001)) / (MAX(training!$D$3:$D$4001) - MIN(training!$D$3:$D$4001))</f>
        <v>9.0909090909090912E-2</v>
      </c>
      <c r="E1009">
        <f t="shared" si="30"/>
        <v>1</v>
      </c>
      <c r="F1009">
        <f t="shared" si="31"/>
        <v>0</v>
      </c>
      <c r="G1009">
        <v>1</v>
      </c>
      <c r="H1009">
        <v>1</v>
      </c>
      <c r="I1009">
        <f>(training!I1009 - MIN(training!I$3:I$4001)) / (MAX(training!I$3:I$4001) - MIN(training!I$3:I$4001))</f>
        <v>0.72222222222222221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f>(training!P1009 - MIN(training!P$3:P$4001)) / (MAX(training!P$3:P$4001) - MIN(training!P$3:P$4001))</f>
        <v>0.11865088972588536</v>
      </c>
      <c r="Q1009">
        <f>(training!Q1009 - MIN(training!Q$3:Q$4001)) / (MAX(training!Q$3:Q$4001) - MIN(training!Q$3:Q$4001))</f>
        <v>0.12542198119240361</v>
      </c>
      <c r="R1009">
        <f>(training!R1009 - MIN(training!R$3:R$4001)) / (MAX(training!R$3:R$4001) - MIN(training!R$3:R$4001))</f>
        <v>0.19674866281350437</v>
      </c>
      <c r="S1009">
        <f>(training!S1009 - MIN(training!S$3:S$4001)) / (MAX(training!S$3:S$4001) - MIN(training!S$3:S$4001))</f>
        <v>0.12875667614545117</v>
      </c>
      <c r="T1009">
        <f>(training!T1009 - MIN(training!T$3:T$4001)) / (MAX(training!T$3:T$4001) - MIN(training!T$3:T$4001))</f>
        <v>0.13232569968163466</v>
      </c>
      <c r="U1009">
        <f>(training!U1009 - MIN(training!U$3:U$4001)) / (MAX(training!U$3:U$4001) - MIN(training!U$3:U$4001))</f>
        <v>0.33745879976976284</v>
      </c>
      <c r="V1009">
        <f>(training!V1009 - MIN(training!V$3:V$4001)) / (MAX(training!V$3:V$4001) - MIN(training!V$3:V$4001))</f>
        <v>1.2853333333333333E-2</v>
      </c>
      <c r="W1009">
        <f>(training!W1009 - MIN(training!W$3:W$4001)) / (MAX(training!W$3:W$4001) - MIN(training!W$3:W$4001))</f>
        <v>1.1376996925685189E-2</v>
      </c>
      <c r="X1009">
        <f>(training!X1009 - MIN(training!X$3:X$4001)) / (MAX(training!X$3:X$4001) - MIN(training!X$3:X$4001))</f>
        <v>4.4484621222266865E-3</v>
      </c>
      <c r="Y1009">
        <f>(training!Y1009 - MIN(training!Y$3:Y$4001)) / (MAX(training!Y$3:Y$4001) - MIN(training!Y$3:Y$4001))</f>
        <v>1.8853658536585365E-2</v>
      </c>
      <c r="Z1009">
        <f>(training!Z1009 - MIN(training!Z$3:Z$4001)) / (MAX(training!Z$3:Z$4001) - MIN(training!Z$3:Z$4001))</f>
        <v>1.1325301204819277E-2</v>
      </c>
      <c r="AA1009">
        <f>(training!AA1009 - MIN(training!AA$3:AA$4001)) / (MAX(training!AA$3:AA$4001) - MIN(training!AA$3:AA$4001))</f>
        <v>7.3070710051336757E-3</v>
      </c>
      <c r="AB1009">
        <v>1</v>
      </c>
    </row>
    <row r="1010" spans="1:28" x14ac:dyDescent="0.35">
      <c r="A1010">
        <v>4570</v>
      </c>
      <c r="B1010">
        <v>2</v>
      </c>
      <c r="C1010">
        <v>1</v>
      </c>
      <c r="D1010">
        <f>(training!D1010 - MIN(training!$D$3:$D$4001)) / (MAX(training!$D$3:$D$4001) - MIN(training!$D$3:$D$4001))</f>
        <v>2.0202020202020204E-2</v>
      </c>
      <c r="E1010">
        <f t="shared" si="30"/>
        <v>0</v>
      </c>
      <c r="F1010">
        <f t="shared" si="31"/>
        <v>1</v>
      </c>
      <c r="G1010">
        <v>2</v>
      </c>
      <c r="H1010">
        <v>1</v>
      </c>
      <c r="I1010">
        <f>(training!I1010 - MIN(training!I$3:I$4001)) / (MAX(training!I$3:I$4001) - MIN(training!I$3:I$4001))</f>
        <v>0.40740740740740738</v>
      </c>
      <c r="J1010">
        <v>2</v>
      </c>
      <c r="K1010">
        <v>2</v>
      </c>
      <c r="L1010">
        <v>2</v>
      </c>
      <c r="M1010">
        <v>2</v>
      </c>
      <c r="N1010">
        <v>2</v>
      </c>
      <c r="O1010">
        <v>2</v>
      </c>
      <c r="P1010">
        <f>(training!P1010 - MIN(training!P$3:P$4001)) / (MAX(training!P$3:P$4001) - MIN(training!P$3:P$4001))</f>
        <v>3.0270804793558464E-2</v>
      </c>
      <c r="Q1010">
        <f>(training!Q1010 - MIN(training!Q$3:Q$4001)) / (MAX(training!Q$3:Q$4001) - MIN(training!Q$3:Q$4001))</f>
        <v>4.2177794742399383E-2</v>
      </c>
      <c r="R1010">
        <f>(training!R1010 - MIN(training!R$3:R$4001)) / (MAX(training!R$3:R$4001) - MIN(training!R$3:R$4001))</f>
        <v>5.4332618932574149E-2</v>
      </c>
      <c r="S1010">
        <f>(training!S1010 - MIN(training!S$3:S$4001)) / (MAX(training!S$3:S$4001) - MIN(training!S$3:S$4001))</f>
        <v>3.6544795529602263E-2</v>
      </c>
      <c r="T1010">
        <f>(training!T1010 - MIN(training!T$3:T$4001)) / (MAX(training!T$3:T$4001) - MIN(training!T$3:T$4001))</f>
        <v>4.8190173583420724E-2</v>
      </c>
      <c r="U1010">
        <f>(training!U1010 - MIN(training!U$3:U$4001)) / (MAX(training!U$3:U$4001) - MIN(training!U$3:U$4001))</f>
        <v>0.27558525652306559</v>
      </c>
      <c r="V1010">
        <f>(training!V1010 - MIN(training!V$3:V$4001)) / (MAX(training!V$3:V$4001) - MIN(training!V$3:V$4001))</f>
        <v>1.047E-2</v>
      </c>
      <c r="W1010">
        <f>(training!W1010 - MIN(training!W$3:W$4001)) / (MAX(training!W$3:W$4001) - MIN(training!W$3:W$4001))</f>
        <v>0</v>
      </c>
      <c r="X1010">
        <f>(training!X1010 - MIN(training!X$3:X$4001)) / (MAX(training!X$3:X$4001) - MIN(training!X$3:X$4001))</f>
        <v>1.6003749832596758E-3</v>
      </c>
      <c r="Y1010">
        <f>(training!Y1010 - MIN(training!Y$3:Y$4001)) / (MAX(training!Y$3:Y$4001) - MIN(training!Y$3:Y$4001))</f>
        <v>0</v>
      </c>
      <c r="Z1010">
        <f>(training!Z1010 - MIN(training!Z$3:Z$4001)) / (MAX(training!Z$3:Z$4001) - MIN(training!Z$3:Z$4001))</f>
        <v>4.7620481927710843E-3</v>
      </c>
      <c r="AA1010">
        <f>(training!AA1010 - MIN(training!AA$3:AA$4001)) / (MAX(training!AA$3:AA$4001) - MIN(training!AA$3:AA$4001))</f>
        <v>3.2250986445127926E-3</v>
      </c>
      <c r="AB1010">
        <v>1</v>
      </c>
    </row>
    <row r="1011" spans="1:28" x14ac:dyDescent="0.35">
      <c r="A1011">
        <v>4573</v>
      </c>
      <c r="B1011">
        <v>2</v>
      </c>
      <c r="C1011">
        <v>1</v>
      </c>
      <c r="D1011">
        <f>(training!D1011 - MIN(training!$D$3:$D$4001)) / (MAX(training!$D$3:$D$4001) - MIN(training!$D$3:$D$4001))</f>
        <v>0</v>
      </c>
      <c r="E1011">
        <f t="shared" si="30"/>
        <v>0</v>
      </c>
      <c r="F1011">
        <f t="shared" si="31"/>
        <v>1</v>
      </c>
      <c r="G1011">
        <v>2</v>
      </c>
      <c r="H1011">
        <v>1</v>
      </c>
      <c r="I1011">
        <f>(training!I1011 - MIN(training!I$3:I$4001)) / (MAX(training!I$3:I$4001) - MIN(training!I$3:I$4001))</f>
        <v>0.62962962962962965</v>
      </c>
      <c r="J1011">
        <v>3</v>
      </c>
      <c r="K1011">
        <v>2</v>
      </c>
      <c r="L1011">
        <v>2</v>
      </c>
      <c r="M1011">
        <v>2</v>
      </c>
      <c r="N1011">
        <v>2</v>
      </c>
      <c r="O1011">
        <v>2</v>
      </c>
      <c r="P1011">
        <f>(training!P1011 - MIN(training!P$3:P$4001)) / (MAX(training!P$3:P$4001) - MIN(training!P$3:P$4001))</f>
        <v>2.0169639911042734E-2</v>
      </c>
      <c r="Q1011">
        <f>(training!Q1011 - MIN(training!Q$3:Q$4001)) / (MAX(training!Q$3:Q$4001) - MIN(training!Q$3:Q$4001))</f>
        <v>3.0777238545162521E-2</v>
      </c>
      <c r="R1011">
        <f>(training!R1011 - MIN(training!R$3:R$4001)) / (MAX(training!R$3:R$4001) - MIN(training!R$3:R$4001))</f>
        <v>3.5542139262691279E-2</v>
      </c>
      <c r="S1011">
        <f>(training!S1011 - MIN(training!S$3:S$4001)) / (MAX(training!S$3:S$4001) - MIN(training!S$3:S$4001))</f>
        <v>2.4301059138349811E-2</v>
      </c>
      <c r="T1011">
        <f>(training!T1011 - MIN(training!T$3:T$4001)) / (MAX(training!T$3:T$4001) - MIN(training!T$3:T$4001))</f>
        <v>3.6750161694432057E-2</v>
      </c>
      <c r="U1011">
        <f>(training!U1011 - MIN(training!U$3:U$4001)) / (MAX(training!U$3:U$4001) - MIN(training!U$3:U$4001))</f>
        <v>0.26687758930334821</v>
      </c>
      <c r="V1011">
        <f>(training!V1011 - MIN(training!V$3:V$4001)) / (MAX(training!V$3:V$4001) - MIN(training!V$3:V$4001))</f>
        <v>4.0000000000000001E-3</v>
      </c>
      <c r="W1011">
        <f>(training!W1011 - MIN(training!W$3:W$4001)) / (MAX(training!W$3:W$4001) - MIN(training!W$3:W$4001))</f>
        <v>0</v>
      </c>
      <c r="X1011">
        <f>(training!X1011 - MIN(training!X$3:X$4001)) / (MAX(training!X$3:X$4001) - MIN(training!X$3:X$4001))</f>
        <v>1.1160216061782955E-3</v>
      </c>
      <c r="Y1011">
        <f>(training!Y1011 - MIN(training!Y$3:Y$4001)) / (MAX(training!Y$3:Y$4001) - MIN(training!Y$3:Y$4001))</f>
        <v>0</v>
      </c>
      <c r="Z1011">
        <f>(training!Z1011 - MIN(training!Z$3:Z$4001)) / (MAX(training!Z$3:Z$4001) - MIN(training!Z$3:Z$4001))</f>
        <v>3.0120481927710845E-3</v>
      </c>
      <c r="AA1011">
        <f>(training!AA1011 - MIN(training!AA$3:AA$4001)) / (MAX(training!AA$3:AA$4001) - MIN(training!AA$3:AA$4001))</f>
        <v>0</v>
      </c>
      <c r="AB1011">
        <v>1</v>
      </c>
    </row>
    <row r="1012" spans="1:28" x14ac:dyDescent="0.35">
      <c r="A1012">
        <v>4575</v>
      </c>
      <c r="B1012">
        <v>2</v>
      </c>
      <c r="C1012">
        <v>1</v>
      </c>
      <c r="D1012">
        <f>(training!D1012 - MIN(training!$D$3:$D$4001)) / (MAX(training!$D$3:$D$4001) - MIN(training!$D$3:$D$4001))</f>
        <v>0.19191919191919191</v>
      </c>
      <c r="E1012">
        <f t="shared" si="30"/>
        <v>0</v>
      </c>
      <c r="F1012">
        <f t="shared" si="31"/>
        <v>1</v>
      </c>
      <c r="G1012">
        <v>2</v>
      </c>
      <c r="H1012">
        <v>2</v>
      </c>
      <c r="I1012">
        <f>(training!I1012 - MIN(training!I$3:I$4001)) / (MAX(training!I$3:I$4001) - MIN(training!I$3:I$4001))</f>
        <v>9.2592592592592587E-2</v>
      </c>
      <c r="J1012">
        <v>-1</v>
      </c>
      <c r="K1012">
        <v>-1</v>
      </c>
      <c r="L1012">
        <v>2</v>
      </c>
      <c r="M1012">
        <v>-1</v>
      </c>
      <c r="N1012">
        <v>0</v>
      </c>
      <c r="O1012">
        <v>-1</v>
      </c>
      <c r="P1012">
        <f>(training!P1012 - MIN(training!P$3:P$4001)) / (MAX(training!P$3:P$4001) - MIN(training!P$3:P$4001))</f>
        <v>1.8142868963741843E-2</v>
      </c>
      <c r="Q1012">
        <f>(training!Q1012 - MIN(training!Q$3:Q$4001)) / (MAX(training!Q$3:Q$4001) - MIN(training!Q$3:Q$4001))</f>
        <v>2.8510809162878542E-2</v>
      </c>
      <c r="R1012">
        <f>(training!R1012 - MIN(training!R$3:R$4001)) / (MAX(training!R$3:R$4001) - MIN(training!R$3:R$4001))</f>
        <v>2.9188293704574802E-2</v>
      </c>
      <c r="S1012">
        <f>(training!S1012 - MIN(training!S$3:S$4001)) / (MAX(training!S$3:S$4001) - MIN(training!S$3:S$4001))</f>
        <v>1.8645776572768606E-2</v>
      </c>
      <c r="T1012">
        <f>(training!T1012 - MIN(training!T$3:T$4001)) / (MAX(training!T$3:T$4001) - MIN(training!T$3:T$4001))</f>
        <v>3.0227962985057134E-2</v>
      </c>
      <c r="U1012">
        <f>(training!U1012 - MIN(training!U$3:U$4001)) / (MAX(training!U$3:U$4001) - MIN(training!U$3:U$4001))</f>
        <v>0.26205690300299633</v>
      </c>
      <c r="V1012">
        <f>(training!V1012 - MIN(training!V$3:V$4001)) / (MAX(training!V$3:V$4001) - MIN(training!V$3:V$4001))</f>
        <v>1.3509999999999999E-2</v>
      </c>
      <c r="W1012">
        <f>(training!W1012 - MIN(training!W$3:W$4001)) / (MAX(training!W$3:W$4001) - MIN(training!W$3:W$4001))</f>
        <v>0</v>
      </c>
      <c r="X1012">
        <f>(training!X1012 - MIN(training!X$3:X$4001)) / (MAX(training!X$3:X$4001) - MIN(training!X$3:X$4001))</f>
        <v>2.1249051381634749E-3</v>
      </c>
      <c r="Y1012">
        <f>(training!Y1012 - MIN(training!Y$3:Y$4001)) / (MAX(training!Y$3:Y$4001) - MIN(training!Y$3:Y$4001))</f>
        <v>0</v>
      </c>
      <c r="Z1012">
        <f>(training!Z1012 - MIN(training!Z$3:Z$4001)) / (MAX(training!Z$3:Z$4001) - MIN(training!Z$3:Z$4001))</f>
        <v>4.2259036144578314E-3</v>
      </c>
      <c r="AA1012">
        <f>(training!AA1012 - MIN(training!AA$3:AA$4001)) / (MAX(training!AA$3:AA$4001) - MIN(training!AA$3:AA$4001))</f>
        <v>0</v>
      </c>
      <c r="AB1012">
        <v>1</v>
      </c>
    </row>
    <row r="1013" spans="1:28" x14ac:dyDescent="0.35">
      <c r="A1013">
        <v>4579</v>
      </c>
      <c r="B1013">
        <v>2</v>
      </c>
      <c r="C1013">
        <v>1</v>
      </c>
      <c r="D1013">
        <f>(training!D1013 - MIN(training!$D$3:$D$4001)) / (MAX(training!$D$3:$D$4001) - MIN(training!$D$3:$D$4001))</f>
        <v>3.0303030303030304E-2</v>
      </c>
      <c r="E1013">
        <f t="shared" si="30"/>
        <v>0</v>
      </c>
      <c r="F1013">
        <f t="shared" si="31"/>
        <v>1</v>
      </c>
      <c r="G1013">
        <v>2</v>
      </c>
      <c r="H1013">
        <v>2</v>
      </c>
      <c r="I1013">
        <f>(training!I1013 - MIN(training!I$3:I$4001)) / (MAX(training!I$3:I$4001) - MIN(training!I$3:I$4001))</f>
        <v>3.7037037037037035E-2</v>
      </c>
      <c r="J1013">
        <v>-1</v>
      </c>
      <c r="K1013">
        <v>2</v>
      </c>
      <c r="L1013">
        <v>-1</v>
      </c>
      <c r="M1013">
        <v>-1</v>
      </c>
      <c r="N1013">
        <v>0</v>
      </c>
      <c r="O1013">
        <v>0</v>
      </c>
      <c r="P1013">
        <f>(training!P1013 - MIN(training!P$3:P$4001)) / (MAX(training!P$3:P$4001) - MIN(training!P$3:P$4001))</f>
        <v>1.5362188258826005E-2</v>
      </c>
      <c r="Q1013">
        <f>(training!Q1013 - MIN(training!Q$3:Q$4001)) / (MAX(training!Q$3:Q$4001) - MIN(training!Q$3:Q$4001))</f>
        <v>2.4815716289837256E-2</v>
      </c>
      <c r="R1013">
        <f>(training!R1013 - MIN(training!R$3:R$4001)) / (MAX(training!R$3:R$4001) - MIN(training!R$3:R$4001))</f>
        <v>2.5802606524560963E-2</v>
      </c>
      <c r="S1013">
        <f>(training!S1013 - MIN(training!S$3:S$4001)) / (MAX(training!S$3:S$4001) - MIN(training!S$3:S$4001))</f>
        <v>4.5632736441992262E-2</v>
      </c>
      <c r="T1013">
        <f>(training!T1013 - MIN(training!T$3:T$4001)) / (MAX(training!T$3:T$4001) - MIN(training!T$3:T$4001))</f>
        <v>5.5370662245972292E-2</v>
      </c>
      <c r="U1013">
        <f>(training!U1013 - MIN(training!U$3:U$4001)) / (MAX(training!U$3:U$4001) - MIN(training!U$3:U$4001))</f>
        <v>0.28012775241360921</v>
      </c>
      <c r="V1013">
        <f>(training!V1013 - MIN(training!V$3:V$4001)) / (MAX(training!V$3:V$4001) - MIN(training!V$3:V$4001))</f>
        <v>0</v>
      </c>
      <c r="W1013">
        <f>(training!W1013 - MIN(training!W$3:W$4001)) / (MAX(training!W$3:W$4001) - MIN(training!W$3:W$4001))</f>
        <v>9.4638963964617799E-4</v>
      </c>
      <c r="X1013">
        <f>(training!X1013 - MIN(training!X$3:X$4001)) / (MAX(training!X$3:X$4001) - MIN(training!X$3:X$4001))</f>
        <v>2.9429489754921656E-2</v>
      </c>
      <c r="Y1013">
        <f>(training!Y1013 - MIN(training!Y$3:Y$4001)) / (MAX(training!Y$3:Y$4001) - MIN(training!Y$3:Y$4001))</f>
        <v>4.321951219512195E-3</v>
      </c>
      <c r="Z1013">
        <f>(training!Z1013 - MIN(training!Z$3:Z$4001)) / (MAX(training!Z$3:Z$4001) - MIN(training!Z$3:Z$4001))</f>
        <v>3.2379518072289159E-3</v>
      </c>
      <c r="AA1013">
        <f>(training!AA1013 - MIN(training!AA$3:AA$4001)) / (MAX(training!AA$3:AA$4001) - MIN(training!AA$3:AA$4001))</f>
        <v>1.5699893694695705E-3</v>
      </c>
      <c r="AB1013">
        <v>1</v>
      </c>
    </row>
    <row r="1014" spans="1:28" x14ac:dyDescent="0.35">
      <c r="A1014">
        <v>4580</v>
      </c>
      <c r="B1014">
        <v>1</v>
      </c>
      <c r="C1014">
        <v>1</v>
      </c>
      <c r="D1014">
        <f>(training!D1014 - MIN(training!$D$3:$D$4001)) / (MAX(training!$D$3:$D$4001) - MIN(training!$D$3:$D$4001))</f>
        <v>0.19191919191919191</v>
      </c>
      <c r="E1014">
        <f t="shared" si="30"/>
        <v>1</v>
      </c>
      <c r="F1014">
        <f t="shared" si="31"/>
        <v>0</v>
      </c>
      <c r="G1014">
        <v>3</v>
      </c>
      <c r="H1014">
        <v>1</v>
      </c>
      <c r="I1014">
        <f>(training!I1014 - MIN(training!I$3:I$4001)) / (MAX(training!I$3:I$4001) - MIN(training!I$3:I$4001))</f>
        <v>0.53703703703703709</v>
      </c>
      <c r="J1014">
        <v>1</v>
      </c>
      <c r="K1014">
        <v>2</v>
      </c>
      <c r="L1014">
        <v>2</v>
      </c>
      <c r="M1014">
        <v>2</v>
      </c>
      <c r="N1014">
        <v>2</v>
      </c>
      <c r="O1014">
        <v>2</v>
      </c>
      <c r="P1014">
        <f>(training!P1014 - MIN(training!P$3:P$4001)) / (MAX(training!P$3:P$4001) - MIN(training!P$3:P$4001))</f>
        <v>0.19560178445740461</v>
      </c>
      <c r="Q1014">
        <f>(training!Q1014 - MIN(training!Q$3:Q$4001)) / (MAX(training!Q$3:Q$4001) - MIN(training!Q$3:Q$4001))</f>
        <v>0.19538187748789204</v>
      </c>
      <c r="R1014">
        <f>(training!R1014 - MIN(training!R$3:R$4001)) / (MAX(training!R$3:R$4001) - MIN(training!R$3:R$4001))</f>
        <v>0.32117056219916462</v>
      </c>
      <c r="S1014">
        <f>(training!S1014 - MIN(training!S$3:S$4001)) / (MAX(training!S$3:S$4001) - MIN(training!S$3:S$4001))</f>
        <v>0.20558115832364496</v>
      </c>
      <c r="T1014">
        <f>(training!T1014 - MIN(training!T$3:T$4001)) / (MAX(training!T$3:T$4001) - MIN(training!T$3:T$4001))</f>
        <v>0.20123159875500521</v>
      </c>
      <c r="U1014">
        <f>(training!U1014 - MIN(training!U$3:U$4001)) / (MAX(training!U$3:U$4001) - MIN(training!U$3:U$4001))</f>
        <v>0.38562262779275891</v>
      </c>
      <c r="V1014">
        <f>(training!V1014 - MIN(training!V$3:V$4001)) / (MAX(training!V$3:V$4001) - MIN(training!V$3:V$4001))</f>
        <v>0</v>
      </c>
      <c r="W1014">
        <f>(training!W1014 - MIN(training!W$3:W$4001)) / (MAX(training!W$3:W$4001) - MIN(training!W$3:W$4001))</f>
        <v>2.0315443859644029E-2</v>
      </c>
      <c r="X1014">
        <f>(training!X1014 - MIN(training!X$3:X$4001)) / (MAX(training!X$3:X$4001) - MIN(training!X$3:X$4001))</f>
        <v>5.0868264809606715E-3</v>
      </c>
      <c r="Y1014">
        <f>(training!Y1014 - MIN(training!Y$3:Y$4001)) / (MAX(training!Y$3:Y$4001) - MIN(training!Y$3:Y$4001))</f>
        <v>2.8882926829268293E-2</v>
      </c>
      <c r="Z1014">
        <f>(training!Z1014 - MIN(training!Z$3:Z$4001)) / (MAX(training!Z$3:Z$4001) - MIN(training!Z$3:Z$4001))</f>
        <v>1.3632530120481927E-2</v>
      </c>
      <c r="AA1014">
        <f>(training!AA1014 - MIN(training!AA$3:AA$4001)) / (MAX(training!AA$3:AA$4001) - MIN(training!AA$3:AA$4001))</f>
        <v>9.4842490343619596E-3</v>
      </c>
      <c r="AB1014">
        <v>1</v>
      </c>
    </row>
    <row r="1015" spans="1:28" x14ac:dyDescent="0.35">
      <c r="A1015">
        <v>4582</v>
      </c>
      <c r="B1015">
        <v>1</v>
      </c>
      <c r="C1015">
        <v>1</v>
      </c>
      <c r="D1015">
        <f>(training!D1015 - MIN(training!$D$3:$D$4001)) / (MAX(training!$D$3:$D$4001) - MIN(training!$D$3:$D$4001))</f>
        <v>0.20202020202020202</v>
      </c>
      <c r="E1015">
        <f t="shared" si="30"/>
        <v>1</v>
      </c>
      <c r="F1015">
        <f t="shared" si="31"/>
        <v>0</v>
      </c>
      <c r="G1015">
        <v>1</v>
      </c>
      <c r="H1015">
        <v>1</v>
      </c>
      <c r="I1015">
        <f>(training!I1015 - MIN(training!I$3:I$4001)) / (MAX(training!I$3:I$4001) - MIN(training!I$3:I$4001))</f>
        <v>0.40740740740740738</v>
      </c>
      <c r="J1015">
        <v>-1</v>
      </c>
      <c r="K1015">
        <v>-1</v>
      </c>
      <c r="L1015">
        <v>-1</v>
      </c>
      <c r="M1015">
        <v>-1</v>
      </c>
      <c r="N1015">
        <v>-2</v>
      </c>
      <c r="O1015">
        <v>-1</v>
      </c>
      <c r="P1015">
        <f>(training!P1015 - MIN(training!P$3:P$4001)) / (MAX(training!P$3:P$4001) - MIN(training!P$3:P$4001))</f>
        <v>1.5595103468495663E-2</v>
      </c>
      <c r="Q1015">
        <f>(training!Q1015 - MIN(training!Q$3:Q$4001)) / (MAX(training!Q$3:Q$4001) - MIN(training!Q$3:Q$4001))</f>
        <v>2.5210308981940939E-2</v>
      </c>
      <c r="R1015">
        <f>(training!R1015 - MIN(training!R$3:R$4001)) / (MAX(training!R$3:R$4001) - MIN(training!R$3:R$4001))</f>
        <v>2.6674702973714205E-2</v>
      </c>
      <c r="S1015">
        <f>(training!S1015 - MIN(training!S$3:S$4001)) / (MAX(training!S$3:S$4001) - MIN(training!S$3:S$4001))</f>
        <v>1.6505880302585745E-2</v>
      </c>
      <c r="T1015">
        <f>(training!T1015 - MIN(training!T$3:T$4001)) / (MAX(training!T$3:T$4001) - MIN(training!T$3:T$4001))</f>
        <v>2.869579050262374E-2</v>
      </c>
      <c r="U1015">
        <f>(training!U1015 - MIN(training!U$3:U$4001)) / (MAX(training!U$3:U$4001) - MIN(training!U$3:U$4001))</f>
        <v>0.26177025929344244</v>
      </c>
      <c r="V1015">
        <f>(training!V1015 - MIN(training!V$3:V$4001)) / (MAX(training!V$3:V$4001) - MIN(training!V$3:V$4001))</f>
        <v>2.4133333333333333E-3</v>
      </c>
      <c r="W1015">
        <f>(training!W1015 - MIN(training!W$3:W$4001)) / (MAX(training!W$3:W$4001) - MIN(training!W$3:W$4001))</f>
        <v>2.9030357044361288E-3</v>
      </c>
      <c r="X1015">
        <f>(training!X1015 - MIN(training!X$3:X$4001)) / (MAX(training!X$3:X$4001) - MIN(training!X$3:X$4001))</f>
        <v>0</v>
      </c>
      <c r="Y1015">
        <f>(training!Y1015 - MIN(training!Y$3:Y$4001)) / (MAX(training!Y$3:Y$4001) - MIN(training!Y$3:Y$4001))</f>
        <v>0</v>
      </c>
      <c r="Z1015">
        <f>(training!Z1015 - MIN(training!Z$3:Z$4001)) / (MAX(training!Z$3:Z$4001) - MIN(training!Z$3:Z$4001))</f>
        <v>9.0361445783132526E-3</v>
      </c>
      <c r="AA1015">
        <f>(training!AA1015 - MIN(training!AA$3:AA$4001)) / (MAX(training!AA$3:AA$4001) - MIN(training!AA$3:AA$4001))</f>
        <v>1.2673408163188099E-3</v>
      </c>
      <c r="AB1015">
        <v>1</v>
      </c>
    </row>
    <row r="1016" spans="1:28" x14ac:dyDescent="0.35">
      <c r="A1016">
        <v>4584</v>
      </c>
      <c r="B1016">
        <v>1</v>
      </c>
      <c r="C1016">
        <v>1</v>
      </c>
      <c r="D1016">
        <f>(training!D1016 - MIN(training!$D$3:$D$4001)) / (MAX(training!$D$3:$D$4001) - MIN(training!$D$3:$D$4001))</f>
        <v>0.10101010101010101</v>
      </c>
      <c r="E1016">
        <f t="shared" si="30"/>
        <v>1</v>
      </c>
      <c r="F1016">
        <f t="shared" si="31"/>
        <v>0</v>
      </c>
      <c r="G1016">
        <v>2</v>
      </c>
      <c r="H1016">
        <v>1</v>
      </c>
      <c r="I1016">
        <f>(training!I1016 - MIN(training!I$3:I$4001)) / (MAX(training!I$3:I$4001) - MIN(training!I$3:I$4001))</f>
        <v>0.61111111111111116</v>
      </c>
      <c r="J1016">
        <v>2</v>
      </c>
      <c r="K1016">
        <v>2</v>
      </c>
      <c r="L1016">
        <v>2</v>
      </c>
      <c r="M1016">
        <v>2</v>
      </c>
      <c r="N1016">
        <v>2</v>
      </c>
      <c r="O1016">
        <v>2</v>
      </c>
      <c r="P1016">
        <f>(training!P1016 - MIN(training!P$3:P$4001)) / (MAX(training!P$3:P$4001) - MIN(training!P$3:P$4001))</f>
        <v>7.2760464073339692E-2</v>
      </c>
      <c r="Q1016">
        <f>(training!Q1016 - MIN(training!Q$3:Q$4001)) / (MAX(training!Q$3:Q$4001) - MIN(training!Q$3:Q$4001))</f>
        <v>8.2034630961646191E-2</v>
      </c>
      <c r="R1016">
        <f>(training!R1016 - MIN(training!R$3:R$4001)) / (MAX(training!R$3:R$4001) - MIN(training!R$3:R$4001))</f>
        <v>0.12423502157512741</v>
      </c>
      <c r="S1016">
        <f>(training!S1016 - MIN(training!S$3:S$4001)) / (MAX(training!S$3:S$4001) - MIN(training!S$3:S$4001))</f>
        <v>8.2308793650023276E-2</v>
      </c>
      <c r="T1016">
        <f>(training!T1016 - MIN(training!T$3:T$4001)) / (MAX(training!T$3:T$4001) - MIN(training!T$3:T$4001))</f>
        <v>9.3305536542941644E-2</v>
      </c>
      <c r="U1016">
        <f>(training!U1016 - MIN(training!U$3:U$4001)) / (MAX(training!U$3:U$4001) - MIN(training!U$3:U$4001))</f>
        <v>0.30867761958153095</v>
      </c>
      <c r="V1016">
        <f>(training!V1016 - MIN(training!V$3:V$4001)) / (MAX(training!V$3:V$4001) - MIN(training!V$3:V$4001))</f>
        <v>8.9999999999999993E-3</v>
      </c>
      <c r="W1016">
        <f>(training!W1016 - MIN(training!W$3:W$4001)) / (MAX(training!W$3:W$4001) - MIN(training!W$3:W$4001))</f>
        <v>6.6769821202030963E-3</v>
      </c>
      <c r="X1016">
        <f>(training!X1016 - MIN(training!X$3:X$4001)) / (MAX(training!X$3:X$4001) - MIN(training!X$3:X$4001))</f>
        <v>2.6784518548279095E-3</v>
      </c>
      <c r="Y1016">
        <f>(training!Y1016 - MIN(training!Y$3:Y$4001)) / (MAX(training!Y$3:Y$4001) - MIN(training!Y$3:Y$4001))</f>
        <v>1.1219512195121951E-2</v>
      </c>
      <c r="Z1016">
        <f>(training!Z1016 - MIN(training!Z$3:Z$4001)) / (MAX(training!Z$3:Z$4001) - MIN(training!Z$3:Z$4001))</f>
        <v>7.2289156626506026E-3</v>
      </c>
      <c r="AA1016">
        <f>(training!AA1016 - MIN(training!AA$3:AA$4001)) / (MAX(training!AA$3:AA$4001) - MIN(training!AA$3:AA$4001))</f>
        <v>0</v>
      </c>
      <c r="AB1016">
        <v>1</v>
      </c>
    </row>
    <row r="1017" spans="1:28" x14ac:dyDescent="0.35">
      <c r="A1017">
        <v>4589</v>
      </c>
      <c r="B1017">
        <v>1</v>
      </c>
      <c r="C1017">
        <v>1</v>
      </c>
      <c r="D1017">
        <f>(training!D1017 - MIN(training!$D$3:$D$4001)) / (MAX(training!$D$3:$D$4001) - MIN(training!$D$3:$D$4001))</f>
        <v>4.0404040404040407E-2</v>
      </c>
      <c r="E1017">
        <f t="shared" si="30"/>
        <v>1</v>
      </c>
      <c r="F1017">
        <f t="shared" si="31"/>
        <v>0</v>
      </c>
      <c r="G1017">
        <v>2</v>
      </c>
      <c r="H1017">
        <v>1</v>
      </c>
      <c r="I1017">
        <f>(training!I1017 - MIN(training!I$3:I$4001)) / (MAX(training!I$3:I$4001) - MIN(training!I$3:I$4001))</f>
        <v>0.40740740740740738</v>
      </c>
      <c r="J1017">
        <v>2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f>(training!P1017 - MIN(training!P$3:P$4001)) / (MAX(training!P$3:P$4001) - MIN(training!P$3:P$4001))</f>
        <v>4.5451155739572195E-2</v>
      </c>
      <c r="Q1017">
        <f>(training!Q1017 - MIN(training!Q$3:Q$4001)) / (MAX(training!Q$3:Q$4001) - MIN(training!Q$3:Q$4001))</f>
        <v>5.4796829378318222E-2</v>
      </c>
      <c r="R1017">
        <f>(training!R1017 - MIN(training!R$3:R$4001)) / (MAX(training!R$3:R$4001) - MIN(training!R$3:R$4001))</f>
        <v>7.6938099671532784E-2</v>
      </c>
      <c r="S1017">
        <f>(training!S1017 - MIN(training!S$3:S$4001)) / (MAX(training!S$3:S$4001) - MIN(training!S$3:S$4001))</f>
        <v>4.967868464767821E-2</v>
      </c>
      <c r="T1017">
        <f>(training!T1017 - MIN(training!T$3:T$4001)) / (MAX(training!T$3:T$4001) - MIN(training!T$3:T$4001))</f>
        <v>6.0239286828130852E-2</v>
      </c>
      <c r="U1017">
        <f>(training!U1017 - MIN(training!U$3:U$4001)) / (MAX(training!U$3:U$4001) - MIN(training!U$3:U$4001))</f>
        <v>0.28353058980209289</v>
      </c>
      <c r="V1017">
        <f>(training!V1017 - MIN(training!V$3:V$4001)) / (MAX(training!V$3:V$4001) - MIN(training!V$3:V$4001))</f>
        <v>6.2599999999999999E-3</v>
      </c>
      <c r="W1017">
        <f>(training!W1017 - MIN(training!W$3:W$4001)) / (MAX(training!W$3:W$4001) - MIN(training!W$3:W$4001))</f>
        <v>4.7638815909796873E-3</v>
      </c>
      <c r="X1017">
        <f>(training!X1017 - MIN(training!X$3:X$4001)) / (MAX(training!X$3:X$4001) - MIN(training!X$3:X$4001))</f>
        <v>1.1160216061782955E-3</v>
      </c>
      <c r="Y1017">
        <f>(training!Y1017 - MIN(training!Y$3:Y$4001)) / (MAX(training!Y$3:Y$4001) - MIN(training!Y$3:Y$4001))</f>
        <v>4.55609756097561E-3</v>
      </c>
      <c r="Z1017">
        <f>(training!Z1017 - MIN(training!Z$3:Z$4001)) / (MAX(training!Z$3:Z$4001) - MIN(training!Z$3:Z$4001))</f>
        <v>3.3403614457831327E-3</v>
      </c>
      <c r="AA1017">
        <f>(training!AA1017 - MIN(training!AA$3:AA$4001)) / (MAX(training!AA$3:AA$4001) - MIN(training!AA$3:AA$4001))</f>
        <v>1.8158913189045636E-3</v>
      </c>
      <c r="AB1017">
        <v>1</v>
      </c>
    </row>
    <row r="1018" spans="1:28" x14ac:dyDescent="0.35">
      <c r="A1018">
        <v>4591</v>
      </c>
      <c r="B1018">
        <v>1</v>
      </c>
      <c r="C1018">
        <v>1</v>
      </c>
      <c r="D1018">
        <f>(training!D1018 - MIN(training!$D$3:$D$4001)) / (MAX(training!$D$3:$D$4001) - MIN(training!$D$3:$D$4001))</f>
        <v>0.19191919191919191</v>
      </c>
      <c r="E1018">
        <f t="shared" si="30"/>
        <v>1</v>
      </c>
      <c r="F1018">
        <f t="shared" si="31"/>
        <v>0</v>
      </c>
      <c r="G1018">
        <v>1</v>
      </c>
      <c r="H1018">
        <v>1</v>
      </c>
      <c r="I1018">
        <f>(training!I1018 - MIN(training!I$3:I$4001)) / (MAX(training!I$3:I$4001) - MIN(training!I$3:I$4001))</f>
        <v>0.44444444444444442</v>
      </c>
      <c r="J1018">
        <v>1</v>
      </c>
      <c r="K1018">
        <v>-1</v>
      </c>
      <c r="L1018">
        <v>-1</v>
      </c>
      <c r="M1018">
        <v>-2</v>
      </c>
      <c r="N1018">
        <v>-2</v>
      </c>
      <c r="O1018">
        <v>-2</v>
      </c>
      <c r="P1018">
        <f>(training!P1018 - MIN(training!P$3:P$4001)) / (MAX(training!P$3:P$4001) - MIN(training!P$3:P$4001))</f>
        <v>1.4696132483805753E-2</v>
      </c>
      <c r="Q1018">
        <f>(training!Q1018 - MIN(training!Q$3:Q$4001)) / (MAX(training!Q$3:Q$4001) - MIN(training!Q$3:Q$4001))</f>
        <v>2.496740644534445E-2</v>
      </c>
      <c r="R1018">
        <f>(training!R1018 - MIN(training!R$3:R$4001)) / (MAX(training!R$3:R$4001) - MIN(training!R$3:R$4001))</f>
        <v>2.5253758180113172E-2</v>
      </c>
      <c r="S1018">
        <f>(training!S1018 - MIN(training!S$3:S$4001)) / (MAX(training!S$3:S$4001) - MIN(training!S$3:S$4001))</f>
        <v>1.6545589717908725E-2</v>
      </c>
      <c r="T1018">
        <f>(training!T1018 - MIN(training!T$3:T$4001)) / (MAX(training!T$3:T$4001) - MIN(training!T$3:T$4001))</f>
        <v>2.9654444870047911E-2</v>
      </c>
      <c r="U1018">
        <f>(training!U1018 - MIN(training!U$3:U$4001)) / (MAX(training!U$3:U$4001) - MIN(training!U$3:U$4001))</f>
        <v>0.26097872304454045</v>
      </c>
      <c r="V1018">
        <f>(training!V1018 - MIN(training!V$3:V$4001)) / (MAX(training!V$3:V$4001) - MIN(training!V$3:V$4001))</f>
        <v>1.5966666666666666E-3</v>
      </c>
      <c r="W1018">
        <f>(training!W1018 - MIN(training!W$3:W$4001)) / (MAX(training!W$3:W$4001) - MIN(training!W$3:W$4001))</f>
        <v>0</v>
      </c>
      <c r="X1018">
        <f>(training!X1018 - MIN(training!X$3:X$4001)) / (MAX(training!X$3:X$4001) - MIN(training!X$3:X$4001))</f>
        <v>0</v>
      </c>
      <c r="Y1018">
        <f>(training!Y1018 - MIN(training!Y$3:Y$4001)) / (MAX(training!Y$3:Y$4001) - MIN(training!Y$3:Y$4001))</f>
        <v>0</v>
      </c>
      <c r="Z1018">
        <f>(training!Z1018 - MIN(training!Z$3:Z$4001)) / (MAX(training!Z$3:Z$4001) - MIN(training!Z$3:Z$4001))</f>
        <v>0</v>
      </c>
      <c r="AA1018">
        <f>(training!AA1018 - MIN(training!AA$3:AA$4001)) / (MAX(training!AA$3:AA$4001) - MIN(training!AA$3:AA$4001))</f>
        <v>0</v>
      </c>
      <c r="AB1018">
        <v>1</v>
      </c>
    </row>
    <row r="1019" spans="1:28" x14ac:dyDescent="0.35">
      <c r="A1019">
        <v>4593</v>
      </c>
      <c r="B1019">
        <v>1</v>
      </c>
      <c r="C1019">
        <v>1</v>
      </c>
      <c r="D1019">
        <f>(training!D1019 - MIN(training!$D$3:$D$4001)) / (MAX(training!$D$3:$D$4001) - MIN(training!$D$3:$D$4001))</f>
        <v>9.0909090909090912E-2</v>
      </c>
      <c r="E1019">
        <f t="shared" si="30"/>
        <v>1</v>
      </c>
      <c r="F1019">
        <f t="shared" si="31"/>
        <v>0</v>
      </c>
      <c r="G1019">
        <v>2</v>
      </c>
      <c r="H1019">
        <v>1</v>
      </c>
      <c r="I1019">
        <f>(training!I1019 - MIN(training!I$3:I$4001)) / (MAX(training!I$3:I$4001) - MIN(training!I$3:I$4001))</f>
        <v>0.46296296296296297</v>
      </c>
      <c r="J1019">
        <v>2</v>
      </c>
      <c r="K1019">
        <v>2</v>
      </c>
      <c r="L1019">
        <v>2</v>
      </c>
      <c r="M1019">
        <v>0</v>
      </c>
      <c r="N1019">
        <v>0</v>
      </c>
      <c r="O1019">
        <v>0</v>
      </c>
      <c r="P1019">
        <f>(training!P1019 - MIN(training!P$3:P$4001)) / (MAX(training!P$3:P$4001) - MIN(training!P$3:P$4001))</f>
        <v>3.2570331710077768E-2</v>
      </c>
      <c r="Q1019">
        <f>(training!Q1019 - MIN(training!Q$3:Q$4001)) / (MAX(training!Q$3:Q$4001) - MIN(training!Q$3:Q$4001))</f>
        <v>4.2555532972780044E-2</v>
      </c>
      <c r="R1019">
        <f>(training!R1019 - MIN(training!R$3:R$4001)) / (MAX(training!R$3:R$4001) - MIN(training!R$3:R$4001))</f>
        <v>5.4933658377260844E-2</v>
      </c>
      <c r="S1019">
        <f>(training!S1019 - MIN(training!S$3:S$4001)) / (MAX(training!S$3:S$4001) - MIN(training!S$3:S$4001))</f>
        <v>3.6440006794722181E-2</v>
      </c>
      <c r="T1019">
        <f>(training!T1019 - MIN(training!T$3:T$4001)) / (MAX(training!T$3:T$4001) - MIN(training!T$3:T$4001))</f>
        <v>4.8959399522347319E-2</v>
      </c>
      <c r="U1019">
        <f>(training!U1019 - MIN(training!U$3:U$4001)) / (MAX(training!U$3:U$4001) - MIN(training!U$3:U$4001))</f>
        <v>0.27545692006329214</v>
      </c>
      <c r="V1019">
        <f>(training!V1019 - MIN(training!V$3:V$4001)) / (MAX(training!V$3:V$4001) - MIN(training!V$3:V$4001))</f>
        <v>4.3333333333333331E-3</v>
      </c>
      <c r="W1019">
        <f>(training!W1019 - MIN(training!W$3:W$4001)) / (MAX(training!W$3:W$4001) - MIN(training!W$3:W$4001))</f>
        <v>0</v>
      </c>
      <c r="X1019">
        <f>(training!X1019 - MIN(training!X$3:X$4001)) / (MAX(training!X$3:X$4001) - MIN(training!X$3:X$4001))</f>
        <v>7.8121512432480689E-4</v>
      </c>
      <c r="Y1019">
        <f>(training!Y1019 - MIN(training!Y$3:Y$4001)) / (MAX(training!Y$3:Y$4001) - MIN(training!Y$3:Y$4001))</f>
        <v>3.4146341463414634E-3</v>
      </c>
      <c r="Z1019">
        <f>(training!Z1019 - MIN(training!Z$3:Z$4001)) / (MAX(training!Z$3:Z$4001) - MIN(training!Z$3:Z$4001))</f>
        <v>2.1084337349397591E-3</v>
      </c>
      <c r="AA1019">
        <f>(training!AA1019 - MIN(training!AA$3:AA$4001)) / (MAX(training!AA$3:AA$4001) - MIN(training!AA$3:AA$4001))</f>
        <v>1.513242765753803E-3</v>
      </c>
      <c r="AB1019">
        <v>1</v>
      </c>
    </row>
    <row r="1020" spans="1:28" x14ac:dyDescent="0.35">
      <c r="A1020">
        <v>4595</v>
      </c>
      <c r="B1020">
        <v>1</v>
      </c>
      <c r="C1020">
        <v>1</v>
      </c>
      <c r="D1020">
        <f>(training!D1020 - MIN(training!$D$3:$D$4001)) / (MAX(training!$D$3:$D$4001) - MIN(training!$D$3:$D$4001))</f>
        <v>2.0202020202020204E-2</v>
      </c>
      <c r="E1020">
        <f t="shared" si="30"/>
        <v>1</v>
      </c>
      <c r="F1020">
        <f t="shared" si="31"/>
        <v>0</v>
      </c>
      <c r="G1020">
        <v>1</v>
      </c>
      <c r="H1020">
        <v>1</v>
      </c>
      <c r="I1020">
        <f>(training!I1020 - MIN(training!I$3:I$4001)) / (MAX(training!I$3:I$4001) - MIN(training!I$3:I$4001))</f>
        <v>0.20370370370370369</v>
      </c>
      <c r="J1020">
        <v>0</v>
      </c>
      <c r="K1020">
        <v>0</v>
      </c>
      <c r="L1020">
        <v>2</v>
      </c>
      <c r="M1020">
        <v>0</v>
      </c>
      <c r="N1020">
        <v>0</v>
      </c>
      <c r="O1020">
        <v>0</v>
      </c>
      <c r="P1020">
        <f>(training!P1020 - MIN(training!P$3:P$4001)) / (MAX(training!P$3:P$4001) - MIN(training!P$3:P$4001))</f>
        <v>4.3709399456735486E-2</v>
      </c>
      <c r="Q1020">
        <f>(training!Q1020 - MIN(training!Q$3:Q$4001)) / (MAX(training!Q$3:Q$4001) - MIN(training!Q$3:Q$4001))</f>
        <v>5.5291557401835154E-2</v>
      </c>
      <c r="R1020">
        <f>(training!R1020 - MIN(training!R$3:R$4001)) / (MAX(training!R$3:R$4001) - MIN(training!R$3:R$4001))</f>
        <v>7.5813465640578406E-2</v>
      </c>
      <c r="S1020">
        <f>(training!S1020 - MIN(training!S$3:S$4001)) / (MAX(training!S$3:S$4001) - MIN(training!S$3:S$4001))</f>
        <v>4.9458076784772764E-2</v>
      </c>
      <c r="T1020">
        <f>(training!T1020 - MIN(training!T$3:T$4001)) / (MAX(training!T$3:T$4001) - MIN(training!T$3:T$4001))</f>
        <v>6.0686170468840596E-2</v>
      </c>
      <c r="U1020">
        <f>(training!U1020 - MIN(training!U$3:U$4001)) / (MAX(training!U$3:U$4001) - MIN(training!U$3:U$4001))</f>
        <v>0.26218293401738457</v>
      </c>
      <c r="V1020">
        <f>(training!V1020 - MIN(training!V$3:V$4001)) / (MAX(training!V$3:V$4001) - MIN(training!V$3:V$4001))</f>
        <v>1.1446666666666667E-2</v>
      </c>
      <c r="W1020">
        <f>(training!W1020 - MIN(training!W$3:W$4001)) / (MAX(training!W$3:W$4001) - MIN(training!W$3:W$4001))</f>
        <v>0</v>
      </c>
      <c r="X1020">
        <f>(training!X1020 - MIN(training!X$3:X$4001)) / (MAX(training!X$3:X$4001) - MIN(training!X$3:X$4001))</f>
        <v>6.6626489888844248E-4</v>
      </c>
      <c r="Y1020">
        <f>(training!Y1020 - MIN(training!Y$3:Y$4001)) / (MAX(training!Y$3:Y$4001) - MIN(training!Y$3:Y$4001))</f>
        <v>2.8926829268292684E-3</v>
      </c>
      <c r="Z1020">
        <f>(training!Z1020 - MIN(training!Z$3:Z$4001)) / (MAX(training!Z$3:Z$4001) - MIN(training!Z$3:Z$4001))</f>
        <v>9.3373493975903613E-5</v>
      </c>
      <c r="AA1020">
        <f>(training!AA1020 - MIN(training!AA$3:AA$4001)) / (MAX(training!AA$3:AA$4001) - MIN(training!AA$3:AA$4001))</f>
        <v>0</v>
      </c>
      <c r="AB1020">
        <v>1</v>
      </c>
    </row>
    <row r="1021" spans="1:28" x14ac:dyDescent="0.35">
      <c r="A1021">
        <v>4597</v>
      </c>
      <c r="B1021">
        <v>1</v>
      </c>
      <c r="C1021">
        <v>1</v>
      </c>
      <c r="D1021">
        <f>(training!D1021 - MIN(training!$D$3:$D$4001)) / (MAX(training!$D$3:$D$4001) - MIN(training!$D$3:$D$4001))</f>
        <v>5.0505050505050504E-2</v>
      </c>
      <c r="E1021">
        <f t="shared" si="30"/>
        <v>1</v>
      </c>
      <c r="F1021">
        <f t="shared" si="31"/>
        <v>0</v>
      </c>
      <c r="G1021">
        <v>1</v>
      </c>
      <c r="H1021">
        <v>2</v>
      </c>
      <c r="I1021">
        <f>(training!I1021 - MIN(training!I$3:I$4001)) / (MAX(training!I$3:I$4001) - MIN(training!I$3:I$4001))</f>
        <v>0.16666666666666666</v>
      </c>
      <c r="J1021">
        <v>-1</v>
      </c>
      <c r="K1021">
        <v>-1</v>
      </c>
      <c r="L1021">
        <v>-1</v>
      </c>
      <c r="M1021">
        <v>-1</v>
      </c>
      <c r="N1021">
        <v>-1</v>
      </c>
      <c r="O1021">
        <v>-1</v>
      </c>
      <c r="P1021">
        <f>(training!P1021 - MIN(training!P$3:P$4001)) / (MAX(training!P$3:P$4001) - MIN(training!P$3:P$4001))</f>
        <v>1.4965823779212727E-2</v>
      </c>
      <c r="Q1021">
        <f>(training!Q1021 - MIN(training!Q$3:Q$4001)) / (MAX(training!Q$3:Q$4001) - MIN(training!Q$3:Q$4001))</f>
        <v>2.4754247076494471E-2</v>
      </c>
      <c r="R1021">
        <f>(training!R1021 - MIN(training!R$3:R$4001)) / (MAX(training!R$3:R$4001) - MIN(training!R$3:R$4001))</f>
        <v>2.5698224324083162E-2</v>
      </c>
      <c r="S1021">
        <f>(training!S1021 - MIN(training!S$3:S$4001)) / (MAX(training!S$3:S$4001) - MIN(training!S$3:S$4001))</f>
        <v>1.6836792096943918E-2</v>
      </c>
      <c r="T1021">
        <f>(training!T1021 - MIN(training!T$3:T$4001)) / (MAX(training!T$3:T$4001) - MIN(training!T$3:T$4001))</f>
        <v>2.9930738268519507E-2</v>
      </c>
      <c r="U1021">
        <f>(training!U1021 - MIN(training!U$3:U$4001)) / (MAX(training!U$3:U$4001) - MIN(training!U$3:U$4001))</f>
        <v>0.26118160223843379</v>
      </c>
      <c r="V1021">
        <f>(training!V1021 - MIN(training!V$3:V$4001)) / (MAX(training!V$3:V$4001) - MIN(training!V$3:V$4001))</f>
        <v>8.8000000000000003E-4</v>
      </c>
      <c r="W1021">
        <f>(training!W1021 - MIN(training!W$3:W$4001)) / (MAX(training!W$3:W$4001) - MIN(training!W$3:W$4001))</f>
        <v>7.6640142597113802E-4</v>
      </c>
      <c r="X1021">
        <f>(training!X1021 - MIN(training!X$3:X$4001)) / (MAX(training!X$3:X$4001) - MIN(training!X$3:X$4001))</f>
        <v>2.9462970403107002E-4</v>
      </c>
      <c r="Y1021">
        <f>(training!Y1021 - MIN(training!Y$3:Y$4001)) / (MAX(training!Y$3:Y$4001) - MIN(training!Y$3:Y$4001))</f>
        <v>1.2878048780487804E-3</v>
      </c>
      <c r="Z1021">
        <f>(training!Z1021 - MIN(training!Z$3:Z$4001)) / (MAX(training!Z$3:Z$4001) - MIN(training!Z$3:Z$4001))</f>
        <v>7.9518072289156631E-4</v>
      </c>
      <c r="AA1021">
        <f>(training!AA1021 - MIN(training!AA$3:AA$4001)) / (MAX(training!AA$3:AA$4001) - MIN(training!AA$3:AA$4001))</f>
        <v>0</v>
      </c>
      <c r="AB1021">
        <v>1</v>
      </c>
    </row>
    <row r="1022" spans="1:28" x14ac:dyDescent="0.35">
      <c r="A1022">
        <v>4599</v>
      </c>
      <c r="B1022">
        <v>2</v>
      </c>
      <c r="C1022">
        <v>1</v>
      </c>
      <c r="D1022">
        <f>(training!D1022 - MIN(training!$D$3:$D$4001)) / (MAX(training!$D$3:$D$4001) - MIN(training!$D$3:$D$4001))</f>
        <v>0</v>
      </c>
      <c r="E1022">
        <f t="shared" si="30"/>
        <v>0</v>
      </c>
      <c r="F1022">
        <f t="shared" si="31"/>
        <v>1</v>
      </c>
      <c r="G1022">
        <v>2</v>
      </c>
      <c r="H1022">
        <v>1</v>
      </c>
      <c r="I1022">
        <f>(training!I1022 - MIN(training!I$3:I$4001)) / (MAX(training!I$3:I$4001) - MIN(training!I$3:I$4001))</f>
        <v>0.46296296296296297</v>
      </c>
      <c r="J1022">
        <v>1</v>
      </c>
      <c r="K1022">
        <v>2</v>
      </c>
      <c r="L1022">
        <v>-1</v>
      </c>
      <c r="M1022">
        <v>-1</v>
      </c>
      <c r="N1022">
        <v>-1</v>
      </c>
      <c r="O1022">
        <v>-1</v>
      </c>
      <c r="P1022">
        <f>(training!P1022 - MIN(training!P$3:P$4001)) / (MAX(training!P$3:P$4001) - MIN(training!P$3:P$4001))</f>
        <v>2.4749284143275544E-2</v>
      </c>
      <c r="Q1022">
        <f>(training!Q1022 - MIN(training!Q$3:Q$4001)) / (MAX(training!Q$3:Q$4001) - MIN(training!Q$3:Q$4001))</f>
        <v>3.4038081169104784E-2</v>
      </c>
      <c r="R1022">
        <f>(training!R1022 - MIN(training!R$3:R$4001)) / (MAX(training!R$3:R$4001) - MIN(training!R$3:R$4001))</f>
        <v>3.2089108727530471E-2</v>
      </c>
      <c r="S1022">
        <f>(training!S1022 - MIN(training!S$3:S$4001)) / (MAX(training!S$3:S$4001) - MIN(training!S$3:S$4001))</f>
        <v>2.1542357812717162E-2</v>
      </c>
      <c r="T1022">
        <f>(training!T1022 - MIN(training!T$3:T$4001)) / (MAX(training!T$3:T$4001) - MIN(training!T$3:T$4001))</f>
        <v>3.1894095903113116E-2</v>
      </c>
      <c r="U1022">
        <f>(training!U1022 - MIN(training!U$3:U$4001)) / (MAX(training!U$3:U$4001) - MIN(training!U$3:U$4001))</f>
        <v>0.26241962641026018</v>
      </c>
      <c r="V1022">
        <f>(training!V1022 - MIN(training!V$3:V$4001)) / (MAX(training!V$3:V$4001) - MIN(training!V$3:V$4001))</f>
        <v>4.0333333333333334E-4</v>
      </c>
      <c r="W1022">
        <f>(training!W1022 - MIN(training!W$3:W$4001)) / (MAX(training!W$3:W$4001) - MIN(training!W$3:W$4001))</f>
        <v>1.1786324960010683E-2</v>
      </c>
      <c r="X1022">
        <f>(training!X1022 - MIN(training!X$3:X$4001)) / (MAX(training!X$3:X$4001) - MIN(training!X$3:X$4001))</f>
        <v>5.0555778759876794E-3</v>
      </c>
      <c r="Y1022">
        <f>(training!Y1022 - MIN(training!Y$3:Y$4001)) / (MAX(training!Y$3:Y$4001) - MIN(training!Y$3:Y$4001))</f>
        <v>1.0439024390243903E-2</v>
      </c>
      <c r="Z1022">
        <f>(training!Z1022 - MIN(training!Z$3:Z$4001)) / (MAX(training!Z$3:Z$4001) - MIN(training!Z$3:Z$4001))</f>
        <v>5.6475903614457831E-3</v>
      </c>
      <c r="AA1022">
        <f>(training!AA1022 - MIN(training!AA$3:AA$4001)) / (MAX(training!AA$3:AA$4001) - MIN(training!AA$3:AA$4001))</f>
        <v>0</v>
      </c>
      <c r="AB1022">
        <v>1</v>
      </c>
    </row>
    <row r="1023" spans="1:28" x14ac:dyDescent="0.35">
      <c r="A1023">
        <v>4607</v>
      </c>
      <c r="B1023">
        <v>2</v>
      </c>
      <c r="C1023">
        <v>1</v>
      </c>
      <c r="D1023">
        <f>(training!D1023 - MIN(training!$D$3:$D$4001)) / (MAX(training!$D$3:$D$4001) - MIN(training!$D$3:$D$4001))</f>
        <v>4.0404040404040407E-2</v>
      </c>
      <c r="E1023">
        <f t="shared" si="30"/>
        <v>0</v>
      </c>
      <c r="F1023">
        <f t="shared" si="31"/>
        <v>1</v>
      </c>
      <c r="G1023">
        <v>2</v>
      </c>
      <c r="H1023">
        <v>1</v>
      </c>
      <c r="I1023">
        <f>(training!I1023 - MIN(training!I$3:I$4001)) / (MAX(training!I$3:I$4001) - MIN(training!I$3:I$4001))</f>
        <v>0.18518518518518517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-1</v>
      </c>
      <c r="P1023">
        <f>(training!P1023 - MIN(training!P$3:P$4001)) / (MAX(training!P$3:P$4001) - MIN(training!P$3:P$4001))</f>
        <v>6.6415567725715774E-2</v>
      </c>
      <c r="Q1023">
        <f>(training!Q1023 - MIN(training!Q$3:Q$4001)) / (MAX(training!Q$3:Q$4001) - MIN(training!Q$3:Q$4001))</f>
        <v>7.2823171910552376E-2</v>
      </c>
      <c r="R1023">
        <f>(training!R1023 - MIN(training!R$3:R$4001)) / (MAX(training!R$3:R$4001) - MIN(training!R$3:R$4001))</f>
        <v>0.10331817546647901</v>
      </c>
      <c r="S1023">
        <f>(training!S1023 - MIN(training!S$3:S$4001)) / (MAX(training!S$3:S$4001) - MIN(training!S$3:S$4001))</f>
        <v>1.9240314763298794E-2</v>
      </c>
      <c r="T1023">
        <f>(training!T1023 - MIN(training!T$3:T$4001)) / (MAX(training!T$3:T$4001) - MIN(training!T$3:T$4001))</f>
        <v>3.619652833158557E-2</v>
      </c>
      <c r="U1023">
        <f>(training!U1023 - MIN(training!U$3:U$4001)) / (MAX(training!U$3:U$4001) - MIN(training!U$3:U$4001))</f>
        <v>0.26125307104537349</v>
      </c>
      <c r="V1023">
        <f>(training!V1023 - MIN(training!V$3:V$4001)) / (MAX(training!V$3:V$4001) - MIN(training!V$3:V$4001))</f>
        <v>7.8333333333333328E-3</v>
      </c>
      <c r="W1023">
        <f>(training!W1023 - MIN(training!W$3:W$4001)) / (MAX(training!W$3:W$4001) - MIN(training!W$3:W$4001))</f>
        <v>8.7091071133083859E-3</v>
      </c>
      <c r="X1023">
        <f>(training!X1023 - MIN(training!X$3:X$4001)) / (MAX(training!X$3:X$4001) - MIN(training!X$3:X$4001))</f>
        <v>1.1160216061782955E-3</v>
      </c>
      <c r="Y1023">
        <f>(training!Y1023 - MIN(training!Y$3:Y$4001)) / (MAX(training!Y$3:Y$4001) - MIN(training!Y$3:Y$4001))</f>
        <v>2.9268292682926831E-2</v>
      </c>
      <c r="Z1023">
        <f>(training!Z1023 - MIN(training!Z$3:Z$4001)) / (MAX(training!Z$3:Z$4001) - MIN(training!Z$3:Z$4001))</f>
        <v>1.2048192771084338E-3</v>
      </c>
      <c r="AA1023">
        <f>(training!AA1023 - MIN(training!AA$3:AA$4001)) / (MAX(training!AA$3:AA$4001) - MIN(training!AA$3:AA$4001))</f>
        <v>1.8620452232600546E-2</v>
      </c>
      <c r="AB1023">
        <v>1</v>
      </c>
    </row>
    <row r="1024" spans="1:28" x14ac:dyDescent="0.35">
      <c r="A1024">
        <v>4615</v>
      </c>
      <c r="B1024">
        <v>1</v>
      </c>
      <c r="C1024">
        <v>1</v>
      </c>
      <c r="D1024">
        <f>(training!D1024 - MIN(training!$D$3:$D$4001)) / (MAX(training!$D$3:$D$4001) - MIN(training!$D$3:$D$4001))</f>
        <v>0.17171717171717171</v>
      </c>
      <c r="E1024">
        <f t="shared" si="30"/>
        <v>1</v>
      </c>
      <c r="F1024">
        <f t="shared" si="31"/>
        <v>0</v>
      </c>
      <c r="G1024">
        <v>3</v>
      </c>
      <c r="H1024">
        <v>1</v>
      </c>
      <c r="I1024">
        <f>(training!I1024 - MIN(training!I$3:I$4001)) / (MAX(training!I$3:I$4001) - MIN(training!I$3:I$4001))</f>
        <v>0.1111111111111111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f>(training!P1024 - MIN(training!P$3:P$4001)) / (MAX(training!P$3:P$4001) - MIN(training!P$3:P$4001))</f>
        <v>2.7264359784532999E-2</v>
      </c>
      <c r="Q1024">
        <f>(training!Q1024 - MIN(training!Q$3:Q$4001)) / (MAX(training!Q$3:Q$4001) - MIN(training!Q$3:Q$4001))</f>
        <v>3.6148854640182027E-2</v>
      </c>
      <c r="R1024">
        <f>(training!R1024 - MIN(training!R$3:R$4001)) / (MAX(training!R$3:R$4001) - MIN(training!R$3:R$4001))</f>
        <v>4.4943271641208073E-2</v>
      </c>
      <c r="S1024">
        <f>(training!S1024 - MIN(training!S$3:S$4001)) / (MAX(training!S$3:S$4001) - MIN(training!S$3:S$4001))</f>
        <v>2.3043594319788745E-2</v>
      </c>
      <c r="T1024">
        <f>(training!T1024 - MIN(training!T$3:T$4001)) / (MAX(training!T$3:T$4001) - MIN(training!T$3:T$4001))</f>
        <v>3.044250899523394E-2</v>
      </c>
      <c r="U1024">
        <f>(training!U1024 - MIN(training!U$3:U$4001)) / (MAX(training!U$3:U$4001) - MIN(training!U$3:U$4001))</f>
        <v>0.27769550753227429</v>
      </c>
      <c r="V1024">
        <f>(training!V1024 - MIN(training!V$3:V$4001)) / (MAX(training!V$3:V$4001) - MIN(training!V$3:V$4001))</f>
        <v>6.6666666666666671E-3</v>
      </c>
      <c r="W1024">
        <f>(training!W1024 - MIN(training!W$3:W$4001)) / (MAX(training!W$3:W$4001) - MIN(training!W$3:W$4001))</f>
        <v>4.9351606975414188E-3</v>
      </c>
      <c r="X1024">
        <f>(training!X1024 - MIN(training!X$3:X$4001)) / (MAX(training!X$3:X$4001) - MIN(training!X$3:X$4001))</f>
        <v>3.3480648185348869E-4</v>
      </c>
      <c r="Y1024">
        <f>(training!Y1024 - MIN(training!Y$3:Y$4001)) / (MAX(training!Y$3:Y$4001) - MIN(training!Y$3:Y$4001))</f>
        <v>0</v>
      </c>
      <c r="Z1024">
        <f>(training!Z1024 - MIN(training!Z$3:Z$4001)) / (MAX(training!Z$3:Z$4001) - MIN(training!Z$3:Z$4001))</f>
        <v>6.3253012048192767E-2</v>
      </c>
      <c r="AA1024">
        <f>(training!AA1024 - MIN(training!AA$3:AA$4001)) / (MAX(training!AA$3:AA$4001) - MIN(training!AA$3:AA$4001))</f>
        <v>1.8915534571922537E-3</v>
      </c>
      <c r="AB1024">
        <v>1</v>
      </c>
    </row>
    <row r="1025" spans="1:28" x14ac:dyDescent="0.35">
      <c r="A1025">
        <v>4616</v>
      </c>
      <c r="B1025">
        <v>1</v>
      </c>
      <c r="C1025">
        <v>1</v>
      </c>
      <c r="D1025">
        <f>(training!D1025 - MIN(training!$D$3:$D$4001)) / (MAX(training!$D$3:$D$4001) - MIN(training!$D$3:$D$4001))</f>
        <v>2.0202020202020204E-2</v>
      </c>
      <c r="E1025">
        <f t="shared" si="30"/>
        <v>1</v>
      </c>
      <c r="F1025">
        <f t="shared" si="31"/>
        <v>0</v>
      </c>
      <c r="G1025">
        <v>3</v>
      </c>
      <c r="H1025">
        <v>2</v>
      </c>
      <c r="I1025">
        <f>(training!I1025 - MIN(training!I$3:I$4001)) / (MAX(training!I$3:I$4001) - MIN(training!I$3:I$4001))</f>
        <v>3.7037037037037035E-2</v>
      </c>
      <c r="J1025">
        <v>2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f>(training!P1025 - MIN(training!P$3:P$4001)) / (MAX(training!P$3:P$4001) - MIN(training!P$3:P$4001))</f>
        <v>4.4468417004036177E-2</v>
      </c>
      <c r="Q1025">
        <f>(training!Q1025 - MIN(training!Q$3:Q$4001)) / (MAX(training!Q$3:Q$4001) - MIN(training!Q$3:Q$4001))</f>
        <v>5.4651087856360331E-2</v>
      </c>
      <c r="R1025">
        <f>(training!R1025 - MIN(training!R$3:R$4001)) / (MAX(training!R$3:R$4001) - MIN(training!R$3:R$4001))</f>
        <v>7.5924582176570915E-2</v>
      </c>
      <c r="S1025">
        <f>(training!S1025 - MIN(training!S$3:S$4001)) / (MAX(training!S$3:S$4001) - MIN(training!S$3:S$4001))</f>
        <v>4.5099968453075602E-2</v>
      </c>
      <c r="T1025">
        <f>(training!T1025 - MIN(training!T$3:T$4001)) / (MAX(training!T$3:T$4001) - MIN(training!T$3:T$4001))</f>
        <v>5.655851454621949E-2</v>
      </c>
      <c r="U1025">
        <f>(training!U1025 - MIN(training!U$3:U$4001)) / (MAX(training!U$3:U$4001) - MIN(training!U$3:U$4001))</f>
        <v>0.26097872304454045</v>
      </c>
      <c r="V1025">
        <f>(training!V1025 - MIN(training!V$3:V$4001)) / (MAX(training!V$3:V$4001) - MIN(training!V$3:V$4001))</f>
        <v>6.7766666666666669E-3</v>
      </c>
      <c r="W1025">
        <f>(training!W1025 - MIN(training!W$3:W$4001)) / (MAX(training!W$3:W$4001) - MIN(training!W$3:W$4001))</f>
        <v>4.1223107002993026E-3</v>
      </c>
      <c r="X1025">
        <f>(training!X1025 - MIN(training!X$3:X$4001)) / (MAX(training!X$3:X$4001) - MIN(training!X$3:X$4001))</f>
        <v>0</v>
      </c>
      <c r="Y1025">
        <f>(training!Y1025 - MIN(training!Y$3:Y$4001)) / (MAX(training!Y$3:Y$4001) - MIN(training!Y$3:Y$4001))</f>
        <v>4.4878048780487806E-4</v>
      </c>
      <c r="Z1025">
        <f>(training!Z1025 - MIN(training!Z$3:Z$4001)) / (MAX(training!Z$3:Z$4001) - MIN(training!Z$3:Z$4001))</f>
        <v>0</v>
      </c>
      <c r="AA1025">
        <f>(training!AA1025 - MIN(training!AA$3:AA$4001)) / (MAX(training!AA$3:AA$4001) - MIN(training!AA$3:AA$4001))</f>
        <v>0</v>
      </c>
      <c r="AB1025">
        <v>1</v>
      </c>
    </row>
    <row r="1026" spans="1:28" x14ac:dyDescent="0.35">
      <c r="A1026">
        <v>4629</v>
      </c>
      <c r="B1026">
        <v>2</v>
      </c>
      <c r="C1026">
        <v>1</v>
      </c>
      <c r="D1026">
        <f>(training!D1026 - MIN(training!$D$3:$D$4001)) / (MAX(training!$D$3:$D$4001) - MIN(training!$D$3:$D$4001))</f>
        <v>0.24242424242424243</v>
      </c>
      <c r="E1026">
        <f t="shared" si="30"/>
        <v>0</v>
      </c>
      <c r="F1026">
        <f t="shared" si="31"/>
        <v>1</v>
      </c>
      <c r="G1026">
        <v>1</v>
      </c>
      <c r="H1026">
        <v>2</v>
      </c>
      <c r="I1026">
        <f>(training!I1026 - MIN(training!I$3:I$4001)) / (MAX(training!I$3:I$4001) - MIN(training!I$3:I$4001))</f>
        <v>0.5</v>
      </c>
      <c r="J1026">
        <v>1</v>
      </c>
      <c r="K1026">
        <v>-2</v>
      </c>
      <c r="L1026">
        <v>-2</v>
      </c>
      <c r="M1026">
        <v>-2</v>
      </c>
      <c r="N1026">
        <v>-2</v>
      </c>
      <c r="O1026">
        <v>-2</v>
      </c>
      <c r="P1026">
        <f>(training!P1026 - MIN(training!P$3:P$4001)) / (MAX(training!P$3:P$4001) - MIN(training!P$3:P$4001))</f>
        <v>1.4696132483805753E-2</v>
      </c>
      <c r="Q1026">
        <f>(training!Q1026 - MIN(training!Q$3:Q$4001)) / (MAX(training!Q$3:Q$4001) - MIN(training!Q$3:Q$4001))</f>
        <v>2.4492507200325191E-2</v>
      </c>
      <c r="R1026">
        <f>(training!R1026 - MIN(training!R$3:R$4001)) / (MAX(training!R$3:R$4001) - MIN(training!R$3:R$4001))</f>
        <v>2.5253758180113172E-2</v>
      </c>
      <c r="S1026">
        <f>(training!S1026 - MIN(training!S$3:S$4001)) / (MAX(training!S$3:S$4001) - MIN(training!S$3:S$4001))</f>
        <v>1.6545589717908725E-2</v>
      </c>
      <c r="T1026">
        <f>(training!T1026 - MIN(training!T$3:T$4001)) / (MAX(training!T$3:T$4001) - MIN(training!T$3:T$4001))</f>
        <v>2.9654444870047911E-2</v>
      </c>
      <c r="U1026">
        <f>(training!U1026 - MIN(training!U$3:U$4001)) / (MAX(training!U$3:U$4001) - MIN(training!U$3:U$4001))</f>
        <v>0.26097872304454045</v>
      </c>
      <c r="V1026">
        <f>(training!V1026 - MIN(training!V$3:V$4001)) / (MAX(training!V$3:V$4001) - MIN(training!V$3:V$4001))</f>
        <v>0</v>
      </c>
      <c r="W1026">
        <f>(training!W1026 - MIN(training!W$3:W$4001)) / (MAX(training!W$3:W$4001) - MIN(training!W$3:W$4001))</f>
        <v>0</v>
      </c>
      <c r="X1026">
        <f>(training!X1026 - MIN(training!X$3:X$4001)) / (MAX(training!X$3:X$4001) - MIN(training!X$3:X$4001))</f>
        <v>0</v>
      </c>
      <c r="Y1026">
        <f>(training!Y1026 - MIN(training!Y$3:Y$4001)) / (MAX(training!Y$3:Y$4001) - MIN(training!Y$3:Y$4001))</f>
        <v>0</v>
      </c>
      <c r="Z1026">
        <f>(training!Z1026 - MIN(training!Z$3:Z$4001)) / (MAX(training!Z$3:Z$4001) - MIN(training!Z$3:Z$4001))</f>
        <v>0</v>
      </c>
      <c r="AA1026">
        <f>(training!AA1026 - MIN(training!AA$3:AA$4001)) / (MAX(training!AA$3:AA$4001) - MIN(training!AA$3:AA$4001))</f>
        <v>0</v>
      </c>
      <c r="AB1026">
        <v>1</v>
      </c>
    </row>
    <row r="1027" spans="1:28" x14ac:dyDescent="0.35">
      <c r="A1027">
        <v>4631</v>
      </c>
      <c r="B1027">
        <v>1</v>
      </c>
      <c r="C1027">
        <v>1</v>
      </c>
      <c r="D1027">
        <f>(training!D1027 - MIN(training!$D$3:$D$4001)) / (MAX(training!$D$3:$D$4001) - MIN(training!$D$3:$D$4001))</f>
        <v>9.0909090909090912E-2</v>
      </c>
      <c r="E1027">
        <f t="shared" si="30"/>
        <v>1</v>
      </c>
      <c r="F1027">
        <f t="shared" si="31"/>
        <v>0</v>
      </c>
      <c r="G1027">
        <v>2</v>
      </c>
      <c r="H1027">
        <v>1</v>
      </c>
      <c r="I1027">
        <f>(training!I1027 - MIN(training!I$3:I$4001)) / (MAX(training!I$3:I$4001) - MIN(training!I$3:I$4001))</f>
        <v>0.25925925925925924</v>
      </c>
      <c r="J1027">
        <v>1</v>
      </c>
      <c r="K1027">
        <v>2</v>
      </c>
      <c r="L1027">
        <v>2</v>
      </c>
      <c r="M1027">
        <v>2</v>
      </c>
      <c r="N1027">
        <v>2</v>
      </c>
      <c r="O1027">
        <v>2</v>
      </c>
      <c r="P1027">
        <f>(training!P1027 - MIN(training!P$3:P$4001)) / (MAX(training!P$3:P$4001) - MIN(training!P$3:P$4001))</f>
        <v>7.5091659285910564E-2</v>
      </c>
      <c r="Q1027">
        <f>(training!Q1027 - MIN(training!Q$3:Q$4001)) / (MAX(training!Q$3:Q$4001) - MIN(training!Q$3:Q$4001))</f>
        <v>8.1603355029321811E-2</v>
      </c>
      <c r="R1027">
        <f>(training!R1027 - MIN(training!R$3:R$4001)) / (MAX(training!R$3:R$4001) - MIN(training!R$3:R$4001))</f>
        <v>0.13070503442087239</v>
      </c>
      <c r="S1027">
        <f>(training!S1027 - MIN(training!S$3:S$4001)) / (MAX(training!S$3:S$4001) - MIN(training!S$3:S$4001))</f>
        <v>8.8236526926292705E-2</v>
      </c>
      <c r="T1027">
        <f>(training!T1027 - MIN(training!T$3:T$4001)) / (MAX(training!T$3:T$4001) - MIN(training!T$3:T$4001))</f>
        <v>9.6453606780072546E-2</v>
      </c>
      <c r="U1027">
        <f>(training!U1027 - MIN(training!U$3:U$4001)) / (MAX(training!U$3:U$4001) - MIN(training!U$3:U$4001))</f>
        <v>0.31311175953897241</v>
      </c>
      <c r="V1027">
        <f>(training!V1027 - MIN(training!V$3:V$4001)) / (MAX(training!V$3:V$4001) - MIN(training!V$3:V$4001))</f>
        <v>0</v>
      </c>
      <c r="W1027">
        <f>(training!W1027 - MIN(training!W$3:W$4001)) / (MAX(training!W$3:W$4001) - MIN(training!W$3:W$4001))</f>
        <v>1.7418214226616772E-2</v>
      </c>
      <c r="X1027">
        <f>(training!X1027 - MIN(training!X$3:X$4001)) / (MAX(training!X$3:X$4001) - MIN(training!X$3:X$4001))</f>
        <v>4.4640864247131821E-3</v>
      </c>
      <c r="Y1027">
        <f>(training!Y1027 - MIN(training!Y$3:Y$4001)) / (MAX(training!Y$3:Y$4001) - MIN(training!Y$3:Y$4001))</f>
        <v>0</v>
      </c>
      <c r="Z1027">
        <f>(training!Z1027 - MIN(training!Z$3:Z$4001)) / (MAX(training!Z$3:Z$4001) - MIN(training!Z$3:Z$4001))</f>
        <v>1.5361445783132531E-2</v>
      </c>
      <c r="AA1027">
        <f>(training!AA1027 - MIN(training!AA$3:AA$4001)) / (MAX(training!AA$3:AA$4001) - MIN(training!AA$3:AA$4001))</f>
        <v>4.1614176058229584E-3</v>
      </c>
      <c r="AB1027">
        <v>1</v>
      </c>
    </row>
    <row r="1028" spans="1:28" x14ac:dyDescent="0.35">
      <c r="A1028">
        <v>4637</v>
      </c>
      <c r="B1028">
        <v>2</v>
      </c>
      <c r="C1028">
        <v>1</v>
      </c>
      <c r="D1028">
        <f>(training!D1028 - MIN(training!$D$3:$D$4001)) / (MAX(training!$D$3:$D$4001) - MIN(training!$D$3:$D$4001))</f>
        <v>8.0808080808080815E-2</v>
      </c>
      <c r="E1028">
        <f t="shared" ref="E1028:E1091" si="32">IF(B1028=1,1,0)</f>
        <v>0</v>
      </c>
      <c r="F1028">
        <f t="shared" ref="F1028:F1091" si="33">IF(B1028=2,1,0)</f>
        <v>1</v>
      </c>
      <c r="G1028">
        <v>3</v>
      </c>
      <c r="H1028">
        <v>1</v>
      </c>
      <c r="I1028">
        <f>(training!I1028 - MIN(training!I$3:I$4001)) / (MAX(training!I$3:I$4001) - MIN(training!I$3:I$4001))</f>
        <v>7.407407407407407E-2</v>
      </c>
      <c r="J1028">
        <v>-1</v>
      </c>
      <c r="K1028">
        <v>-1</v>
      </c>
      <c r="L1028">
        <v>-1</v>
      </c>
      <c r="M1028">
        <v>-1</v>
      </c>
      <c r="N1028">
        <v>0</v>
      </c>
      <c r="O1028">
        <v>-1</v>
      </c>
      <c r="P1028">
        <f>(training!P1028 - MIN(training!P$3:P$4001)) / (MAX(training!P$3:P$4001) - MIN(training!P$3:P$4001))</f>
        <v>1.8131631826433219E-2</v>
      </c>
      <c r="Q1028">
        <f>(training!Q1028 - MIN(training!Q$3:Q$4001)) / (MAX(training!Q$3:Q$4001) - MIN(training!Q$3:Q$4001))</f>
        <v>2.4665017573254944E-2</v>
      </c>
      <c r="R1028">
        <f>(training!R1028 - MIN(training!R$3:R$4001)) / (MAX(training!R$3:R$4001) - MIN(training!R$3:R$4001))</f>
        <v>2.7733677233400283E-2</v>
      </c>
      <c r="S1028">
        <f>(training!S1028 - MIN(training!S$3:S$4001)) / (MAX(training!S$3:S$4001) - MIN(training!S$3:S$4001))</f>
        <v>1.6975775050574352E-2</v>
      </c>
      <c r="T1028">
        <f>(training!T1028 - MIN(training!T$3:T$4001)) / (MAX(training!T$3:T$4001) - MIN(training!T$3:T$4001))</f>
        <v>3.0062605572335494E-2</v>
      </c>
      <c r="U1028">
        <f>(training!U1028 - MIN(training!U$3:U$4001)) / (MAX(training!U$3:U$4001) - MIN(training!U$3:U$4001))</f>
        <v>0.26157813884467984</v>
      </c>
      <c r="V1028">
        <f>(training!V1028 - MIN(training!V$3:V$4001)) / (MAX(training!V$3:V$4001) - MIN(training!V$3:V$4001))</f>
        <v>5.8E-4</v>
      </c>
      <c r="W1028">
        <f>(training!W1028 - MIN(training!W$3:W$4001)) / (MAX(training!W$3:W$4001) - MIN(training!W$3:W$4001))</f>
        <v>4.2761715926344177E-3</v>
      </c>
      <c r="X1028">
        <f>(training!X1028 - MIN(training!X$3:X$4001)) / (MAX(training!X$3:X$4001) - MIN(training!X$3:X$4001))</f>
        <v>8.7049685281907058E-4</v>
      </c>
      <c r="Y1028">
        <f>(training!Y1028 - MIN(training!Y$3:Y$4001)) / (MAX(training!Y$3:Y$4001) - MIN(training!Y$3:Y$4001))</f>
        <v>0</v>
      </c>
      <c r="Z1028">
        <f>(training!Z1028 - MIN(training!Z$3:Z$4001)) / (MAX(training!Z$3:Z$4001) - MIN(training!Z$3:Z$4001))</f>
        <v>2.349397590361446E-3</v>
      </c>
      <c r="AA1028">
        <f>(training!AA1028 - MIN(training!AA$3:AA$4001)) / (MAX(training!AA$3:AA$4001) - MIN(training!AA$3:AA$4001))</f>
        <v>0</v>
      </c>
      <c r="AB1028">
        <v>1</v>
      </c>
    </row>
    <row r="1029" spans="1:28" x14ac:dyDescent="0.35">
      <c r="A1029">
        <v>4649</v>
      </c>
      <c r="B1029">
        <v>2</v>
      </c>
      <c r="C1029">
        <v>1</v>
      </c>
      <c r="D1029">
        <f>(training!D1029 - MIN(training!$D$3:$D$4001)) / (MAX(training!$D$3:$D$4001) - MIN(training!$D$3:$D$4001))</f>
        <v>0.22222222222222221</v>
      </c>
      <c r="E1029">
        <f t="shared" si="32"/>
        <v>0</v>
      </c>
      <c r="F1029">
        <f t="shared" si="33"/>
        <v>1</v>
      </c>
      <c r="G1029">
        <v>1</v>
      </c>
      <c r="H1029">
        <v>2</v>
      </c>
      <c r="I1029">
        <f>(training!I1029 - MIN(training!I$3:I$4001)) / (MAX(training!I$3:I$4001) - MIN(training!I$3:I$4001))</f>
        <v>0.42592592592592593</v>
      </c>
      <c r="J1029">
        <v>1</v>
      </c>
      <c r="K1029">
        <v>-2</v>
      </c>
      <c r="L1029">
        <v>-2</v>
      </c>
      <c r="M1029">
        <v>-2</v>
      </c>
      <c r="N1029">
        <v>-2</v>
      </c>
      <c r="O1029">
        <v>-2</v>
      </c>
      <c r="P1029">
        <f>(training!P1029 - MIN(training!P$3:P$4001)) / (MAX(training!P$3:P$4001) - MIN(training!P$3:P$4001))</f>
        <v>1.4696132483805753E-2</v>
      </c>
      <c r="Q1029">
        <f>(training!Q1029 - MIN(training!Q$3:Q$4001)) / (MAX(training!Q$3:Q$4001) - MIN(training!Q$3:Q$4001))</f>
        <v>2.4492507200325191E-2</v>
      </c>
      <c r="R1029">
        <f>(training!R1029 - MIN(training!R$3:R$4001)) / (MAX(training!R$3:R$4001) - MIN(training!R$3:R$4001))</f>
        <v>2.5253758180113172E-2</v>
      </c>
      <c r="S1029">
        <f>(training!S1029 - MIN(training!S$3:S$4001)) / (MAX(training!S$3:S$4001) - MIN(training!S$3:S$4001))</f>
        <v>1.6545589717908725E-2</v>
      </c>
      <c r="T1029">
        <f>(training!T1029 - MIN(training!T$3:T$4001)) / (MAX(training!T$3:T$4001) - MIN(training!T$3:T$4001))</f>
        <v>2.9654444870047911E-2</v>
      </c>
      <c r="U1029">
        <f>(training!U1029 - MIN(training!U$3:U$4001)) / (MAX(training!U$3:U$4001) - MIN(training!U$3:U$4001))</f>
        <v>0.26097872304454045</v>
      </c>
      <c r="V1029">
        <f>(training!V1029 - MIN(training!V$3:V$4001)) / (MAX(training!V$3:V$4001) - MIN(training!V$3:V$4001))</f>
        <v>0</v>
      </c>
      <c r="W1029">
        <f>(training!W1029 - MIN(training!W$3:W$4001)) / (MAX(training!W$3:W$4001) - MIN(training!W$3:W$4001))</f>
        <v>0</v>
      </c>
      <c r="X1029">
        <f>(training!X1029 - MIN(training!X$3:X$4001)) / (MAX(training!X$3:X$4001) - MIN(training!X$3:X$4001))</f>
        <v>0</v>
      </c>
      <c r="Y1029">
        <f>(training!Y1029 - MIN(training!Y$3:Y$4001)) / (MAX(training!Y$3:Y$4001) - MIN(training!Y$3:Y$4001))</f>
        <v>0</v>
      </c>
      <c r="Z1029">
        <f>(training!Z1029 - MIN(training!Z$3:Z$4001)) / (MAX(training!Z$3:Z$4001) - MIN(training!Z$3:Z$4001))</f>
        <v>0</v>
      </c>
      <c r="AA1029">
        <f>(training!AA1029 - MIN(training!AA$3:AA$4001)) / (MAX(training!AA$3:AA$4001) - MIN(training!AA$3:AA$4001))</f>
        <v>0</v>
      </c>
      <c r="AB1029">
        <v>1</v>
      </c>
    </row>
    <row r="1030" spans="1:28" x14ac:dyDescent="0.35">
      <c r="A1030">
        <v>4652</v>
      </c>
      <c r="B1030">
        <v>2</v>
      </c>
      <c r="C1030">
        <v>1</v>
      </c>
      <c r="D1030">
        <f>(training!D1030 - MIN(training!$D$3:$D$4001)) / (MAX(training!$D$3:$D$4001) - MIN(training!$D$3:$D$4001))</f>
        <v>0.32323232323232326</v>
      </c>
      <c r="E1030">
        <f t="shared" si="32"/>
        <v>0</v>
      </c>
      <c r="F1030">
        <f t="shared" si="33"/>
        <v>1</v>
      </c>
      <c r="G1030">
        <v>1</v>
      </c>
      <c r="H1030">
        <v>2</v>
      </c>
      <c r="I1030">
        <f>(training!I1030 - MIN(training!I$3:I$4001)) / (MAX(training!I$3:I$4001) - MIN(training!I$3:I$4001))</f>
        <v>0.42592592592592593</v>
      </c>
      <c r="J1030">
        <v>0</v>
      </c>
      <c r="K1030">
        <v>0</v>
      </c>
      <c r="L1030">
        <v>2</v>
      </c>
      <c r="M1030">
        <v>0</v>
      </c>
      <c r="N1030">
        <v>0</v>
      </c>
      <c r="O1030">
        <v>0</v>
      </c>
      <c r="P1030">
        <f>(training!P1030 - MIN(training!P$3:P$4001)) / (MAX(training!P$3:P$4001) - MIN(training!P$3:P$4001))</f>
        <v>0.26356909868964762</v>
      </c>
      <c r="Q1030">
        <f>(training!Q1030 - MIN(training!Q$3:Q$4001)) / (MAX(training!Q$3:Q$4001) - MIN(training!Q$3:Q$4001))</f>
        <v>0.28178776266935018</v>
      </c>
      <c r="R1030">
        <f>(training!R1030 - MIN(training!R$3:R$4001)) / (MAX(training!R$3:R$4001) - MIN(training!R$3:R$4001))</f>
        <v>0.45265341237198448</v>
      </c>
      <c r="S1030">
        <f>(training!S1030 - MIN(training!S$3:S$4001)) / (MAX(training!S$3:S$4001) - MIN(training!S$3:S$4001))</f>
        <v>0.30061681958468361</v>
      </c>
      <c r="T1030">
        <f>(training!T1030 - MIN(training!T$3:T$4001)) / (MAX(training!T$3:T$4001) - MIN(training!T$3:T$4001))</f>
        <v>0.30464277566022607</v>
      </c>
      <c r="U1030">
        <f>(training!U1030 - MIN(training!U$3:U$4001)) / (MAX(training!U$3:U$4001) - MIN(training!U$3:U$4001))</f>
        <v>0.4670432739783611</v>
      </c>
      <c r="V1030">
        <f>(training!V1030 - MIN(training!V$3:V$4001)) / (MAX(training!V$3:V$4001) - MIN(training!V$3:V$4001))</f>
        <v>7.1333333333333332E-2</v>
      </c>
      <c r="W1030">
        <f>(training!W1030 - MIN(training!W$3:W$4001)) / (MAX(training!W$3:W$4001) - MIN(training!W$3:W$4001))</f>
        <v>0</v>
      </c>
      <c r="X1030">
        <f>(training!X1030 - MIN(training!X$3:X$4001)) / (MAX(training!X$3:X$4001) - MIN(training!X$3:X$4001))</f>
        <v>1.0490603098075979E-2</v>
      </c>
      <c r="Y1030">
        <f>(training!Y1030 - MIN(training!Y$3:Y$4001)) / (MAX(training!Y$3:Y$4001) - MIN(training!Y$3:Y$4001))</f>
        <v>4.6546341463414631E-2</v>
      </c>
      <c r="Z1030">
        <f>(training!Z1030 - MIN(training!Z$3:Z$4001)) / (MAX(training!Z$3:Z$4001) - MIN(training!Z$3:Z$4001))</f>
        <v>2.9415662650602411E-2</v>
      </c>
      <c r="AA1030">
        <f>(training!AA1030 - MIN(training!AA$3:AA$4001)) / (MAX(training!AA$3:AA$4001) - MIN(training!AA$3:AA$4001))</f>
        <v>1.8510742132083396E-2</v>
      </c>
      <c r="AB1030">
        <v>1</v>
      </c>
    </row>
    <row r="1031" spans="1:28" x14ac:dyDescent="0.35">
      <c r="A1031">
        <v>4660</v>
      </c>
      <c r="B1031">
        <v>2</v>
      </c>
      <c r="C1031">
        <v>1</v>
      </c>
      <c r="D1031">
        <f>(training!D1031 - MIN(training!$D$3:$D$4001)) / (MAX(training!$D$3:$D$4001) - MIN(training!$D$3:$D$4001))</f>
        <v>9.0909090909090912E-2</v>
      </c>
      <c r="E1031">
        <f t="shared" si="32"/>
        <v>0</v>
      </c>
      <c r="F1031">
        <f t="shared" si="33"/>
        <v>1</v>
      </c>
      <c r="G1031">
        <v>2</v>
      </c>
      <c r="H1031">
        <v>1</v>
      </c>
      <c r="I1031">
        <f>(training!I1031 - MIN(training!I$3:I$4001)) / (MAX(training!I$3:I$4001) - MIN(training!I$3:I$4001))</f>
        <v>0.53703703703703709</v>
      </c>
      <c r="J1031">
        <v>2</v>
      </c>
      <c r="K1031">
        <v>2</v>
      </c>
      <c r="L1031">
        <v>2</v>
      </c>
      <c r="M1031">
        <v>2</v>
      </c>
      <c r="N1031">
        <v>2</v>
      </c>
      <c r="O1031">
        <v>2</v>
      </c>
      <c r="P1031">
        <f>(training!P1031 - MIN(training!P$3:P$4001)) / (MAX(training!P$3:P$4001) - MIN(training!P$3:P$4001))</f>
        <v>5.9724363237398825E-2</v>
      </c>
      <c r="Q1031">
        <f>(training!Q1031 - MIN(training!Q$3:Q$4001)) / (MAX(training!Q$3:Q$4001) - MIN(training!Q$3:Q$4001))</f>
        <v>6.9183599617304581E-2</v>
      </c>
      <c r="R1031">
        <f>(training!R1031 - MIN(training!R$3:R$4001)) / (MAX(training!R$3:R$4001) - MIN(training!R$3:R$4001))</f>
        <v>0.10579136018425142</v>
      </c>
      <c r="S1031">
        <f>(training!S1031 - MIN(training!S$3:S$4001)) / (MAX(training!S$3:S$4001) - MIN(training!S$3:S$4001))</f>
        <v>7.0239337470466123E-2</v>
      </c>
      <c r="T1031">
        <f>(training!T1031 - MIN(training!T$3:T$4001)) / (MAX(training!T$3:T$4001) - MIN(training!T$3:T$4001))</f>
        <v>8.0329165907906383E-2</v>
      </c>
      <c r="U1031">
        <f>(training!U1031 - MIN(training!U$3:U$4001)) / (MAX(training!U$3:U$4001) - MIN(training!U$3:U$4001))</f>
        <v>0.2985482610409701</v>
      </c>
      <c r="V1031">
        <f>(training!V1031 - MIN(training!V$3:V$4001)) / (MAX(training!V$3:V$4001) - MIN(training!V$3:V$4001))</f>
        <v>6.6666666666666671E-3</v>
      </c>
      <c r="W1031">
        <f>(training!W1031 - MIN(training!W$3:W$4001)) / (MAX(training!W$3:W$4001) - MIN(training!W$3:W$4001))</f>
        <v>1.1150560140739171E-2</v>
      </c>
      <c r="X1031">
        <f>(training!X1031 - MIN(training!X$3:X$4001)) / (MAX(training!X$3:X$4001) - MIN(training!X$3:X$4001))</f>
        <v>2.1204410517387615E-3</v>
      </c>
      <c r="Y1031">
        <f>(training!Y1031 - MIN(training!Y$3:Y$4001)) / (MAX(training!Y$3:Y$4001) - MIN(training!Y$3:Y$4001))</f>
        <v>9.2682926829268288E-3</v>
      </c>
      <c r="Z1031">
        <f>(training!Z1031 - MIN(training!Z$3:Z$4001)) / (MAX(training!Z$3:Z$4001) - MIN(training!Z$3:Z$4001))</f>
        <v>5.4216867469879517E-3</v>
      </c>
      <c r="AA1031">
        <f>(training!AA1031 - MIN(training!AA$3:AA$4001)) / (MAX(training!AA$3:AA$4001) - MIN(training!AA$3:AA$4001))</f>
        <v>3.7831069143845074E-3</v>
      </c>
      <c r="AB1031">
        <v>1</v>
      </c>
    </row>
    <row r="1032" spans="1:28" x14ac:dyDescent="0.35">
      <c r="A1032">
        <v>4670</v>
      </c>
      <c r="B1032">
        <v>1</v>
      </c>
      <c r="C1032">
        <v>1</v>
      </c>
      <c r="D1032">
        <f>(training!D1032 - MIN(training!$D$3:$D$4001)) / (MAX(training!$D$3:$D$4001) - MIN(training!$D$3:$D$4001))</f>
        <v>4.0404040404040407E-2</v>
      </c>
      <c r="E1032">
        <f t="shared" si="32"/>
        <v>1</v>
      </c>
      <c r="F1032">
        <f t="shared" si="33"/>
        <v>0</v>
      </c>
      <c r="G1032">
        <v>2</v>
      </c>
      <c r="H1032">
        <v>1</v>
      </c>
      <c r="I1032">
        <f>(training!I1032 - MIN(training!I$3:I$4001)) / (MAX(training!I$3:I$4001) - MIN(training!I$3:I$4001))</f>
        <v>0.66666666666666663</v>
      </c>
      <c r="J1032">
        <v>0</v>
      </c>
      <c r="K1032">
        <v>0</v>
      </c>
      <c r="L1032">
        <v>2</v>
      </c>
      <c r="M1032">
        <v>0</v>
      </c>
      <c r="N1032">
        <v>0</v>
      </c>
      <c r="O1032">
        <v>0</v>
      </c>
      <c r="P1032">
        <f>(training!P1032 - MIN(training!P$3:P$4001)) / (MAX(training!P$3:P$4001) - MIN(training!P$3:P$4001))</f>
        <v>4.0797959335864754E-2</v>
      </c>
      <c r="Q1032">
        <f>(training!Q1032 - MIN(training!Q$3:Q$4001)) / (MAX(training!Q$3:Q$4001) - MIN(training!Q$3:Q$4001))</f>
        <v>4.7252970598878681E-2</v>
      </c>
      <c r="R1032">
        <f>(training!R1032 - MIN(training!R$3:R$4001)) / (MAX(training!R$3:R$4001) - MIN(training!R$3:R$4001))</f>
        <v>5.5603724760973181E-2</v>
      </c>
      <c r="S1032">
        <f>(training!S1032 - MIN(training!S$3:S$4001)) / (MAX(training!S$3:S$4001) - MIN(training!S$3:S$4001))</f>
        <v>3.1807241673707735E-2</v>
      </c>
      <c r="T1032">
        <f>(training!T1032 - MIN(training!T$3:T$4001)) / (MAX(training!T$3:T$4001) - MIN(training!T$3:T$4001))</f>
        <v>4.5317350178858115E-2</v>
      </c>
      <c r="U1032">
        <f>(training!U1032 - MIN(training!U$3:U$4001)) / (MAX(training!U$3:U$4001) - MIN(training!U$3:U$4001))</f>
        <v>0.27113805237510824</v>
      </c>
      <c r="V1032">
        <f>(training!V1032 - MIN(training!V$3:V$4001)) / (MAX(training!V$3:V$4001) - MIN(training!V$3:V$4001))</f>
        <v>9.11E-3</v>
      </c>
      <c r="W1032">
        <f>(training!W1032 - MIN(training!W$3:W$4001)) / (MAX(training!W$3:W$4001) - MIN(training!W$3:W$4001))</f>
        <v>2.203404099667022E-3</v>
      </c>
      <c r="X1032">
        <f>(training!X1032 - MIN(training!X$3:X$4001)) / (MAX(training!X$3:X$4001) - MIN(training!X$3:X$4001))</f>
        <v>5.5801080308914776E-4</v>
      </c>
      <c r="Y1032">
        <f>(training!Y1032 - MIN(training!Y$3:Y$4001)) / (MAX(training!Y$3:Y$4001) - MIN(training!Y$3:Y$4001))</f>
        <v>3.0858536585365852E-2</v>
      </c>
      <c r="Z1032">
        <f>(training!Z1032 - MIN(training!Z$3:Z$4001)) / (MAX(training!Z$3:Z$4001) - MIN(training!Z$3:Z$4001))</f>
        <v>9.8162650602409644E-3</v>
      </c>
      <c r="AA1032">
        <f>(training!AA1032 - MIN(training!AA$3:AA$4001)) / (MAX(training!AA$3:AA$4001) - MIN(training!AA$3:AA$4001))</f>
        <v>4.3146334358555305E-3</v>
      </c>
      <c r="AB1032">
        <v>1</v>
      </c>
    </row>
    <row r="1033" spans="1:28" x14ac:dyDescent="0.35">
      <c r="A1033">
        <v>4671</v>
      </c>
      <c r="B1033">
        <v>1</v>
      </c>
      <c r="C1033">
        <v>1</v>
      </c>
      <c r="D1033">
        <f>(training!D1033 - MIN(training!$D$3:$D$4001)) / (MAX(training!$D$3:$D$4001) - MIN(training!$D$3:$D$4001))</f>
        <v>0.49494949494949497</v>
      </c>
      <c r="E1033">
        <f t="shared" si="32"/>
        <v>1</v>
      </c>
      <c r="F1033">
        <f t="shared" si="33"/>
        <v>0</v>
      </c>
      <c r="G1033">
        <v>1</v>
      </c>
      <c r="H1033">
        <v>1</v>
      </c>
      <c r="I1033">
        <f>(training!I1033 - MIN(training!I$3:I$4001)) / (MAX(training!I$3:I$4001) - MIN(training!I$3:I$4001))</f>
        <v>0.40740740740740738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f>(training!P1033 - MIN(training!P$3:P$4001)) / (MAX(training!P$3:P$4001) - MIN(training!P$3:P$4001))</f>
        <v>0.42720122750401729</v>
      </c>
      <c r="Q1033">
        <f>(training!Q1033 - MIN(training!Q$3:Q$4001)) / (MAX(training!Q$3:Q$4001) - MIN(training!Q$3:Q$4001))</f>
        <v>0.42566835376523715</v>
      </c>
      <c r="R1033">
        <f>(training!R1033 - MIN(training!R$3:R$4001)) / (MAX(training!R$3:R$4001) - MIN(training!R$3:R$4001))</f>
        <v>0.71902837007193954</v>
      </c>
      <c r="S1033">
        <f>(training!S1033 - MIN(training!S$3:S$4001)) / (MAX(training!S$3:S$4001) - MIN(training!S$3:S$4001))</f>
        <v>0.4773501907154975</v>
      </c>
      <c r="T1033">
        <f>(training!T1033 - MIN(training!T$3:T$4001)) / (MAX(training!T$3:T$4001) - MIN(training!T$3:T$4001))</f>
        <v>0.47822096355229587</v>
      </c>
      <c r="U1033">
        <f>(training!U1033 - MIN(training!U$3:U$4001)) / (MAX(training!U$3:U$4001) - MIN(training!U$3:U$4001))</f>
        <v>0.58517890640429671</v>
      </c>
      <c r="V1033">
        <f>(training!V1033 - MIN(training!V$3:V$4001)) / (MAX(training!V$3:V$4001) - MIN(training!V$3:V$4001))</f>
        <v>5.6666666666666664E-2</v>
      </c>
      <c r="W1033">
        <f>(training!W1033 - MIN(training!W$3:W$4001)) / (MAX(training!W$3:W$4001) - MIN(training!W$3:W$4001))</f>
        <v>4.7900089123196127E-2</v>
      </c>
      <c r="X1033">
        <f>(training!X1033 - MIN(training!X$3:X$4001)) / (MAX(training!X$3:X$4001) - MIN(training!X$3:X$4001))</f>
        <v>1.6740324092674435E-2</v>
      </c>
      <c r="Y1033">
        <f>(training!Y1033 - MIN(training!Y$3:Y$4001)) / (MAX(training!Y$3:Y$4001) - MIN(training!Y$3:Y$4001))</f>
        <v>9.2682926829268292E-2</v>
      </c>
      <c r="Z1033">
        <f>(training!Z1033 - MIN(training!Z$3:Z$4001)) / (MAX(training!Z$3:Z$4001) - MIN(training!Z$3:Z$4001))</f>
        <v>5.4313253012048195E-2</v>
      </c>
      <c r="AA1033">
        <f>(training!AA1033 - MIN(training!AA$3:AA$4001)) / (MAX(training!AA$3:AA$4001) - MIN(training!AA$3:AA$4001))</f>
        <v>9.4577672859612692E-3</v>
      </c>
      <c r="AB1033">
        <v>1</v>
      </c>
    </row>
    <row r="1034" spans="1:28" x14ac:dyDescent="0.35">
      <c r="A1034">
        <v>4674</v>
      </c>
      <c r="B1034">
        <v>1</v>
      </c>
      <c r="C1034">
        <v>1</v>
      </c>
      <c r="D1034">
        <f>(training!D1034 - MIN(training!$D$3:$D$4001)) / (MAX(training!$D$3:$D$4001) - MIN(training!$D$3:$D$4001))</f>
        <v>4.0404040404040407E-2</v>
      </c>
      <c r="E1034">
        <f t="shared" si="32"/>
        <v>1</v>
      </c>
      <c r="F1034">
        <f t="shared" si="33"/>
        <v>0</v>
      </c>
      <c r="G1034">
        <v>2</v>
      </c>
      <c r="H1034">
        <v>2</v>
      </c>
      <c r="I1034">
        <f>(training!I1034 - MIN(training!I$3:I$4001)) / (MAX(training!I$3:I$4001) - MIN(training!I$3:I$4001))</f>
        <v>0.1111111111111111</v>
      </c>
      <c r="J1034">
        <v>2</v>
      </c>
      <c r="K1034">
        <v>2</v>
      </c>
      <c r="L1034">
        <v>2</v>
      </c>
      <c r="M1034">
        <v>2</v>
      </c>
      <c r="N1034">
        <v>2</v>
      </c>
      <c r="O1034">
        <v>2</v>
      </c>
      <c r="P1034">
        <f>(training!P1034 - MIN(training!P$3:P$4001)) / (MAX(training!P$3:P$4001) - MIN(training!P$3:P$4001))</f>
        <v>6.440003391572352E-2</v>
      </c>
      <c r="Q1034">
        <f>(training!Q1034 - MIN(training!Q$3:Q$4001)) / (MAX(training!Q$3:Q$4001) - MIN(training!Q$3:Q$4001))</f>
        <v>6.9672379007272203E-2</v>
      </c>
      <c r="R1034">
        <f>(training!R1034 - MIN(training!R$3:R$4001)) / (MAX(training!R$3:R$4001) - MIN(training!R$3:R$4001))</f>
        <v>9.9356702599958588E-2</v>
      </c>
      <c r="S1034">
        <f>(training!S1034 - MIN(training!S$3:S$4001)) / (MAX(training!S$3:S$4001) - MIN(training!S$3:S$4001))</f>
        <v>5.7053605504607398E-2</v>
      </c>
      <c r="T1034">
        <f>(training!T1034 - MIN(training!T$3:T$4001)) / (MAX(training!T$3:T$4001) - MIN(training!T$3:T$4001))</f>
        <v>7.7535881511994698E-2</v>
      </c>
      <c r="U1034">
        <f>(training!U1034 - MIN(training!U$3:U$4001)) / (MAX(training!U$3:U$4001) - MIN(training!U$3:U$4001))</f>
        <v>0.29671082106900426</v>
      </c>
      <c r="V1034">
        <f>(training!V1034 - MIN(training!V$3:V$4001)) / (MAX(training!V$3:V$4001) - MIN(training!V$3:V$4001))</f>
        <v>1.5333333333333334E-3</v>
      </c>
      <c r="W1034">
        <f>(training!W1034 - MIN(training!W$3:W$4001)) / (MAX(training!W$3:W$4001) - MIN(training!W$3:W$4001))</f>
        <v>1.4576142271973803E-2</v>
      </c>
      <c r="X1034">
        <f>(training!X1034 - MIN(training!X$3:X$4001)) / (MAX(training!X$3:X$4001) - MIN(training!X$3:X$4001))</f>
        <v>0</v>
      </c>
      <c r="Y1034">
        <f>(training!Y1034 - MIN(training!Y$3:Y$4001)) / (MAX(training!Y$3:Y$4001) - MIN(training!Y$3:Y$4001))</f>
        <v>4.878048780487805E-2</v>
      </c>
      <c r="Z1034">
        <f>(training!Z1034 - MIN(training!Z$3:Z$4001)) / (MAX(training!Z$3:Z$4001) - MIN(training!Z$3:Z$4001))</f>
        <v>6.0391566265060245E-3</v>
      </c>
      <c r="AA1034">
        <f>(training!AA1034 - MIN(training!AA$3:AA$4001)) / (MAX(training!AA$3:AA$4001) - MIN(training!AA$3:AA$4001))</f>
        <v>6.9987477916113387E-5</v>
      </c>
      <c r="AB1034">
        <v>1</v>
      </c>
    </row>
    <row r="1035" spans="1:28" x14ac:dyDescent="0.35">
      <c r="A1035">
        <v>4675</v>
      </c>
      <c r="B1035">
        <v>2</v>
      </c>
      <c r="C1035">
        <v>1</v>
      </c>
      <c r="D1035">
        <f>(training!D1035 - MIN(training!$D$3:$D$4001)) / (MAX(training!$D$3:$D$4001) - MIN(training!$D$3:$D$4001))</f>
        <v>0.39393939393939392</v>
      </c>
      <c r="E1035">
        <f t="shared" si="32"/>
        <v>0</v>
      </c>
      <c r="F1035">
        <f t="shared" si="33"/>
        <v>1</v>
      </c>
      <c r="G1035">
        <v>1</v>
      </c>
      <c r="H1035">
        <v>1</v>
      </c>
      <c r="I1035">
        <f>(training!I1035 - MIN(training!I$3:I$4001)) / (MAX(training!I$3:I$4001) - MIN(training!I$3:I$4001))</f>
        <v>0.42592592592592593</v>
      </c>
      <c r="J1035">
        <v>4</v>
      </c>
      <c r="K1035">
        <v>3</v>
      </c>
      <c r="L1035">
        <v>2</v>
      </c>
      <c r="M1035">
        <v>0</v>
      </c>
      <c r="N1035">
        <v>0</v>
      </c>
      <c r="O1035">
        <v>-1</v>
      </c>
      <c r="P1035">
        <f>(training!P1035 - MIN(training!P$3:P$4001)) / (MAX(training!P$3:P$4001) - MIN(training!P$3:P$4001))</f>
        <v>0.29957084351060426</v>
      </c>
      <c r="Q1035">
        <f>(training!Q1035 - MIN(training!Q$3:Q$4001)) / (MAX(training!Q$3:Q$4001) - MIN(training!Q$3:Q$4001))</f>
        <v>0.29728990169883057</v>
      </c>
      <c r="R1035">
        <f>(training!R1035 - MIN(training!R$3:R$4001)) / (MAX(training!R$3:R$4001) - MIN(training!R$3:R$4001))</f>
        <v>0.47902675383141602</v>
      </c>
      <c r="S1035">
        <f>(training!S1035 - MIN(training!S$3:S$4001)) / (MAX(training!S$3:S$4001) - MIN(training!S$3:S$4001))</f>
        <v>0.31356981025517711</v>
      </c>
      <c r="T1035">
        <f>(training!T1035 - MIN(training!T$3:T$4001)) / (MAX(training!T$3:T$4001) - MIN(training!T$3:T$4001))</f>
        <v>0.31147161817926838</v>
      </c>
      <c r="U1035">
        <f>(training!U1035 - MIN(training!U$3:U$4001)) / (MAX(training!U$3:U$4001) - MIN(training!U$3:U$4001))</f>
        <v>0.26249724307156025</v>
      </c>
      <c r="V1035">
        <f>(training!V1035 - MIN(training!V$3:V$4001)) / (MAX(training!V$3:V$4001) - MIN(training!V$3:V$4001))</f>
        <v>0</v>
      </c>
      <c r="W1035">
        <f>(training!W1035 - MIN(training!W$3:W$4001)) / (MAX(training!W$3:W$4001) - MIN(training!W$3:W$4001))</f>
        <v>0</v>
      </c>
      <c r="X1035">
        <f>(training!X1035 - MIN(training!X$3:X$4001)) / (MAX(training!X$3:X$4001) - MIN(training!X$3:X$4001))</f>
        <v>1.6740324092674434E-4</v>
      </c>
      <c r="Y1035">
        <f>(training!Y1035 - MIN(training!Y$3:Y$4001)) / (MAX(training!Y$3:Y$4001) - MIN(training!Y$3:Y$4001))</f>
        <v>0</v>
      </c>
      <c r="Z1035">
        <f>(training!Z1035 - MIN(training!Z$3:Z$4001)) / (MAX(training!Z$3:Z$4001) - MIN(training!Z$3:Z$4001))</f>
        <v>1.0105421686746987E-2</v>
      </c>
      <c r="AA1035">
        <f>(training!AA1035 - MIN(training!AA$3:AA$4001)) / (MAX(training!AA$3:AA$4001) - MIN(training!AA$3:AA$4001))</f>
        <v>1.0759156064509539E-2</v>
      </c>
      <c r="AB1035">
        <v>1</v>
      </c>
    </row>
    <row r="1036" spans="1:28" x14ac:dyDescent="0.35">
      <c r="A1036">
        <v>4680</v>
      </c>
      <c r="B1036">
        <v>1</v>
      </c>
      <c r="C1036">
        <v>1</v>
      </c>
      <c r="D1036">
        <f>(training!D1036 - MIN(training!$D$3:$D$4001)) / (MAX(training!$D$3:$D$4001) - MIN(training!$D$3:$D$4001))</f>
        <v>0.10101010101010101</v>
      </c>
      <c r="E1036">
        <f t="shared" si="32"/>
        <v>1</v>
      </c>
      <c r="F1036">
        <f t="shared" si="33"/>
        <v>0</v>
      </c>
      <c r="G1036">
        <v>3</v>
      </c>
      <c r="H1036">
        <v>2</v>
      </c>
      <c r="I1036">
        <f>(training!I1036 - MIN(training!I$3:I$4001)) / (MAX(training!I$3:I$4001) - MIN(training!I$3:I$4001))</f>
        <v>0.29629629629629628</v>
      </c>
      <c r="J1036">
        <v>2</v>
      </c>
      <c r="K1036">
        <v>0</v>
      </c>
      <c r="L1036">
        <v>0</v>
      </c>
      <c r="M1036">
        <v>0</v>
      </c>
      <c r="N1036">
        <v>2</v>
      </c>
      <c r="O1036">
        <v>0</v>
      </c>
      <c r="P1036">
        <f>(training!P1036 - MIN(training!P$3:P$4001)) / (MAX(training!P$3:P$4001) - MIN(training!P$3:P$4001))</f>
        <v>0.12028027463563583</v>
      </c>
      <c r="Q1036">
        <f>(training!Q1036 - MIN(training!Q$3:Q$4001)) / (MAX(training!Q$3:Q$4001) - MIN(training!Q$3:Q$4001))</f>
        <v>0.10911380231699276</v>
      </c>
      <c r="R1036">
        <f>(training!R1036 - MIN(training!R$3:R$4001)) / (MAX(training!R$3:R$4001) - MIN(training!R$3:R$4001))</f>
        <v>0.11867414402386649</v>
      </c>
      <c r="S1036">
        <f>(training!S1036 - MIN(training!S$3:S$4001)) / (MAX(training!S$3:S$4001) - MIN(training!S$3:S$4001))</f>
        <v>7.1651227793061004E-2</v>
      </c>
      <c r="T1036">
        <f>(training!T1036 - MIN(training!T$3:T$4001)) / (MAX(training!T$3:T$4001) - MIN(training!T$3:T$4001))</f>
        <v>8.2531140568452732E-2</v>
      </c>
      <c r="U1036">
        <f>(training!U1036 - MIN(training!U$3:U$4001)) / (MAX(training!U$3:U$4001) - MIN(training!U$3:U$4001))</f>
        <v>0.29968023472507949</v>
      </c>
      <c r="V1036">
        <f>(training!V1036 - MIN(training!V$3:V$4001)) / (MAX(training!V$3:V$4001) - MIN(training!V$3:V$4001))</f>
        <v>8.9999999999999993E-3</v>
      </c>
      <c r="W1036">
        <f>(training!W1036 - MIN(training!W$3:W$4001)) / (MAX(training!W$3:W$4001) - MIN(training!W$3:W$4001))</f>
        <v>5.3038462320048078E-3</v>
      </c>
      <c r="X1036">
        <f>(training!X1036 - MIN(training!X$3:X$4001)) / (MAX(training!X$3:X$4001) - MIN(training!X$3:X$4001))</f>
        <v>6.0265166733627961E-3</v>
      </c>
      <c r="Y1036">
        <f>(training!Y1036 - MIN(training!Y$3:Y$4001)) / (MAX(training!Y$3:Y$4001) - MIN(training!Y$3:Y$4001))</f>
        <v>7.1853658536585362E-3</v>
      </c>
      <c r="Z1036">
        <f>(training!Z1036 - MIN(training!Z$3:Z$4001)) / (MAX(training!Z$3:Z$4001) - MIN(training!Z$3:Z$4001))</f>
        <v>6.3253012048192772E-3</v>
      </c>
      <c r="AA1036">
        <f>(training!AA1036 - MIN(training!AA$3:AA$4001)) / (MAX(training!AA$3:AA$4001) - MIN(training!AA$3:AA$4001))</f>
        <v>3.495590788891285E-3</v>
      </c>
      <c r="AB1036">
        <v>1</v>
      </c>
    </row>
    <row r="1037" spans="1:28" x14ac:dyDescent="0.35">
      <c r="A1037">
        <v>4689</v>
      </c>
      <c r="B1037">
        <v>2</v>
      </c>
      <c r="C1037">
        <v>1</v>
      </c>
      <c r="D1037">
        <f>(training!D1037 - MIN(training!$D$3:$D$4001)) / (MAX(training!$D$3:$D$4001) - MIN(training!$D$3:$D$4001))</f>
        <v>1.0101010101010102E-2</v>
      </c>
      <c r="E1037">
        <f t="shared" si="32"/>
        <v>0</v>
      </c>
      <c r="F1037">
        <f t="shared" si="33"/>
        <v>1</v>
      </c>
      <c r="G1037">
        <v>2</v>
      </c>
      <c r="H1037">
        <v>2</v>
      </c>
      <c r="I1037">
        <f>(training!I1037 - MIN(training!I$3:I$4001)) / (MAX(training!I$3:I$4001) - MIN(training!I$3:I$4001))</f>
        <v>0.16666666666666666</v>
      </c>
      <c r="J1037">
        <v>2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f>(training!P1037 - MIN(training!P$3:P$4001)) / (MAX(training!P$3:P$4001) - MIN(training!P$3:P$4001))</f>
        <v>3.1037994804356331E-2</v>
      </c>
      <c r="Q1037">
        <f>(training!Q1037 - MIN(training!Q$3:Q$4001)) / (MAX(training!Q$3:Q$4001) - MIN(training!Q$3:Q$4001))</f>
        <v>4.16800924021078E-2</v>
      </c>
      <c r="R1037">
        <f>(training!R1037 - MIN(training!R$3:R$4001)) / (MAX(training!R$3:R$4001) - MIN(training!R$3:R$4001))</f>
        <v>5.613910443439158E-2</v>
      </c>
      <c r="S1037">
        <f>(training!S1037 - MIN(training!S$3:S$4001)) / (MAX(training!S$3:S$4001) - MIN(training!S$3:S$4001))</f>
        <v>3.7109551658640216E-2</v>
      </c>
      <c r="T1037">
        <f>(training!T1037 - MIN(training!T$3:T$4001)) / (MAX(training!T$3:T$4001) - MIN(training!T$3:T$4001))</f>
        <v>4.9637574227686693E-2</v>
      </c>
      <c r="U1037">
        <f>(training!U1037 - MIN(training!U$3:U$4001)) / (MAX(training!U$3:U$4001) - MIN(training!U$3:U$4001))</f>
        <v>0.27575201707259156</v>
      </c>
      <c r="V1037">
        <f>(training!V1037 - MIN(training!V$3:V$4001)) / (MAX(training!V$3:V$4001) - MIN(training!V$3:V$4001))</f>
        <v>5.3333333333333332E-3</v>
      </c>
      <c r="W1037">
        <f>(training!W1037 - MIN(training!W$3:W$4001)) / (MAX(training!W$3:W$4001) - MIN(training!W$3:W$4001))</f>
        <v>4.6506631985066783E-3</v>
      </c>
      <c r="X1037">
        <f>(training!X1037 - MIN(training!X$3:X$4001)) / (MAX(training!X$3:X$4001) - MIN(training!X$3:X$4001))</f>
        <v>1.004419445560466E-3</v>
      </c>
      <c r="Y1037">
        <f>(training!Y1037 - MIN(training!Y$3:Y$4001)) / (MAX(training!Y$3:Y$4001) - MIN(training!Y$3:Y$4001))</f>
        <v>4.3902439024390248E-3</v>
      </c>
      <c r="Z1037">
        <f>(training!Z1037 - MIN(training!Z$3:Z$4001)) / (MAX(training!Z$3:Z$4001) - MIN(training!Z$3:Z$4001))</f>
        <v>1.9156626506024097E-3</v>
      </c>
      <c r="AA1037">
        <f>(training!AA1037 - MIN(training!AA$3:AA$4001)) / (MAX(training!AA$3:AA$4001) - MIN(training!AA$3:AA$4001))</f>
        <v>1.4073157721510368E-3</v>
      </c>
      <c r="AB1037">
        <v>1</v>
      </c>
    </row>
    <row r="1038" spans="1:28" x14ac:dyDescent="0.35">
      <c r="A1038">
        <v>4691</v>
      </c>
      <c r="B1038">
        <v>2</v>
      </c>
      <c r="C1038">
        <v>1</v>
      </c>
      <c r="D1038">
        <f>(training!D1038 - MIN(training!$D$3:$D$4001)) / (MAX(training!$D$3:$D$4001) - MIN(training!$D$3:$D$4001))</f>
        <v>0.15151515151515152</v>
      </c>
      <c r="E1038">
        <f t="shared" si="32"/>
        <v>0</v>
      </c>
      <c r="F1038">
        <f t="shared" si="33"/>
        <v>1</v>
      </c>
      <c r="G1038">
        <v>3</v>
      </c>
      <c r="H1038">
        <v>2</v>
      </c>
      <c r="I1038">
        <f>(training!I1038 - MIN(training!I$3:I$4001)) / (MAX(training!I$3:I$4001) - MIN(training!I$3:I$4001))</f>
        <v>0.29629629629629628</v>
      </c>
      <c r="J1038">
        <v>2</v>
      </c>
      <c r="K1038">
        <v>2</v>
      </c>
      <c r="L1038">
        <v>0</v>
      </c>
      <c r="M1038">
        <v>0</v>
      </c>
      <c r="N1038">
        <v>0</v>
      </c>
      <c r="O1038">
        <v>2</v>
      </c>
      <c r="P1038">
        <f>(training!P1038 - MIN(training!P$3:P$4001)) / (MAX(training!P$3:P$4001) - MIN(training!P$3:P$4001))</f>
        <v>3.1680554746822187E-2</v>
      </c>
      <c r="Q1038">
        <f>(training!Q1038 - MIN(training!Q$3:Q$4001)) / (MAX(training!Q$3:Q$4001) - MIN(training!Q$3:Q$4001))</f>
        <v>4.0429887917829539E-2</v>
      </c>
      <c r="R1038">
        <f>(training!R1038 - MIN(training!R$3:R$4001)) / (MAX(training!R$3:R$4001) - MIN(training!R$3:R$4001))</f>
        <v>5.469964021812513E-2</v>
      </c>
      <c r="S1038">
        <f>(training!S1038 - MIN(training!S$3:S$4001)) / (MAX(training!S$3:S$4001) - MIN(training!S$3:S$4001))</f>
        <v>3.9404976472171421E-2</v>
      </c>
      <c r="T1038">
        <f>(training!T1038 - MIN(training!T$3:T$4001)) / (MAX(training!T$3:T$4001) - MIN(training!T$3:T$4001))</f>
        <v>5.472179138592536E-2</v>
      </c>
      <c r="U1038">
        <f>(training!U1038 - MIN(training!U$3:U$4001)) / (MAX(training!U$3:U$4001) - MIN(training!U$3:U$4001))</f>
        <v>0.27931393019265072</v>
      </c>
      <c r="V1038">
        <f>(training!V1038 - MIN(training!V$3:V$4001)) / (MAX(training!V$3:V$4001) - MIN(training!V$3:V$4001))</f>
        <v>0</v>
      </c>
      <c r="W1038">
        <f>(training!W1038 - MIN(training!W$3:W$4001)) / (MAX(training!W$3:W$4001) - MIN(training!W$3:W$4001))</f>
        <v>5.8060714088722576E-3</v>
      </c>
      <c r="X1038">
        <f>(training!X1038 - MIN(training!X$3:X$4001)) / (MAX(training!X$3:X$4001) - MIN(training!X$3:X$4001))</f>
        <v>3.9496004642649886E-3</v>
      </c>
      <c r="Y1038">
        <f>(training!Y1038 - MIN(training!Y$3:Y$4001)) / (MAX(training!Y$3:Y$4001) - MIN(training!Y$3:Y$4001))</f>
        <v>1.7395121951219512E-2</v>
      </c>
      <c r="Z1038">
        <f>(training!Z1038 - MIN(training!Z$3:Z$4001)) / (MAX(training!Z$3:Z$4001) - MIN(training!Z$3:Z$4001))</f>
        <v>1.3433734939759037E-3</v>
      </c>
      <c r="AA1038">
        <f>(training!AA1038 - MIN(training!AA$3:AA$4001)) / (MAX(training!AA$3:AA$4001) - MIN(training!AA$3:AA$4001))</f>
        <v>5.6746603715767613E-3</v>
      </c>
      <c r="AB1038">
        <v>1</v>
      </c>
    </row>
    <row r="1039" spans="1:28" x14ac:dyDescent="0.35">
      <c r="A1039">
        <v>4694</v>
      </c>
      <c r="B1039">
        <v>2</v>
      </c>
      <c r="C1039">
        <v>1</v>
      </c>
      <c r="D1039">
        <f>(training!D1039 - MIN(training!$D$3:$D$4001)) / (MAX(training!$D$3:$D$4001) - MIN(training!$D$3:$D$4001))</f>
        <v>6.0606060606060608E-2</v>
      </c>
      <c r="E1039">
        <f t="shared" si="32"/>
        <v>0</v>
      </c>
      <c r="F1039">
        <f t="shared" si="33"/>
        <v>1</v>
      </c>
      <c r="G1039">
        <v>3</v>
      </c>
      <c r="H1039">
        <v>1</v>
      </c>
      <c r="I1039">
        <f>(training!I1039 - MIN(training!I$3:I$4001)) / (MAX(training!I$3:I$4001) - MIN(training!I$3:I$4001))</f>
        <v>0.22222222222222221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f>(training!P1039 - MIN(training!P$3:P$4001)) / (MAX(training!P$3:P$4001) - MIN(training!P$3:P$4001))</f>
        <v>8.7461704346831176E-2</v>
      </c>
      <c r="Q1039">
        <f>(training!Q1039 - MIN(training!Q$3:Q$4001)) / (MAX(training!Q$3:Q$4001) - MIN(training!Q$3:Q$4001))</f>
        <v>8.9238426189850645E-2</v>
      </c>
      <c r="R1039">
        <f>(training!R1039 - MIN(training!R$3:R$4001)) / (MAX(training!R$3:R$4001) - MIN(training!R$3:R$4001))</f>
        <v>0.10973263004422774</v>
      </c>
      <c r="S1039">
        <f>(training!S1039 - MIN(training!S$3:S$4001)) / (MAX(training!S$3:S$4001) - MIN(training!S$3:S$4001))</f>
        <v>4.9602574934975829E-2</v>
      </c>
      <c r="T1039">
        <f>(training!T1039 - MIN(training!T$3:T$4001)) / (MAX(training!T$3:T$4001) - MIN(training!T$3:T$4001))</f>
        <v>6.1136193807260236E-2</v>
      </c>
      <c r="U1039">
        <f>(training!U1039 - MIN(training!U$3:U$4001)) / (MAX(training!U$3:U$4001) - MIN(training!U$3:U$4001))</f>
        <v>0.28355671818312461</v>
      </c>
      <c r="V1039">
        <f>(training!V1039 - MIN(training!V$3:V$4001)) / (MAX(training!V$3:V$4001) - MIN(training!V$3:V$4001))</f>
        <v>8.3333333333333332E-3</v>
      </c>
      <c r="W1039">
        <f>(training!W1039 - MIN(training!W$3:W$4001)) / (MAX(training!W$3:W$4001) - MIN(training!W$3:W$4001))</f>
        <v>9.0226349693874885E-3</v>
      </c>
      <c r="X1039">
        <f>(training!X1039 - MIN(training!X$3:X$4001)) / (MAX(training!X$3:X$4001) - MIN(training!X$3:X$4001))</f>
        <v>2.232043212356591E-3</v>
      </c>
      <c r="Y1039">
        <f>(training!Y1039 - MIN(training!Y$3:Y$4001)) / (MAX(training!Y$3:Y$4001) - MIN(training!Y$3:Y$4001))</f>
        <v>5.1121951219512199E-3</v>
      </c>
      <c r="Z1039">
        <f>(training!Z1039 - MIN(training!Z$3:Z$4001)) / (MAX(training!Z$3:Z$4001) - MIN(training!Z$3:Z$4001))</f>
        <v>3.2981927710843371E-3</v>
      </c>
      <c r="AA1039">
        <f>(training!AA1039 - MIN(training!AA$3:AA$4001)) / (MAX(training!AA$3:AA$4001) - MIN(training!AA$3:AA$4001))</f>
        <v>1.7780602497607185E-3</v>
      </c>
      <c r="AB1039">
        <v>1</v>
      </c>
    </row>
    <row r="1040" spans="1:28" x14ac:dyDescent="0.35">
      <c r="A1040">
        <v>4698</v>
      </c>
      <c r="B1040">
        <v>1</v>
      </c>
      <c r="C1040">
        <v>1</v>
      </c>
      <c r="D1040">
        <f>(training!D1040 - MIN(training!$D$3:$D$4001)) / (MAX(training!$D$3:$D$4001) - MIN(training!$D$3:$D$4001))</f>
        <v>0.12121212121212122</v>
      </c>
      <c r="E1040">
        <f t="shared" si="32"/>
        <v>1</v>
      </c>
      <c r="F1040">
        <f t="shared" si="33"/>
        <v>0</v>
      </c>
      <c r="G1040">
        <v>2</v>
      </c>
      <c r="H1040">
        <v>2</v>
      </c>
      <c r="I1040">
        <f>(training!I1040 - MIN(training!I$3:I$4001)) / (MAX(training!I$3:I$4001) - MIN(training!I$3:I$4001))</f>
        <v>0.12962962962962962</v>
      </c>
      <c r="J1040">
        <v>2</v>
      </c>
      <c r="K1040">
        <v>2</v>
      </c>
      <c r="L1040">
        <v>2</v>
      </c>
      <c r="M1040">
        <v>0</v>
      </c>
      <c r="N1040">
        <v>0</v>
      </c>
      <c r="O1040">
        <v>0</v>
      </c>
      <c r="P1040">
        <f>(training!P1040 - MIN(training!P$3:P$4001)) / (MAX(training!P$3:P$4001) - MIN(training!P$3:P$4001))</f>
        <v>0.15210078281984724</v>
      </c>
      <c r="Q1040">
        <f>(training!Q1040 - MIN(training!Q$3:Q$4001)) / (MAX(training!Q$3:Q$4001) - MIN(training!Q$3:Q$4001))</f>
        <v>0.1589554199487426</v>
      </c>
      <c r="R1040">
        <f>(training!R1040 - MIN(training!R$3:R$4001)) / (MAX(training!R$3:R$4001) - MIN(training!R$3:R$4001))</f>
        <v>0.24405063546873501</v>
      </c>
      <c r="S1040">
        <f>(training!S1040 - MIN(training!S$3:S$4001)) / (MAX(training!S$3:S$4001) - MIN(training!S$3:S$4001))</f>
        <v>0.11952534012217264</v>
      </c>
      <c r="T1040">
        <f>(training!T1040 - MIN(training!T$3:T$4001)) / (MAX(training!T$3:T$4001) - MIN(training!T$3:T$4001))</f>
        <v>0.12388723880331469</v>
      </c>
      <c r="U1040">
        <f>(training!U1040 - MIN(training!U$3:U$4001)) / (MAX(training!U$3:U$4001) - MIN(training!U$3:U$4001))</f>
        <v>0.33004448741111547</v>
      </c>
      <c r="V1040">
        <f>(training!V1040 - MIN(training!V$3:V$4001)) / (MAX(training!V$3:V$4001) - MIN(training!V$3:V$4001))</f>
        <v>2.0666666666666667E-2</v>
      </c>
      <c r="W1040">
        <f>(training!W1040 - MIN(training!W$3:W$4001)) / (MAX(training!W$3:W$4001) - MIN(training!W$3:W$4001))</f>
        <v>0</v>
      </c>
      <c r="X1040">
        <f>(training!X1040 - MIN(training!X$3:X$4001)) / (MAX(training!X$3:X$4001) - MIN(training!X$3:X$4001))</f>
        <v>3.9060756216240345E-3</v>
      </c>
      <c r="Y1040">
        <f>(training!Y1040 - MIN(training!Y$3:Y$4001)) / (MAX(training!Y$3:Y$4001) - MIN(training!Y$3:Y$4001))</f>
        <v>1.5795121951219512E-2</v>
      </c>
      <c r="Z1040">
        <f>(training!Z1040 - MIN(training!Z$3:Z$4001)) / (MAX(training!Z$3:Z$4001) - MIN(training!Z$3:Z$4001))</f>
        <v>9.6867469879518067E-3</v>
      </c>
      <c r="AA1040">
        <f>(training!AA1040 - MIN(training!AA$3:AA$4001)) / (MAX(training!AA$3:AA$4001) - MIN(training!AA$3:AA$4001))</f>
        <v>6.0662119372155579E-3</v>
      </c>
      <c r="AB1040">
        <v>1</v>
      </c>
    </row>
    <row r="1041" spans="1:28" x14ac:dyDescent="0.35">
      <c r="A1041">
        <v>4703</v>
      </c>
      <c r="B1041">
        <v>2</v>
      </c>
      <c r="C1041">
        <v>1</v>
      </c>
      <c r="D1041">
        <f>(training!D1041 - MIN(training!$D$3:$D$4001)) / (MAX(training!$D$3:$D$4001) - MIN(training!$D$3:$D$4001))</f>
        <v>0.19191919191919191</v>
      </c>
      <c r="E1041">
        <f t="shared" si="32"/>
        <v>0</v>
      </c>
      <c r="F1041">
        <f t="shared" si="33"/>
        <v>1</v>
      </c>
      <c r="G1041">
        <v>3</v>
      </c>
      <c r="H1041">
        <v>1</v>
      </c>
      <c r="I1041">
        <f>(training!I1041 - MIN(training!I$3:I$4001)) / (MAX(training!I$3:I$4001) - MIN(training!I$3:I$4001))</f>
        <v>0.37037037037037035</v>
      </c>
      <c r="J1041">
        <v>1</v>
      </c>
      <c r="K1041">
        <v>-1</v>
      </c>
      <c r="L1041">
        <v>-1</v>
      </c>
      <c r="M1041">
        <v>-1</v>
      </c>
      <c r="N1041">
        <v>0</v>
      </c>
      <c r="O1041">
        <v>-1</v>
      </c>
      <c r="P1041">
        <f>(training!P1041 - MIN(training!P$3:P$4001)) / (MAX(training!P$3:P$4001) - MIN(training!P$3:P$4001))</f>
        <v>1.4696132483805753E-2</v>
      </c>
      <c r="Q1041">
        <f>(training!Q1041 - MIN(training!Q$3:Q$4001)) / (MAX(training!Q$3:Q$4001) - MIN(training!Q$3:Q$4001))</f>
        <v>2.4829596434785627E-2</v>
      </c>
      <c r="R1041">
        <f>(training!R1041 - MIN(training!R$3:R$4001)) / (MAX(training!R$3:R$4001) - MIN(training!R$3:R$4001))</f>
        <v>2.5253758180113172E-2</v>
      </c>
      <c r="S1041">
        <f>(training!S1041 - MIN(training!S$3:S$4001)) / (MAX(training!S$3:S$4001) - MIN(training!S$3:S$4001))</f>
        <v>1.6708839536458759E-2</v>
      </c>
      <c r="T1041">
        <f>(training!T1041 - MIN(training!T$3:T$4001)) / (MAX(training!T$3:T$4001) - MIN(training!T$3:T$4001))</f>
        <v>2.9809336623736533E-2</v>
      </c>
      <c r="U1041">
        <f>(training!U1041 - MIN(training!U$3:U$4001)) / (MAX(training!U$3:U$4001) - MIN(training!U$3:U$4001))</f>
        <v>0.26113088243996047</v>
      </c>
      <c r="V1041">
        <f>(training!V1041 - MIN(training!V$3:V$4001)) / (MAX(training!V$3:V$4001) - MIN(training!V$3:V$4001))</f>
        <v>1.1333333333333334E-3</v>
      </c>
      <c r="W1041">
        <f>(training!W1041 - MIN(training!W$3:W$4001)) / (MAX(training!W$3:W$4001) - MIN(training!W$3:W$4001))</f>
        <v>0</v>
      </c>
      <c r="X1041">
        <f>(training!X1041 - MIN(training!X$3:X$4001)) / (MAX(training!X$3:X$4001) - MIN(training!X$3:X$4001))</f>
        <v>1.6517119771438776E-4</v>
      </c>
      <c r="Y1041">
        <f>(training!Y1041 - MIN(training!Y$3:Y$4001)) / (MAX(training!Y$3:Y$4001) - MIN(training!Y$3:Y$4001))</f>
        <v>0</v>
      </c>
      <c r="Z1041">
        <f>(training!Z1041 - MIN(training!Z$3:Z$4001)) / (MAX(training!Z$3:Z$4001) - MIN(training!Z$3:Z$4001))</f>
        <v>5.963855421686747E-4</v>
      </c>
      <c r="AA1041">
        <f>(training!AA1041 - MIN(training!AA$3:AA$4001)) / (MAX(training!AA$3:AA$4001) - MIN(training!AA$3:AA$4001))</f>
        <v>1.3800774023674684E-2</v>
      </c>
      <c r="AB1041">
        <v>1</v>
      </c>
    </row>
    <row r="1042" spans="1:28" x14ac:dyDescent="0.35">
      <c r="A1042">
        <v>4704</v>
      </c>
      <c r="B1042">
        <v>1</v>
      </c>
      <c r="C1042">
        <v>1</v>
      </c>
      <c r="D1042">
        <f>(training!D1042 - MIN(training!$D$3:$D$4001)) / (MAX(training!$D$3:$D$4001) - MIN(training!$D$3:$D$4001))</f>
        <v>0.51515151515151514</v>
      </c>
      <c r="E1042">
        <f t="shared" si="32"/>
        <v>1</v>
      </c>
      <c r="F1042">
        <f t="shared" si="33"/>
        <v>0</v>
      </c>
      <c r="G1042">
        <v>3</v>
      </c>
      <c r="H1042">
        <v>1</v>
      </c>
      <c r="I1042">
        <f>(training!I1042 - MIN(training!I$3:I$4001)) / (MAX(training!I$3:I$4001) - MIN(training!I$3:I$4001))</f>
        <v>0.37037037037037035</v>
      </c>
      <c r="J1042">
        <v>2</v>
      </c>
      <c r="K1042">
        <v>2</v>
      </c>
      <c r="L1042">
        <v>0</v>
      </c>
      <c r="M1042">
        <v>0</v>
      </c>
      <c r="N1042">
        <v>0</v>
      </c>
      <c r="O1042">
        <v>0</v>
      </c>
      <c r="P1042">
        <f>(training!P1042 - MIN(training!P$3:P$4001)) / (MAX(training!P$3:P$4001) - MIN(training!P$3:P$4001))</f>
        <v>0.46001775467694761</v>
      </c>
      <c r="Q1042">
        <f>(training!Q1042 - MIN(training!Q$3:Q$4001)) / (MAX(training!Q$3:Q$4001) - MIN(training!Q$3:Q$4001))</f>
        <v>0.38755149285916113</v>
      </c>
      <c r="R1042">
        <f>(training!R1042 - MIN(training!R$3:R$4001)) / (MAX(training!R$3:R$4001) - MIN(training!R$3:R$4001))</f>
        <v>0.58119167434100316</v>
      </c>
      <c r="S1042">
        <f>(training!S1042 - MIN(training!S$3:S$4001)) / (MAX(training!S$3:S$4001) - MIN(training!S$3:S$4001))</f>
        <v>0.29442325383361312</v>
      </c>
      <c r="T1042">
        <f>(training!T1042 - MIN(training!T$3:T$4001)) / (MAX(training!T$3:T$4001) - MIN(training!T$3:T$4001))</f>
        <v>0.29811115785772146</v>
      </c>
      <c r="U1042">
        <f>(training!U1042 - MIN(training!U$3:U$4001)) / (MAX(training!U$3:U$4001) - MIN(training!U$3:U$4001))</f>
        <v>0.46268521371862964</v>
      </c>
      <c r="V1042">
        <f>(training!V1042 - MIN(training!V$3:V$4001)) / (MAX(training!V$3:V$4001) - MIN(training!V$3:V$4001))</f>
        <v>0</v>
      </c>
      <c r="W1042">
        <f>(training!W1042 - MIN(training!W$3:W$4001)) / (MAX(training!W$3:W$4001) - MIN(training!W$3:W$4001))</f>
        <v>3.6636310589983949E-2</v>
      </c>
      <c r="X1042">
        <f>(training!X1042 - MIN(training!X$3:X$4001)) / (MAX(training!X$3:X$4001) - MIN(training!X$3:X$4001))</f>
        <v>9.7741172269095126E-3</v>
      </c>
      <c r="Y1042">
        <f>(training!Y1042 - MIN(training!Y$3:Y$4001)) / (MAX(training!Y$3:Y$4001) - MIN(training!Y$3:Y$4001))</f>
        <v>4.4131707317073172E-2</v>
      </c>
      <c r="Z1042">
        <f>(training!Z1042 - MIN(training!Z$3:Z$4001)) / (MAX(training!Z$3:Z$4001) - MIN(training!Z$3:Z$4001))</f>
        <v>2.999698795180723E-2</v>
      </c>
      <c r="AA1042">
        <f>(training!AA1042 - MIN(training!AA$3:AA$4001)) / (MAX(training!AA$3:AA$4001) - MIN(training!AA$3:AA$4001))</f>
        <v>1.9861311300518665E-2</v>
      </c>
      <c r="AB1042">
        <v>1</v>
      </c>
    </row>
    <row r="1043" spans="1:28" x14ac:dyDescent="0.35">
      <c r="A1043">
        <v>4705</v>
      </c>
      <c r="B1043">
        <v>1</v>
      </c>
      <c r="C1043">
        <v>1</v>
      </c>
      <c r="D1043">
        <f>(training!D1043 - MIN(training!$D$3:$D$4001)) / (MAX(training!$D$3:$D$4001) - MIN(training!$D$3:$D$4001))</f>
        <v>2.0202020202020204E-2</v>
      </c>
      <c r="E1043">
        <f t="shared" si="32"/>
        <v>1</v>
      </c>
      <c r="F1043">
        <f t="shared" si="33"/>
        <v>0</v>
      </c>
      <c r="G1043">
        <v>2</v>
      </c>
      <c r="H1043">
        <v>2</v>
      </c>
      <c r="I1043">
        <f>(training!I1043 - MIN(training!I$3:I$4001)) / (MAX(training!I$3:I$4001) - MIN(training!I$3:I$4001))</f>
        <v>0.46296296296296297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2</v>
      </c>
      <c r="P1043">
        <f>(training!P1043 - MIN(training!P$3:P$4001)) / (MAX(training!P$3:P$4001) - MIN(training!P$3:P$4001))</f>
        <v>2.7450283329093869E-2</v>
      </c>
      <c r="Q1043">
        <f>(training!Q1043 - MIN(training!Q$3:Q$4001)) / (MAX(training!Q$3:Q$4001) - MIN(training!Q$3:Q$4001))</f>
        <v>3.7499194455873533E-2</v>
      </c>
      <c r="R1043">
        <f>(training!R1043 - MIN(training!R$3:R$4001)) / (MAX(training!R$3:R$4001) - MIN(training!R$3:R$4001))</f>
        <v>4.8345794660008656E-2</v>
      </c>
      <c r="S1043">
        <f>(training!S1043 - MIN(training!S$3:S$4001)) / (MAX(training!S$3:S$4001) - MIN(training!S$3:S$4001))</f>
        <v>3.1544718316850247E-2</v>
      </c>
      <c r="T1043">
        <f>(training!T1043 - MIN(training!T$3:T$4001)) / (MAX(training!T$3:T$4001) - MIN(training!T$3:T$4001))</f>
        <v>4.6667420194117043E-2</v>
      </c>
      <c r="U1043">
        <f>(training!U1043 - MIN(training!U$3:U$4001)) / (MAX(training!U$3:U$4001) - MIN(training!U$3:U$4001))</f>
        <v>0.27361410071876102</v>
      </c>
      <c r="V1043">
        <f>(training!V1043 - MIN(training!V$3:V$4001)) / (MAX(training!V$3:V$4001) - MIN(training!V$3:V$4001))</f>
        <v>4.0699999999999998E-3</v>
      </c>
      <c r="W1043">
        <f>(training!W1043 - MIN(training!W$3:W$4001)) / (MAX(training!W$3:W$4001) - MIN(training!W$3:W$4001))</f>
        <v>3.5068671309588435E-3</v>
      </c>
      <c r="X1043">
        <f>(training!X1043 - MIN(training!X$3:X$4001)) / (MAX(training!X$3:X$4001) - MIN(training!X$3:X$4001))</f>
        <v>5.3569037096558195E-4</v>
      </c>
      <c r="Y1043">
        <f>(training!Y1043 - MIN(training!Y$3:Y$4001)) / (MAX(training!Y$3:Y$4001) - MIN(training!Y$3:Y$4001))</f>
        <v>1.7804878048780486E-2</v>
      </c>
      <c r="Z1043">
        <f>(training!Z1043 - MIN(training!Z$3:Z$4001)) / (MAX(training!Z$3:Z$4001) - MIN(training!Z$3:Z$4001))</f>
        <v>1.8072289156626507E-3</v>
      </c>
      <c r="AA1043">
        <f>(training!AA1043 - MIN(training!AA$3:AA$4001)) / (MAX(training!AA$3:AA$4001) - MIN(training!AA$3:AA$4001))</f>
        <v>0</v>
      </c>
      <c r="AB1043">
        <v>1</v>
      </c>
    </row>
    <row r="1044" spans="1:28" x14ac:dyDescent="0.35">
      <c r="A1044">
        <v>4708</v>
      </c>
      <c r="B1044">
        <v>2</v>
      </c>
      <c r="C1044">
        <v>1</v>
      </c>
      <c r="D1044">
        <f>(training!D1044 - MIN(training!$D$3:$D$4001)) / (MAX(training!$D$3:$D$4001) - MIN(training!$D$3:$D$4001))</f>
        <v>4.0404040404040407E-2</v>
      </c>
      <c r="E1044">
        <f t="shared" si="32"/>
        <v>0</v>
      </c>
      <c r="F1044">
        <f t="shared" si="33"/>
        <v>1</v>
      </c>
      <c r="G1044">
        <v>2</v>
      </c>
      <c r="H1044">
        <v>2</v>
      </c>
      <c r="I1044">
        <f>(training!I1044 - MIN(training!I$3:I$4001)) / (MAX(training!I$3:I$4001) - MIN(training!I$3:I$4001))</f>
        <v>0.27777777777777779</v>
      </c>
      <c r="J1044">
        <v>2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f>(training!P1044 - MIN(training!P$3:P$4001)) / (MAX(training!P$3:P$4001) - MIN(training!P$3:P$4001))</f>
        <v>5.7989757860122157E-2</v>
      </c>
      <c r="Q1044">
        <f>(training!Q1044 - MIN(training!Q$3:Q$4001)) / (MAX(training!Q$3:Q$4001) - MIN(training!Q$3:Q$4001))</f>
        <v>6.443559860603687E-2</v>
      </c>
      <c r="R1044">
        <f>(training!R1044 - MIN(training!R$3:R$4001)) / (MAX(training!R$3:R$4001) - MIN(training!R$3:R$4001))</f>
        <v>8.0190783725131359E-2</v>
      </c>
      <c r="S1044">
        <f>(training!S1044 - MIN(training!S$3:S$4001)) / (MAX(training!S$3:S$4001) - MIN(training!S$3:S$4001))</f>
        <v>4.9601471895661303E-2</v>
      </c>
      <c r="T1044">
        <f>(training!T1044 - MIN(training!T$3:T$4001)) / (MAX(training!T$3:T$4001) - MIN(training!T$3:T$4001))</f>
        <v>6.0101140128895059E-2</v>
      </c>
      <c r="U1044">
        <f>(training!U1044 - MIN(training!U$3:U$4001)) / (MAX(training!U$3:U$4001) - MIN(training!U$3:U$4001))</f>
        <v>0.28401550181476976</v>
      </c>
      <c r="V1044">
        <f>(training!V1044 - MIN(training!V$3:V$4001)) / (MAX(training!V$3:V$4001) - MIN(training!V$3:V$4001))</f>
        <v>6.3366666666666667E-3</v>
      </c>
      <c r="W1044">
        <f>(training!W1044 - MIN(training!W$3:W$4001)) / (MAX(training!W$3:W$4001) - MIN(training!W$3:W$4001))</f>
        <v>5.0628942685366088E-3</v>
      </c>
      <c r="X1044">
        <f>(training!X1044 - MIN(training!X$3:X$4001)) / (MAX(training!X$3:X$4001) - MIN(training!X$3:X$4001))</f>
        <v>1.1461541895451096E-3</v>
      </c>
      <c r="Y1044">
        <f>(training!Y1044 - MIN(training!Y$3:Y$4001)) / (MAX(training!Y$3:Y$4001) - MIN(training!Y$3:Y$4001))</f>
        <v>5.0390243902439028E-3</v>
      </c>
      <c r="Z1044">
        <f>(training!Z1044 - MIN(training!Z$3:Z$4001)) / (MAX(training!Z$3:Z$4001) - MIN(training!Z$3:Z$4001))</f>
        <v>4.0512048192771081E-3</v>
      </c>
      <c r="AA1044">
        <f>(training!AA1044 - MIN(training!AA$3:AA$4001)) / (MAX(training!AA$3:AA$4001) - MIN(training!AA$3:AA$4001))</f>
        <v>1.8915534571922537E-3</v>
      </c>
      <c r="AB1044">
        <v>1</v>
      </c>
    </row>
    <row r="1045" spans="1:28" x14ac:dyDescent="0.35">
      <c r="A1045">
        <v>4719</v>
      </c>
      <c r="B1045">
        <v>1</v>
      </c>
      <c r="C1045">
        <v>1</v>
      </c>
      <c r="D1045">
        <f>(training!D1045 - MIN(training!$D$3:$D$4001)) / (MAX(training!$D$3:$D$4001) - MIN(training!$D$3:$D$4001))</f>
        <v>7.0707070707070704E-2</v>
      </c>
      <c r="E1045">
        <f t="shared" si="32"/>
        <v>1</v>
      </c>
      <c r="F1045">
        <f t="shared" si="33"/>
        <v>0</v>
      </c>
      <c r="G1045">
        <v>2</v>
      </c>
      <c r="H1045">
        <v>2</v>
      </c>
      <c r="I1045">
        <f>(training!I1045 - MIN(training!I$3:I$4001)) / (MAX(training!I$3:I$4001) - MIN(training!I$3:I$4001))</f>
        <v>0.16666666666666666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f>(training!P1045 - MIN(training!P$3:P$4001)) / (MAX(training!P$3:P$4001) - MIN(training!P$3:P$4001))</f>
        <v>2.8786481110882962E-2</v>
      </c>
      <c r="Q1045">
        <f>(training!Q1045 - MIN(training!Q$3:Q$4001)) / (MAX(training!Q$3:Q$4001) - MIN(training!Q$3:Q$4001))</f>
        <v>9.1751723864430645E-2</v>
      </c>
      <c r="R1045">
        <f>(training!R1045 - MIN(training!R$3:R$4001)) / (MAX(training!R$3:R$4001) - MIN(training!R$3:R$4001))</f>
        <v>0.12887161157699617</v>
      </c>
      <c r="S1045">
        <f>(training!S1045 - MIN(training!S$3:S$4001)) / (MAX(training!S$3:S$4001) - MIN(training!S$3:S$4001))</f>
        <v>7.7537045575378397E-2</v>
      </c>
      <c r="T1045">
        <f>(training!T1045 - MIN(training!T$3:T$4001)) / (MAX(training!T$3:T$4001) - MIN(training!T$3:T$4001))</f>
        <v>7.2425500206173485E-2</v>
      </c>
      <c r="U1045">
        <f>(training!U1045 - MIN(training!U$3:U$4001)) / (MAX(training!U$3:U$4001) - MIN(training!U$3:U$4001))</f>
        <v>0.28666138463512869</v>
      </c>
      <c r="V1045">
        <f>(training!V1045 - MIN(training!V$3:V$4001)) / (MAX(training!V$3:V$4001) - MIN(training!V$3:V$4001))</f>
        <v>0.21007666666666666</v>
      </c>
      <c r="W1045">
        <f>(training!W1045 - MIN(training!W$3:W$4001)) / (MAX(training!W$3:W$4001) - MIN(training!W$3:W$4001))</f>
        <v>8.7381374703527481E-3</v>
      </c>
      <c r="X1045">
        <f>(training!X1045 - MIN(training!X$3:X$4001)) / (MAX(training!X$3:X$4001) - MIN(training!X$3:X$4001))</f>
        <v>3.4072139636623366E-3</v>
      </c>
      <c r="Y1045">
        <f>(training!Y1045 - MIN(training!Y$3:Y$4001)) / (MAX(training!Y$3:Y$4001) - MIN(training!Y$3:Y$4001))</f>
        <v>9.8195121951219506E-3</v>
      </c>
      <c r="Z1045">
        <f>(training!Z1045 - MIN(training!Z$3:Z$4001)) / (MAX(training!Z$3:Z$4001) - MIN(training!Z$3:Z$4001))</f>
        <v>6.0692771084337347E-3</v>
      </c>
      <c r="AA1045">
        <f>(training!AA1045 - MIN(training!AA$3:AA$4001)) / (MAX(training!AA$3:AA$4001) - MIN(training!AA$3:AA$4001))</f>
        <v>5.710599887263414E-3</v>
      </c>
      <c r="AB1045">
        <v>1</v>
      </c>
    </row>
    <row r="1046" spans="1:28" x14ac:dyDescent="0.35">
      <c r="A1046">
        <v>4723</v>
      </c>
      <c r="B1046">
        <v>1</v>
      </c>
      <c r="C1046">
        <v>1</v>
      </c>
      <c r="D1046">
        <f>(training!D1046 - MIN(training!$D$3:$D$4001)) / (MAX(training!$D$3:$D$4001) - MIN(training!$D$3:$D$4001))</f>
        <v>2.0202020202020204E-2</v>
      </c>
      <c r="E1046">
        <f t="shared" si="32"/>
        <v>1</v>
      </c>
      <c r="F1046">
        <f t="shared" si="33"/>
        <v>0</v>
      </c>
      <c r="G1046">
        <v>3</v>
      </c>
      <c r="H1046">
        <v>2</v>
      </c>
      <c r="I1046">
        <f>(training!I1046 - MIN(training!I$3:I$4001)) / (MAX(training!I$3:I$4001) - MIN(training!I$3:I$4001))</f>
        <v>0.46296296296296297</v>
      </c>
      <c r="J1046">
        <v>3</v>
      </c>
      <c r="K1046">
        <v>2</v>
      </c>
      <c r="L1046">
        <v>0</v>
      </c>
      <c r="M1046">
        <v>0</v>
      </c>
      <c r="N1046">
        <v>0</v>
      </c>
      <c r="O1046">
        <v>0</v>
      </c>
      <c r="P1046">
        <f>(training!P1046 - MIN(training!P$3:P$4001)) / (MAX(training!P$3:P$4001) - MIN(training!P$3:P$4001))</f>
        <v>2.8777287089448635E-2</v>
      </c>
      <c r="Q1046">
        <f>(training!Q1046 - MIN(training!Q$3:Q$4001)) / (MAX(training!Q$3:Q$4001) - MIN(training!Q$3:Q$4001))</f>
        <v>3.7655841806005147E-2</v>
      </c>
      <c r="R1046">
        <f>(training!R1046 - MIN(training!R$3:R$4001)) / (MAX(training!R$3:R$4001) - MIN(training!R$3:R$4001))</f>
        <v>4.8796995139493343E-2</v>
      </c>
      <c r="S1046">
        <f>(training!S1046 - MIN(training!S$3:S$4001)) / (MAX(training!S$3:S$4001) - MIN(training!S$3:S$4001))</f>
        <v>3.2374203881374741E-2</v>
      </c>
      <c r="T1046">
        <f>(training!T1046 - MIN(training!T$3:T$4001)) / (MAX(training!T$3:T$4001) - MIN(training!T$3:T$4001))</f>
        <v>4.4986635353414843E-2</v>
      </c>
      <c r="U1046">
        <f>(training!U1046 - MIN(training!U$3:U$4001)) / (MAX(training!U$3:U$4001) - MIN(training!U$3:U$4001))</f>
        <v>0.27262583313032607</v>
      </c>
      <c r="V1046">
        <f>(training!V1046 - MIN(training!V$3:V$4001)) / (MAX(training!V$3:V$4001) - MIN(training!V$3:V$4001))</f>
        <v>0</v>
      </c>
      <c r="W1046">
        <f>(training!W1046 - MIN(training!W$3:W$4001)) / (MAX(training!W$3:W$4001) - MIN(training!W$3:W$4001))</f>
        <v>3.5823460592741829E-3</v>
      </c>
      <c r="X1046">
        <f>(training!X1046 - MIN(training!X$3:X$4001)) / (MAX(training!X$3:X$4001) - MIN(training!X$3:X$4001))</f>
        <v>6.6961296370697738E-4</v>
      </c>
      <c r="Y1046">
        <f>(training!Y1046 - MIN(training!Y$3:Y$4001)) / (MAX(training!Y$3:Y$4001) - MIN(training!Y$3:Y$4001))</f>
        <v>2.5951219512195122E-3</v>
      </c>
      <c r="Z1046">
        <f>(training!Z1046 - MIN(training!Z$3:Z$4001)) / (MAX(training!Z$3:Z$4001) - MIN(training!Z$3:Z$4001))</f>
        <v>2.2590361445783132E-3</v>
      </c>
      <c r="AA1046">
        <f>(training!AA1046 - MIN(training!AA$3:AA$4001)) / (MAX(training!AA$3:AA$4001) - MIN(training!AA$3:AA$4001))</f>
        <v>1.5605316021836094E-3</v>
      </c>
      <c r="AB1046">
        <v>1</v>
      </c>
    </row>
    <row r="1047" spans="1:28" x14ac:dyDescent="0.35">
      <c r="A1047">
        <v>4727</v>
      </c>
      <c r="B1047">
        <v>2</v>
      </c>
      <c r="C1047">
        <v>1</v>
      </c>
      <c r="D1047">
        <f>(training!D1047 - MIN(training!$D$3:$D$4001)) / (MAX(training!$D$3:$D$4001) - MIN(training!$D$3:$D$4001))</f>
        <v>4.0404040404040407E-2</v>
      </c>
      <c r="E1047">
        <f t="shared" si="32"/>
        <v>0</v>
      </c>
      <c r="F1047">
        <f t="shared" si="33"/>
        <v>1</v>
      </c>
      <c r="G1047">
        <v>5</v>
      </c>
      <c r="H1047">
        <v>2</v>
      </c>
      <c r="I1047">
        <f>(training!I1047 - MIN(training!I$3:I$4001)) / (MAX(training!I$3:I$4001) - MIN(training!I$3:I$4001))</f>
        <v>0.3888888888888889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f>(training!P1047 - MIN(training!P$3:P$4001)) / (MAX(training!P$3:P$4001) - MIN(training!P$3:P$4001))</f>
        <v>6.6597405038528054E-2</v>
      </c>
      <c r="Q1047">
        <f>(training!Q1047 - MIN(training!Q$3:Q$4001)) / (MAX(training!Q$3:Q$4001) - MIN(training!Q$3:Q$4001))</f>
        <v>7.2872743856796568E-2</v>
      </c>
      <c r="R1047">
        <f>(training!R1047 - MIN(training!R$3:R$4001)) / (MAX(training!R$3:R$4001) - MIN(training!R$3:R$4001))</f>
        <v>7.4082741413301317E-2</v>
      </c>
      <c r="S1047">
        <f>(training!S1047 - MIN(training!S$3:S$4001)) / (MAX(training!S$3:S$4001) - MIN(training!S$3:S$4001))</f>
        <v>4.8435559340206005E-2</v>
      </c>
      <c r="T1047">
        <f>(training!T1047 - MIN(training!T$3:T$4001)) / (MAX(training!T$3:T$4001) - MIN(training!T$3:T$4001))</f>
        <v>5.9587276270374023E-2</v>
      </c>
      <c r="U1047">
        <f>(training!U1047 - MIN(training!U$3:U$4001)) / (MAX(training!U$3:U$4001) - MIN(training!U$3:U$4001))</f>
        <v>0.28342991868694128</v>
      </c>
      <c r="V1047">
        <f>(training!V1047 - MIN(training!V$3:V$4001)) / (MAX(training!V$3:V$4001) - MIN(training!V$3:V$4001))</f>
        <v>5.1500000000000001E-3</v>
      </c>
      <c r="W1047">
        <f>(training!W1047 - MIN(training!W$3:W$4001)) / (MAX(training!W$3:W$4001) - MIN(training!W$3:W$4001))</f>
        <v>4.2210139142501314E-3</v>
      </c>
      <c r="X1047">
        <f>(training!X1047 - MIN(training!X$3:X$4001)) / (MAX(training!X$3:X$4001) - MIN(training!X$3:X$4001))</f>
        <v>1.1372260166956833E-3</v>
      </c>
      <c r="Y1047">
        <f>(training!Y1047 - MIN(training!Y$3:Y$4001)) / (MAX(training!Y$3:Y$4001) - MIN(training!Y$3:Y$4001))</f>
        <v>5.0682926829268291E-3</v>
      </c>
      <c r="Z1047">
        <f>(training!Z1047 - MIN(training!Z$3:Z$4001)) / (MAX(training!Z$3:Z$4001) - MIN(training!Z$3:Z$4001))</f>
        <v>3.2861445783132531E-3</v>
      </c>
      <c r="AA1047">
        <f>(training!AA1047 - MIN(training!AA$3:AA$4001)) / (MAX(training!AA$3:AA$4001) - MIN(training!AA$3:AA$4001))</f>
        <v>1.9199267590501376E-3</v>
      </c>
      <c r="AB1047">
        <v>1</v>
      </c>
    </row>
    <row r="1048" spans="1:28" x14ac:dyDescent="0.35">
      <c r="A1048">
        <v>4728</v>
      </c>
      <c r="B1048">
        <v>2</v>
      </c>
      <c r="C1048">
        <v>1</v>
      </c>
      <c r="D1048">
        <f>(training!D1048 - MIN(training!$D$3:$D$4001)) / (MAX(training!$D$3:$D$4001) - MIN(training!$D$3:$D$4001))</f>
        <v>5.0505050505050504E-2</v>
      </c>
      <c r="E1048">
        <f t="shared" si="32"/>
        <v>0</v>
      </c>
      <c r="F1048">
        <f t="shared" si="33"/>
        <v>1</v>
      </c>
      <c r="G1048">
        <v>3</v>
      </c>
      <c r="H1048">
        <v>2</v>
      </c>
      <c r="I1048">
        <f>(training!I1048 - MIN(training!I$3:I$4001)) / (MAX(training!I$3:I$4001) - MIN(training!I$3:I$4001))</f>
        <v>0.44444444444444442</v>
      </c>
      <c r="J1048">
        <v>-1</v>
      </c>
      <c r="K1048">
        <v>-1</v>
      </c>
      <c r="L1048">
        <v>-1</v>
      </c>
      <c r="M1048">
        <v>-1</v>
      </c>
      <c r="N1048">
        <v>-1</v>
      </c>
      <c r="O1048">
        <v>-1</v>
      </c>
      <c r="P1048">
        <f>(training!P1048 - MIN(training!P$3:P$4001)) / (MAX(training!P$3:P$4001) - MIN(training!P$3:P$4001))</f>
        <v>1.6612575173894698E-2</v>
      </c>
      <c r="Q1048">
        <f>(training!Q1048 - MIN(training!Q$3:Q$4001)) / (MAX(training!Q$3:Q$4001) - MIN(training!Q$3:Q$4001))</f>
        <v>2.6352446623406883E-2</v>
      </c>
      <c r="R1048">
        <f>(training!R1048 - MIN(training!R$3:R$4001)) / (MAX(training!R$3:R$4001) - MIN(training!R$3:R$4001))</f>
        <v>2.8412161536505991E-2</v>
      </c>
      <c r="S1048">
        <f>(training!S1048 - MIN(training!S$3:S$4001)) / (MAX(training!S$3:S$4001) - MIN(training!S$3:S$4001))</f>
        <v>1.8614891471961843E-2</v>
      </c>
      <c r="T1048">
        <f>(training!T1048 - MIN(training!T$3:T$4001)) / (MAX(training!T$3:T$4001) - MIN(training!T$3:T$4001))</f>
        <v>3.1617802504641516E-2</v>
      </c>
      <c r="U1048">
        <f>(training!U1048 - MIN(training!U$3:U$4001)) / (MAX(training!U$3:U$4001) - MIN(training!U$3:U$4001))</f>
        <v>0.26242039489205521</v>
      </c>
      <c r="V1048">
        <f>(training!V1048 - MIN(training!V$3:V$4001)) / (MAX(training!V$3:V$4001) - MIN(training!V$3:V$4001))</f>
        <v>6.253333333333333E-3</v>
      </c>
      <c r="W1048">
        <f>(training!W1048 - MIN(training!W$3:W$4001)) / (MAX(training!W$3:W$4001) - MIN(training!W$3:W$4001))</f>
        <v>5.4460949815221781E-3</v>
      </c>
      <c r="X1048">
        <f>(training!X1048 - MIN(training!X$3:X$4001)) / (MAX(training!X$3:X$4001) - MIN(training!X$3:X$4001))</f>
        <v>2.0936565331904824E-3</v>
      </c>
      <c r="Y1048">
        <f>(training!Y1048 - MIN(training!Y$3:Y$4001)) / (MAX(training!Y$3:Y$4001) - MIN(training!Y$3:Y$4001))</f>
        <v>9.1512195121951218E-3</v>
      </c>
      <c r="Z1048">
        <f>(training!Z1048 - MIN(training!Z$3:Z$4001)) / (MAX(training!Z$3:Z$4001) - MIN(training!Z$3:Z$4001))</f>
        <v>5.6506024096385542E-3</v>
      </c>
      <c r="AA1048">
        <f>(training!AA1048 - MIN(training!AA$3:AA$4001)) / (MAX(training!AA$3:AA$4001) - MIN(training!AA$3:AA$4001))</f>
        <v>3.5485542856926681E-3</v>
      </c>
      <c r="AB1048">
        <v>1</v>
      </c>
    </row>
    <row r="1049" spans="1:28" x14ac:dyDescent="0.35">
      <c r="A1049">
        <v>4729</v>
      </c>
      <c r="B1049">
        <v>2</v>
      </c>
      <c r="C1049">
        <v>1</v>
      </c>
      <c r="D1049">
        <f>(training!D1049 - MIN(training!$D$3:$D$4001)) / (MAX(training!$D$3:$D$4001) - MIN(training!$D$3:$D$4001))</f>
        <v>4.0404040404040407E-2</v>
      </c>
      <c r="E1049">
        <f t="shared" si="32"/>
        <v>0</v>
      </c>
      <c r="F1049">
        <f t="shared" si="33"/>
        <v>1</v>
      </c>
      <c r="G1049">
        <v>1</v>
      </c>
      <c r="H1049">
        <v>2</v>
      </c>
      <c r="I1049">
        <f>(training!I1049 - MIN(training!I$3:I$4001)) / (MAX(training!I$3:I$4001) - MIN(training!I$3:I$4001))</f>
        <v>9.2592592592592587E-2</v>
      </c>
      <c r="J1049">
        <v>0</v>
      </c>
      <c r="K1049">
        <v>0</v>
      </c>
      <c r="L1049">
        <v>2</v>
      </c>
      <c r="M1049">
        <v>2</v>
      </c>
      <c r="N1049">
        <v>2</v>
      </c>
      <c r="O1049">
        <v>2</v>
      </c>
      <c r="P1049">
        <f>(training!P1049 - MIN(training!P$3:P$4001)) / (MAX(training!P$3:P$4001) - MIN(training!P$3:P$4001))</f>
        <v>2.0621168519261986E-2</v>
      </c>
      <c r="Q1049">
        <f>(training!Q1049 - MIN(training!Q$3:Q$4001)) / (MAX(training!Q$3:Q$4001) - MIN(training!Q$3:Q$4001))</f>
        <v>3.261140055619724E-2</v>
      </c>
      <c r="R1049">
        <f>(training!R1049 - MIN(training!R$3:R$4001)) / (MAX(training!R$3:R$4001) - MIN(training!R$3:R$4001))</f>
        <v>3.8569223076547511E-2</v>
      </c>
      <c r="S1049">
        <f>(training!S1049 - MIN(training!S$3:S$4001)) / (MAX(training!S$3:S$4001) - MIN(training!S$3:S$4001))</f>
        <v>2.7318974702896362E-2</v>
      </c>
      <c r="T1049">
        <f>(training!T1049 - MIN(training!T$3:T$4001)) / (MAX(training!T$3:T$4001) - MIN(training!T$3:T$4001))</f>
        <v>3.956123771069988E-2</v>
      </c>
      <c r="U1049">
        <f>(training!U1049 - MIN(training!U$3:U$4001)) / (MAX(training!U$3:U$4001) - MIN(training!U$3:U$4001))</f>
        <v>0.26966256732861127</v>
      </c>
      <c r="V1049">
        <f>(training!V1049 - MIN(training!V$3:V$4001)) / (MAX(training!V$3:V$4001) - MIN(training!V$3:V$4001))</f>
        <v>8.3333333333333332E-3</v>
      </c>
      <c r="W1049">
        <f>(training!W1049 - MIN(training!W$3:W$4001)) / (MAX(training!W$3:W$4001) - MIN(training!W$3:W$4001))</f>
        <v>0</v>
      </c>
      <c r="X1049">
        <f>(training!X1049 - MIN(training!X$3:X$4001)) / (MAX(training!X$3:X$4001) - MIN(training!X$3:X$4001))</f>
        <v>2.232043212356591E-3</v>
      </c>
      <c r="Y1049">
        <f>(training!Y1049 - MIN(training!Y$3:Y$4001)) / (MAX(training!Y$3:Y$4001) - MIN(training!Y$3:Y$4001))</f>
        <v>0</v>
      </c>
      <c r="Z1049">
        <f>(training!Z1049 - MIN(training!Z$3:Z$4001)) / (MAX(training!Z$3:Z$4001) - MIN(training!Z$3:Z$4001))</f>
        <v>6.024096385542169E-3</v>
      </c>
      <c r="AA1049">
        <f>(training!AA1049 - MIN(training!AA$3:AA$4001)) / (MAX(training!AA$3:AA$4001) - MIN(training!AA$3:AA$4001))</f>
        <v>7.5662138287690148E-4</v>
      </c>
      <c r="AB1049">
        <v>1</v>
      </c>
    </row>
    <row r="1050" spans="1:28" x14ac:dyDescent="0.35">
      <c r="A1050">
        <v>4739</v>
      </c>
      <c r="B1050">
        <v>1</v>
      </c>
      <c r="C1050">
        <v>1</v>
      </c>
      <c r="D1050">
        <f>(training!D1050 - MIN(training!$D$3:$D$4001)) / (MAX(training!$D$3:$D$4001) - MIN(training!$D$3:$D$4001))</f>
        <v>9.0909090909090912E-2</v>
      </c>
      <c r="E1050">
        <f t="shared" si="32"/>
        <v>1</v>
      </c>
      <c r="F1050">
        <f t="shared" si="33"/>
        <v>0</v>
      </c>
      <c r="G1050">
        <v>1</v>
      </c>
      <c r="H1050">
        <v>2</v>
      </c>
      <c r="I1050">
        <f>(training!I1050 - MIN(training!I$3:I$4001)) / (MAX(training!I$3:I$4001) - MIN(training!I$3:I$4001))</f>
        <v>0.22222222222222221</v>
      </c>
      <c r="J1050">
        <v>2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f>(training!P1050 - MIN(training!P$3:P$4001)) / (MAX(training!P$3:P$4001) - MIN(training!P$3:P$4001))</f>
        <v>0.11820957669703758</v>
      </c>
      <c r="Q1050">
        <f>(training!Q1050 - MIN(training!Q$3:Q$4001)) / (MAX(training!Q$3:Q$4001) - MIN(training!Q$3:Q$4001))</f>
        <v>0.12713816197137714</v>
      </c>
      <c r="R1050">
        <f>(training!R1050 - MIN(training!R$3:R$4001)) / (MAX(training!R$3:R$4001) - MIN(training!R$3:R$4001))</f>
        <v>0.19442868422869131</v>
      </c>
      <c r="S1050">
        <f>(training!S1050 - MIN(training!S$3:S$4001)) / (MAX(training!S$3:S$4001) - MIN(training!S$3:S$4001))</f>
        <v>0.12856143818677984</v>
      </c>
      <c r="T1050">
        <f>(training!T1050 - MIN(training!T$3:T$4001)) / (MAX(training!T$3:T$4001) - MIN(training!T$3:T$4001))</f>
        <v>0.13509805275948031</v>
      </c>
      <c r="U1050">
        <f>(training!U1050 - MIN(training!U$3:U$4001)) / (MAX(training!U$3:U$4001) - MIN(training!U$3:U$4001))</f>
        <v>0.33832795267996496</v>
      </c>
      <c r="V1050">
        <f>(training!V1050 - MIN(training!V$3:V$4001)) / (MAX(training!V$3:V$4001) - MIN(training!V$3:V$4001))</f>
        <v>1.2999999999999999E-2</v>
      </c>
      <c r="W1050">
        <f>(training!W1050 - MIN(training!W$3:W$4001)) / (MAX(training!W$3:W$4001) - MIN(training!W$3:W$4001))</f>
        <v>1.7418214226616772E-2</v>
      </c>
      <c r="X1050">
        <f>(training!X1050 - MIN(training!X$3:X$4001)) / (MAX(training!X$3:X$4001) - MIN(training!X$3:X$4001))</f>
        <v>4.3524842640953526E-3</v>
      </c>
      <c r="Y1050">
        <f>(training!Y1050 - MIN(training!Y$3:Y$4001)) / (MAX(training!Y$3:Y$4001) - MIN(training!Y$3:Y$4001))</f>
        <v>0.02</v>
      </c>
      <c r="Z1050">
        <f>(training!Z1050 - MIN(training!Z$3:Z$4001)) / (MAX(training!Z$3:Z$4001) - MIN(training!Z$3:Z$4001))</f>
        <v>5.1204819277108432E-2</v>
      </c>
      <c r="AA1050">
        <f>(training!AA1050 - MIN(training!AA$3:AA$4001)) / (MAX(training!AA$3:AA$4001) - MIN(training!AA$3:AA$4001))</f>
        <v>7.0933254644709514E-3</v>
      </c>
      <c r="AB1050">
        <v>1</v>
      </c>
    </row>
    <row r="1051" spans="1:28" x14ac:dyDescent="0.35">
      <c r="A1051">
        <v>4743</v>
      </c>
      <c r="B1051">
        <v>2</v>
      </c>
      <c r="C1051">
        <v>1</v>
      </c>
      <c r="D1051">
        <f>(training!D1051 - MIN(training!$D$3:$D$4001)) / (MAX(training!$D$3:$D$4001) - MIN(training!$D$3:$D$4001))</f>
        <v>8.0808080808080815E-2</v>
      </c>
      <c r="E1051">
        <f t="shared" si="32"/>
        <v>0</v>
      </c>
      <c r="F1051">
        <f t="shared" si="33"/>
        <v>1</v>
      </c>
      <c r="G1051">
        <v>2</v>
      </c>
      <c r="H1051">
        <v>2</v>
      </c>
      <c r="I1051">
        <f>(training!I1051 - MIN(training!I$3:I$4001)) / (MAX(training!I$3:I$4001) - MIN(training!I$3:I$4001))</f>
        <v>5.5555555555555552E-2</v>
      </c>
      <c r="J1051">
        <v>1</v>
      </c>
      <c r="K1051">
        <v>-2</v>
      </c>
      <c r="L1051">
        <v>-2</v>
      </c>
      <c r="M1051">
        <v>-2</v>
      </c>
      <c r="N1051">
        <v>-2</v>
      </c>
      <c r="O1051">
        <v>-2</v>
      </c>
      <c r="P1051">
        <f>(training!P1051 - MIN(training!P$3:P$4001)) / (MAX(training!P$3:P$4001) - MIN(training!P$3:P$4001))</f>
        <v>1.4696132483805753E-2</v>
      </c>
      <c r="Q1051">
        <f>(training!Q1051 - MIN(training!Q$3:Q$4001)) / (MAX(training!Q$3:Q$4001) - MIN(training!Q$3:Q$4001))</f>
        <v>2.4492507200325191E-2</v>
      </c>
      <c r="R1051">
        <f>(training!R1051 - MIN(training!R$3:R$4001)) / (MAX(training!R$3:R$4001) - MIN(training!R$3:R$4001))</f>
        <v>2.5253758180113172E-2</v>
      </c>
      <c r="S1051">
        <f>(training!S1051 - MIN(training!S$3:S$4001)) / (MAX(training!S$3:S$4001) - MIN(training!S$3:S$4001))</f>
        <v>1.6545589717908725E-2</v>
      </c>
      <c r="T1051">
        <f>(training!T1051 - MIN(training!T$3:T$4001)) / (MAX(training!T$3:T$4001) - MIN(training!T$3:T$4001))</f>
        <v>2.9654444870047911E-2</v>
      </c>
      <c r="U1051">
        <f>(training!U1051 - MIN(training!U$3:U$4001)) / (MAX(training!U$3:U$4001) - MIN(training!U$3:U$4001))</f>
        <v>0.26097872304454045</v>
      </c>
      <c r="V1051">
        <f>(training!V1051 - MIN(training!V$3:V$4001)) / (MAX(training!V$3:V$4001) - MIN(training!V$3:V$4001))</f>
        <v>0</v>
      </c>
      <c r="W1051">
        <f>(training!W1051 - MIN(training!W$3:W$4001)) / (MAX(training!W$3:W$4001) - MIN(training!W$3:W$4001))</f>
        <v>0</v>
      </c>
      <c r="X1051">
        <f>(training!X1051 - MIN(training!X$3:X$4001)) / (MAX(training!X$3:X$4001) - MIN(training!X$3:X$4001))</f>
        <v>0</v>
      </c>
      <c r="Y1051">
        <f>(training!Y1051 - MIN(training!Y$3:Y$4001)) / (MAX(training!Y$3:Y$4001) - MIN(training!Y$3:Y$4001))</f>
        <v>0</v>
      </c>
      <c r="Z1051">
        <f>(training!Z1051 - MIN(training!Z$3:Z$4001)) / (MAX(training!Z$3:Z$4001) - MIN(training!Z$3:Z$4001))</f>
        <v>0</v>
      </c>
      <c r="AA1051">
        <f>(training!AA1051 - MIN(training!AA$3:AA$4001)) / (MAX(training!AA$3:AA$4001) - MIN(training!AA$3:AA$4001))</f>
        <v>0</v>
      </c>
      <c r="AB1051">
        <v>1</v>
      </c>
    </row>
    <row r="1052" spans="1:28" x14ac:dyDescent="0.35">
      <c r="A1052">
        <v>4751</v>
      </c>
      <c r="B1052">
        <v>2</v>
      </c>
      <c r="C1052">
        <v>1</v>
      </c>
      <c r="D1052">
        <f>(training!D1052 - MIN(training!$D$3:$D$4001)) / (MAX(training!$D$3:$D$4001) - MIN(training!$D$3:$D$4001))</f>
        <v>4.0404040404040407E-2</v>
      </c>
      <c r="E1052">
        <f t="shared" si="32"/>
        <v>0</v>
      </c>
      <c r="F1052">
        <f t="shared" si="33"/>
        <v>1</v>
      </c>
      <c r="G1052">
        <v>2</v>
      </c>
      <c r="H1052">
        <v>1</v>
      </c>
      <c r="I1052">
        <f>(training!I1052 - MIN(training!I$3:I$4001)) / (MAX(training!I$3:I$4001) - MIN(training!I$3:I$4001))</f>
        <v>0.44444444444444442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f>(training!P1052 - MIN(training!P$3:P$4001)) / (MAX(training!P$3:P$4001) - MIN(training!P$3:P$4001))</f>
        <v>5.0569161004681798E-2</v>
      </c>
      <c r="Q1052">
        <f>(training!Q1052 - MIN(training!Q$3:Q$4001)) / (MAX(training!Q$3:Q$4001) - MIN(training!Q$3:Q$4001))</f>
        <v>5.0439455303454672E-2</v>
      </c>
      <c r="R1052">
        <f>(training!R1052 - MIN(training!R$3:R$4001)) / (MAX(training!R$3:R$4001) - MIN(training!R$3:R$4001))</f>
        <v>6.749151052829179E-2</v>
      </c>
      <c r="S1052">
        <f>(training!S1052 - MIN(training!S$3:S$4001)) / (MAX(training!S$3:S$4001) - MIN(training!S$3:S$4001))</f>
        <v>3.9808688861288397E-2</v>
      </c>
      <c r="T1052">
        <f>(training!T1052 - MIN(training!T$3:T$4001)) / (MAX(training!T$3:T$4001) - MIN(training!T$3:T$4001))</f>
        <v>5.2416206700952164E-2</v>
      </c>
      <c r="U1052">
        <f>(training!U1052 - MIN(training!U$3:U$4001)) / (MAX(training!U$3:U$4001) - MIN(training!U$3:U$4001))</f>
        <v>0.27818195650854127</v>
      </c>
      <c r="V1052">
        <f>(training!V1052 - MIN(training!V$3:V$4001)) / (MAX(training!V$3:V$4001) - MIN(training!V$3:V$4001))</f>
        <v>4.8033333333333331E-3</v>
      </c>
      <c r="W1052">
        <f>(training!W1052 - MIN(training!W$3:W$4001)) / (MAX(training!W$3:W$4001) - MIN(training!W$3:W$4001))</f>
        <v>4.3545535566541929E-3</v>
      </c>
      <c r="X1052">
        <f>(training!X1052 - MIN(training!X$3:X$4001)) / (MAX(training!X$3:X$4001) - MIN(training!X$3:X$4001))</f>
        <v>8.4371233427079154E-4</v>
      </c>
      <c r="Y1052">
        <f>(training!Y1052 - MIN(training!Y$3:Y$4001)) / (MAX(training!Y$3:Y$4001) - MIN(training!Y$3:Y$4001))</f>
        <v>4.8780487804878049E-3</v>
      </c>
      <c r="Z1052">
        <f>(training!Z1052 - MIN(training!Z$3:Z$4001)) / (MAX(training!Z$3:Z$4001) - MIN(training!Z$3:Z$4001))</f>
        <v>3.0120481927710845E-3</v>
      </c>
      <c r="AA1052">
        <f>(training!AA1052 - MIN(training!AA$3:AA$4001)) / (MAX(training!AA$3:AA$4001) - MIN(training!AA$3:AA$4001))</f>
        <v>1.5680978160123784E-3</v>
      </c>
      <c r="AB1052">
        <v>1</v>
      </c>
    </row>
    <row r="1053" spans="1:28" x14ac:dyDescent="0.35">
      <c r="A1053">
        <v>4753</v>
      </c>
      <c r="B1053">
        <v>1</v>
      </c>
      <c r="C1053">
        <v>1</v>
      </c>
      <c r="D1053">
        <f>(training!D1053 - MIN(training!$D$3:$D$4001)) / (MAX(training!$D$3:$D$4001) - MIN(training!$D$3:$D$4001))</f>
        <v>1.0101010101010102E-2</v>
      </c>
      <c r="E1053">
        <f t="shared" si="32"/>
        <v>1</v>
      </c>
      <c r="F1053">
        <f t="shared" si="33"/>
        <v>0</v>
      </c>
      <c r="G1053">
        <v>3</v>
      </c>
      <c r="H1053">
        <v>1</v>
      </c>
      <c r="I1053">
        <f>(training!I1053 - MIN(training!I$3:I$4001)) / (MAX(training!I$3:I$4001) - MIN(training!I$3:I$4001))</f>
        <v>0.64814814814814814</v>
      </c>
      <c r="J1053">
        <v>1</v>
      </c>
      <c r="K1053">
        <v>2</v>
      </c>
      <c r="L1053">
        <v>0</v>
      </c>
      <c r="M1053">
        <v>0</v>
      </c>
      <c r="N1053">
        <v>2</v>
      </c>
      <c r="O1053">
        <v>2</v>
      </c>
      <c r="P1053">
        <f>(training!P1053 - MIN(training!P$3:P$4001)) / (MAX(training!P$3:P$4001) - MIN(training!P$3:P$4001))</f>
        <v>2.3651109360841846E-2</v>
      </c>
      <c r="Q1053">
        <f>(training!Q1053 - MIN(training!Q$3:Q$4001)) / (MAX(training!Q$3:Q$4001) - MIN(training!Q$3:Q$4001))</f>
        <v>3.290090072226326E-2</v>
      </c>
      <c r="R1053">
        <f>(training!R1053 - MIN(training!R$3:R$4001)) / (MAX(training!R$3:R$4001) - MIN(training!R$3:R$4001))</f>
        <v>4.767572827629632E-2</v>
      </c>
      <c r="S1053">
        <f>(training!S1053 - MIN(training!S$3:S$4001)) / (MAX(training!S$3:S$4001) - MIN(training!S$3:S$4001))</f>
        <v>3.3197071210012065E-2</v>
      </c>
      <c r="T1053">
        <f>(training!T1053 - MIN(training!T$3:T$4001)) / (MAX(training!T$3:T$4001) - MIN(training!T$3:T$4001))</f>
        <v>4.5056755268936037E-2</v>
      </c>
      <c r="U1053">
        <f>(training!U1053 - MIN(training!U$3:U$4001)) / (MAX(training!U$3:U$4001) - MIN(training!U$3:U$4001))</f>
        <v>0.27339662037076173</v>
      </c>
      <c r="V1053">
        <f>(training!V1053 - MIN(training!V$3:V$4001)) / (MAX(training!V$3:V$4001) - MIN(training!V$3:V$4001))</f>
        <v>0</v>
      </c>
      <c r="W1053">
        <f>(training!W1053 - MIN(training!W$3:W$4001)) / (MAX(training!W$3:W$4001) - MIN(training!W$3:W$4001))</f>
        <v>1.4515178522180644E-2</v>
      </c>
      <c r="X1053">
        <f>(training!X1053 - MIN(training!X$3:X$4001)) / (MAX(training!X$3:X$4001) - MIN(training!X$3:X$4001))</f>
        <v>2.232043212356591E-3</v>
      </c>
      <c r="Y1053">
        <f>(training!Y1053 - MIN(training!Y$3:Y$4001)) / (MAX(training!Y$3:Y$4001) - MIN(training!Y$3:Y$4001))</f>
        <v>0</v>
      </c>
      <c r="Z1053">
        <f>(training!Z1053 - MIN(training!Z$3:Z$4001)) / (MAX(training!Z$3:Z$4001) - MIN(training!Z$3:Z$4001))</f>
        <v>6.024096385542169E-3</v>
      </c>
      <c r="AA1053">
        <f>(training!AA1053 - MIN(training!AA$3:AA$4001)) / (MAX(training!AA$3:AA$4001) - MIN(training!AA$3:AA$4001))</f>
        <v>0</v>
      </c>
      <c r="AB1053">
        <v>1</v>
      </c>
    </row>
    <row r="1054" spans="1:28" x14ac:dyDescent="0.35">
      <c r="A1054">
        <v>4758</v>
      </c>
      <c r="B1054">
        <v>2</v>
      </c>
      <c r="C1054">
        <v>1</v>
      </c>
      <c r="D1054">
        <f>(training!D1054 - MIN(training!$D$3:$D$4001)) / (MAX(training!$D$3:$D$4001) - MIN(training!$D$3:$D$4001))</f>
        <v>0.20202020202020202</v>
      </c>
      <c r="E1054">
        <f t="shared" si="32"/>
        <v>0</v>
      </c>
      <c r="F1054">
        <f t="shared" si="33"/>
        <v>1</v>
      </c>
      <c r="G1054">
        <v>2</v>
      </c>
      <c r="H1054">
        <v>1</v>
      </c>
      <c r="I1054">
        <f>(training!I1054 - MIN(training!I$3:I$4001)) / (MAX(training!I$3:I$4001) - MIN(training!I$3:I$4001))</f>
        <v>0.29629629629629628</v>
      </c>
      <c r="J1054">
        <v>-1</v>
      </c>
      <c r="K1054">
        <v>-1</v>
      </c>
      <c r="L1054">
        <v>-1</v>
      </c>
      <c r="M1054">
        <v>0</v>
      </c>
      <c r="N1054">
        <v>0</v>
      </c>
      <c r="O1054">
        <v>0</v>
      </c>
      <c r="P1054">
        <f>(training!P1054 - MIN(training!P$3:P$4001)) / (MAX(training!P$3:P$4001) - MIN(training!P$3:P$4001))</f>
        <v>1.5029160371315879E-2</v>
      </c>
      <c r="Q1054">
        <f>(training!Q1054 - MIN(training!Q$3:Q$4001)) / (MAX(training!Q$3:Q$4001) - MIN(training!Q$3:Q$4001))</f>
        <v>2.4815716289837256E-2</v>
      </c>
      <c r="R1054">
        <f>(training!R1054 - MIN(training!R$3:R$4001)) / (MAX(training!R$3:R$4001) - MIN(training!R$3:R$4001))</f>
        <v>2.6900303213456548E-2</v>
      </c>
      <c r="S1054">
        <f>(training!S1054 - MIN(training!S$3:S$4001)) / (MAX(training!S$3:S$4001) - MIN(training!S$3:S$4001))</f>
        <v>1.7264771350980493E-2</v>
      </c>
      <c r="T1054">
        <f>(training!T1054 - MIN(training!T$3:T$4001)) / (MAX(training!T$3:T$4001) - MIN(training!T$3:T$4001))</f>
        <v>2.99956253545242E-2</v>
      </c>
      <c r="U1054">
        <f>(training!U1054 - MIN(training!U$3:U$4001)) / (MAX(training!U$3:U$4001) - MIN(training!U$3:U$4001))</f>
        <v>0.26097872304454045</v>
      </c>
      <c r="V1054">
        <f>(training!V1054 - MIN(training!V$3:V$4001)) / (MAX(training!V$3:V$4001) - MIN(training!V$3:V$4001))</f>
        <v>1.0866666666666668E-3</v>
      </c>
      <c r="W1054">
        <f>(training!W1054 - MIN(training!W$3:W$4001)) / (MAX(training!W$3:W$4001) - MIN(training!W$3:W$4001))</f>
        <v>2.8391689189385342E-3</v>
      </c>
      <c r="X1054">
        <f>(training!X1054 - MIN(training!X$3:X$4001)) / (MAX(training!X$3:X$4001) - MIN(training!X$3:X$4001))</f>
        <v>0</v>
      </c>
      <c r="Y1054">
        <f>(training!Y1054 - MIN(training!Y$3:Y$4001)) / (MAX(training!Y$3:Y$4001) - MIN(training!Y$3:Y$4001))</f>
        <v>0</v>
      </c>
      <c r="Z1054">
        <f>(training!Z1054 - MIN(training!Z$3:Z$4001)) / (MAX(training!Z$3:Z$4001) - MIN(training!Z$3:Z$4001))</f>
        <v>0</v>
      </c>
      <c r="AA1054">
        <f>(training!AA1054 - MIN(training!AA$3:AA$4001)) / (MAX(training!AA$3:AA$4001) - MIN(training!AA$3:AA$4001))</f>
        <v>1.2332928540893494E-3</v>
      </c>
      <c r="AB1054">
        <v>1</v>
      </c>
    </row>
    <row r="1055" spans="1:28" x14ac:dyDescent="0.35">
      <c r="A1055">
        <v>4763</v>
      </c>
      <c r="B1055">
        <v>2</v>
      </c>
      <c r="C1055">
        <v>1</v>
      </c>
      <c r="D1055">
        <f>(training!D1055 - MIN(training!$D$3:$D$4001)) / (MAX(training!$D$3:$D$4001) - MIN(training!$D$3:$D$4001))</f>
        <v>2.0202020202020204E-2</v>
      </c>
      <c r="E1055">
        <f t="shared" si="32"/>
        <v>0</v>
      </c>
      <c r="F1055">
        <f t="shared" si="33"/>
        <v>1</v>
      </c>
      <c r="G1055">
        <v>2</v>
      </c>
      <c r="H1055">
        <v>1</v>
      </c>
      <c r="I1055">
        <f>(training!I1055 - MIN(training!I$3:I$4001)) / (MAX(training!I$3:I$4001) - MIN(training!I$3:I$4001))</f>
        <v>1.8518518518518517E-2</v>
      </c>
      <c r="J1055">
        <v>2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f>(training!P1055 - MIN(training!P$3:P$4001)) / (MAX(training!P$3:P$4001) - MIN(training!P$3:P$4001))</f>
        <v>4.2120876864470927E-2</v>
      </c>
      <c r="Q1055">
        <f>(training!Q1055 - MIN(training!Q$3:Q$4001)) / (MAX(training!Q$3:Q$4001) - MIN(training!Q$3:Q$4001))</f>
        <v>5.1973211320249645E-2</v>
      </c>
      <c r="R1055">
        <f>(training!R1055 - MIN(training!R$3:R$4001)) / (MAX(training!R$3:R$4001) - MIN(training!R$3:R$4001))</f>
        <v>7.2506906902862267E-2</v>
      </c>
      <c r="S1055">
        <f>(training!S1055 - MIN(training!S$3:S$4001)) / (MAX(training!S$3:S$4001) - MIN(training!S$3:S$4001))</f>
        <v>4.7799105655723782E-2</v>
      </c>
      <c r="T1055">
        <f>(training!T1055 - MIN(training!T$3:T$4001)) / (MAX(training!T$3:T$4001) - MIN(training!T$3:T$4001))</f>
        <v>5.9988111011338496E-2</v>
      </c>
      <c r="U1055">
        <f>(training!U1055 - MIN(training!U$3:U$4001)) / (MAX(training!U$3:U$4001) - MIN(training!U$3:U$4001))</f>
        <v>0.2723284306756415</v>
      </c>
      <c r="V1055">
        <f>(training!V1055 - MIN(training!V$3:V$4001)) / (MAX(training!V$3:V$4001) - MIN(training!V$3:V$4001))</f>
        <v>6.6666666666666671E-3</v>
      </c>
      <c r="W1055">
        <f>(training!W1055 - MIN(training!W$3:W$4001)) / (MAX(training!W$3:W$4001) - MIN(training!W$3:W$4001))</f>
        <v>4.3545535566541929E-3</v>
      </c>
      <c r="X1055">
        <f>(training!X1055 - MIN(training!X$3:X$4001)) / (MAX(training!X$3:X$4001) - MIN(training!X$3:X$4001))</f>
        <v>1.1160216061782955E-3</v>
      </c>
      <c r="Y1055">
        <f>(training!Y1055 - MIN(training!Y$3:Y$4001)) / (MAX(training!Y$3:Y$4001) - MIN(training!Y$3:Y$4001))</f>
        <v>3.9024390243902439E-3</v>
      </c>
      <c r="Z1055">
        <f>(training!Z1055 - MIN(training!Z$3:Z$4001)) / (MAX(training!Z$3:Z$4001) - MIN(training!Z$3:Z$4001))</f>
        <v>2.1927710843373492E-3</v>
      </c>
      <c r="AA1055">
        <f>(training!AA1055 - MIN(training!AA$3:AA$4001)) / (MAX(training!AA$3:AA$4001) - MIN(training!AA$3:AA$4001))</f>
        <v>1.8915534571922537E-3</v>
      </c>
      <c r="AB1055">
        <v>1</v>
      </c>
    </row>
    <row r="1056" spans="1:28" x14ac:dyDescent="0.35">
      <c r="A1056">
        <v>4768</v>
      </c>
      <c r="B1056">
        <v>1</v>
      </c>
      <c r="C1056">
        <v>1</v>
      </c>
      <c r="D1056">
        <f>(training!D1056 - MIN(training!$D$3:$D$4001)) / (MAX(training!$D$3:$D$4001) - MIN(training!$D$3:$D$4001))</f>
        <v>0.49494949494949497</v>
      </c>
      <c r="E1056">
        <f t="shared" si="32"/>
        <v>1</v>
      </c>
      <c r="F1056">
        <f t="shared" si="33"/>
        <v>0</v>
      </c>
      <c r="G1056">
        <v>1</v>
      </c>
      <c r="H1056">
        <v>1</v>
      </c>
      <c r="I1056">
        <f>(training!I1056 - MIN(training!I$3:I$4001)) / (MAX(training!I$3:I$4001) - MIN(training!I$3:I$4001))</f>
        <v>0.53703703703703709</v>
      </c>
      <c r="J1056">
        <v>1</v>
      </c>
      <c r="K1056">
        <v>2</v>
      </c>
      <c r="L1056">
        <v>2</v>
      </c>
      <c r="M1056">
        <v>2</v>
      </c>
      <c r="N1056">
        <v>2</v>
      </c>
      <c r="O1056">
        <v>2</v>
      </c>
      <c r="P1056">
        <f>(training!P1056 - MIN(training!P$3:P$4001)) / (MAX(training!P$3:P$4001) - MIN(training!P$3:P$4001))</f>
        <v>9.1159744079305591E-2</v>
      </c>
      <c r="Q1056">
        <f>(training!Q1056 - MIN(training!Q$3:Q$4001)) / (MAX(training!Q$3:Q$4001) - MIN(training!Q$3:Q$4001))</f>
        <v>0.10030090171370218</v>
      </c>
      <c r="R1056">
        <f>(training!R1056 - MIN(training!R$3:R$4001)) / (MAX(training!R$3:R$4001) - MIN(training!R$3:R$4001))</f>
        <v>0.15591838658789739</v>
      </c>
      <c r="S1056">
        <f>(training!S1056 - MIN(training!S$3:S$4001)) / (MAX(training!S$3:S$4001) - MIN(training!S$3:S$4001))</f>
        <v>0.10339339014721163</v>
      </c>
      <c r="T1056">
        <f>(training!T1056 - MIN(training!T$3:T$4001)) / (MAX(training!T$3:T$4001) - MIN(training!T$3:T$4001))</f>
        <v>0.1138297404725873</v>
      </c>
      <c r="U1056">
        <f>(training!U1056 - MIN(training!U$3:U$4001)) / (MAX(training!U$3:U$4001) - MIN(training!U$3:U$4001))</f>
        <v>0.32404648700074618</v>
      </c>
      <c r="V1056">
        <f>(training!V1056 - MIN(training!V$3:V$4001)) / (MAX(training!V$3:V$4001) - MIN(training!V$3:V$4001))</f>
        <v>1.1333333333333334E-2</v>
      </c>
      <c r="W1056">
        <f>(training!W1056 - MIN(training!W$3:W$4001)) / (MAX(training!W$3:W$4001) - MIN(training!W$3:W$4001))</f>
        <v>8.7091071133083859E-3</v>
      </c>
      <c r="X1056">
        <f>(training!X1056 - MIN(training!X$3:X$4001)) / (MAX(training!X$3:X$4001) - MIN(training!X$3:X$4001))</f>
        <v>3.348064818534887E-3</v>
      </c>
      <c r="Y1056">
        <f>(training!Y1056 - MIN(training!Y$3:Y$4001)) / (MAX(training!Y$3:Y$4001) - MIN(training!Y$3:Y$4001))</f>
        <v>1.5121951219512195E-2</v>
      </c>
      <c r="Z1056">
        <f>(training!Z1056 - MIN(training!Z$3:Z$4001)) / (MAX(training!Z$3:Z$4001) - MIN(training!Z$3:Z$4001))</f>
        <v>9.3674698795180728E-3</v>
      </c>
      <c r="AA1056">
        <f>(training!AA1056 - MIN(training!AA$3:AA$4001)) / (MAX(training!AA$3:AA$4001) - MIN(training!AA$3:AA$4001))</f>
        <v>0</v>
      </c>
      <c r="AB1056">
        <v>1</v>
      </c>
    </row>
    <row r="1057" spans="1:28" x14ac:dyDescent="0.35">
      <c r="A1057">
        <v>4770</v>
      </c>
      <c r="B1057">
        <v>2</v>
      </c>
      <c r="C1057">
        <v>1</v>
      </c>
      <c r="D1057">
        <f>(training!D1057 - MIN(training!$D$3:$D$4001)) / (MAX(training!$D$3:$D$4001) - MIN(training!$D$3:$D$4001))</f>
        <v>9.0909090909090912E-2</v>
      </c>
      <c r="E1057">
        <f t="shared" si="32"/>
        <v>0</v>
      </c>
      <c r="F1057">
        <f t="shared" si="33"/>
        <v>1</v>
      </c>
      <c r="G1057">
        <v>1</v>
      </c>
      <c r="H1057">
        <v>2</v>
      </c>
      <c r="I1057">
        <f>(training!I1057 - MIN(training!I$3:I$4001)) / (MAX(training!I$3:I$4001) - MIN(training!I$3:I$4001))</f>
        <v>0.14814814814814814</v>
      </c>
      <c r="J1057">
        <v>3</v>
      </c>
      <c r="K1057">
        <v>2</v>
      </c>
      <c r="L1057">
        <v>0</v>
      </c>
      <c r="M1057">
        <v>0</v>
      </c>
      <c r="N1057">
        <v>2</v>
      </c>
      <c r="O1057">
        <v>0</v>
      </c>
      <c r="P1057">
        <f>(training!P1057 - MIN(training!P$3:P$4001)) / (MAX(training!P$3:P$4001) - MIN(training!P$3:P$4001))</f>
        <v>0.10437972534393301</v>
      </c>
      <c r="Q1057">
        <f>(training!Q1057 - MIN(training!Q$3:Q$4001)) / (MAX(training!Q$3:Q$4001) - MIN(training!Q$3:Q$4001))</f>
        <v>0.10930812434626996</v>
      </c>
      <c r="R1057">
        <f>(training!R1057 - MIN(training!R$3:R$4001)) / (MAX(training!R$3:R$4001) - MIN(training!R$3:R$4001))</f>
        <v>0.16901666916398275</v>
      </c>
      <c r="S1057">
        <f>(training!S1057 - MIN(training!S$3:S$4001)) / (MAX(training!S$3:S$4001) - MIN(training!S$3:S$4001))</f>
        <v>7.2364894229560134E-2</v>
      </c>
      <c r="T1057">
        <f>(training!T1057 - MIN(training!T$3:T$4001)) / (MAX(training!T$3:T$4001) - MIN(training!T$3:T$4001))</f>
        <v>8.1633187023420054E-2</v>
      </c>
      <c r="U1057">
        <f>(training!U1057 - MIN(training!U$3:U$4001)) / (MAX(training!U$3:U$4001) - MIN(training!U$3:U$4001))</f>
        <v>0.29993229675385608</v>
      </c>
      <c r="V1057">
        <f>(training!V1057 - MIN(training!V$3:V$4001)) / (MAX(training!V$3:V$4001) - MIN(training!V$3:V$4001))</f>
        <v>0</v>
      </c>
      <c r="W1057">
        <f>(training!W1057 - MIN(training!W$3:W$4001)) / (MAX(training!W$3:W$4001) - MIN(training!W$3:W$4001))</f>
        <v>7.2575892610903222E-3</v>
      </c>
      <c r="X1057">
        <f>(training!X1057 - MIN(training!X$3:X$4001)) / (MAX(training!X$3:X$4001) - MIN(training!X$3:X$4001))</f>
        <v>6.5443506986295258E-3</v>
      </c>
      <c r="Y1057">
        <f>(training!Y1057 - MIN(training!Y$3:Y$4001)) / (MAX(training!Y$3:Y$4001) - MIN(training!Y$3:Y$4001))</f>
        <v>0</v>
      </c>
      <c r="Z1057">
        <f>(training!Z1057 - MIN(training!Z$3:Z$4001)) / (MAX(training!Z$3:Z$4001) - MIN(training!Z$3:Z$4001))</f>
        <v>6.024096385542169E-3</v>
      </c>
      <c r="AA1057">
        <f>(training!AA1057 - MIN(training!AA$3:AA$4001)) / (MAX(training!AA$3:AA$4001) - MIN(training!AA$3:AA$4001))</f>
        <v>3.7831069143845074E-3</v>
      </c>
      <c r="AB1057">
        <v>1</v>
      </c>
    </row>
    <row r="1058" spans="1:28" x14ac:dyDescent="0.35">
      <c r="A1058">
        <v>4775</v>
      </c>
      <c r="B1058">
        <v>2</v>
      </c>
      <c r="C1058">
        <v>1</v>
      </c>
      <c r="D1058">
        <f>(training!D1058 - MIN(training!$D$3:$D$4001)) / (MAX(training!$D$3:$D$4001) - MIN(training!$D$3:$D$4001))</f>
        <v>7.0707070707070704E-2</v>
      </c>
      <c r="E1058">
        <f t="shared" si="32"/>
        <v>0</v>
      </c>
      <c r="F1058">
        <f t="shared" si="33"/>
        <v>1</v>
      </c>
      <c r="G1058">
        <v>2</v>
      </c>
      <c r="H1058">
        <v>1</v>
      </c>
      <c r="I1058">
        <f>(training!I1058 - MIN(training!I$3:I$4001)) / (MAX(training!I$3:I$4001) - MIN(training!I$3:I$4001))</f>
        <v>0.3888888888888889</v>
      </c>
      <c r="J1058">
        <v>2</v>
      </c>
      <c r="K1058">
        <v>2</v>
      </c>
      <c r="L1058">
        <v>2</v>
      </c>
      <c r="M1058">
        <v>2</v>
      </c>
      <c r="N1058">
        <v>2</v>
      </c>
      <c r="O1058">
        <v>2</v>
      </c>
      <c r="P1058">
        <f>(training!P1058 - MIN(training!P$3:P$4001)) / (MAX(training!P$3:P$4001) - MIN(training!P$3:P$4001))</f>
        <v>6.1372136190017947E-2</v>
      </c>
      <c r="Q1058">
        <f>(training!Q1058 - MIN(training!Q$3:Q$4001)) / (MAX(training!Q$3:Q$4001) - MIN(training!Q$3:Q$4001))</f>
        <v>7.0755030313245135E-2</v>
      </c>
      <c r="R1058">
        <f>(training!R1058 - MIN(training!R$3:R$4001)) / (MAX(training!R$3:R$4001) - MIN(training!R$3:R$4001))</f>
        <v>0.10538393288561226</v>
      </c>
      <c r="S1058">
        <f>(training!S1058 - MIN(training!S$3:S$4001)) / (MAX(training!S$3:S$4001) - MIN(training!S$3:S$4001))</f>
        <v>6.9835625081349148E-2</v>
      </c>
      <c r="T1058">
        <f>(training!T1058 - MIN(training!T$3:T$4001)) / (MAX(training!T$3:T$4001) - MIN(training!T$3:T$4001))</f>
        <v>8.1346427965915444E-2</v>
      </c>
      <c r="U1058">
        <f>(training!U1058 - MIN(training!U$3:U$4001)) / (MAX(training!U$3:U$4001) - MIN(training!U$3:U$4001))</f>
        <v>0.29973018604175777</v>
      </c>
      <c r="V1058">
        <f>(training!V1058 - MIN(training!V$3:V$4001)) / (MAX(training!V$3:V$4001) - MIN(training!V$3:V$4001))</f>
        <v>6.6666666666666671E-3</v>
      </c>
      <c r="W1058">
        <f>(training!W1058 - MIN(training!W$3:W$4001)) / (MAX(training!W$3:W$4001) - MIN(training!W$3:W$4001))</f>
        <v>5.8060714088722576E-3</v>
      </c>
      <c r="X1058">
        <f>(training!X1058 - MIN(training!X$3:X$4001)) / (MAX(training!X$3:X$4001) - MIN(training!X$3:X$4001))</f>
        <v>2.008838891120932E-3</v>
      </c>
      <c r="Y1058">
        <f>(training!Y1058 - MIN(training!Y$3:Y$4001)) / (MAX(training!Y$3:Y$4001) - MIN(training!Y$3:Y$4001))</f>
        <v>9.7560975609756097E-3</v>
      </c>
      <c r="Z1058">
        <f>(training!Z1058 - MIN(training!Z$3:Z$4001)) / (MAX(training!Z$3:Z$4001) - MIN(training!Z$3:Z$4001))</f>
        <v>6.024096385542169E-3</v>
      </c>
      <c r="AA1058">
        <f>(training!AA1058 - MIN(training!AA$3:AA$4001)) / (MAX(training!AA$3:AA$4001) - MIN(training!AA$3:AA$4001))</f>
        <v>3.5939515686652821E-3</v>
      </c>
      <c r="AB1058">
        <v>1</v>
      </c>
    </row>
    <row r="1059" spans="1:28" x14ac:dyDescent="0.35">
      <c r="A1059">
        <v>4778</v>
      </c>
      <c r="B1059">
        <v>1</v>
      </c>
      <c r="C1059">
        <v>1</v>
      </c>
      <c r="D1059">
        <f>(training!D1059 - MIN(training!$D$3:$D$4001)) / (MAX(training!$D$3:$D$4001) - MIN(training!$D$3:$D$4001))</f>
        <v>1.0101010101010102E-2</v>
      </c>
      <c r="E1059">
        <f t="shared" si="32"/>
        <v>1</v>
      </c>
      <c r="F1059">
        <f t="shared" si="33"/>
        <v>0</v>
      </c>
      <c r="G1059">
        <v>1</v>
      </c>
      <c r="H1059">
        <v>2</v>
      </c>
      <c r="I1059">
        <f>(training!I1059 - MIN(training!I$3:I$4001)) / (MAX(training!I$3:I$4001) - MIN(training!I$3:I$4001))</f>
        <v>3.7037037037037035E-2</v>
      </c>
      <c r="J1059">
        <v>1</v>
      </c>
      <c r="K1059">
        <v>-2</v>
      </c>
      <c r="L1059">
        <v>-2</v>
      </c>
      <c r="M1059">
        <v>-2</v>
      </c>
      <c r="N1059">
        <v>-2</v>
      </c>
      <c r="O1059">
        <v>-2</v>
      </c>
      <c r="P1059">
        <f>(training!P1059 - MIN(training!P$3:P$4001)) / (MAX(training!P$3:P$4001) - MIN(training!P$3:P$4001))</f>
        <v>1.4340630321678378E-2</v>
      </c>
      <c r="Q1059">
        <f>(training!Q1059 - MIN(training!Q$3:Q$4001)) / (MAX(training!Q$3:Q$4001) - MIN(training!Q$3:Q$4001))</f>
        <v>2.3760825273761072E-2</v>
      </c>
      <c r="R1059">
        <f>(training!R1059 - MIN(training!R$3:R$4001)) / (MAX(training!R$3:R$4001) - MIN(training!R$3:R$4001))</f>
        <v>2.4011273277651603E-2</v>
      </c>
      <c r="S1059">
        <f>(training!S1059 - MIN(training!S$3:S$4001)) / (MAX(training!S$3:S$4001) - MIN(training!S$3:S$4001))</f>
        <v>1.4871176038456363E-2</v>
      </c>
      <c r="T1059">
        <f>(training!T1059 - MIN(training!T$3:T$4001)) / (MAX(training!T$3:T$4001) - MIN(training!T$3:T$4001))</f>
        <v>2.8065757828836239E-2</v>
      </c>
      <c r="U1059">
        <f>(training!U1059 - MIN(training!U$3:U$4001)) / (MAX(training!U$3:U$4001) - MIN(training!U$3:U$4001))</f>
        <v>0.25981216767965376</v>
      </c>
      <c r="V1059">
        <f>(training!V1059 - MIN(training!V$3:V$4001)) / (MAX(training!V$3:V$4001) - MIN(training!V$3:V$4001))</f>
        <v>0</v>
      </c>
      <c r="W1059">
        <f>(training!W1059 - MIN(training!W$3:W$4001)) / (MAX(training!W$3:W$4001) - MIN(training!W$3:W$4001))</f>
        <v>0</v>
      </c>
      <c r="X1059">
        <f>(training!X1059 - MIN(training!X$3:X$4001)) / (MAX(training!X$3:X$4001) - MIN(training!X$3:X$4001))</f>
        <v>0</v>
      </c>
      <c r="Y1059">
        <f>(training!Y1059 - MIN(training!Y$3:Y$4001)) / (MAX(training!Y$3:Y$4001) - MIN(training!Y$3:Y$4001))</f>
        <v>0</v>
      </c>
      <c r="Z1059">
        <f>(training!Z1059 - MIN(training!Z$3:Z$4001)) / (MAX(training!Z$3:Z$4001) - MIN(training!Z$3:Z$4001))</f>
        <v>0</v>
      </c>
      <c r="AA1059">
        <f>(training!AA1059 - MIN(training!AA$3:AA$4001)) / (MAX(training!AA$3:AA$4001) - MIN(training!AA$3:AA$4001))</f>
        <v>0</v>
      </c>
      <c r="AB1059">
        <v>1</v>
      </c>
    </row>
    <row r="1060" spans="1:28" x14ac:dyDescent="0.35">
      <c r="A1060">
        <v>4785</v>
      </c>
      <c r="B1060">
        <v>1</v>
      </c>
      <c r="C1060">
        <v>1</v>
      </c>
      <c r="D1060">
        <f>(training!D1060 - MIN(training!$D$3:$D$4001)) / (MAX(training!$D$3:$D$4001) - MIN(training!$D$3:$D$4001))</f>
        <v>4.0404040404040407E-2</v>
      </c>
      <c r="E1060">
        <f t="shared" si="32"/>
        <v>1</v>
      </c>
      <c r="F1060">
        <f t="shared" si="33"/>
        <v>0</v>
      </c>
      <c r="G1060">
        <v>2</v>
      </c>
      <c r="H1060">
        <v>2</v>
      </c>
      <c r="I1060">
        <f>(training!I1060 - MIN(training!I$3:I$4001)) / (MAX(training!I$3:I$4001) - MIN(training!I$3:I$4001))</f>
        <v>0.35185185185185186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f>(training!P1060 - MIN(training!P$3:P$4001)) / (MAX(training!P$3:P$4001) - MIN(training!P$3:P$4001))</f>
        <v>6.4069049144087689E-2</v>
      </c>
      <c r="Q1060">
        <f>(training!Q1060 - MIN(training!Q$3:Q$4001)) / (MAX(training!Q$3:Q$4001) - MIN(training!Q$3:Q$4001))</f>
        <v>7.3234619064379086E-2</v>
      </c>
      <c r="R1060">
        <f>(training!R1060 - MIN(training!R$3:R$4001)) / (MAX(training!R$3:R$4001) - MIN(training!R$3:R$4001))</f>
        <v>0.10901879047966988</v>
      </c>
      <c r="S1060">
        <f>(training!S1060 - MIN(training!S$3:S$4001)) / (MAX(training!S$3:S$4001) - MIN(training!S$3:S$4001))</f>
        <v>3.768975033808155E-2</v>
      </c>
      <c r="T1060">
        <f>(training!T1060 - MIN(training!T$3:T$4001)) / (MAX(training!T$3:T$4001) - MIN(training!T$3:T$4001))</f>
        <v>5.0041548666361069E-2</v>
      </c>
      <c r="U1060">
        <f>(training!U1060 - MIN(training!U$3:U$4001)) / (MAX(training!U$3:U$4001) - MIN(training!U$3:U$4001))</f>
        <v>0.27601714329188398</v>
      </c>
      <c r="V1060">
        <f>(training!V1060 - MIN(training!V$3:V$4001)) / (MAX(training!V$3:V$4001) - MIN(training!V$3:V$4001))</f>
        <v>7.6666666666666662E-3</v>
      </c>
      <c r="W1060">
        <f>(training!W1060 - MIN(training!W$3:W$4001)) / (MAX(training!W$3:W$4001) - MIN(training!W$3:W$4001))</f>
        <v>6.3866785497594834E-3</v>
      </c>
      <c r="X1060">
        <f>(training!X1060 - MIN(training!X$3:X$4001)) / (MAX(training!X$3:X$4001) - MIN(training!X$3:X$4001))</f>
        <v>1.1160216061782955E-3</v>
      </c>
      <c r="Y1060">
        <f>(training!Y1060 - MIN(training!Y$3:Y$4001)) / (MAX(training!Y$3:Y$4001) - MIN(training!Y$3:Y$4001))</f>
        <v>4.8780487804878049E-3</v>
      </c>
      <c r="Z1060">
        <f>(training!Z1060 - MIN(training!Z$3:Z$4001)) / (MAX(training!Z$3:Z$4001) - MIN(training!Z$3:Z$4001))</f>
        <v>2.4096385542168677E-3</v>
      </c>
      <c r="AA1060">
        <f>(training!AA1060 - MIN(training!AA$3:AA$4001)) / (MAX(training!AA$3:AA$4001) - MIN(training!AA$3:AA$4001))</f>
        <v>1.3240874200345777E-3</v>
      </c>
      <c r="AB1060">
        <v>1</v>
      </c>
    </row>
    <row r="1061" spans="1:28" x14ac:dyDescent="0.35">
      <c r="A1061">
        <v>4787</v>
      </c>
      <c r="B1061">
        <v>2</v>
      </c>
      <c r="C1061">
        <v>1</v>
      </c>
      <c r="D1061">
        <f>(training!D1061 - MIN(training!$D$3:$D$4001)) / (MAX(training!$D$3:$D$4001) - MIN(training!$D$3:$D$4001))</f>
        <v>9.0909090909090912E-2</v>
      </c>
      <c r="E1061">
        <f t="shared" si="32"/>
        <v>0</v>
      </c>
      <c r="F1061">
        <f t="shared" si="33"/>
        <v>1</v>
      </c>
      <c r="G1061">
        <v>2</v>
      </c>
      <c r="H1061">
        <v>2</v>
      </c>
      <c r="I1061">
        <f>(training!I1061 - MIN(training!I$3:I$4001)) / (MAX(training!I$3:I$4001) - MIN(training!I$3:I$4001))</f>
        <v>0.64814814814814814</v>
      </c>
      <c r="J1061">
        <v>0</v>
      </c>
      <c r="K1061">
        <v>0</v>
      </c>
      <c r="L1061">
        <v>2</v>
      </c>
      <c r="M1061">
        <v>0</v>
      </c>
      <c r="N1061">
        <v>0</v>
      </c>
      <c r="O1061">
        <v>0</v>
      </c>
      <c r="P1061">
        <f>(training!P1061 - MIN(training!P$3:P$4001)) / (MAX(training!P$3:P$4001) - MIN(training!P$3:P$4001))</f>
        <v>0.11434808769461956</v>
      </c>
      <c r="Q1061">
        <f>(training!Q1061 - MIN(training!Q$3:Q$4001)) / (MAX(training!Q$3:Q$4001) - MIN(training!Q$3:Q$4001))</f>
        <v>0.1264758807695549</v>
      </c>
      <c r="R1061">
        <f>(training!R1061 - MIN(training!R$3:R$4001)) / (MAX(training!R$3:R$4001) - MIN(training!R$3:R$4001))</f>
        <v>0.19187637106862118</v>
      </c>
      <c r="S1061">
        <f>(training!S1061 - MIN(training!S$3:S$4001)) / (MAX(training!S$3:S$4001) - MIN(training!S$3:S$4001))</f>
        <v>9.4146611573529701E-2</v>
      </c>
      <c r="T1061">
        <f>(training!T1061 - MIN(training!T$3:T$4001)) / (MAX(training!T$3:T$4001) - MIN(training!T$3:T$4001))</f>
        <v>0.10101558755256378</v>
      </c>
      <c r="U1061">
        <f>(training!U1061 - MIN(training!U$3:U$4001)) / (MAX(training!U$3:U$4001) - MIN(training!U$3:U$4001))</f>
        <v>0.31364892831371272</v>
      </c>
      <c r="V1061">
        <f>(training!V1061 - MIN(training!V$3:V$4001)) / (MAX(training!V$3:V$4001) - MIN(training!V$3:V$4001))</f>
        <v>3.1E-2</v>
      </c>
      <c r="W1061">
        <f>(training!W1061 - MIN(training!W$3:W$4001)) / (MAX(training!W$3:W$4001) - MIN(training!W$3:W$4001))</f>
        <v>0</v>
      </c>
      <c r="X1061">
        <f>(training!X1061 - MIN(training!X$3:X$4001)) / (MAX(training!X$3:X$4001) - MIN(training!X$3:X$4001))</f>
        <v>2.790054015445739E-3</v>
      </c>
      <c r="Y1061">
        <f>(training!Y1061 - MIN(training!Y$3:Y$4001)) / (MAX(training!Y$3:Y$4001) - MIN(training!Y$3:Y$4001))</f>
        <v>1.3170731707317073E-2</v>
      </c>
      <c r="Z1061">
        <f>(training!Z1061 - MIN(training!Z$3:Z$4001)) / (MAX(training!Z$3:Z$4001) - MIN(training!Z$3:Z$4001))</f>
        <v>8.1325301204819272E-3</v>
      </c>
      <c r="AA1061">
        <f>(training!AA1061 - MIN(training!AA$3:AA$4001)) / (MAX(training!AA$3:AA$4001) - MIN(training!AA$3:AA$4001))</f>
        <v>4.9180389886998594E-3</v>
      </c>
      <c r="AB1061">
        <v>1</v>
      </c>
    </row>
    <row r="1062" spans="1:28" x14ac:dyDescent="0.35">
      <c r="A1062">
        <v>4791</v>
      </c>
      <c r="B1062">
        <v>2</v>
      </c>
      <c r="C1062">
        <v>1</v>
      </c>
      <c r="D1062">
        <f>(training!D1062 - MIN(training!$D$3:$D$4001)) / (MAX(training!$D$3:$D$4001) - MIN(training!$D$3:$D$4001))</f>
        <v>0.14141414141414141</v>
      </c>
      <c r="E1062">
        <f t="shared" si="32"/>
        <v>0</v>
      </c>
      <c r="F1062">
        <f t="shared" si="33"/>
        <v>1</v>
      </c>
      <c r="G1062">
        <v>2</v>
      </c>
      <c r="H1062">
        <v>2</v>
      </c>
      <c r="I1062">
        <f>(training!I1062 - MIN(training!I$3:I$4001)) / (MAX(training!I$3:I$4001) - MIN(training!I$3:I$4001))</f>
        <v>5.5555555555555552E-2</v>
      </c>
      <c r="J1062">
        <v>2</v>
      </c>
      <c r="K1062">
        <v>2</v>
      </c>
      <c r="L1062">
        <v>2</v>
      </c>
      <c r="M1062">
        <v>-1</v>
      </c>
      <c r="N1062">
        <v>-1</v>
      </c>
      <c r="O1062">
        <v>-1</v>
      </c>
      <c r="P1062">
        <f>(training!P1062 - MIN(training!P$3:P$4001)) / (MAX(training!P$3:P$4001) - MIN(training!P$3:P$4001))</f>
        <v>7.955075968155996E-2</v>
      </c>
      <c r="Q1062">
        <f>(training!Q1062 - MIN(training!Q$3:Q$4001)) / (MAX(training!Q$3:Q$4001) - MIN(training!Q$3:Q$4001))</f>
        <v>9.0662132485983538E-2</v>
      </c>
      <c r="R1062">
        <f>(training!R1062 - MIN(training!R$3:R$4001)) / (MAX(training!R$3:R$4001) - MIN(training!R$3:R$4001))</f>
        <v>2.6506344585846785E-2</v>
      </c>
      <c r="S1062">
        <f>(training!S1062 - MIN(training!S$3:S$4001)) / (MAX(training!S$3:S$4001) - MIN(training!S$3:S$4001))</f>
        <v>2.2848356361117424E-2</v>
      </c>
      <c r="T1062">
        <f>(training!T1062 - MIN(training!T$3:T$4001)) / (MAX(training!T$3:T$4001) - MIN(training!T$3:T$4001))</f>
        <v>3.0501116685818824E-2</v>
      </c>
      <c r="U1062">
        <f>(training!U1062 - MIN(training!U$3:U$4001)) / (MAX(training!U$3:U$4001) - MIN(training!U$3:U$4001))</f>
        <v>0.26275775840008236</v>
      </c>
      <c r="V1062">
        <f>(training!V1062 - MIN(training!V$3:V$4001)) / (MAX(training!V$3:V$4001) - MIN(training!V$3:V$4001))</f>
        <v>1.4433333333333333E-2</v>
      </c>
      <c r="W1062">
        <f>(training!W1062 - MIN(training!W$3:W$4001)) / (MAX(training!W$3:W$4001) - MIN(training!W$3:W$4001))</f>
        <v>8.709107113308387E-6</v>
      </c>
      <c r="X1062">
        <f>(training!X1062 - MIN(training!X$3:X$4001)) / (MAX(training!X$3:X$4001) - MIN(training!X$3:X$4001))</f>
        <v>6.4305164947993394E-3</v>
      </c>
      <c r="Y1062">
        <f>(training!Y1062 - MIN(training!Y$3:Y$4001)) / (MAX(training!Y$3:Y$4001) - MIN(training!Y$3:Y$4001))</f>
        <v>3.9658536585365856E-3</v>
      </c>
      <c r="Z1062">
        <f>(training!Z1062 - MIN(training!Z$3:Z$4001)) / (MAX(training!Z$3:Z$4001) - MIN(training!Z$3:Z$4001))</f>
        <v>6.9819277108433735E-3</v>
      </c>
      <c r="AA1062">
        <f>(training!AA1062 - MIN(training!AA$3:AA$4001)) / (MAX(training!AA$3:AA$4001) - MIN(training!AA$3:AA$4001))</f>
        <v>3.056750386822682E-3</v>
      </c>
      <c r="AB1062">
        <v>1</v>
      </c>
    </row>
    <row r="1063" spans="1:28" x14ac:dyDescent="0.35">
      <c r="A1063">
        <v>4792</v>
      </c>
      <c r="B1063">
        <v>1</v>
      </c>
      <c r="C1063">
        <v>1</v>
      </c>
      <c r="D1063">
        <f>(training!D1063 - MIN(training!$D$3:$D$4001)) / (MAX(training!$D$3:$D$4001) - MIN(training!$D$3:$D$4001))</f>
        <v>1.0101010101010102E-2</v>
      </c>
      <c r="E1063">
        <f t="shared" si="32"/>
        <v>1</v>
      </c>
      <c r="F1063">
        <f t="shared" si="33"/>
        <v>0</v>
      </c>
      <c r="G1063">
        <v>2</v>
      </c>
      <c r="H1063">
        <v>1</v>
      </c>
      <c r="I1063">
        <f>(training!I1063 - MIN(training!I$3:I$4001)) / (MAX(training!I$3:I$4001) - MIN(training!I$3:I$4001))</f>
        <v>0.31481481481481483</v>
      </c>
      <c r="J1063">
        <v>0</v>
      </c>
      <c r="K1063">
        <v>-1</v>
      </c>
      <c r="L1063">
        <v>2</v>
      </c>
      <c r="M1063">
        <v>0</v>
      </c>
      <c r="N1063">
        <v>0</v>
      </c>
      <c r="O1063">
        <v>-2</v>
      </c>
      <c r="P1063">
        <f>(training!P1063 - MIN(training!P$3:P$4001)) / (MAX(training!P$3:P$4001) - MIN(training!P$3:P$4001))</f>
        <v>3.1886909450126011E-2</v>
      </c>
      <c r="Q1063">
        <f>(training!Q1063 - MIN(training!Q$3:Q$4001)) / (MAX(training!Q$3:Q$4001) - MIN(training!Q$3:Q$4001))</f>
        <v>4.4511641971575443E-2</v>
      </c>
      <c r="R1063">
        <f>(training!R1063 - MIN(training!R$3:R$4001)) / (MAX(training!R$3:R$4001) - MIN(training!R$3:R$4001))</f>
        <v>5.7938855600694311E-2</v>
      </c>
      <c r="S1063">
        <f>(training!S1063 - MIN(training!S$3:S$4001)) / (MAX(training!S$3:S$4001) - MIN(training!S$3:S$4001))</f>
        <v>3.8171778518529959E-2</v>
      </c>
      <c r="T1063">
        <f>(training!T1063 - MIN(training!T$3:T$4001)) / (MAX(training!T$3:T$4001) - MIN(training!T$3:T$4001))</f>
        <v>2.9654444870047911E-2</v>
      </c>
      <c r="U1063">
        <f>(training!U1063 - MIN(training!U$3:U$4001)) / (MAX(training!U$3:U$4001) - MIN(training!U$3:U$4001))</f>
        <v>0.26097872304454045</v>
      </c>
      <c r="V1063">
        <f>(training!V1063 - MIN(training!V$3:V$4001)) / (MAX(training!V$3:V$4001) - MIN(training!V$3:V$4001))</f>
        <v>6.7306666666666667E-2</v>
      </c>
      <c r="W1063">
        <f>(training!W1063 - MIN(training!W$3:W$4001)) / (MAX(training!W$3:W$4001) - MIN(training!W$3:W$4001))</f>
        <v>0</v>
      </c>
      <c r="X1063">
        <f>(training!X1063 - MIN(training!X$3:X$4001)) / (MAX(training!X$3:X$4001) - MIN(training!X$3:X$4001))</f>
        <v>4.374804696218919E-4</v>
      </c>
      <c r="Y1063">
        <f>(training!Y1063 - MIN(training!Y$3:Y$4001)) / (MAX(training!Y$3:Y$4001) - MIN(training!Y$3:Y$4001))</f>
        <v>0</v>
      </c>
      <c r="Z1063">
        <f>(training!Z1063 - MIN(training!Z$3:Z$4001)) / (MAX(training!Z$3:Z$4001) - MIN(training!Z$3:Z$4001))</f>
        <v>0</v>
      </c>
      <c r="AA1063">
        <f>(training!AA1063 - MIN(training!AA$3:AA$4001)) / (MAX(training!AA$3:AA$4001) - MIN(training!AA$3:AA$4001))</f>
        <v>0</v>
      </c>
      <c r="AB1063">
        <v>1</v>
      </c>
    </row>
    <row r="1064" spans="1:28" x14ac:dyDescent="0.35">
      <c r="A1064">
        <v>4802</v>
      </c>
      <c r="B1064">
        <v>1</v>
      </c>
      <c r="C1064">
        <v>1</v>
      </c>
      <c r="D1064">
        <f>(training!D1064 - MIN(training!$D$3:$D$4001)) / (MAX(training!$D$3:$D$4001) - MIN(training!$D$3:$D$4001))</f>
        <v>0.18181818181818182</v>
      </c>
      <c r="E1064">
        <f t="shared" si="32"/>
        <v>1</v>
      </c>
      <c r="F1064">
        <f t="shared" si="33"/>
        <v>0</v>
      </c>
      <c r="G1064">
        <v>2</v>
      </c>
      <c r="H1064">
        <v>1</v>
      </c>
      <c r="I1064">
        <f>(training!I1064 - MIN(training!I$3:I$4001)) / (MAX(training!I$3:I$4001) - MIN(training!I$3:I$4001))</f>
        <v>0.25925925925925924</v>
      </c>
      <c r="J1064">
        <v>6</v>
      </c>
      <c r="K1064">
        <v>5</v>
      </c>
      <c r="L1064">
        <v>4</v>
      </c>
      <c r="M1064">
        <v>3</v>
      </c>
      <c r="N1064">
        <v>2</v>
      </c>
      <c r="O1064">
        <v>0</v>
      </c>
      <c r="P1064">
        <f>(training!P1064 - MIN(training!P$3:P$4001)) / (MAX(training!P$3:P$4001) - MIN(training!P$3:P$4001))</f>
        <v>0.27514335011753022</v>
      </c>
      <c r="Q1064">
        <f>(training!Q1064 - MIN(training!Q$3:Q$4001)) / (MAX(training!Q$3:Q$4001) - MIN(training!Q$3:Q$4001))</f>
        <v>0.25955672765668453</v>
      </c>
      <c r="R1064">
        <f>(training!R1064 - MIN(training!R$3:R$4001)) / (MAX(training!R$3:R$4001) - MIN(training!R$3:R$4001))</f>
        <v>0.3932902448099318</v>
      </c>
      <c r="S1064">
        <f>(training!S1064 - MIN(training!S$3:S$4001)) / (MAX(training!S$3:S$4001) - MIN(training!S$3:S$4001))</f>
        <v>0.24006437337439582</v>
      </c>
      <c r="T1064">
        <f>(training!T1064 - MIN(training!T$3:T$4001)) / (MAX(training!T$3:T$4001) - MIN(training!T$3:T$4001))</f>
        <v>0.23842341126063049</v>
      </c>
      <c r="U1064">
        <f>(training!U1064 - MIN(training!U$3:U$4001)) / (MAX(training!U$3:U$4001) - MIN(training!U$3:U$4001))</f>
        <v>0.40554013895687818</v>
      </c>
      <c r="V1064">
        <f>(training!V1064 - MIN(training!V$3:V$4001)) / (MAX(training!V$3:V$4001) - MIN(training!V$3:V$4001))</f>
        <v>0</v>
      </c>
      <c r="W1064">
        <f>(training!W1064 - MIN(training!W$3:W$4001)) / (MAX(training!W$3:W$4001) - MIN(training!W$3:W$4001))</f>
        <v>0</v>
      </c>
      <c r="X1064">
        <f>(training!X1064 - MIN(training!X$3:X$4001)) / (MAX(training!X$3:X$4001) - MIN(training!X$3:X$4001))</f>
        <v>0</v>
      </c>
      <c r="Y1064">
        <f>(training!Y1064 - MIN(training!Y$3:Y$4001)) / (MAX(training!Y$3:Y$4001) - MIN(training!Y$3:Y$4001))</f>
        <v>0</v>
      </c>
      <c r="Z1064">
        <f>(training!Z1064 - MIN(training!Z$3:Z$4001)) / (MAX(training!Z$3:Z$4001) - MIN(training!Z$3:Z$4001))</f>
        <v>0.42771084337349397</v>
      </c>
      <c r="AA1064">
        <f>(training!AA1064 - MIN(training!AA$3:AA$4001)) / (MAX(training!AA$3:AA$4001) - MIN(training!AA$3:AA$4001))</f>
        <v>1.3240874200345776E-2</v>
      </c>
      <c r="AB1064">
        <v>1</v>
      </c>
    </row>
    <row r="1065" spans="1:28" x14ac:dyDescent="0.35">
      <c r="A1065">
        <v>4804</v>
      </c>
      <c r="B1065">
        <v>2</v>
      </c>
      <c r="C1065">
        <v>1</v>
      </c>
      <c r="D1065">
        <f>(training!D1065 - MIN(training!$D$3:$D$4001)) / (MAX(training!$D$3:$D$4001) - MIN(training!$D$3:$D$4001))</f>
        <v>4.0404040404040407E-2</v>
      </c>
      <c r="E1065">
        <f t="shared" si="32"/>
        <v>0</v>
      </c>
      <c r="F1065">
        <f t="shared" si="33"/>
        <v>1</v>
      </c>
      <c r="G1065">
        <v>2</v>
      </c>
      <c r="H1065">
        <v>2</v>
      </c>
      <c r="I1065">
        <f>(training!I1065 - MIN(training!I$3:I$4001)) / (MAX(training!I$3:I$4001) - MIN(training!I$3:I$4001))</f>
        <v>0.14814814814814814</v>
      </c>
      <c r="J1065">
        <v>2</v>
      </c>
      <c r="K1065">
        <v>2</v>
      </c>
      <c r="L1065">
        <v>2</v>
      </c>
      <c r="M1065">
        <v>0</v>
      </c>
      <c r="N1065">
        <v>0</v>
      </c>
      <c r="O1065">
        <v>0</v>
      </c>
      <c r="P1065">
        <f>(training!P1065 - MIN(training!P$3:P$4001)) / (MAX(training!P$3:P$4001) - MIN(training!P$3:P$4001))</f>
        <v>2.3155653761325248E-2</v>
      </c>
      <c r="Q1065">
        <f>(training!Q1065 - MIN(training!Q$3:Q$4001)) / (MAX(training!Q$3:Q$4001) - MIN(training!Q$3:Q$4001))</f>
        <v>3.341347464642809E-2</v>
      </c>
      <c r="R1065">
        <f>(training!R1065 - MIN(training!R$3:R$4001)) / (MAX(training!R$3:R$4001) - MIN(training!R$3:R$4001))</f>
        <v>4.1576103883859648E-2</v>
      </c>
      <c r="S1065">
        <f>(training!S1065 - MIN(training!S$3:S$4001)) / (MAX(training!S$3:S$4001) - MIN(training!S$3:S$4001))</f>
        <v>2.9253705660577153E-2</v>
      </c>
      <c r="T1065">
        <f>(training!T1065 - MIN(training!T$3:T$4001)) / (MAX(training!T$3:T$4001) - MIN(training!T$3:T$4001))</f>
        <v>4.255964902365867E-2</v>
      </c>
      <c r="U1065">
        <f>(training!U1065 - MIN(training!U$3:U$4001)) / (MAX(training!U$3:U$4001) - MIN(training!U$3:U$4001))</f>
        <v>0.27106504660457847</v>
      </c>
      <c r="V1065">
        <f>(training!V1065 - MIN(training!V$3:V$4001)) / (MAX(training!V$3:V$4001) - MIN(training!V$3:V$4001))</f>
        <v>3.3333333333333335E-3</v>
      </c>
      <c r="W1065">
        <f>(training!W1065 - MIN(training!W$3:W$4001)) / (MAX(training!W$3:W$4001) - MIN(training!W$3:W$4001))</f>
        <v>2.9030357044361288E-3</v>
      </c>
      <c r="X1065">
        <f>(training!X1065 - MIN(training!X$3:X$4001)) / (MAX(training!X$3:X$4001) - MIN(training!X$3:X$4001))</f>
        <v>2.232043212356591E-3</v>
      </c>
      <c r="Y1065">
        <f>(training!Y1065 - MIN(training!Y$3:Y$4001)) / (MAX(training!Y$3:Y$4001) - MIN(training!Y$3:Y$4001))</f>
        <v>4.8780487804878049E-3</v>
      </c>
      <c r="Z1065">
        <f>(training!Z1065 - MIN(training!Z$3:Z$4001)) / (MAX(training!Z$3:Z$4001) - MIN(training!Z$3:Z$4001))</f>
        <v>3.0120481927710845E-3</v>
      </c>
      <c r="AA1065">
        <f>(training!AA1065 - MIN(training!AA$3:AA$4001)) / (MAX(training!AA$3:AA$4001) - MIN(training!AA$3:AA$4001))</f>
        <v>1.8915534571922537E-3</v>
      </c>
      <c r="AB1065">
        <v>1</v>
      </c>
    </row>
    <row r="1066" spans="1:28" x14ac:dyDescent="0.35">
      <c r="A1066">
        <v>4812</v>
      </c>
      <c r="B1066">
        <v>1</v>
      </c>
      <c r="C1066">
        <v>1</v>
      </c>
      <c r="D1066">
        <f>(training!D1066 - MIN(training!$D$3:$D$4001)) / (MAX(training!$D$3:$D$4001) - MIN(training!$D$3:$D$4001))</f>
        <v>4.0404040404040407E-2</v>
      </c>
      <c r="E1066">
        <f t="shared" si="32"/>
        <v>1</v>
      </c>
      <c r="F1066">
        <f t="shared" si="33"/>
        <v>0</v>
      </c>
      <c r="G1066">
        <v>2</v>
      </c>
      <c r="H1066">
        <v>2</v>
      </c>
      <c r="I1066">
        <f>(training!I1066 - MIN(training!I$3:I$4001)) / (MAX(training!I$3:I$4001) - MIN(training!I$3:I$4001))</f>
        <v>0.40740740740740738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f>(training!P1066 - MIN(training!P$3:P$4001)) / (MAX(training!P$3:P$4001) - MIN(training!P$3:P$4001))</f>
        <v>6.6453365369390241E-2</v>
      </c>
      <c r="Q1066">
        <f>(training!Q1066 - MIN(training!Q$3:Q$4001)) / (MAX(training!Q$3:Q$4001) - MIN(training!Q$3:Q$4001))</f>
        <v>7.4911142286357299E-2</v>
      </c>
      <c r="R1066">
        <f>(training!R1066 - MIN(training!R$3:R$4001)) / (MAX(training!R$3:R$4001) - MIN(training!R$3:R$4001))</f>
        <v>0.10583344978121828</v>
      </c>
      <c r="S1066">
        <f>(training!S1066 - MIN(training!S$3:S$4001)) / (MAX(training!S$3:S$4001) - MIN(training!S$3:S$4001))</f>
        <v>3.8877723679827399E-2</v>
      </c>
      <c r="T1066">
        <f>(training!T1066 - MIN(training!T$3:T$4001)) / (MAX(training!T$3:T$4001) - MIN(training!T$3:T$4001))</f>
        <v>5.0921710591037631E-2</v>
      </c>
      <c r="U1066">
        <f>(training!U1066 - MIN(training!U$3:U$4001)) / (MAX(training!U$3:U$4001) - MIN(training!U$3:U$4001))</f>
        <v>0.27664576140023533</v>
      </c>
      <c r="V1066">
        <f>(training!V1066 - MIN(training!V$3:V$4001)) / (MAX(training!V$3:V$4001) - MIN(training!V$3:V$4001))</f>
        <v>6.4666666666666666E-3</v>
      </c>
      <c r="W1066">
        <f>(training!W1066 - MIN(training!W$3:W$4001)) / (MAX(training!W$3:W$4001) - MIN(training!W$3:W$4001))</f>
        <v>4.0845712361416335E-3</v>
      </c>
      <c r="X1066">
        <f>(training!X1066 - MIN(training!X$3:X$4001)) / (MAX(training!X$3:X$4001) - MIN(training!X$3:X$4001))</f>
        <v>7.8567921074952011E-4</v>
      </c>
      <c r="Y1066">
        <f>(training!Y1066 - MIN(training!Y$3:Y$4001)) / (MAX(training!Y$3:Y$4001) - MIN(training!Y$3:Y$4001))</f>
        <v>3.5609756097560977E-3</v>
      </c>
      <c r="Z1066">
        <f>(training!Z1066 - MIN(training!Z$3:Z$4001)) / (MAX(training!Z$3:Z$4001) - MIN(training!Z$3:Z$4001))</f>
        <v>2.3975903614457833E-3</v>
      </c>
      <c r="AA1066">
        <f>(training!AA1066 - MIN(training!AA$3:AA$4001)) / (MAX(training!AA$3:AA$4001) - MIN(training!AA$3:AA$4001))</f>
        <v>9.8360779773997201E-4</v>
      </c>
      <c r="AB1066">
        <v>1</v>
      </c>
    </row>
    <row r="1067" spans="1:28" x14ac:dyDescent="0.35">
      <c r="A1067">
        <v>4813</v>
      </c>
      <c r="B1067">
        <v>2</v>
      </c>
      <c r="C1067">
        <v>1</v>
      </c>
      <c r="D1067">
        <f>(training!D1067 - MIN(training!$D$3:$D$4001)) / (MAX(training!$D$3:$D$4001) - MIN(training!$D$3:$D$4001))</f>
        <v>4.0404040404040407E-2</v>
      </c>
      <c r="E1067">
        <f t="shared" si="32"/>
        <v>0</v>
      </c>
      <c r="F1067">
        <f t="shared" si="33"/>
        <v>1</v>
      </c>
      <c r="G1067">
        <v>3</v>
      </c>
      <c r="H1067">
        <v>1</v>
      </c>
      <c r="I1067">
        <f>(training!I1067 - MIN(training!I$3:I$4001)) / (MAX(training!I$3:I$4001) - MIN(training!I$3:I$4001))</f>
        <v>0.1111111111111111</v>
      </c>
      <c r="J1067">
        <v>-1</v>
      </c>
      <c r="K1067">
        <v>0</v>
      </c>
      <c r="L1067">
        <v>0</v>
      </c>
      <c r="M1067">
        <v>0</v>
      </c>
      <c r="N1067">
        <v>3</v>
      </c>
      <c r="O1067">
        <v>2</v>
      </c>
      <c r="P1067">
        <f>(training!P1067 - MIN(training!P$3:P$4001)) / (MAX(training!P$3:P$4001) - MIN(training!P$3:P$4001))</f>
        <v>4.4649232758911306E-2</v>
      </c>
      <c r="Q1067">
        <f>(training!Q1067 - MIN(training!Q$3:Q$4001)) / (MAX(training!Q$3:Q$4001) - MIN(training!Q$3:Q$4001))</f>
        <v>5.4283264015228504E-2</v>
      </c>
      <c r="R1067">
        <f>(training!R1067 - MIN(training!R$3:R$4001)) / (MAX(training!R$3:R$4001) - MIN(training!R$3:R$4001))</f>
        <v>7.8111557634968715E-2</v>
      </c>
      <c r="S1067">
        <f>(training!S1067 - MIN(training!S$3:S$4001)) / (MAX(training!S$3:S$4001) - MIN(training!S$3:S$4001))</f>
        <v>5.5201602495516144E-2</v>
      </c>
      <c r="T1067">
        <f>(training!T1067 - MIN(training!T$3:T$4001)) / (MAX(training!T$3:T$4001) - MIN(training!T$3:T$4001))</f>
        <v>6.5450138460669008E-2</v>
      </c>
      <c r="U1067">
        <f>(training!U1067 - MIN(training!U$3:U$4001)) / (MAX(training!U$3:U$4001) - MIN(training!U$3:U$4001))</f>
        <v>0.28767808604998052</v>
      </c>
      <c r="V1067">
        <f>(training!V1067 - MIN(training!V$3:V$4001)) / (MAX(training!V$3:V$4001) - MIN(training!V$3:V$4001))</f>
        <v>5.0099999999999997E-3</v>
      </c>
      <c r="W1067">
        <f>(training!W1067 - MIN(training!W$3:W$4001)) / (MAX(training!W$3:W$4001) - MIN(training!W$3:W$4001))</f>
        <v>5.3735190889112744E-3</v>
      </c>
      <c r="X1067">
        <f>(training!X1067 - MIN(training!X$3:X$4001)) / (MAX(training!X$3:X$4001) - MIN(training!X$3:X$4001))</f>
        <v>5.0220972278023305E-3</v>
      </c>
      <c r="Y1067">
        <f>(training!Y1067 - MIN(training!Y$3:Y$4001)) / (MAX(training!Y$3:Y$4001) - MIN(training!Y$3:Y$4001))</f>
        <v>0</v>
      </c>
      <c r="Z1067">
        <f>(training!Z1067 - MIN(training!Z$3:Z$4001)) / (MAX(training!Z$3:Z$4001) - MIN(training!Z$3:Z$4001))</f>
        <v>3.7650602409638554E-3</v>
      </c>
      <c r="AA1067">
        <f>(training!AA1067 - MIN(training!AA$3:AA$4001)) / (MAX(training!AA$3:AA$4001) - MIN(training!AA$3:AA$4001))</f>
        <v>0</v>
      </c>
      <c r="AB1067">
        <v>1</v>
      </c>
    </row>
    <row r="1068" spans="1:28" x14ac:dyDescent="0.35">
      <c r="A1068">
        <v>4832</v>
      </c>
      <c r="B1068">
        <v>1</v>
      </c>
      <c r="C1068">
        <v>1</v>
      </c>
      <c r="D1068">
        <f>(training!D1068 - MIN(training!$D$3:$D$4001)) / (MAX(training!$D$3:$D$4001) - MIN(training!$D$3:$D$4001))</f>
        <v>0.27272727272727271</v>
      </c>
      <c r="E1068">
        <f t="shared" si="32"/>
        <v>1</v>
      </c>
      <c r="F1068">
        <f t="shared" si="33"/>
        <v>0</v>
      </c>
      <c r="G1068">
        <v>1</v>
      </c>
      <c r="H1068">
        <v>1</v>
      </c>
      <c r="I1068">
        <f>(training!I1068 - MIN(training!I$3:I$4001)) / (MAX(training!I$3:I$4001) - MIN(training!I$3:I$4001))</f>
        <v>0.3888888888888889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f>(training!P1068 - MIN(training!P$3:P$4001)) / (MAX(training!P$3:P$4001) - MIN(training!P$3:P$4001))</f>
        <v>0.1915196389405627</v>
      </c>
      <c r="Q1068">
        <f>(training!Q1068 - MIN(training!Q$3:Q$4001)) / (MAX(training!Q$3:Q$4001) - MIN(training!Q$3:Q$4001))</f>
        <v>0.18406261928249565</v>
      </c>
      <c r="R1068">
        <f>(training!R1068 - MIN(training!R$3:R$4001)) / (MAX(training!R$3:R$4001) - MIN(training!R$3:R$4001))</f>
        <v>0.27123546435768747</v>
      </c>
      <c r="S1068">
        <f>(training!S1068 - MIN(training!S$3:S$4001)) / (MAX(training!S$3:S$4001) - MIN(training!S$3:S$4001))</f>
        <v>0.12390881835810393</v>
      </c>
      <c r="T1068">
        <f>(training!T1068 - MIN(training!T$3:T$4001)) / (MAX(training!T$3:T$4001) - MIN(training!T$3:T$4001))</f>
        <v>0.12559418779159942</v>
      </c>
      <c r="U1068">
        <f>(training!U1068 - MIN(training!U$3:U$4001)) / (MAX(training!U$3:U$4001) - MIN(training!U$3:U$4001))</f>
        <v>0.32324880289748376</v>
      </c>
      <c r="V1068">
        <f>(training!V1068 - MIN(training!V$3:V$4001)) / (MAX(training!V$3:V$4001) - MIN(training!V$3:V$4001))</f>
        <v>1.951E-2</v>
      </c>
      <c r="W1068">
        <f>(training!W1068 - MIN(training!W$3:W$4001)) / (MAX(training!W$3:W$4001) - MIN(training!W$3:W$4001))</f>
        <v>1.2837223885016562E-2</v>
      </c>
      <c r="X1068">
        <f>(training!X1068 - MIN(training!X$3:X$4001)) / (MAX(training!X$3:X$4001) - MIN(training!X$3:X$4001))</f>
        <v>3.5020758001874917E-3</v>
      </c>
      <c r="Y1068">
        <f>(training!Y1068 - MIN(training!Y$3:Y$4001)) / (MAX(training!Y$3:Y$4001) - MIN(training!Y$3:Y$4001))</f>
        <v>1.3741463414634147E-2</v>
      </c>
      <c r="Z1068">
        <f>(training!Z1068 - MIN(training!Z$3:Z$4001)) / (MAX(training!Z$3:Z$4001) - MIN(training!Z$3:Z$4001))</f>
        <v>8.8162650602409635E-3</v>
      </c>
      <c r="AA1068">
        <f>(training!AA1068 - MIN(training!AA$3:AA$4001)) / (MAX(training!AA$3:AA$4001) - MIN(training!AA$3:AA$4001))</f>
        <v>4.41488576908672E-3</v>
      </c>
      <c r="AB1068">
        <v>1</v>
      </c>
    </row>
    <row r="1069" spans="1:28" x14ac:dyDescent="0.35">
      <c r="A1069">
        <v>4839</v>
      </c>
      <c r="B1069">
        <v>2</v>
      </c>
      <c r="C1069">
        <v>1</v>
      </c>
      <c r="D1069">
        <f>(training!D1069 - MIN(training!$D$3:$D$4001)) / (MAX(training!$D$3:$D$4001) - MIN(training!$D$3:$D$4001))</f>
        <v>4.0404040404040407E-2</v>
      </c>
      <c r="E1069">
        <f t="shared" si="32"/>
        <v>0</v>
      </c>
      <c r="F1069">
        <f t="shared" si="33"/>
        <v>1</v>
      </c>
      <c r="G1069">
        <v>2</v>
      </c>
      <c r="H1069">
        <v>2</v>
      </c>
      <c r="I1069">
        <f>(training!I1069 - MIN(training!I$3:I$4001)) / (MAX(training!I$3:I$4001) - MIN(training!I$3:I$4001))</f>
        <v>1.8518518518518517E-2</v>
      </c>
      <c r="J1069">
        <v>2</v>
      </c>
      <c r="K1069">
        <v>2</v>
      </c>
      <c r="L1069">
        <v>2</v>
      </c>
      <c r="M1069">
        <v>2</v>
      </c>
      <c r="N1069">
        <v>2</v>
      </c>
      <c r="O1069">
        <v>2</v>
      </c>
      <c r="P1069">
        <f>(training!P1069 - MIN(training!P$3:P$4001)) / (MAX(training!P$3:P$4001) - MIN(training!P$3:P$4001))</f>
        <v>3.0025630888643035E-2</v>
      </c>
      <c r="Q1069">
        <f>(training!Q1069 - MIN(training!Q$3:Q$4001)) / (MAX(training!Q$3:Q$4001) - MIN(training!Q$3:Q$4001))</f>
        <v>3.8843585638015737E-2</v>
      </c>
      <c r="R1069">
        <f>(training!R1069 - MIN(training!R$3:R$4001)) / (MAX(training!R$3:R$4001) - MIN(training!R$3:R$4001))</f>
        <v>5.2573273779359601E-2</v>
      </c>
      <c r="S1069">
        <f>(training!S1069 - MIN(training!S$3:S$4001)) / (MAX(training!S$3:S$4001) - MIN(training!S$3:S$4001))</f>
        <v>3.4924430776561738E-2</v>
      </c>
      <c r="T1069">
        <f>(training!T1069 - MIN(training!T$3:T$4001)) / (MAX(training!T$3:T$4001) - MIN(training!T$3:T$4001))</f>
        <v>4.666428049640714E-2</v>
      </c>
      <c r="U1069">
        <f>(training!U1069 - MIN(training!U$3:U$4001)) / (MAX(training!U$3:U$4001) - MIN(training!U$3:U$4001))</f>
        <v>0.27479756268313882</v>
      </c>
      <c r="V1069">
        <f>(training!V1069 - MIN(training!V$3:V$4001)) / (MAX(training!V$3:V$4001) - MIN(training!V$3:V$4001))</f>
        <v>0</v>
      </c>
      <c r="W1069">
        <f>(training!W1069 - MIN(training!W$3:W$4001)) / (MAX(training!W$3:W$4001) - MIN(training!W$3:W$4001))</f>
        <v>5.8060714088722576E-3</v>
      </c>
      <c r="X1069">
        <f>(training!X1069 - MIN(training!X$3:X$4001)) / (MAX(training!X$3:X$4001) - MIN(training!X$3:X$4001))</f>
        <v>1.1160216061782955E-3</v>
      </c>
      <c r="Y1069">
        <f>(training!Y1069 - MIN(training!Y$3:Y$4001)) / (MAX(training!Y$3:Y$4001) - MIN(training!Y$3:Y$4001))</f>
        <v>0</v>
      </c>
      <c r="Z1069">
        <f>(training!Z1069 - MIN(training!Z$3:Z$4001)) / (MAX(training!Z$3:Z$4001) - MIN(training!Z$3:Z$4001))</f>
        <v>6.024096385542169E-3</v>
      </c>
      <c r="AA1069">
        <f>(training!AA1069 - MIN(training!AA$3:AA$4001)) / (MAX(training!AA$3:AA$4001) - MIN(training!AA$3:AA$4001))</f>
        <v>0</v>
      </c>
      <c r="AB1069">
        <v>1</v>
      </c>
    </row>
    <row r="1070" spans="1:28" x14ac:dyDescent="0.35">
      <c r="A1070">
        <v>4841</v>
      </c>
      <c r="B1070">
        <v>1</v>
      </c>
      <c r="C1070">
        <v>1</v>
      </c>
      <c r="D1070">
        <f>(training!D1070 - MIN(training!$D$3:$D$4001)) / (MAX(training!$D$3:$D$4001) - MIN(training!$D$3:$D$4001))</f>
        <v>4.0404040404040407E-2</v>
      </c>
      <c r="E1070">
        <f t="shared" si="32"/>
        <v>1</v>
      </c>
      <c r="F1070">
        <f t="shared" si="33"/>
        <v>0</v>
      </c>
      <c r="G1070">
        <v>3</v>
      </c>
      <c r="H1070">
        <v>1</v>
      </c>
      <c r="I1070">
        <f>(training!I1070 - MIN(training!I$3:I$4001)) / (MAX(training!I$3:I$4001) - MIN(training!I$3:I$4001))</f>
        <v>0.29629629629629628</v>
      </c>
      <c r="J1070">
        <v>3</v>
      </c>
      <c r="K1070">
        <v>2</v>
      </c>
      <c r="L1070">
        <v>2</v>
      </c>
      <c r="M1070">
        <v>0</v>
      </c>
      <c r="N1070">
        <v>0</v>
      </c>
      <c r="O1070">
        <v>0</v>
      </c>
      <c r="P1070">
        <f>(training!P1070 - MIN(training!P$3:P$4001)) / (MAX(training!P$3:P$4001) - MIN(training!P$3:P$4001))</f>
        <v>4.576273091040222E-2</v>
      </c>
      <c r="Q1070">
        <f>(training!Q1070 - MIN(training!Q$3:Q$4001)) / (MAX(training!Q$3:Q$4001) - MIN(training!Q$3:Q$4001))</f>
        <v>5.5356000931952587E-2</v>
      </c>
      <c r="R1070">
        <f>(training!R1070 - MIN(training!R$3:R$4001)) / (MAX(training!R$3:R$4001) - MIN(training!R$3:R$4001))</f>
        <v>7.6279818374971164E-2</v>
      </c>
      <c r="S1070">
        <f>(training!S1070 - MIN(training!S$3:S$4001)) / (MAX(training!S$3:S$4001) - MIN(training!S$3:S$4001))</f>
        <v>4.8425631986375256E-2</v>
      </c>
      <c r="T1070">
        <f>(training!T1070 - MIN(training!T$3:T$4001)) / (MAX(training!T$3:T$4001) - MIN(training!T$3:T$4001))</f>
        <v>6.0229867735001143E-2</v>
      </c>
      <c r="U1070">
        <f>(training!U1070 - MIN(training!U$3:U$4001)) / (MAX(training!U$3:U$4001) - MIN(training!U$3:U$4001))</f>
        <v>0.28323626127458856</v>
      </c>
      <c r="V1070">
        <f>(training!V1070 - MIN(training!V$3:V$4001)) / (MAX(training!V$3:V$4001) - MIN(training!V$3:V$4001))</f>
        <v>5.0000000000000001E-3</v>
      </c>
      <c r="W1070">
        <f>(training!W1070 - MIN(training!W$3:W$4001)) / (MAX(training!W$3:W$4001) - MIN(training!W$3:W$4001))</f>
        <v>0</v>
      </c>
      <c r="X1070">
        <f>(training!X1070 - MIN(training!X$3:X$4001)) / (MAX(training!X$3:X$4001) - MIN(training!X$3:X$4001))</f>
        <v>1.1338779518771484E-3</v>
      </c>
      <c r="Y1070">
        <f>(training!Y1070 - MIN(training!Y$3:Y$4001)) / (MAX(training!Y$3:Y$4001) - MIN(training!Y$3:Y$4001))</f>
        <v>5.1024390243902436E-3</v>
      </c>
      <c r="Z1070">
        <f>(training!Z1070 - MIN(training!Z$3:Z$4001)) / (MAX(training!Z$3:Z$4001) - MIN(training!Z$3:Z$4001))</f>
        <v>3.4006024096385544E-3</v>
      </c>
      <c r="AA1070">
        <f>(training!AA1070 - MIN(training!AA$3:AA$4001)) / (MAX(training!AA$3:AA$4001) - MIN(training!AA$3:AA$4001))</f>
        <v>1.6437599543000685E-3</v>
      </c>
      <c r="AB1070">
        <v>1</v>
      </c>
    </row>
    <row r="1071" spans="1:28" x14ac:dyDescent="0.35">
      <c r="A1071">
        <v>4846</v>
      </c>
      <c r="B1071">
        <v>1</v>
      </c>
      <c r="C1071">
        <v>1</v>
      </c>
      <c r="D1071">
        <f>(training!D1071 - MIN(training!$D$3:$D$4001)) / (MAX(training!$D$3:$D$4001) - MIN(training!$D$3:$D$4001))</f>
        <v>0.16161616161616163</v>
      </c>
      <c r="E1071">
        <f t="shared" si="32"/>
        <v>1</v>
      </c>
      <c r="F1071">
        <f t="shared" si="33"/>
        <v>0</v>
      </c>
      <c r="G1071">
        <v>2</v>
      </c>
      <c r="H1071">
        <v>2</v>
      </c>
      <c r="I1071">
        <f>(training!I1071 - MIN(training!I$3:I$4001)) / (MAX(training!I$3:I$4001) - MIN(training!I$3:I$4001))</f>
        <v>0.24074074074074073</v>
      </c>
      <c r="J1071">
        <v>-1</v>
      </c>
      <c r="K1071">
        <v>-1</v>
      </c>
      <c r="L1071">
        <v>-1</v>
      </c>
      <c r="M1071">
        <v>-1</v>
      </c>
      <c r="N1071">
        <v>-1</v>
      </c>
      <c r="O1071">
        <v>-1</v>
      </c>
      <c r="P1071">
        <f>(training!P1071 - MIN(training!P$3:P$4001)) / (MAX(training!P$3:P$4001) - MIN(training!P$3:P$4001))</f>
        <v>1.7562624055441994E-2</v>
      </c>
      <c r="Q1071">
        <f>(training!Q1071 - MIN(training!Q$3:Q$4001)) / (MAX(training!Q$3:Q$4001) - MIN(training!Q$3:Q$4001))</f>
        <v>2.4815716289837256E-2</v>
      </c>
      <c r="R1071">
        <f>(training!R1071 - MIN(training!R$3:R$4001)) / (MAX(training!R$3:R$4001) - MIN(training!R$3:R$4001))</f>
        <v>2.6391860882096937E-2</v>
      </c>
      <c r="S1071">
        <f>(training!S1071 - MIN(training!S$3:S$4001)) / (MAX(training!S$3:S$4001) - MIN(training!S$3:S$4001))</f>
        <v>1.6905180534444609E-2</v>
      </c>
      <c r="T1071">
        <f>(training!T1071 - MIN(training!T$3:T$4001)) / (MAX(training!T$3:T$4001) - MIN(training!T$3:T$4001))</f>
        <v>2.99956253545242E-2</v>
      </c>
      <c r="U1071">
        <f>(training!U1071 - MIN(training!U$3:U$4001)) / (MAX(training!U$3:U$4001) - MIN(training!U$3:U$4001))</f>
        <v>0.26122924810972692</v>
      </c>
      <c r="V1071">
        <f>(training!V1071 - MIN(training!V$3:V$4001)) / (MAX(training!V$3:V$4001) - MIN(training!V$3:V$4001))</f>
        <v>2.1733333333333335E-3</v>
      </c>
      <c r="W1071">
        <f>(training!W1071 - MIN(training!W$3:W$4001)) / (MAX(training!W$3:W$4001) - MIN(training!W$3:W$4001))</f>
        <v>1.962452136198823E-3</v>
      </c>
      <c r="X1071">
        <f>(training!X1071 - MIN(training!X$3:X$4001)) / (MAX(training!X$3:X$4001) - MIN(training!X$3:X$4001))</f>
        <v>3.6382304361412435E-4</v>
      </c>
      <c r="Y1071">
        <f>(training!Y1071 - MIN(training!Y$3:Y$4001)) / (MAX(training!Y$3:Y$4001) - MIN(training!Y$3:Y$4001))</f>
        <v>1.5902439024390244E-3</v>
      </c>
      <c r="Z1071">
        <f>(training!Z1071 - MIN(training!Z$3:Z$4001)) / (MAX(training!Z$3:Z$4001) - MIN(training!Z$3:Z$4001))</f>
        <v>9.8192771084337359E-4</v>
      </c>
      <c r="AA1071">
        <f>(training!AA1071 - MIN(training!AA$3:AA$4001)) / (MAX(training!AA$3:AA$4001) - MIN(training!AA$3:AA$4001))</f>
        <v>3.257255053285061E-3</v>
      </c>
      <c r="AB1071">
        <v>1</v>
      </c>
    </row>
    <row r="1072" spans="1:28" x14ac:dyDescent="0.35">
      <c r="A1072">
        <v>4852</v>
      </c>
      <c r="B1072">
        <v>2</v>
      </c>
      <c r="C1072">
        <v>1</v>
      </c>
      <c r="D1072">
        <f>(training!D1072 - MIN(training!$D$3:$D$4001)) / (MAX(training!$D$3:$D$4001) - MIN(training!$D$3:$D$4001))</f>
        <v>0.14141414141414141</v>
      </c>
      <c r="E1072">
        <f t="shared" si="32"/>
        <v>0</v>
      </c>
      <c r="F1072">
        <f t="shared" si="33"/>
        <v>1</v>
      </c>
      <c r="G1072">
        <v>1</v>
      </c>
      <c r="H1072">
        <v>1</v>
      </c>
      <c r="I1072">
        <f>(training!I1072 - MIN(training!I$3:I$4001)) / (MAX(training!I$3:I$4001) - MIN(training!I$3:I$4001))</f>
        <v>0.29629629629629628</v>
      </c>
      <c r="J1072">
        <v>1</v>
      </c>
      <c r="K1072">
        <v>-1</v>
      </c>
      <c r="L1072">
        <v>2</v>
      </c>
      <c r="M1072">
        <v>2</v>
      </c>
      <c r="N1072">
        <v>-2</v>
      </c>
      <c r="O1072">
        <v>-1</v>
      </c>
      <c r="P1072">
        <f>(training!P1072 - MIN(training!P$3:P$4001)) / (MAX(training!P$3:P$4001) - MIN(training!P$3:P$4001))</f>
        <v>1.4696132483805753E-2</v>
      </c>
      <c r="Q1072">
        <f>(training!Q1072 - MIN(training!Q$3:Q$4001)) / (MAX(training!Q$3:Q$4001) - MIN(training!Q$3:Q$4001))</f>
        <v>2.5984622782275056E-2</v>
      </c>
      <c r="R1072">
        <f>(training!R1072 - MIN(training!R$3:R$4001)) / (MAX(training!R$3:R$4001) - MIN(training!R$3:R$4001))</f>
        <v>2.7497975490385896E-2</v>
      </c>
      <c r="S1072">
        <f>(training!S1072 - MIN(training!S$3:S$4001)) / (MAX(training!S$3:S$4001) - MIN(training!S$3:S$4001))</f>
        <v>1.6545589717908725E-2</v>
      </c>
      <c r="T1072">
        <f>(training!T1072 - MIN(training!T$3:T$4001)) / (MAX(training!T$3:T$4001) - MIN(training!T$3:T$4001))</f>
        <v>2.9654444870047911E-2</v>
      </c>
      <c r="U1072">
        <f>(training!U1072 - MIN(training!U$3:U$4001)) / (MAX(training!U$3:U$4001) - MIN(training!U$3:U$4001))</f>
        <v>0.26246189290898791</v>
      </c>
      <c r="V1072">
        <f>(training!V1072 - MIN(training!V$3:V$4001)) / (MAX(training!V$3:V$4001) - MIN(training!V$3:V$4001))</f>
        <v>5.0166666666666667E-3</v>
      </c>
      <c r="W1072">
        <f>(training!W1072 - MIN(training!W$3:W$4001)) / (MAX(training!W$3:W$4001) - MIN(training!W$3:W$4001))</f>
        <v>0</v>
      </c>
      <c r="X1072">
        <f>(training!X1072 - MIN(training!X$3:X$4001)) / (MAX(training!X$3:X$4001) - MIN(training!X$3:X$4001))</f>
        <v>0</v>
      </c>
      <c r="Y1072">
        <f>(training!Y1072 - MIN(training!Y$3:Y$4001)) / (MAX(training!Y$3:Y$4001) - MIN(training!Y$3:Y$4001))</f>
        <v>0</v>
      </c>
      <c r="Z1072">
        <f>(training!Z1072 - MIN(training!Z$3:Z$4001)) / (MAX(training!Z$3:Z$4001) - MIN(training!Z$3:Z$4001))</f>
        <v>5.8132530120481932E-3</v>
      </c>
      <c r="AA1072">
        <f>(training!AA1072 - MIN(training!AA$3:AA$4001)) / (MAX(training!AA$3:AA$4001) - MIN(training!AA$3:AA$4001))</f>
        <v>0</v>
      </c>
      <c r="AB1072">
        <v>1</v>
      </c>
    </row>
    <row r="1073" spans="1:28" x14ac:dyDescent="0.35">
      <c r="A1073">
        <v>4853</v>
      </c>
      <c r="B1073">
        <v>2</v>
      </c>
      <c r="C1073">
        <v>1</v>
      </c>
      <c r="D1073">
        <f>(training!D1073 - MIN(training!$D$3:$D$4001)) / (MAX(training!$D$3:$D$4001) - MIN(training!$D$3:$D$4001))</f>
        <v>5.0505050505050504E-2</v>
      </c>
      <c r="E1073">
        <f t="shared" si="32"/>
        <v>0</v>
      </c>
      <c r="F1073">
        <f t="shared" si="33"/>
        <v>1</v>
      </c>
      <c r="G1073">
        <v>3</v>
      </c>
      <c r="H1073">
        <v>2</v>
      </c>
      <c r="I1073">
        <f>(training!I1073 - MIN(training!I$3:I$4001)) / (MAX(training!I$3:I$4001) - MIN(training!I$3:I$4001))</f>
        <v>3.7037037037037035E-2</v>
      </c>
      <c r="J1073">
        <v>1</v>
      </c>
      <c r="K1073">
        <v>2</v>
      </c>
      <c r="L1073">
        <v>0</v>
      </c>
      <c r="M1073">
        <v>0</v>
      </c>
      <c r="N1073">
        <v>0</v>
      </c>
      <c r="O1073">
        <v>0</v>
      </c>
      <c r="P1073">
        <f>(training!P1073 - MIN(training!P$3:P$4001)) / (MAX(training!P$3:P$4001) - MIN(training!P$3:P$4001))</f>
        <v>4.4148669369708966E-2</v>
      </c>
      <c r="Q1073">
        <f>(training!Q1073 - MIN(training!Q$3:Q$4001)) / (MAX(training!Q$3:Q$4001) - MIN(training!Q$3:Q$4001))</f>
        <v>5.2276591631264038E-2</v>
      </c>
      <c r="R1073">
        <f>(training!R1073 - MIN(training!R$3:R$4001)) / (MAX(training!R$3:R$4001) - MIN(training!R$3:R$4001))</f>
        <v>6.6021741802209197E-2</v>
      </c>
      <c r="S1073">
        <f>(training!S1073 - MIN(training!S$3:S$4001)) / (MAX(training!S$3:S$4001) - MIN(training!S$3:S$4001))</f>
        <v>2.3163825605072217E-2</v>
      </c>
      <c r="T1073">
        <f>(training!T1073 - MIN(training!T$3:T$4001)) / (MAX(training!T$3:T$4001) - MIN(training!T$3:T$4001))</f>
        <v>3.7574855626233639E-2</v>
      </c>
      <c r="U1073">
        <f>(training!U1073 - MIN(training!U$3:U$4001)) / (MAX(training!U$3:U$4001) - MIN(training!U$3:U$4001))</f>
        <v>0.26679459326948274</v>
      </c>
      <c r="V1073">
        <f>(training!V1073 - MIN(training!V$3:V$4001)) / (MAX(training!V$3:V$4001) - MIN(training!V$3:V$4001))</f>
        <v>0</v>
      </c>
      <c r="W1073">
        <f>(training!W1073 - MIN(training!W$3:W$4001)) / (MAX(training!W$3:W$4001) - MIN(training!W$3:W$4001))</f>
        <v>3.0481874896579352E-3</v>
      </c>
      <c r="X1073">
        <f>(training!X1073 - MIN(training!X$3:X$4001)) / (MAX(training!X$3:X$4001) - MIN(training!X$3:X$4001))</f>
        <v>0</v>
      </c>
      <c r="Y1073">
        <f>(training!Y1073 - MIN(training!Y$3:Y$4001)) / (MAX(training!Y$3:Y$4001) - MIN(training!Y$3:Y$4001))</f>
        <v>7.6487804878048781E-3</v>
      </c>
      <c r="Z1073">
        <f>(training!Z1073 - MIN(training!Z$3:Z$4001)) / (MAX(training!Z$3:Z$4001) - MIN(training!Z$3:Z$4001))</f>
        <v>0</v>
      </c>
      <c r="AA1073">
        <f>(training!AA1073 - MIN(training!AA$3:AA$4001)) / (MAX(training!AA$3:AA$4001) - MIN(training!AA$3:AA$4001))</f>
        <v>1.2728263213446675E-2</v>
      </c>
      <c r="AB1073">
        <v>1</v>
      </c>
    </row>
    <row r="1074" spans="1:28" x14ac:dyDescent="0.35">
      <c r="A1074">
        <v>4854</v>
      </c>
      <c r="B1074">
        <v>1</v>
      </c>
      <c r="C1074">
        <v>1</v>
      </c>
      <c r="D1074">
        <f>(training!D1074 - MIN(training!$D$3:$D$4001)) / (MAX(training!$D$3:$D$4001) - MIN(training!$D$3:$D$4001))</f>
        <v>0.19191919191919191</v>
      </c>
      <c r="E1074">
        <f t="shared" si="32"/>
        <v>1</v>
      </c>
      <c r="F1074">
        <f t="shared" si="33"/>
        <v>0</v>
      </c>
      <c r="G1074">
        <v>3</v>
      </c>
      <c r="H1074">
        <v>1</v>
      </c>
      <c r="I1074">
        <f>(training!I1074 - MIN(training!I$3:I$4001)) / (MAX(training!I$3:I$4001) - MIN(training!I$3:I$4001))</f>
        <v>0.22222222222222221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f>(training!P1074 - MIN(training!P$3:P$4001)) / (MAX(training!P$3:P$4001) - MIN(training!P$3:P$4001))</f>
        <v>0.21833655634862503</v>
      </c>
      <c r="Q1074">
        <f>(training!Q1074 - MIN(training!Q$3:Q$4001)) / (MAX(training!Q$3:Q$4001) - MIN(training!Q$3:Q$4001))</f>
        <v>0.22284969290179302</v>
      </c>
      <c r="R1074">
        <f>(training!R1074 - MIN(training!R$3:R$4001)) / (MAX(training!R$3:R$4001) - MIN(training!R$3:R$4001))</f>
        <v>0.3634049473795859</v>
      </c>
      <c r="S1074">
        <f>(training!S1074 - MIN(training!S$3:S$4001)) / (MAX(training!S$3:S$4001) - MIN(training!S$3:S$4001))</f>
        <v>0.23431422942776525</v>
      </c>
      <c r="T1074">
        <f>(training!T1074 - MIN(training!T$3:T$4001)) / (MAX(training!T$3:T$4001) - MIN(training!T$3:T$4001))</f>
        <v>0.23513824089016711</v>
      </c>
      <c r="U1074">
        <f>(training!U1074 - MIN(training!U$3:U$4001)) / (MAX(training!U$3:U$4001) - MIN(training!U$3:U$4001))</f>
        <v>0.4129744318421969</v>
      </c>
      <c r="V1074">
        <f>(training!V1074 - MIN(training!V$3:V$4001)) / (MAX(training!V$3:V$4001) - MIN(training!V$3:V$4001))</f>
        <v>3.3403333333333333E-2</v>
      </c>
      <c r="W1074">
        <f>(training!W1074 - MIN(training!W$3:W$4001)) / (MAX(training!W$3:W$4001) - MIN(training!W$3:W$4001))</f>
        <v>2.9134866329720989E-2</v>
      </c>
      <c r="X1074">
        <f>(training!X1074 - MIN(training!X$3:X$4001)) / (MAX(training!X$3:X$4001) - MIN(training!X$3:X$4001))</f>
        <v>7.9527699656265338E-3</v>
      </c>
      <c r="Y1074">
        <f>(training!Y1074 - MIN(training!Y$3:Y$4001)) / (MAX(training!Y$3:Y$4001) - MIN(training!Y$3:Y$4001))</f>
        <v>3.1746341463414637E-2</v>
      </c>
      <c r="Z1074">
        <f>(training!Z1074 - MIN(training!Z$3:Z$4001)) / (MAX(training!Z$3:Z$4001) - MIN(training!Z$3:Z$4001))</f>
        <v>1.8105421686746989E-2</v>
      </c>
      <c r="AA1074">
        <f>(training!AA1074 - MIN(training!AA$3:AA$4001)) / (MAX(training!AA$3:AA$4001) - MIN(training!AA$3:AA$4001))</f>
        <v>1.0473531492473509E-2</v>
      </c>
      <c r="AB1074">
        <v>1</v>
      </c>
    </row>
    <row r="1075" spans="1:28" x14ac:dyDescent="0.35">
      <c r="A1075">
        <v>4856</v>
      </c>
      <c r="B1075">
        <v>2</v>
      </c>
      <c r="C1075">
        <v>1</v>
      </c>
      <c r="D1075">
        <f>(training!D1075 - MIN(training!$D$3:$D$4001)) / (MAX(training!$D$3:$D$4001) - MIN(training!$D$3:$D$4001))</f>
        <v>4.0404040404040407E-2</v>
      </c>
      <c r="E1075">
        <f t="shared" si="32"/>
        <v>0</v>
      </c>
      <c r="F1075">
        <f t="shared" si="33"/>
        <v>1</v>
      </c>
      <c r="G1075">
        <v>1</v>
      </c>
      <c r="H1075">
        <v>2</v>
      </c>
      <c r="I1075">
        <f>(training!I1075 - MIN(training!I$3:I$4001)) / (MAX(training!I$3:I$4001) - MIN(training!I$3:I$4001))</f>
        <v>0.25925925925925924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f>(training!P1075 - MIN(training!P$3:P$4001)) / (MAX(training!P$3:P$4001) - MIN(training!P$3:P$4001))</f>
        <v>6.4328524860123179E-2</v>
      </c>
      <c r="Q1075">
        <f>(training!Q1075 - MIN(training!Q$3:Q$4001)) / (MAX(training!Q$3:Q$4001) - MIN(training!Q$3:Q$4001))</f>
        <v>7.3205867335557465E-2</v>
      </c>
      <c r="R1075">
        <f>(training!R1075 - MIN(training!R$3:R$4001)) / (MAX(training!R$3:R$4001) - MIN(training!R$3:R$4001))</f>
        <v>0.1097747196411946</v>
      </c>
      <c r="S1075">
        <f>(training!S1075 - MIN(training!S$3:S$4001)) / (MAX(training!S$3:S$4001) - MIN(training!S$3:S$4001))</f>
        <v>2.7622310514391353E-2</v>
      </c>
      <c r="T1075">
        <f>(training!T1075 - MIN(training!T$3:T$4001)) / (MAX(training!T$3:T$4001) - MIN(training!T$3:T$4001))</f>
        <v>5.0674721037858472E-2</v>
      </c>
      <c r="U1075">
        <f>(training!U1075 - MIN(training!U$3:U$4001)) / (MAX(training!U$3:U$4001) - MIN(training!U$3:U$4001))</f>
        <v>0.26833924167753426</v>
      </c>
      <c r="V1075">
        <f>(training!V1075 - MIN(training!V$3:V$4001)) / (MAX(training!V$3:V$4001) - MIN(training!V$3:V$4001))</f>
        <v>7.4000000000000003E-3</v>
      </c>
      <c r="W1075">
        <f>(training!W1075 - MIN(training!W$3:W$4001)) / (MAX(training!W$3:W$4001) - MIN(training!W$3:W$4001))</f>
        <v>6.6450487274542988E-3</v>
      </c>
      <c r="X1075">
        <f>(training!X1075 - MIN(training!X$3:X$4001)) / (MAX(training!X$3:X$4001) - MIN(training!X$3:X$4001))</f>
        <v>5.3903843578411673E-4</v>
      </c>
      <c r="Y1075">
        <f>(training!Y1075 - MIN(training!Y$3:Y$4001)) / (MAX(training!Y$3:Y$4001) - MIN(training!Y$3:Y$4001))</f>
        <v>1.7073170731707317E-3</v>
      </c>
      <c r="Z1075">
        <f>(training!Z1075 - MIN(training!Z$3:Z$4001)) / (MAX(training!Z$3:Z$4001) - MIN(training!Z$3:Z$4001))</f>
        <v>1.0060240963855422E-3</v>
      </c>
      <c r="AA1075">
        <f>(training!AA1075 - MIN(training!AA$3:AA$4001)) / (MAX(training!AA$3:AA$4001) - MIN(training!AA$3:AA$4001))</f>
        <v>7.5662138287690148E-4</v>
      </c>
      <c r="AB1075">
        <v>1</v>
      </c>
    </row>
    <row r="1076" spans="1:28" x14ac:dyDescent="0.35">
      <c r="A1076">
        <v>4858</v>
      </c>
      <c r="B1076">
        <v>2</v>
      </c>
      <c r="C1076">
        <v>1</v>
      </c>
      <c r="D1076">
        <f>(training!D1076 - MIN(training!$D$3:$D$4001)) / (MAX(training!$D$3:$D$4001) - MIN(training!$D$3:$D$4001))</f>
        <v>4.0404040404040407E-2</v>
      </c>
      <c r="E1076">
        <f t="shared" si="32"/>
        <v>0</v>
      </c>
      <c r="F1076">
        <f t="shared" si="33"/>
        <v>1</v>
      </c>
      <c r="G1076">
        <v>3</v>
      </c>
      <c r="H1076">
        <v>1</v>
      </c>
      <c r="I1076">
        <f>(training!I1076 - MIN(training!I$3:I$4001)) / (MAX(training!I$3:I$4001) - MIN(training!I$3:I$4001))</f>
        <v>0.20370370370370369</v>
      </c>
      <c r="J1076">
        <v>1</v>
      </c>
      <c r="K1076">
        <v>2</v>
      </c>
      <c r="L1076">
        <v>2</v>
      </c>
      <c r="M1076">
        <v>2</v>
      </c>
      <c r="N1076">
        <v>0</v>
      </c>
      <c r="O1076">
        <v>0</v>
      </c>
      <c r="P1076">
        <f>(training!P1076 - MIN(training!P$3:P$4001)) / (MAX(training!P$3:P$4001) - MIN(training!P$3:P$4001))</f>
        <v>6.133229543046919E-2</v>
      </c>
      <c r="Q1076">
        <f>(training!Q1076 - MIN(training!Q$3:Q$4001)) / (MAX(training!Q$3:Q$4001) - MIN(training!Q$3:Q$4001))</f>
        <v>6.8756289440679727E-2</v>
      </c>
      <c r="R1076">
        <f>(training!R1076 - MIN(training!R$3:R$4001)) / (MAX(training!R$3:R$4001) - MIN(training!R$3:R$4001))</f>
        <v>0.10542433889870044</v>
      </c>
      <c r="S1076">
        <f>(training!S1076 - MIN(training!S$3:S$4001)) / (MAX(training!S$3:S$4001) - MIN(training!S$3:S$4001))</f>
        <v>6.7787281074272052E-2</v>
      </c>
      <c r="T1076">
        <f>(training!T1076 - MIN(training!T$3:T$4001)) / (MAX(training!T$3:T$4001) - MIN(training!T$3:T$4001))</f>
        <v>7.9295158795444506E-2</v>
      </c>
      <c r="U1076">
        <f>(training!U1076 - MIN(training!U$3:U$4001)) / (MAX(training!U$3:U$4001) - MIN(training!U$3:U$4001))</f>
        <v>0.29820551816037755</v>
      </c>
      <c r="V1076">
        <f>(training!V1076 - MIN(training!V$3:V$4001)) / (MAX(training!V$3:V$4001) - MIN(training!V$3:V$4001))</f>
        <v>0</v>
      </c>
      <c r="W1076">
        <f>(training!W1076 - MIN(training!W$3:W$4001)) / (MAX(training!W$3:W$4001) - MIN(training!W$3:W$4001))</f>
        <v>1.1612142817744515E-2</v>
      </c>
      <c r="X1076">
        <f>(training!X1076 - MIN(training!X$3:X$4001)) / (MAX(training!X$3:X$4001) - MIN(training!X$3:X$4001))</f>
        <v>0</v>
      </c>
      <c r="Y1076">
        <f>(training!Y1076 - MIN(training!Y$3:Y$4001)) / (MAX(training!Y$3:Y$4001) - MIN(training!Y$3:Y$4001))</f>
        <v>6.9853658536585365E-3</v>
      </c>
      <c r="Z1076">
        <f>(training!Z1076 - MIN(training!Z$3:Z$4001)) / (MAX(training!Z$3:Z$4001) - MIN(training!Z$3:Z$4001))</f>
        <v>9.3373493975903617E-3</v>
      </c>
      <c r="AA1076">
        <f>(training!AA1076 - MIN(training!AA$3:AA$4001)) / (MAX(training!AA$3:AA$4001) - MIN(training!AA$3:AA$4001))</f>
        <v>0</v>
      </c>
      <c r="AB1076">
        <v>1</v>
      </c>
    </row>
    <row r="1077" spans="1:28" x14ac:dyDescent="0.35">
      <c r="A1077">
        <v>4861</v>
      </c>
      <c r="B1077">
        <v>1</v>
      </c>
      <c r="C1077">
        <v>1</v>
      </c>
      <c r="D1077">
        <f>(training!D1077 - MIN(training!$D$3:$D$4001)) / (MAX(training!$D$3:$D$4001) - MIN(training!$D$3:$D$4001))</f>
        <v>0.20202020202020202</v>
      </c>
      <c r="E1077">
        <f t="shared" si="32"/>
        <v>1</v>
      </c>
      <c r="F1077">
        <f t="shared" si="33"/>
        <v>0</v>
      </c>
      <c r="G1077">
        <v>2</v>
      </c>
      <c r="H1077">
        <v>1</v>
      </c>
      <c r="I1077">
        <f>(training!I1077 - MIN(training!I$3:I$4001)) / (MAX(training!I$3:I$4001) - MIN(training!I$3:I$4001))</f>
        <v>0.37037037037037035</v>
      </c>
      <c r="J1077">
        <v>2</v>
      </c>
      <c r="K1077">
        <v>2</v>
      </c>
      <c r="L1077">
        <v>2</v>
      </c>
      <c r="M1077">
        <v>2</v>
      </c>
      <c r="N1077">
        <v>2</v>
      </c>
      <c r="O1077">
        <v>2</v>
      </c>
      <c r="P1077">
        <f>(training!P1077 - MIN(training!P$3:P$4001)) / (MAX(training!P$3:P$4001) - MIN(training!P$3:P$4001))</f>
        <v>0.10429187136133833</v>
      </c>
      <c r="Q1077">
        <f>(training!Q1077 - MIN(training!Q$3:Q$4001)) / (MAX(training!Q$3:Q$4001) - MIN(training!Q$3:Q$4001))</f>
        <v>0.11409479147560812</v>
      </c>
      <c r="R1077">
        <f>(training!R1077 - MIN(training!R$3:R$4001)) / (MAX(training!R$3:R$4001) - MIN(training!R$3:R$4001))</f>
        <v>0.17793292938544136</v>
      </c>
      <c r="S1077">
        <f>(training!S1077 - MIN(training!S$3:S$4001)) / (MAX(training!S$3:S$4001) - MIN(training!S$3:S$4001))</f>
        <v>0.11790166625118853</v>
      </c>
      <c r="T1077">
        <f>(training!T1077 - MIN(training!T$3:T$4001)) / (MAX(training!T$3:T$4001) - MIN(training!T$3:T$4001))</f>
        <v>0.12787674802669999</v>
      </c>
      <c r="U1077">
        <f>(training!U1077 - MIN(training!U$3:U$4001)) / (MAX(training!U$3:U$4001) - MIN(training!U$3:U$4001))</f>
        <v>0.33454855921190657</v>
      </c>
      <c r="V1077">
        <f>(training!V1077 - MIN(training!V$3:V$4001)) / (MAX(training!V$3:V$4001) - MIN(training!V$3:V$4001))</f>
        <v>1.6E-2</v>
      </c>
      <c r="W1077">
        <f>(training!W1077 - MIN(training!W$3:W$4001)) / (MAX(training!W$3:W$4001) - MIN(training!W$3:W$4001))</f>
        <v>7.2575892610903222E-3</v>
      </c>
      <c r="X1077">
        <f>(training!X1077 - MIN(training!X$3:X$4001)) / (MAX(training!X$3:X$4001) - MIN(training!X$3:X$4001))</f>
        <v>4.3524842640953526E-3</v>
      </c>
      <c r="Y1077">
        <f>(training!Y1077 - MIN(training!Y$3:Y$4001)) / (MAX(training!Y$3:Y$4001) - MIN(training!Y$3:Y$4001))</f>
        <v>1.6585365853658537E-2</v>
      </c>
      <c r="Z1077">
        <f>(training!Z1077 - MIN(training!Z$3:Z$4001)) / (MAX(training!Z$3:Z$4001) - MIN(training!Z$3:Z$4001))</f>
        <v>1.0240963855421687E-2</v>
      </c>
      <c r="AA1077">
        <f>(training!AA1077 - MIN(training!AA$3:AA$4001)) / (MAX(training!AA$3:AA$4001) - MIN(training!AA$3:AA$4001))</f>
        <v>6.4312817544536624E-3</v>
      </c>
      <c r="AB1077">
        <v>1</v>
      </c>
    </row>
    <row r="1078" spans="1:28" x14ac:dyDescent="0.35">
      <c r="A1078">
        <v>4863</v>
      </c>
      <c r="B1078">
        <v>2</v>
      </c>
      <c r="C1078">
        <v>1</v>
      </c>
      <c r="D1078">
        <f>(training!D1078 - MIN(training!$D$3:$D$4001)) / (MAX(training!$D$3:$D$4001) - MIN(training!$D$3:$D$4001))</f>
        <v>7.0707070707070704E-2</v>
      </c>
      <c r="E1078">
        <f t="shared" si="32"/>
        <v>0</v>
      </c>
      <c r="F1078">
        <f t="shared" si="33"/>
        <v>1</v>
      </c>
      <c r="G1078">
        <v>2</v>
      </c>
      <c r="H1078">
        <v>1</v>
      </c>
      <c r="I1078">
        <f>(training!I1078 - MIN(training!I$3:I$4001)) / (MAX(training!I$3:I$4001) - MIN(training!I$3:I$4001))</f>
        <v>0.20370370370370369</v>
      </c>
      <c r="J1078">
        <v>3</v>
      </c>
      <c r="K1078">
        <v>2</v>
      </c>
      <c r="L1078">
        <v>2</v>
      </c>
      <c r="M1078">
        <v>2</v>
      </c>
      <c r="N1078">
        <v>0</v>
      </c>
      <c r="O1078">
        <v>0</v>
      </c>
      <c r="P1078">
        <f>(training!P1078 - MIN(training!P$3:P$4001)) / (MAX(training!P$3:P$4001) - MIN(training!P$3:P$4001))</f>
        <v>8.8641603764236687E-2</v>
      </c>
      <c r="Q1078">
        <f>(training!Q1078 - MIN(training!Q$3:Q$4001)) / (MAX(training!Q$3:Q$4001) - MIN(training!Q$3:Q$4001))</f>
        <v>9.6513605020646709E-2</v>
      </c>
      <c r="R1078">
        <f>(training!R1078 - MIN(training!R$3:R$4001)) / (MAX(training!R$3:R$4001) - MIN(training!R$3:R$4001))</f>
        <v>0.14893319707527808</v>
      </c>
      <c r="S1078">
        <f>(training!S1078 - MIN(training!S$3:S$4001)) / (MAX(training!S$3:S$4001) - MIN(training!S$3:S$4001))</f>
        <v>9.5612550822536418E-2</v>
      </c>
      <c r="T1078">
        <f>(training!T1078 - MIN(training!T$3:T$4001)) / (MAX(training!T$3:T$4001) - MIN(training!T$3:T$4001))</f>
        <v>0.10644621802479524</v>
      </c>
      <c r="U1078">
        <f>(training!U1078 - MIN(training!U$3:U$4001)) / (MAX(training!U$3:U$4001) - MIN(training!U$3:U$4001))</f>
        <v>0.31845655042354876</v>
      </c>
      <c r="V1078">
        <f>(training!V1078 - MIN(training!V$3:V$4001)) / (MAX(training!V$3:V$4001) - MIN(training!V$3:V$4001))</f>
        <v>6.6666666666666671E-3</v>
      </c>
      <c r="W1078">
        <f>(training!W1078 - MIN(training!W$3:W$4001)) / (MAX(training!W$3:W$4001) - MIN(training!W$3:W$4001))</f>
        <v>7.5478928315339351E-3</v>
      </c>
      <c r="X1078">
        <f>(training!X1078 - MIN(training!X$3:X$4001)) / (MAX(training!X$3:X$4001) - MIN(training!X$3:X$4001))</f>
        <v>0</v>
      </c>
      <c r="Y1078">
        <f>(training!Y1078 - MIN(training!Y$3:Y$4001)) / (MAX(training!Y$3:Y$4001) - MIN(training!Y$3:Y$4001))</f>
        <v>1.3902439024390244E-2</v>
      </c>
      <c r="Z1078">
        <f>(training!Z1078 - MIN(training!Z$3:Z$4001)) / (MAX(training!Z$3:Z$4001) - MIN(training!Z$3:Z$4001))</f>
        <v>8.4337349397590362E-3</v>
      </c>
      <c r="AA1078">
        <f>(training!AA1078 - MIN(training!AA$3:AA$4001)) / (MAX(training!AA$3:AA$4001) - MIN(training!AA$3:AA$4001))</f>
        <v>5.6746603715767613E-3</v>
      </c>
      <c r="AB1078">
        <v>1</v>
      </c>
    </row>
    <row r="1079" spans="1:28" x14ac:dyDescent="0.35">
      <c r="A1079">
        <v>4864</v>
      </c>
      <c r="B1079">
        <v>2</v>
      </c>
      <c r="C1079">
        <v>1</v>
      </c>
      <c r="D1079">
        <f>(training!D1079 - MIN(training!$D$3:$D$4001)) / (MAX(training!$D$3:$D$4001) - MIN(training!$D$3:$D$4001))</f>
        <v>0.28282828282828282</v>
      </c>
      <c r="E1079">
        <f t="shared" si="32"/>
        <v>0</v>
      </c>
      <c r="F1079">
        <f t="shared" si="33"/>
        <v>1</v>
      </c>
      <c r="G1079">
        <v>1</v>
      </c>
      <c r="H1079">
        <v>1</v>
      </c>
      <c r="I1079">
        <f>(training!I1079 - MIN(training!I$3:I$4001)) / (MAX(training!I$3:I$4001) - MIN(training!I$3:I$4001))</f>
        <v>0.29629629629629628</v>
      </c>
      <c r="J1079">
        <v>-1</v>
      </c>
      <c r="K1079">
        <v>-1</v>
      </c>
      <c r="L1079">
        <v>-1</v>
      </c>
      <c r="M1079">
        <v>-1</v>
      </c>
      <c r="N1079">
        <v>-1</v>
      </c>
      <c r="O1079">
        <v>-1</v>
      </c>
      <c r="P1079">
        <f>(training!P1079 - MIN(training!P$3:P$4001)) / (MAX(training!P$3:P$4001) - MIN(training!P$3:P$4001))</f>
        <v>1.8257283452702378E-2</v>
      </c>
      <c r="Q1079">
        <f>(training!Q1079 - MIN(training!Q$3:Q$4001)) / (MAX(training!Q$3:Q$4001) - MIN(training!Q$3:Q$4001))</f>
        <v>2.5037798609011189E-2</v>
      </c>
      <c r="R1079">
        <f>(training!R1079 - MIN(training!R$3:R$4001)) / (MAX(training!R$3:R$4001) - MIN(training!R$3:R$4001))</f>
        <v>2.8489606394925003E-2</v>
      </c>
      <c r="S1079">
        <f>(training!S1079 - MIN(training!S$3:S$4001)) / (MAX(training!S$3:S$4001) - MIN(training!S$3:S$4001))</f>
        <v>1.7152261340898714E-2</v>
      </c>
      <c r="T1079">
        <f>(training!T1079 - MIN(training!T$3:T$4001)) / (MAX(training!T$3:T$4001) - MIN(training!T$3:T$4001))</f>
        <v>3.0230056116863736E-2</v>
      </c>
      <c r="U1079">
        <f>(training!U1079 - MIN(training!U$3:U$4001)) / (MAX(training!U$3:U$4001) - MIN(training!U$3:U$4001))</f>
        <v>0.26390663868368291</v>
      </c>
      <c r="V1079">
        <f>(training!V1079 - MIN(training!V$3:V$4001)) / (MAX(training!V$3:V$4001) - MIN(training!V$3:V$4001))</f>
        <v>1.8333333333333333E-3</v>
      </c>
      <c r="W1079">
        <f>(training!W1079 - MIN(training!W$3:W$4001)) / (MAX(training!W$3:W$4001) - MIN(training!W$3:W$4001))</f>
        <v>5.5796346239262396E-3</v>
      </c>
      <c r="X1079">
        <f>(training!X1079 - MIN(training!X$3:X$4001)) / (MAX(training!X$3:X$4001) - MIN(training!X$3:X$4001))</f>
        <v>6.1381188339806262E-4</v>
      </c>
      <c r="Y1079">
        <f>(training!Y1079 - MIN(training!Y$3:Y$4001)) / (MAX(training!Y$3:Y$4001) - MIN(training!Y$3:Y$4001))</f>
        <v>2.6829268292682929E-3</v>
      </c>
      <c r="Z1079">
        <f>(training!Z1079 - MIN(training!Z$3:Z$4001)) / (MAX(training!Z$3:Z$4001) - MIN(training!Z$3:Z$4001))</f>
        <v>1.1475903614457831E-2</v>
      </c>
      <c r="AA1079">
        <f>(training!AA1079 - MIN(training!AA$3:AA$4001)) / (MAX(training!AA$3:AA$4001) - MIN(training!AA$3:AA$4001))</f>
        <v>5.5365769692017263E-3</v>
      </c>
      <c r="AB1079">
        <v>1</v>
      </c>
    </row>
    <row r="1080" spans="1:28" x14ac:dyDescent="0.35">
      <c r="A1080">
        <v>4867</v>
      </c>
      <c r="B1080">
        <v>2</v>
      </c>
      <c r="C1080">
        <v>1</v>
      </c>
      <c r="D1080">
        <f>(training!D1080 - MIN(training!$D$3:$D$4001)) / (MAX(training!$D$3:$D$4001) - MIN(training!$D$3:$D$4001))</f>
        <v>0.12121212121212122</v>
      </c>
      <c r="E1080">
        <f t="shared" si="32"/>
        <v>0</v>
      </c>
      <c r="F1080">
        <f t="shared" si="33"/>
        <v>1</v>
      </c>
      <c r="G1080">
        <v>2</v>
      </c>
      <c r="H1080">
        <v>2</v>
      </c>
      <c r="I1080">
        <f>(training!I1080 - MIN(training!I$3:I$4001)) / (MAX(training!I$3:I$4001) - MIN(training!I$3:I$4001))</f>
        <v>0.14814814814814814</v>
      </c>
      <c r="J1080">
        <v>2</v>
      </c>
      <c r="K1080">
        <v>2</v>
      </c>
      <c r="L1080">
        <v>2</v>
      </c>
      <c r="M1080">
        <v>2</v>
      </c>
      <c r="N1080">
        <v>2</v>
      </c>
      <c r="O1080">
        <v>2</v>
      </c>
      <c r="P1080">
        <f>(training!P1080 - MIN(training!P$3:P$4001)) / (MAX(training!P$3:P$4001) - MIN(training!P$3:P$4001))</f>
        <v>1.7638219342790917E-2</v>
      </c>
      <c r="Q1080">
        <f>(training!Q1080 - MIN(training!Q$3:Q$4001)) / (MAX(training!Q$3:Q$4001) - MIN(training!Q$3:Q$4001))</f>
        <v>2.8900444660357811E-2</v>
      </c>
      <c r="R1080">
        <f>(training!R1080 - MIN(training!R$3:R$4001)) / (MAX(training!R$3:R$4001) - MIN(training!R$3:R$4001))</f>
        <v>3.3390519065745632E-2</v>
      </c>
      <c r="S1080">
        <f>(training!S1080 - MIN(training!S$3:S$4001)) / (MAX(training!S$3:S$4001) - MIN(training!S$3:S$4001))</f>
        <v>2.121806425424615E-2</v>
      </c>
      <c r="T1080">
        <f>(training!T1080 - MIN(training!T$3:T$4001)) / (MAX(training!T$3:T$4001) - MIN(training!T$3:T$4001))</f>
        <v>3.5073563117343061E-2</v>
      </c>
      <c r="U1080">
        <f>(training!U1080 - MIN(training!U$3:U$4001)) / (MAX(training!U$3:U$4001) - MIN(training!U$3:U$4001))</f>
        <v>0.26419251391144172</v>
      </c>
      <c r="V1080">
        <f>(training!V1080 - MIN(training!V$3:V$4001)) / (MAX(training!V$3:V$4001) - MIN(training!V$3:V$4001))</f>
        <v>6.6666666666666671E-3</v>
      </c>
      <c r="W1080">
        <f>(training!W1080 - MIN(training!W$3:W$4001)) / (MAX(training!W$3:W$4001) - MIN(training!W$3:W$4001))</f>
        <v>2.9030357044361288E-3</v>
      </c>
      <c r="X1080">
        <f>(training!X1080 - MIN(training!X$3:X$4001)) / (MAX(training!X$3:X$4001) - MIN(training!X$3:X$4001))</f>
        <v>0</v>
      </c>
      <c r="Y1080">
        <f>(training!Y1080 - MIN(training!Y$3:Y$4001)) / (MAX(training!Y$3:Y$4001) - MIN(training!Y$3:Y$4001))</f>
        <v>4.8780487804878049E-3</v>
      </c>
      <c r="Z1080">
        <f>(training!Z1080 - MIN(training!Z$3:Z$4001)) / (MAX(training!Z$3:Z$4001) - MIN(training!Z$3:Z$4001))</f>
        <v>0</v>
      </c>
      <c r="AA1080">
        <f>(training!AA1080 - MIN(training!AA$3:AA$4001)) / (MAX(training!AA$3:AA$4001) - MIN(training!AA$3:AA$4001))</f>
        <v>2.8373301857883807E-3</v>
      </c>
      <c r="AB1080">
        <v>1</v>
      </c>
    </row>
    <row r="1081" spans="1:28" x14ac:dyDescent="0.35">
      <c r="A1081">
        <v>4869</v>
      </c>
      <c r="B1081">
        <v>1</v>
      </c>
      <c r="C1081">
        <v>1</v>
      </c>
      <c r="D1081">
        <f>(training!D1081 - MIN(training!$D$3:$D$4001)) / (MAX(training!$D$3:$D$4001) - MIN(training!$D$3:$D$4001))</f>
        <v>0.19191919191919191</v>
      </c>
      <c r="E1081">
        <f t="shared" si="32"/>
        <v>1</v>
      </c>
      <c r="F1081">
        <f t="shared" si="33"/>
        <v>0</v>
      </c>
      <c r="G1081">
        <v>2</v>
      </c>
      <c r="H1081">
        <v>1</v>
      </c>
      <c r="I1081">
        <f>(training!I1081 - MIN(training!I$3:I$4001)) / (MAX(training!I$3:I$4001) - MIN(training!I$3:I$4001))</f>
        <v>0.35185185185185186</v>
      </c>
      <c r="J1081">
        <v>-1</v>
      </c>
      <c r="K1081">
        <v>-1</v>
      </c>
      <c r="L1081">
        <v>-2</v>
      </c>
      <c r="M1081">
        <v>-2</v>
      </c>
      <c r="N1081">
        <v>-2</v>
      </c>
      <c r="O1081">
        <v>-1</v>
      </c>
      <c r="P1081">
        <f>(training!P1081 - MIN(training!P$3:P$4001)) / (MAX(training!P$3:P$4001) - MIN(training!P$3:P$4001))</f>
        <v>2.4665516392429438E-2</v>
      </c>
      <c r="Q1081">
        <f>(training!Q1081 - MIN(training!Q$3:Q$4001)) / (MAX(training!Q$3:Q$4001) - MIN(training!Q$3:Q$4001))</f>
        <v>2.4253570419428237E-2</v>
      </c>
      <c r="R1081">
        <f>(training!R1081 - MIN(training!R$3:R$4001)) / (MAX(training!R$3:R$4001) - MIN(training!R$3:R$4001))</f>
        <v>2.4848014465352685E-2</v>
      </c>
      <c r="S1081">
        <f>(training!S1081 - MIN(training!S$3:S$4001)) / (MAX(training!S$3:S$4001) - MIN(training!S$3:S$4001))</f>
        <v>1.6279757243107658E-2</v>
      </c>
      <c r="T1081">
        <f>(training!T1081 - MIN(training!T$3:T$4001)) / (MAX(training!T$3:T$4001) - MIN(training!T$3:T$4001))</f>
        <v>2.9402222487352251E-2</v>
      </c>
      <c r="U1081">
        <f>(training!U1081 - MIN(training!U$3:U$4001)) / (MAX(training!U$3:U$4001) - MIN(training!U$3:U$4001))</f>
        <v>0.26698594523645031</v>
      </c>
      <c r="V1081">
        <f>(training!V1081 - MIN(training!V$3:V$4001)) / (MAX(training!V$3:V$4001) - MIN(training!V$3:V$4001))</f>
        <v>0</v>
      </c>
      <c r="W1081">
        <f>(training!W1081 - MIN(training!W$3:W$4001)) / (MAX(training!W$3:W$4001) - MIN(training!W$3:W$4001))</f>
        <v>0</v>
      </c>
      <c r="X1081">
        <f>(training!X1081 - MIN(training!X$3:X$4001)) / (MAX(training!X$3:X$4001) - MIN(training!X$3:X$4001))</f>
        <v>0</v>
      </c>
      <c r="Y1081">
        <f>(training!Y1081 - MIN(training!Y$3:Y$4001)) / (MAX(training!Y$3:Y$4001) - MIN(training!Y$3:Y$4001))</f>
        <v>0</v>
      </c>
      <c r="Z1081">
        <f>(training!Z1081 - MIN(training!Z$3:Z$4001)) / (MAX(training!Z$3:Z$4001) - MIN(training!Z$3:Z$4001))</f>
        <v>2.4271084337349397E-2</v>
      </c>
      <c r="AA1081">
        <f>(training!AA1081 - MIN(training!AA$3:AA$4001)) / (MAX(training!AA$3:AA$4001) - MIN(training!AA$3:AA$4001))</f>
        <v>0</v>
      </c>
      <c r="AB1081">
        <v>1</v>
      </c>
    </row>
    <row r="1082" spans="1:28" x14ac:dyDescent="0.35">
      <c r="A1082">
        <v>4871</v>
      </c>
      <c r="B1082">
        <v>2</v>
      </c>
      <c r="C1082">
        <v>1</v>
      </c>
      <c r="D1082">
        <f>(training!D1082 - MIN(training!$D$3:$D$4001)) / (MAX(training!$D$3:$D$4001) - MIN(training!$D$3:$D$4001))</f>
        <v>0.25252525252525254</v>
      </c>
      <c r="E1082">
        <f t="shared" si="32"/>
        <v>0</v>
      </c>
      <c r="F1082">
        <f t="shared" si="33"/>
        <v>1</v>
      </c>
      <c r="G1082">
        <v>1</v>
      </c>
      <c r="H1082">
        <v>2</v>
      </c>
      <c r="I1082">
        <f>(training!I1082 - MIN(training!I$3:I$4001)) / (MAX(training!I$3:I$4001) - MIN(training!I$3:I$4001))</f>
        <v>0.14814814814814814</v>
      </c>
      <c r="J1082">
        <v>-1</v>
      </c>
      <c r="K1082">
        <v>-1</v>
      </c>
      <c r="L1082">
        <v>-1</v>
      </c>
      <c r="M1082">
        <v>-1</v>
      </c>
      <c r="N1082">
        <v>-1</v>
      </c>
      <c r="O1082">
        <v>-1</v>
      </c>
      <c r="P1082">
        <f>(training!P1082 - MIN(training!P$3:P$4001)) / (MAX(training!P$3:P$4001) - MIN(training!P$3:P$4001))</f>
        <v>1.8511651379052137E-2</v>
      </c>
      <c r="Q1082">
        <f>(training!Q1082 - MIN(training!Q$3:Q$4001)) / (MAX(training!Q$3:Q$4001) - MIN(training!Q$3:Q$4001))</f>
        <v>2.4484575688926122E-2</v>
      </c>
      <c r="R1082">
        <f>(training!R1082 - MIN(training!R$3:R$4001)) / (MAX(training!R$3:R$4001) - MIN(training!R$3:R$4001))</f>
        <v>3.3444393749863209E-2</v>
      </c>
      <c r="S1082">
        <f>(training!S1082 - MIN(training!S$3:S$4001)) / (MAX(training!S$3:S$4001) - MIN(training!S$3:S$4001))</f>
        <v>1.7104830650374041E-2</v>
      </c>
      <c r="T1082">
        <f>(training!T1082 - MIN(training!T$3:T$4001)) / (MAX(training!T$3:T$4001) - MIN(training!T$3:T$4001))</f>
        <v>3.3617789945850678E-2</v>
      </c>
      <c r="U1082">
        <f>(training!U1082 - MIN(training!U$3:U$4001)) / (MAX(training!U$3:U$4001) - MIN(training!U$3:U$4001))</f>
        <v>0.2620876422747983</v>
      </c>
      <c r="V1082">
        <f>(training!V1082 - MIN(training!V$3:V$4001)) / (MAX(training!V$3:V$4001) - MIN(training!V$3:V$4001))</f>
        <v>0</v>
      </c>
      <c r="W1082">
        <f>(training!W1082 - MIN(training!W$3:W$4001)) / (MAX(training!W$3:W$4001) - MIN(training!W$3:W$4001))</f>
        <v>1.4146492987717255E-2</v>
      </c>
      <c r="X1082">
        <f>(training!X1082 - MIN(training!X$3:X$4001)) / (MAX(training!X$3:X$4001) - MIN(training!X$3:X$4001))</f>
        <v>5.6582295433239588E-4</v>
      </c>
      <c r="Y1082">
        <f>(training!Y1082 - MIN(training!Y$3:Y$4001)) / (MAX(training!Y$3:Y$4001) - MIN(training!Y$3:Y$4001))</f>
        <v>1.8473170731707317E-2</v>
      </c>
      <c r="Z1082">
        <f>(training!Z1082 - MIN(training!Z$3:Z$4001)) / (MAX(training!Z$3:Z$4001) - MIN(training!Z$3:Z$4001))</f>
        <v>4.3463855421686749E-3</v>
      </c>
      <c r="AA1082">
        <f>(training!AA1082 - MIN(training!AA$3:AA$4001)) / (MAX(training!AA$3:AA$4001) - MIN(training!AA$3:AA$4001))</f>
        <v>0</v>
      </c>
      <c r="AB1082">
        <v>1</v>
      </c>
    </row>
    <row r="1083" spans="1:28" x14ac:dyDescent="0.35">
      <c r="A1083">
        <v>4880</v>
      </c>
      <c r="B1083">
        <v>2</v>
      </c>
      <c r="C1083">
        <v>1</v>
      </c>
      <c r="D1083">
        <f>(training!D1083 - MIN(training!$D$3:$D$4001)) / (MAX(training!$D$3:$D$4001) - MIN(training!$D$3:$D$4001))</f>
        <v>7.0707070707070704E-2</v>
      </c>
      <c r="E1083">
        <f t="shared" si="32"/>
        <v>0</v>
      </c>
      <c r="F1083">
        <f t="shared" si="33"/>
        <v>1</v>
      </c>
      <c r="G1083">
        <v>1</v>
      </c>
      <c r="H1083">
        <v>2</v>
      </c>
      <c r="I1083">
        <f>(training!I1083 - MIN(training!I$3:I$4001)) / (MAX(training!I$3:I$4001) - MIN(training!I$3:I$4001))</f>
        <v>0.29629629629629628</v>
      </c>
      <c r="J1083">
        <v>-1</v>
      </c>
      <c r="K1083">
        <v>-1</v>
      </c>
      <c r="L1083">
        <v>-1</v>
      </c>
      <c r="M1083">
        <v>-1</v>
      </c>
      <c r="N1083">
        <v>-1</v>
      </c>
      <c r="O1083">
        <v>-1</v>
      </c>
      <c r="P1083">
        <f>(training!P1083 - MIN(training!P$3:P$4001)) / (MAX(training!P$3:P$4001) - MIN(training!P$3:P$4001))</f>
        <v>2.1575303632557868E-2</v>
      </c>
      <c r="Q1083">
        <f>(training!Q1083 - MIN(training!Q$3:Q$4001)) / (MAX(training!Q$3:Q$4001) - MIN(training!Q$3:Q$4001))</f>
        <v>2.6465470660843614E-2</v>
      </c>
      <c r="R1083">
        <f>(training!R1083 - MIN(training!R$3:R$4001)) / (MAX(training!R$3:R$4001) - MIN(training!R$3:R$4001))</f>
        <v>3.282988563414712E-2</v>
      </c>
      <c r="S1083">
        <f>(training!S1083 - MIN(training!S$3:S$4001)) / (MAX(training!S$3:S$4001) - MIN(training!S$3:S$4001))</f>
        <v>2.1663692137315158E-2</v>
      </c>
      <c r="T1083">
        <f>(training!T1083 - MIN(training!T$3:T$4001)) / (MAX(training!T$3:T$4001) - MIN(training!T$3:T$4001))</f>
        <v>3.3805125242541645E-2</v>
      </c>
      <c r="U1083">
        <f>(training!U1083 - MIN(training!U$3:U$4001)) / (MAX(training!U$3:U$4001) - MIN(training!U$3:U$4001))</f>
        <v>0.2635992459656627</v>
      </c>
      <c r="V1083">
        <f>(training!V1083 - MIN(training!V$3:V$4001)) / (MAX(training!V$3:V$4001) - MIN(training!V$3:V$4001))</f>
        <v>6.6333333333333331E-3</v>
      </c>
      <c r="W1083">
        <f>(training!W1083 - MIN(training!W$3:W$4001)) / (MAX(training!W$3:W$4001) - MIN(training!W$3:W$4001))</f>
        <v>1.306366066996258E-2</v>
      </c>
      <c r="X1083">
        <f>(training!X1083 - MIN(training!X$3:X$4001)) / (MAX(training!X$3:X$4001) - MIN(training!X$3:X$4001))</f>
        <v>5.1783402526672916E-3</v>
      </c>
      <c r="Y1083">
        <f>(training!Y1083 - MIN(training!Y$3:Y$4001)) / (MAX(training!Y$3:Y$4001) - MIN(training!Y$3:Y$4001))</f>
        <v>1.9346341463414633E-2</v>
      </c>
      <c r="Z1083">
        <f>(training!Z1083 - MIN(training!Z$3:Z$4001)) / (MAX(training!Z$3:Z$4001) - MIN(training!Z$3:Z$4001))</f>
        <v>1.0271084337349398E-2</v>
      </c>
      <c r="AA1083">
        <f>(training!AA1083 - MIN(training!AA$3:AA$4001)) / (MAX(training!AA$3:AA$4001) - MIN(training!AA$3:AA$4001))</f>
        <v>1.662675488871991E-3</v>
      </c>
      <c r="AB1083">
        <v>1</v>
      </c>
    </row>
    <row r="1084" spans="1:28" x14ac:dyDescent="0.35">
      <c r="A1084">
        <v>4883</v>
      </c>
      <c r="B1084">
        <v>1</v>
      </c>
      <c r="C1084">
        <v>1</v>
      </c>
      <c r="D1084">
        <f>(training!D1084 - MIN(training!$D$3:$D$4001)) / (MAX(training!$D$3:$D$4001) - MIN(training!$D$3:$D$4001))</f>
        <v>4.0404040404040407E-2</v>
      </c>
      <c r="E1084">
        <f t="shared" si="32"/>
        <v>1</v>
      </c>
      <c r="F1084">
        <f t="shared" si="33"/>
        <v>0</v>
      </c>
      <c r="G1084">
        <v>2</v>
      </c>
      <c r="H1084">
        <v>2</v>
      </c>
      <c r="I1084">
        <f>(training!I1084 - MIN(training!I$3:I$4001)) / (MAX(training!I$3:I$4001) - MIN(training!I$3:I$4001))</f>
        <v>0.14814814814814814</v>
      </c>
      <c r="J1084">
        <v>2</v>
      </c>
      <c r="K1084">
        <v>2</v>
      </c>
      <c r="L1084">
        <v>2</v>
      </c>
      <c r="M1084">
        <v>2</v>
      </c>
      <c r="N1084">
        <v>2</v>
      </c>
      <c r="O1084">
        <v>2</v>
      </c>
      <c r="P1084">
        <f>(training!P1084 - MIN(training!P$3:P$4001)) / (MAX(training!P$3:P$4001) - MIN(training!P$3:P$4001))</f>
        <v>5.8832543158268948E-2</v>
      </c>
      <c r="Q1084">
        <f>(training!Q1084 - MIN(training!Q$3:Q$4001)) / (MAX(training!Q$3:Q$4001) - MIN(training!Q$3:Q$4001))</f>
        <v>7.0610280230212125E-2</v>
      </c>
      <c r="R1084">
        <f>(training!R1084 - MIN(training!R$3:R$4001)) / (MAX(training!R$3:R$4001) - MIN(training!R$3:R$4001))</f>
        <v>0.10180294997567221</v>
      </c>
      <c r="S1084">
        <f>(training!S1084 - MIN(training!S$3:S$4001)) / (MAX(training!S$3:S$4001) - MIN(training!S$3:S$4001))</f>
        <v>7.0266913453329305E-2</v>
      </c>
      <c r="T1084">
        <f>(training!T1084 - MIN(training!T$3:T$4001)) / (MAX(training!T$3:T$4001) - MIN(training!T$3:T$4001))</f>
        <v>8.2792782044278104E-2</v>
      </c>
      <c r="U1084">
        <f>(training!U1084 - MIN(training!U$3:U$4001)) / (MAX(training!U$3:U$4001) - MIN(training!U$3:U$4001))</f>
        <v>0.29902933064467169</v>
      </c>
      <c r="V1084">
        <f>(training!V1084 - MIN(training!V$3:V$4001)) / (MAX(training!V$3:V$4001) - MIN(training!V$3:V$4001))</f>
        <v>1.3333333333333334E-2</v>
      </c>
      <c r="W1084">
        <f>(training!W1084 - MIN(training!W$3:W$4001)) / (MAX(training!W$3:W$4001) - MIN(training!W$3:W$4001))</f>
        <v>0</v>
      </c>
      <c r="X1084">
        <f>(training!X1084 - MIN(training!X$3:X$4001)) / (MAX(training!X$3:X$4001) - MIN(training!X$3:X$4001))</f>
        <v>4.4640864247131821E-3</v>
      </c>
      <c r="Y1084">
        <f>(training!Y1084 - MIN(training!Y$3:Y$4001)) / (MAX(training!Y$3:Y$4001) - MIN(training!Y$3:Y$4001))</f>
        <v>1.4634146341463415E-2</v>
      </c>
      <c r="Z1084">
        <f>(training!Z1084 - MIN(training!Z$3:Z$4001)) / (MAX(training!Z$3:Z$4001) - MIN(training!Z$3:Z$4001))</f>
        <v>0</v>
      </c>
      <c r="AA1084">
        <f>(training!AA1084 - MIN(training!AA$3:AA$4001)) / (MAX(training!AA$3:AA$4001) - MIN(training!AA$3:AA$4001))</f>
        <v>5.6746603715767613E-3</v>
      </c>
      <c r="AB1084">
        <v>1</v>
      </c>
    </row>
    <row r="1085" spans="1:28" x14ac:dyDescent="0.35">
      <c r="A1085">
        <v>4884</v>
      </c>
      <c r="B1085">
        <v>2</v>
      </c>
      <c r="C1085">
        <v>1</v>
      </c>
      <c r="D1085">
        <f>(training!D1085 - MIN(training!$D$3:$D$4001)) / (MAX(training!$D$3:$D$4001) - MIN(training!$D$3:$D$4001))</f>
        <v>0.14141414141414141</v>
      </c>
      <c r="E1085">
        <f t="shared" si="32"/>
        <v>0</v>
      </c>
      <c r="F1085">
        <f t="shared" si="33"/>
        <v>1</v>
      </c>
      <c r="G1085">
        <v>1</v>
      </c>
      <c r="H1085">
        <v>2</v>
      </c>
      <c r="I1085">
        <f>(training!I1085 - MIN(training!I$3:I$4001)) / (MAX(training!I$3:I$4001) - MIN(training!I$3:I$4001))</f>
        <v>0.20370370370370369</v>
      </c>
      <c r="J1085">
        <v>2</v>
      </c>
      <c r="K1085">
        <v>2</v>
      </c>
      <c r="L1085">
        <v>2</v>
      </c>
      <c r="M1085">
        <v>0</v>
      </c>
      <c r="N1085">
        <v>0</v>
      </c>
      <c r="O1085">
        <v>2</v>
      </c>
      <c r="P1085">
        <f>(training!P1085 - MIN(training!P$3:P$4001)) / (MAX(training!P$3:P$4001) - MIN(training!P$3:P$4001))</f>
        <v>0.13810033129123903</v>
      </c>
      <c r="Q1085">
        <f>(training!Q1085 - MIN(training!Q$3:Q$4001)) / (MAX(training!Q$3:Q$4001) - MIN(training!Q$3:Q$4001))</f>
        <v>0.14681525031354256</v>
      </c>
      <c r="R1085">
        <f>(training!R1085 - MIN(training!R$3:R$4001)) / (MAX(training!R$3:R$4001) - MIN(training!R$3:R$4001))</f>
        <v>0.23213422877547893</v>
      </c>
      <c r="S1085">
        <f>(training!S1085 - MIN(training!S$3:S$4001)) / (MAX(training!S$3:S$4001) - MIN(training!S$3:S$4001))</f>
        <v>0.15327172491081928</v>
      </c>
      <c r="T1085">
        <f>(training!T1085 - MIN(training!T$3:T$4001)) / (MAX(training!T$3:T$4001) - MIN(training!T$3:T$4001))</f>
        <v>0.16732286348803671</v>
      </c>
      <c r="U1085">
        <f>(training!U1085 - MIN(training!U$3:U$4001)) / (MAX(training!U$3:U$4001) - MIN(training!U$3:U$4001))</f>
        <v>0.3642004292739307</v>
      </c>
      <c r="V1085">
        <f>(training!V1085 - MIN(training!V$3:V$4001)) / (MAX(training!V$3:V$4001) - MIN(training!V$3:V$4001))</f>
        <v>0.02</v>
      </c>
      <c r="W1085">
        <f>(training!W1085 - MIN(training!W$3:W$4001)) / (MAX(training!W$3:W$4001) - MIN(training!W$3:W$4001))</f>
        <v>8.7091071133083859E-3</v>
      </c>
      <c r="X1085">
        <f>(training!X1085 - MIN(training!X$3:X$4001)) / (MAX(training!X$3:X$4001) - MIN(training!X$3:X$4001))</f>
        <v>5.13369938842016E-3</v>
      </c>
      <c r="Y1085">
        <f>(training!Y1085 - MIN(training!Y$3:Y$4001)) / (MAX(training!Y$3:Y$4001) - MIN(training!Y$3:Y$4001))</f>
        <v>4.7804878048780489E-2</v>
      </c>
      <c r="Z1085">
        <f>(training!Z1085 - MIN(training!Z$3:Z$4001)) / (MAX(training!Z$3:Z$4001) - MIN(training!Z$3:Z$4001))</f>
        <v>1.5361445783132531E-2</v>
      </c>
      <c r="AA1085">
        <f>(training!AA1085 - MIN(training!AA$3:AA$4001)) / (MAX(training!AA$3:AA$4001) - MIN(training!AA$3:AA$4001))</f>
        <v>9.4577672859612692E-3</v>
      </c>
      <c r="AB1085">
        <v>1</v>
      </c>
    </row>
    <row r="1086" spans="1:28" x14ac:dyDescent="0.35">
      <c r="A1086">
        <v>4885</v>
      </c>
      <c r="B1086">
        <v>1</v>
      </c>
      <c r="C1086">
        <v>1</v>
      </c>
      <c r="D1086">
        <f>(training!D1086 - MIN(training!$D$3:$D$4001)) / (MAX(training!$D$3:$D$4001) - MIN(training!$D$3:$D$4001))</f>
        <v>6.0606060606060608E-2</v>
      </c>
      <c r="E1086">
        <f t="shared" si="32"/>
        <v>1</v>
      </c>
      <c r="F1086">
        <f t="shared" si="33"/>
        <v>0</v>
      </c>
      <c r="G1086">
        <v>2</v>
      </c>
      <c r="H1086">
        <v>2</v>
      </c>
      <c r="I1086">
        <f>(training!I1086 - MIN(training!I$3:I$4001)) / (MAX(training!I$3:I$4001) - MIN(training!I$3:I$4001))</f>
        <v>0.16666666666666666</v>
      </c>
      <c r="J1086">
        <v>0</v>
      </c>
      <c r="K1086">
        <v>0</v>
      </c>
      <c r="L1086">
        <v>2</v>
      </c>
      <c r="M1086">
        <v>2</v>
      </c>
      <c r="N1086">
        <v>2</v>
      </c>
      <c r="O1086">
        <v>2</v>
      </c>
      <c r="P1086">
        <f>(training!P1086 - MIN(training!P$3:P$4001)) / (MAX(training!P$3:P$4001) - MIN(training!P$3:P$4001))</f>
        <v>3.259995689025505E-2</v>
      </c>
      <c r="Q1086">
        <f>(training!Q1086 - MIN(training!Q$3:Q$4001)) / (MAX(training!Q$3:Q$4001) - MIN(training!Q$3:Q$4001))</f>
        <v>4.4554273845345445E-2</v>
      </c>
      <c r="R1086">
        <f>(training!R1086 - MIN(training!R$3:R$4001)) / (MAX(training!R$3:R$4001) - MIN(training!R$3:R$4001))</f>
        <v>5.8272205208671803E-2</v>
      </c>
      <c r="S1086">
        <f>(training!S1086 - MIN(training!S$3:S$4001)) / (MAX(training!S$3:S$4001) - MIN(training!S$3:S$4001))</f>
        <v>4.0999971320977824E-2</v>
      </c>
      <c r="T1086">
        <f>(training!T1086 - MIN(training!T$3:T$4001)) / (MAX(training!T$3:T$4001) - MIN(training!T$3:T$4001))</f>
        <v>5.3319393075501355E-2</v>
      </c>
      <c r="U1086">
        <f>(training!U1086 - MIN(training!U$3:U$4001)) / (MAX(training!U$3:U$4001) - MIN(training!U$3:U$4001))</f>
        <v>0.27796293919695192</v>
      </c>
      <c r="V1086">
        <f>(training!V1086 - MIN(training!V$3:V$4001)) / (MAX(training!V$3:V$4001) - MIN(training!V$3:V$4001))</f>
        <v>0.01</v>
      </c>
      <c r="W1086">
        <f>(training!W1086 - MIN(training!W$3:W$4001)) / (MAX(training!W$3:W$4001) - MIN(training!W$3:W$4001))</f>
        <v>0</v>
      </c>
      <c r="X1086">
        <f>(training!X1086 - MIN(training!X$3:X$4001)) / (MAX(training!X$3:X$4001) - MIN(training!X$3:X$4001))</f>
        <v>3.2364626579170575E-3</v>
      </c>
      <c r="Y1086">
        <f>(training!Y1086 - MIN(training!Y$3:Y$4001)) / (MAX(training!Y$3:Y$4001) - MIN(training!Y$3:Y$4001))</f>
        <v>4.5951219512195118E-3</v>
      </c>
      <c r="Z1086">
        <f>(training!Z1086 - MIN(training!Z$3:Z$4001)) / (MAX(training!Z$3:Z$4001) - MIN(training!Z$3:Z$4001))</f>
        <v>0</v>
      </c>
      <c r="AA1086">
        <f>(training!AA1086 - MIN(training!AA$3:AA$4001)) / (MAX(training!AA$3:AA$4001) - MIN(training!AA$3:AA$4001))</f>
        <v>1.8915534571922537E-3</v>
      </c>
      <c r="AB1086">
        <v>1</v>
      </c>
    </row>
    <row r="1087" spans="1:28" x14ac:dyDescent="0.35">
      <c r="A1087">
        <v>4894</v>
      </c>
      <c r="B1087">
        <v>2</v>
      </c>
      <c r="C1087">
        <v>1</v>
      </c>
      <c r="D1087">
        <f>(training!D1087 - MIN(training!$D$3:$D$4001)) / (MAX(training!$D$3:$D$4001) - MIN(training!$D$3:$D$4001))</f>
        <v>0.15151515151515152</v>
      </c>
      <c r="E1087">
        <f t="shared" si="32"/>
        <v>0</v>
      </c>
      <c r="F1087">
        <f t="shared" si="33"/>
        <v>1</v>
      </c>
      <c r="G1087">
        <v>2</v>
      </c>
      <c r="H1087">
        <v>2</v>
      </c>
      <c r="I1087">
        <f>(training!I1087 - MIN(training!I$3:I$4001)) / (MAX(training!I$3:I$4001) - MIN(training!I$3:I$4001))</f>
        <v>0.12962962962962962</v>
      </c>
      <c r="J1087">
        <v>3</v>
      </c>
      <c r="K1087">
        <v>2</v>
      </c>
      <c r="L1087">
        <v>2</v>
      </c>
      <c r="M1087">
        <v>2</v>
      </c>
      <c r="N1087">
        <v>2</v>
      </c>
      <c r="O1087">
        <v>2</v>
      </c>
      <c r="P1087">
        <f>(training!P1087 - MIN(training!P$3:P$4001)) / (MAX(training!P$3:P$4001) - MIN(training!P$3:P$4001))</f>
        <v>0.12790416152056855</v>
      </c>
      <c r="Q1087">
        <f>(training!Q1087 - MIN(training!Q$3:Q$4001)) / (MAX(training!Q$3:Q$4001) - MIN(training!Q$3:Q$4001))</f>
        <v>0.13120008724662538</v>
      </c>
      <c r="R1087">
        <f>(training!R1087 - MIN(training!R$3:R$4001)) / (MAX(training!R$3:R$4001) - MIN(training!R$3:R$4001))</f>
        <v>0.21701732912886321</v>
      </c>
      <c r="S1087">
        <f>(training!S1087 - MIN(training!S$3:S$4001)) / (MAX(training!S$3:S$4001) - MIN(training!S$3:S$4001))</f>
        <v>0.14399406123633057</v>
      </c>
      <c r="T1087">
        <f>(training!T1087 - MIN(training!T$3:T$4001)) / (MAX(training!T$3:T$4001) - MIN(training!T$3:T$4001))</f>
        <v>0.15351865922348995</v>
      </c>
      <c r="U1087">
        <f>(training!U1087 - MIN(training!U$3:U$4001)) / (MAX(training!U$3:U$4001) - MIN(training!U$3:U$4001))</f>
        <v>0.35035161884532534</v>
      </c>
      <c r="V1087">
        <f>(training!V1087 - MIN(training!V$3:V$4001)) / (MAX(training!V$3:V$4001) - MIN(training!V$3:V$4001))</f>
        <v>0</v>
      </c>
      <c r="W1087">
        <f>(training!W1087 - MIN(training!W$3:W$4001)) / (MAX(training!W$3:W$4001) - MIN(training!W$3:W$4001))</f>
        <v>2.7869142762586837E-2</v>
      </c>
      <c r="X1087">
        <f>(training!X1087 - MIN(training!X$3:X$4001)) / (MAX(training!X$3:X$4001) - MIN(training!X$3:X$4001))</f>
        <v>5.580108030891478E-3</v>
      </c>
      <c r="Y1087">
        <f>(training!Y1087 - MIN(training!Y$3:Y$4001)) / (MAX(training!Y$3:Y$4001) - MIN(training!Y$3:Y$4001))</f>
        <v>2.3414634146341463E-2</v>
      </c>
      <c r="Z1087">
        <f>(training!Z1087 - MIN(training!Z$3:Z$4001)) / (MAX(training!Z$3:Z$4001) - MIN(training!Z$3:Z$4001))</f>
        <v>0</v>
      </c>
      <c r="AA1087">
        <f>(training!AA1087 - MIN(training!AA$3:AA$4001)) / (MAX(training!AA$3:AA$4001) - MIN(training!AA$3:AA$4001))</f>
        <v>7.3770584830497891E-3</v>
      </c>
      <c r="AB1087">
        <v>1</v>
      </c>
    </row>
    <row r="1088" spans="1:28" x14ac:dyDescent="0.35">
      <c r="A1088">
        <v>4899</v>
      </c>
      <c r="B1088">
        <v>2</v>
      </c>
      <c r="C1088">
        <v>1</v>
      </c>
      <c r="D1088">
        <f>(training!D1088 - MIN(training!$D$3:$D$4001)) / (MAX(training!$D$3:$D$4001) - MIN(training!$D$3:$D$4001))</f>
        <v>0.35353535353535354</v>
      </c>
      <c r="E1088">
        <f t="shared" si="32"/>
        <v>0</v>
      </c>
      <c r="F1088">
        <f t="shared" si="33"/>
        <v>1</v>
      </c>
      <c r="G1088">
        <v>1</v>
      </c>
      <c r="H1088">
        <v>2</v>
      </c>
      <c r="I1088">
        <f>(training!I1088 - MIN(training!I$3:I$4001)) / (MAX(training!I$3:I$4001) - MIN(training!I$3:I$4001))</f>
        <v>0.14814814814814814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f>(training!P1088 - MIN(training!P$3:P$4001)) / (MAX(training!P$3:P$4001) - MIN(training!P$3:P$4001))</f>
        <v>4.088172708671086E-2</v>
      </c>
      <c r="Q1088">
        <f>(training!Q1088 - MIN(training!Q$3:Q$4001)) / (MAX(training!Q$3:Q$4001) - MIN(training!Q$3:Q$4001))</f>
        <v>5.1159239962920183E-2</v>
      </c>
      <c r="R1088">
        <f>(training!R1088 - MIN(training!R$3:R$4001)) / (MAX(training!R$3:R$4001) - MIN(training!R$3:R$4001))</f>
        <v>6.9766032348380649E-2</v>
      </c>
      <c r="S1088">
        <f>(training!S1088 - MIN(training!S$3:S$4001)) / (MAX(training!S$3:S$4001) - MIN(training!S$3:S$4001))</f>
        <v>4.5149605222229328E-2</v>
      </c>
      <c r="T1088">
        <f>(training!T1088 - MIN(training!T$3:T$4001)) / (MAX(training!T$3:T$4001) - MIN(training!T$3:T$4001))</f>
        <v>5.9372730260197217E-2</v>
      </c>
      <c r="U1088">
        <f>(training!U1088 - MIN(training!U$3:U$4001)) / (MAX(training!U$3:U$4001) - MIN(training!U$3:U$4001))</f>
        <v>0.28296575568273075</v>
      </c>
      <c r="V1088">
        <f>(training!V1088 - MIN(training!V$3:V$4001)) / (MAX(training!V$3:V$4001) - MIN(training!V$3:V$4001))</f>
        <v>6.6666666666666671E-3</v>
      </c>
      <c r="W1088">
        <f>(training!W1088 - MIN(training!W$3:W$4001)) / (MAX(training!W$3:W$4001) - MIN(training!W$3:W$4001))</f>
        <v>3.74201302301817E-3</v>
      </c>
      <c r="X1088">
        <f>(training!X1088 - MIN(training!X$3:X$4001)) / (MAX(training!X$3:X$4001) - MIN(training!X$3:X$4001))</f>
        <v>1.1160216061782955E-3</v>
      </c>
      <c r="Y1088">
        <f>(training!Y1088 - MIN(training!Y$3:Y$4001)) / (MAX(training!Y$3:Y$4001) - MIN(training!Y$3:Y$4001))</f>
        <v>1.9512195121951219E-2</v>
      </c>
      <c r="Z1088">
        <f>(training!Z1088 - MIN(training!Z$3:Z$4001)) / (MAX(training!Z$3:Z$4001) - MIN(training!Z$3:Z$4001))</f>
        <v>6.024096385542169E-3</v>
      </c>
      <c r="AA1088">
        <f>(training!AA1088 - MIN(training!AA$3:AA$4001)) / (MAX(training!AA$3:AA$4001) - MIN(training!AA$3:AA$4001))</f>
        <v>1.8915534571922537E-3</v>
      </c>
      <c r="AB1088">
        <v>1</v>
      </c>
    </row>
    <row r="1089" spans="1:28" x14ac:dyDescent="0.35">
      <c r="A1089">
        <v>4901</v>
      </c>
      <c r="B1089">
        <v>2</v>
      </c>
      <c r="C1089">
        <v>1</v>
      </c>
      <c r="D1089">
        <f>(training!D1089 - MIN(training!$D$3:$D$4001)) / (MAX(training!$D$3:$D$4001) - MIN(training!$D$3:$D$4001))</f>
        <v>0.31313131313131315</v>
      </c>
      <c r="E1089">
        <f t="shared" si="32"/>
        <v>0</v>
      </c>
      <c r="F1089">
        <f t="shared" si="33"/>
        <v>1</v>
      </c>
      <c r="G1089">
        <v>1</v>
      </c>
      <c r="H1089">
        <v>2</v>
      </c>
      <c r="I1089">
        <f>(training!I1089 - MIN(training!I$3:I$4001)) / (MAX(training!I$3:I$4001) - MIN(training!I$3:I$4001))</f>
        <v>0.12962962962962962</v>
      </c>
      <c r="J1089">
        <v>1</v>
      </c>
      <c r="K1089">
        <v>-2</v>
      </c>
      <c r="L1089">
        <v>-1</v>
      </c>
      <c r="M1089">
        <v>-1</v>
      </c>
      <c r="N1089">
        <v>-1</v>
      </c>
      <c r="O1089">
        <v>-1</v>
      </c>
      <c r="P1089">
        <f>(training!P1089 - MIN(training!P$3:P$4001)) / (MAX(training!P$3:P$4001) - MIN(training!P$3:P$4001))</f>
        <v>1.4696132483805753E-2</v>
      </c>
      <c r="Q1089">
        <f>(training!Q1089 - MIN(training!Q$3:Q$4001)) / (MAX(training!Q$3:Q$4001) - MIN(training!Q$3:Q$4001))</f>
        <v>2.4492507200325191E-2</v>
      </c>
      <c r="R1089">
        <f>(training!R1089 - MIN(training!R$3:R$4001)) / (MAX(training!R$3:R$4001) - MIN(training!R$3:R$4001))</f>
        <v>2.7274058834522222E-2</v>
      </c>
      <c r="S1089">
        <f>(training!S1089 - MIN(training!S$3:S$4001)) / (MAX(training!S$3:S$4001) - MIN(training!S$3:S$4001))</f>
        <v>1.6545589717908725E-2</v>
      </c>
      <c r="T1089">
        <f>(training!T1089 - MIN(training!T$3:T$4001)) / (MAX(training!T$3:T$4001) - MIN(training!T$3:T$4001))</f>
        <v>3.0282384412028809E-2</v>
      </c>
      <c r="U1089">
        <f>(training!U1089 - MIN(training!U$3:U$4001)) / (MAX(training!U$3:U$4001) - MIN(training!U$3:U$4001))</f>
        <v>0.26554119946175536</v>
      </c>
      <c r="V1089">
        <f>(training!V1089 - MIN(training!V$3:V$4001)) / (MAX(training!V$3:V$4001) - MIN(training!V$3:V$4001))</f>
        <v>0</v>
      </c>
      <c r="W1089">
        <f>(training!W1089 - MIN(training!W$3:W$4001)) / (MAX(training!W$3:W$4001) - MIN(training!W$3:W$4001))</f>
        <v>3.4836428453233546E-3</v>
      </c>
      <c r="X1089">
        <f>(training!X1089 - MIN(training!X$3:X$4001)) / (MAX(training!X$3:X$4001) - MIN(training!X$3:X$4001))</f>
        <v>0</v>
      </c>
      <c r="Y1089">
        <f>(training!Y1089 - MIN(training!Y$3:Y$4001)) / (MAX(training!Y$3:Y$4001) - MIN(training!Y$3:Y$4001))</f>
        <v>2.9268292682926829E-3</v>
      </c>
      <c r="Z1089">
        <f>(training!Z1089 - MIN(training!Z$3:Z$4001)) / (MAX(training!Z$3:Z$4001) - MIN(training!Z$3:Z$4001))</f>
        <v>1.7882530120481927E-2</v>
      </c>
      <c r="AA1089">
        <f>(training!AA1089 - MIN(training!AA$3:AA$4001)) / (MAX(training!AA$3:AA$4001) - MIN(training!AA$3:AA$4001))</f>
        <v>8.8903012488035927E-4</v>
      </c>
      <c r="AB1089">
        <v>1</v>
      </c>
    </row>
    <row r="1090" spans="1:28" x14ac:dyDescent="0.35">
      <c r="A1090">
        <v>4903</v>
      </c>
      <c r="B1090">
        <v>2</v>
      </c>
      <c r="C1090">
        <v>1</v>
      </c>
      <c r="D1090">
        <f>(training!D1090 - MIN(training!$D$3:$D$4001)) / (MAX(training!$D$3:$D$4001) - MIN(training!$D$3:$D$4001))</f>
        <v>0.17171717171717171</v>
      </c>
      <c r="E1090">
        <f t="shared" si="32"/>
        <v>0</v>
      </c>
      <c r="F1090">
        <f t="shared" si="33"/>
        <v>1</v>
      </c>
      <c r="G1090">
        <v>2</v>
      </c>
      <c r="H1090">
        <v>1</v>
      </c>
      <c r="I1090">
        <f>(training!I1090 - MIN(training!I$3:I$4001)) / (MAX(training!I$3:I$4001) - MIN(training!I$3:I$4001))</f>
        <v>0.1111111111111111</v>
      </c>
      <c r="J1090">
        <v>2</v>
      </c>
      <c r="K1090">
        <v>2</v>
      </c>
      <c r="L1090">
        <v>0</v>
      </c>
      <c r="M1090">
        <v>0</v>
      </c>
      <c r="N1090">
        <v>0</v>
      </c>
      <c r="O1090">
        <v>0</v>
      </c>
      <c r="P1090">
        <f>(training!P1090 - MIN(training!P$3:P$4001)) / (MAX(training!P$3:P$4001) - MIN(training!P$3:P$4001))</f>
        <v>0.20562020314701138</v>
      </c>
      <c r="Q1090">
        <f>(training!Q1090 - MIN(training!Q$3:Q$4001)) / (MAX(training!Q$3:Q$4001) - MIN(training!Q$3:Q$4001))</f>
        <v>0.19082423275020199</v>
      </c>
      <c r="R1090">
        <f>(training!R1090 - MIN(training!R$3:R$4001)) / (MAX(training!R$3:R$4001) - MIN(training!R$3:R$4001))</f>
        <v>0.23718161324374423</v>
      </c>
      <c r="S1090">
        <f>(training!S1090 - MIN(training!S$3:S$4001)) / (MAX(training!S$3:S$4001) - MIN(training!S$3:S$4001))</f>
        <v>0.1481194282726625</v>
      </c>
      <c r="T1090">
        <f>(training!T1090 - MIN(training!T$3:T$4001)) / (MAX(training!T$3:T$4001) - MIN(training!T$3:T$4001))</f>
        <v>0.15264163699652331</v>
      </c>
      <c r="U1090">
        <f>(training!U1090 - MIN(training!U$3:U$4001)) / (MAX(training!U$3:U$4001) - MIN(training!U$3:U$4001))</f>
        <v>0.34512671112077692</v>
      </c>
      <c r="V1090">
        <f>(training!V1090 - MIN(training!V$3:V$4001)) / (MAX(training!V$3:V$4001) - MIN(training!V$3:V$4001))</f>
        <v>0</v>
      </c>
      <c r="W1090">
        <f>(training!W1090 - MIN(training!W$3:W$4001)) / (MAX(training!W$3:W$4001) - MIN(training!W$3:W$4001))</f>
        <v>1.7418214226616772E-2</v>
      </c>
      <c r="X1090">
        <f>(training!X1090 - MIN(training!X$3:X$4001)) / (MAX(training!X$3:X$4001) - MIN(training!X$3:X$4001))</f>
        <v>4.0879871434310973E-3</v>
      </c>
      <c r="Y1090">
        <f>(training!Y1090 - MIN(training!Y$3:Y$4001)) / (MAX(training!Y$3:Y$4001) - MIN(training!Y$3:Y$4001))</f>
        <v>1.8048780487804877E-2</v>
      </c>
      <c r="Z1090">
        <f>(training!Z1090 - MIN(training!Z$3:Z$4001)) / (MAX(training!Z$3:Z$4001) - MIN(training!Z$3:Z$4001))</f>
        <v>1.0240963855421687E-2</v>
      </c>
      <c r="AA1090">
        <f>(training!AA1090 - MIN(training!AA$3:AA$4001)) / (MAX(training!AA$3:AA$4001) - MIN(training!AA$3:AA$4001))</f>
        <v>5.2414946298797354E-3</v>
      </c>
      <c r="AB1090">
        <v>1</v>
      </c>
    </row>
    <row r="1091" spans="1:28" x14ac:dyDescent="0.35">
      <c r="A1091">
        <v>4910</v>
      </c>
      <c r="B1091">
        <v>1</v>
      </c>
      <c r="C1091">
        <v>1</v>
      </c>
      <c r="D1091">
        <f>(training!D1091 - MIN(training!$D$3:$D$4001)) / (MAX(training!$D$3:$D$4001) - MIN(training!$D$3:$D$4001))</f>
        <v>2.0202020202020204E-2</v>
      </c>
      <c r="E1091">
        <f t="shared" si="32"/>
        <v>1</v>
      </c>
      <c r="F1091">
        <f t="shared" si="33"/>
        <v>0</v>
      </c>
      <c r="G1091">
        <v>2</v>
      </c>
      <c r="H1091">
        <v>2</v>
      </c>
      <c r="I1091">
        <f>(training!I1091 - MIN(training!I$3:I$4001)) / (MAX(training!I$3:I$4001) - MIN(training!I$3:I$4001))</f>
        <v>0.16666666666666666</v>
      </c>
      <c r="J1091">
        <v>2</v>
      </c>
      <c r="K1091">
        <v>0</v>
      </c>
      <c r="L1091">
        <v>0</v>
      </c>
      <c r="M1091">
        <v>0</v>
      </c>
      <c r="N1091">
        <v>2</v>
      </c>
      <c r="O1091">
        <v>2</v>
      </c>
      <c r="P1091">
        <f>(training!P1091 - MIN(training!P$3:P$4001)) / (MAX(training!P$3:P$4001) - MIN(training!P$3:P$4001))</f>
        <v>3.6481877051416034E-2</v>
      </c>
      <c r="Q1091">
        <f>(training!Q1091 - MIN(training!Q$3:Q$4001)) / (MAX(training!Q$3:Q$4001) - MIN(training!Q$3:Q$4001))</f>
        <v>4.4742647241073331E-2</v>
      </c>
      <c r="R1091">
        <f>(training!R1091 - MIN(training!R$3:R$4001)) / (MAX(training!R$3:R$4001) - MIN(training!R$3:R$4001))</f>
        <v>5.9152719577218418E-2</v>
      </c>
      <c r="S1091">
        <f>(training!S1091 - MIN(training!S$3:S$4001)) / (MAX(training!S$3:S$4001) - MIN(training!S$3:S$4001))</f>
        <v>3.8086844491311361E-2</v>
      </c>
      <c r="T1091">
        <f>(training!T1091 - MIN(training!T$3:T$4001)) / (MAX(training!T$3:T$4001) - MIN(training!T$3:T$4001))</f>
        <v>4.7893995432786399E-2</v>
      </c>
      <c r="U1091">
        <f>(training!U1091 - MIN(training!U$3:U$4001)) / (MAX(training!U$3:U$4001) - MIN(training!U$3:U$4001))</f>
        <v>0.28036521328827979</v>
      </c>
      <c r="V1091">
        <f>(training!V1091 - MIN(training!V$3:V$4001)) / (MAX(training!V$3:V$4001) - MIN(training!V$3:V$4001))</f>
        <v>4.6666666666666671E-3</v>
      </c>
      <c r="W1091">
        <f>(training!W1091 - MIN(training!W$3:W$4001)) / (MAX(training!W$3:W$4001) - MIN(training!W$3:W$4001))</f>
        <v>4.9351606975414188E-3</v>
      </c>
      <c r="X1091">
        <f>(training!X1091 - MIN(training!X$3:X$4001)) / (MAX(training!X$3:X$4001) - MIN(training!X$3:X$4001))</f>
        <v>1.8738002767733583E-3</v>
      </c>
      <c r="Y1091">
        <f>(training!Y1091 - MIN(training!Y$3:Y$4001)) / (MAX(training!Y$3:Y$4001) - MIN(training!Y$3:Y$4001))</f>
        <v>0</v>
      </c>
      <c r="Z1091">
        <f>(training!Z1091 - MIN(training!Z$3:Z$4001)) / (MAX(training!Z$3:Z$4001) - MIN(training!Z$3:Z$4001))</f>
        <v>3.0120481927710843E-2</v>
      </c>
      <c r="AA1091">
        <f>(training!AA1091 - MIN(training!AA$3:AA$4001)) / (MAX(training!AA$3:AA$4001) - MIN(training!AA$3:AA$4001))</f>
        <v>0</v>
      </c>
      <c r="AB1091">
        <v>1</v>
      </c>
    </row>
    <row r="1092" spans="1:28" x14ac:dyDescent="0.35">
      <c r="A1092">
        <v>4918</v>
      </c>
      <c r="B1092">
        <v>2</v>
      </c>
      <c r="C1092">
        <v>1</v>
      </c>
      <c r="D1092">
        <f>(training!D1092 - MIN(training!$D$3:$D$4001)) / (MAX(training!$D$3:$D$4001) - MIN(training!$D$3:$D$4001))</f>
        <v>0.15151515151515152</v>
      </c>
      <c r="E1092">
        <f t="shared" ref="E1092:E1155" si="34">IF(B1092=1,1,0)</f>
        <v>0</v>
      </c>
      <c r="F1092">
        <f t="shared" ref="F1092:F1155" si="35">IF(B1092=2,1,0)</f>
        <v>1</v>
      </c>
      <c r="G1092">
        <v>2</v>
      </c>
      <c r="H1092">
        <v>1</v>
      </c>
      <c r="I1092">
        <f>(training!I1092 - MIN(training!I$3:I$4001)) / (MAX(training!I$3:I$4001) - MIN(training!I$3:I$4001))</f>
        <v>0.25925925925925924</v>
      </c>
      <c r="J1092">
        <v>2</v>
      </c>
      <c r="K1092">
        <v>2</v>
      </c>
      <c r="L1092">
        <v>2</v>
      </c>
      <c r="M1092">
        <v>2</v>
      </c>
      <c r="N1092">
        <v>2</v>
      </c>
      <c r="O1092">
        <v>2</v>
      </c>
      <c r="P1092">
        <f>(training!P1092 - MIN(training!P$3:P$4001)) / (MAX(training!P$3:P$4001) - MIN(training!P$3:P$4001))</f>
        <v>0.14862646427560816</v>
      </c>
      <c r="Q1092">
        <f>(training!Q1092 - MIN(training!Q$3:Q$4001)) / (MAX(training!Q$3:Q$4001) - MIN(training!Q$3:Q$4001))</f>
        <v>0.15717479563965162</v>
      </c>
      <c r="R1092">
        <f>(training!R1092 - MIN(training!R$3:R$4001)) / (MAX(training!R$3:R$4001) - MIN(training!R$3:R$4001))</f>
        <v>0.25278338504741815</v>
      </c>
      <c r="S1092">
        <f>(training!S1092 - MIN(training!S$3:S$4001)) / (MAX(training!S$3:S$4001) - MIN(training!S$3:S$4001))</f>
        <v>0.16713251693716868</v>
      </c>
      <c r="T1092">
        <f>(training!T1092 - MIN(training!T$3:T$4001)) / (MAX(training!T$3:T$4001) - MIN(training!T$3:T$4001))</f>
        <v>0.17557922189918221</v>
      </c>
      <c r="U1092">
        <f>(training!U1092 - MIN(training!U$3:U$4001)) / (MAX(training!U$3:U$4001) - MIN(training!U$3:U$4001))</f>
        <v>0.37008085196965729</v>
      </c>
      <c r="V1092">
        <f>(training!V1092 - MIN(training!V$3:V$4001)) / (MAX(training!V$3:V$4001) - MIN(training!V$3:V$4001))</f>
        <v>2.1000000000000001E-2</v>
      </c>
      <c r="W1092">
        <f>(training!W1092 - MIN(training!W$3:W$4001)) / (MAX(training!W$3:W$4001) - MIN(training!W$3:W$4001))</f>
        <v>1.4515178522180644E-2</v>
      </c>
      <c r="X1092">
        <f>(training!X1092 - MIN(training!X$3:X$4001)) / (MAX(training!X$3:X$4001) - MIN(training!X$3:X$4001))</f>
        <v>5.6917101915093075E-3</v>
      </c>
      <c r="Y1092">
        <f>(training!Y1092 - MIN(training!Y$3:Y$4001)) / (MAX(training!Y$3:Y$4001) - MIN(training!Y$3:Y$4001))</f>
        <v>2.561951219512195E-2</v>
      </c>
      <c r="Z1092">
        <f>(training!Z1092 - MIN(training!Z$3:Z$4001)) / (MAX(training!Z$3:Z$4001) - MIN(training!Z$3:Z$4001))</f>
        <v>1.5060240963855422E-2</v>
      </c>
      <c r="AA1092">
        <f>(training!AA1092 - MIN(training!AA$3:AA$4001)) / (MAX(training!AA$3:AA$4001) - MIN(training!AA$3:AA$4001))</f>
        <v>1.1349320743153523E-2</v>
      </c>
      <c r="AB1092">
        <v>1</v>
      </c>
    </row>
    <row r="1093" spans="1:28" x14ac:dyDescent="0.35">
      <c r="A1093">
        <v>4925</v>
      </c>
      <c r="B1093">
        <v>1</v>
      </c>
      <c r="C1093">
        <v>1</v>
      </c>
      <c r="D1093">
        <f>(training!D1093 - MIN(training!$D$3:$D$4001)) / (MAX(training!$D$3:$D$4001) - MIN(training!$D$3:$D$4001))</f>
        <v>0.36363636363636365</v>
      </c>
      <c r="E1093">
        <f t="shared" si="34"/>
        <v>1</v>
      </c>
      <c r="F1093">
        <f t="shared" si="35"/>
        <v>0</v>
      </c>
      <c r="G1093">
        <v>2</v>
      </c>
      <c r="H1093">
        <v>1</v>
      </c>
      <c r="I1093">
        <f>(training!I1093 - MIN(training!I$3:I$4001)) / (MAX(training!I$3:I$4001) - MIN(training!I$3:I$4001))</f>
        <v>0.31481481481481483</v>
      </c>
      <c r="J1093">
        <v>2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f>(training!P1093 - MIN(training!P$3:P$4001)) / (MAX(training!P$3:P$4001) - MIN(training!P$3:P$4001))</f>
        <v>0.39881621866243333</v>
      </c>
      <c r="Q1093">
        <f>(training!Q1093 - MIN(training!Q$3:Q$4001)) / (MAX(training!Q$3:Q$4001) - MIN(training!Q$3:Q$4001))</f>
        <v>0.39885389660283455</v>
      </c>
      <c r="R1093">
        <f>(training!R1093 - MIN(training!R$3:R$4001)) / (MAX(training!R$3:R$4001) - MIN(training!R$3:R$4001))</f>
        <v>0.62312806517489916</v>
      </c>
      <c r="S1093">
        <f>(training!S1093 - MIN(training!S$3:S$4001)) / (MAX(training!S$3:S$4001) - MIN(training!S$3:S$4001))</f>
        <v>0.36481922288674212</v>
      </c>
      <c r="T1093">
        <f>(training!T1093 - MIN(training!T$3:T$4001)) / (MAX(training!T$3:T$4001) - MIN(training!T$3:T$4001))</f>
        <v>0.36721381132091269</v>
      </c>
      <c r="U1093">
        <f>(training!U1093 - MIN(training!U$3:U$4001)) / (MAX(training!U$3:U$4001) - MIN(training!U$3:U$4001))</f>
        <v>0.50627426961568989</v>
      </c>
      <c r="V1093">
        <f>(training!V1093 - MIN(training!V$3:V$4001)) / (MAX(training!V$3:V$4001) - MIN(training!V$3:V$4001))</f>
        <v>5.3333333333333337E-2</v>
      </c>
      <c r="W1093">
        <f>(training!W1093 - MIN(training!W$3:W$4001)) / (MAX(training!W$3:W$4001) - MIN(training!W$3:W$4001))</f>
        <v>3.8369422905532316E-2</v>
      </c>
      <c r="X1093">
        <f>(training!X1093 - MIN(training!X$3:X$4001)) / (MAX(training!X$3:X$4001) - MIN(training!X$3:X$4001))</f>
        <v>1.3392259274139548E-2</v>
      </c>
      <c r="Y1093">
        <f>(training!Y1093 - MIN(training!Y$3:Y$4001)) / (MAX(training!Y$3:Y$4001) - MIN(training!Y$3:Y$4001))</f>
        <v>5.8536585365853662E-2</v>
      </c>
      <c r="Z1093">
        <f>(training!Z1093 - MIN(training!Z$3:Z$4001)) / (MAX(training!Z$3:Z$4001) - MIN(training!Z$3:Z$4001))</f>
        <v>3.614457831325301E-2</v>
      </c>
      <c r="AA1093">
        <f>(training!AA1093 - MIN(training!AA$3:AA$4001)) / (MAX(training!AA$3:AA$4001) - MIN(training!AA$3:AA$4001))</f>
        <v>2.8373301857883806E-2</v>
      </c>
      <c r="AB1093">
        <v>1</v>
      </c>
    </row>
    <row r="1094" spans="1:28" x14ac:dyDescent="0.35">
      <c r="A1094">
        <v>4928</v>
      </c>
      <c r="B1094">
        <v>2</v>
      </c>
      <c r="C1094">
        <v>1</v>
      </c>
      <c r="D1094">
        <f>(training!D1094 - MIN(training!$D$3:$D$4001)) / (MAX(training!$D$3:$D$4001) - MIN(training!$D$3:$D$4001))</f>
        <v>0.20202020202020202</v>
      </c>
      <c r="E1094">
        <f t="shared" si="34"/>
        <v>0</v>
      </c>
      <c r="F1094">
        <f t="shared" si="35"/>
        <v>1</v>
      </c>
      <c r="G1094">
        <v>2</v>
      </c>
      <c r="H1094">
        <v>2</v>
      </c>
      <c r="I1094">
        <f>(training!I1094 - MIN(training!I$3:I$4001)) / (MAX(training!I$3:I$4001) - MIN(training!I$3:I$4001))</f>
        <v>0.59259259259259256</v>
      </c>
      <c r="J1094">
        <v>-1</v>
      </c>
      <c r="K1094">
        <v>-1</v>
      </c>
      <c r="L1094">
        <v>-1</v>
      </c>
      <c r="M1094">
        <v>-1</v>
      </c>
      <c r="N1094">
        <v>-1</v>
      </c>
      <c r="O1094">
        <v>-1</v>
      </c>
      <c r="P1094">
        <f>(training!P1094 - MIN(training!P$3:P$4001)) / (MAX(training!P$3:P$4001) - MIN(training!P$3:P$4001))</f>
        <v>1.5094540079293327E-2</v>
      </c>
      <c r="Q1094">
        <f>(training!Q1094 - MIN(training!Q$3:Q$4001)) / (MAX(training!Q$3:Q$4001) - MIN(training!Q$3:Q$4001))</f>
        <v>2.4879168381029809E-2</v>
      </c>
      <c r="R1094">
        <f>(training!R1094 - MIN(training!R$3:R$4001)) / (MAX(training!R$3:R$4001) - MIN(training!R$3:R$4001))</f>
        <v>2.5910355892796114E-2</v>
      </c>
      <c r="S1094">
        <f>(training!S1094 - MIN(training!S$3:S$4001)) / (MAX(training!S$3:S$4001) - MIN(training!S$3:S$4001))</f>
        <v>1.6975775050574352E-2</v>
      </c>
      <c r="T1094">
        <f>(training!T1094 - MIN(training!T$3:T$4001)) / (MAX(training!T$3:T$4001) - MIN(training!T$3:T$4001))</f>
        <v>3.0062605572335494E-2</v>
      </c>
      <c r="U1094">
        <f>(training!U1094 - MIN(training!U$3:U$4001)) / (MAX(training!U$3:U$4001) - MIN(training!U$3:U$4001))</f>
        <v>0.26127843094461012</v>
      </c>
      <c r="V1094">
        <f>(training!V1094 - MIN(training!V$3:V$4001)) / (MAX(training!V$3:V$4001) - MIN(training!V$3:V$4001))</f>
        <v>1.2999999999999999E-3</v>
      </c>
      <c r="W1094">
        <f>(training!W1094 - MIN(training!W$3:W$4001)) / (MAX(training!W$3:W$4001) - MIN(training!W$3:W$4001))</f>
        <v>1.1321839247300902E-3</v>
      </c>
      <c r="X1094">
        <f>(training!X1094 - MIN(training!X$3:X$4001)) / (MAX(training!X$3:X$4001) - MIN(training!X$3:X$4001))</f>
        <v>4.3524842640953529E-4</v>
      </c>
      <c r="Y1094">
        <f>(training!Y1094 - MIN(training!Y$3:Y$4001)) / (MAX(training!Y$3:Y$4001) - MIN(training!Y$3:Y$4001))</f>
        <v>1.9024390243902439E-3</v>
      </c>
      <c r="Z1094">
        <f>(training!Z1094 - MIN(training!Z$3:Z$4001)) / (MAX(training!Z$3:Z$4001) - MIN(training!Z$3:Z$4001))</f>
        <v>1.174698795180723E-3</v>
      </c>
      <c r="AA1094">
        <f>(training!AA1094 - MIN(training!AA$3:AA$4001)) / (MAX(training!AA$3:AA$4001) - MIN(training!AA$3:AA$4001))</f>
        <v>7.3770584830497895E-4</v>
      </c>
      <c r="AB1094">
        <v>1</v>
      </c>
    </row>
    <row r="1095" spans="1:28" x14ac:dyDescent="0.35">
      <c r="A1095">
        <v>4932</v>
      </c>
      <c r="B1095">
        <v>2</v>
      </c>
      <c r="C1095">
        <v>1</v>
      </c>
      <c r="D1095">
        <f>(training!D1095 - MIN(training!$D$3:$D$4001)) / (MAX(training!$D$3:$D$4001) - MIN(training!$D$3:$D$4001))</f>
        <v>2.0202020202020204E-2</v>
      </c>
      <c r="E1095">
        <f t="shared" si="34"/>
        <v>0</v>
      </c>
      <c r="F1095">
        <f t="shared" si="35"/>
        <v>1</v>
      </c>
      <c r="G1095">
        <v>2</v>
      </c>
      <c r="H1095">
        <v>1</v>
      </c>
      <c r="I1095">
        <f>(training!I1095 - MIN(training!I$3:I$4001)) / (MAX(training!I$3:I$4001) - MIN(training!I$3:I$4001))</f>
        <v>0.14814814814814814</v>
      </c>
      <c r="J1095">
        <v>1</v>
      </c>
      <c r="K1095">
        <v>2</v>
      </c>
      <c r="L1095">
        <v>2</v>
      </c>
      <c r="M1095">
        <v>2</v>
      </c>
      <c r="N1095">
        <v>2</v>
      </c>
      <c r="O1095">
        <v>2</v>
      </c>
      <c r="P1095">
        <f>(training!P1095 - MIN(training!P$3:P$4001)) / (MAX(training!P$3:P$4001) - MIN(training!P$3:P$4001))</f>
        <v>3.1663188261890678E-2</v>
      </c>
      <c r="Q1095">
        <f>(training!Q1095 - MIN(training!Q$3:Q$4001)) / (MAX(training!Q$3:Q$4001) - MIN(training!Q$3:Q$4001))</f>
        <v>4.0412042017181633E-2</v>
      </c>
      <c r="R1095">
        <f>(training!R1095 - MIN(training!R$3:R$4001)) / (MAX(training!R$3:R$4001) - MIN(training!R$3:R$4001))</f>
        <v>5.5708106961450982E-2</v>
      </c>
      <c r="S1095">
        <f>(training!S1095 - MIN(training!S$3:S$4001)) / (MAX(training!S$3:S$4001) - MIN(training!S$3:S$4001))</f>
        <v>3.5853189879393683E-2</v>
      </c>
      <c r="T1095">
        <f>(training!T1095 - MIN(training!T$3:T$4001)) / (MAX(training!T$3:T$4001) - MIN(training!T$3:T$4001))</f>
        <v>4.9253484541175042E-2</v>
      </c>
      <c r="U1095">
        <f>(training!U1095 - MIN(training!U$3:U$4001)) / (MAX(training!U$3:U$4001) - MIN(training!U$3:U$4001))</f>
        <v>0.27502580177626884</v>
      </c>
      <c r="V1095">
        <f>(training!V1095 - MIN(training!V$3:V$4001)) / (MAX(training!V$3:V$4001) - MIN(training!V$3:V$4001))</f>
        <v>0</v>
      </c>
      <c r="W1095">
        <f>(training!W1095 - MIN(training!W$3:W$4001)) / (MAX(training!W$3:W$4001) - MIN(training!W$3:W$4001))</f>
        <v>6.6769821202030963E-3</v>
      </c>
      <c r="X1095">
        <f>(training!X1095 - MIN(training!X$3:X$4001)) / (MAX(training!X$3:X$4001) - MIN(training!X$3:X$4001))</f>
        <v>0</v>
      </c>
      <c r="Y1095">
        <f>(training!Y1095 - MIN(training!Y$3:Y$4001)) / (MAX(training!Y$3:Y$4001) - MIN(training!Y$3:Y$4001))</f>
        <v>7.3170731707317077E-3</v>
      </c>
      <c r="Z1095">
        <f>(training!Z1095 - MIN(training!Z$3:Z$4001)) / (MAX(training!Z$3:Z$4001) - MIN(training!Z$3:Z$4001))</f>
        <v>0</v>
      </c>
      <c r="AA1095">
        <f>(training!AA1095 - MIN(training!AA$3:AA$4001)) / (MAX(training!AA$3:AA$4001) - MIN(training!AA$3:AA$4001))</f>
        <v>2.8373301857883807E-3</v>
      </c>
      <c r="AB1095">
        <v>1</v>
      </c>
    </row>
    <row r="1096" spans="1:28" x14ac:dyDescent="0.35">
      <c r="A1096">
        <v>4946</v>
      </c>
      <c r="B1096">
        <v>2</v>
      </c>
      <c r="C1096">
        <v>1</v>
      </c>
      <c r="D1096">
        <f>(training!D1096 - MIN(training!$D$3:$D$4001)) / (MAX(training!$D$3:$D$4001) - MIN(training!$D$3:$D$4001))</f>
        <v>1.0101010101010102E-2</v>
      </c>
      <c r="E1096">
        <f t="shared" si="34"/>
        <v>0</v>
      </c>
      <c r="F1096">
        <f t="shared" si="35"/>
        <v>1</v>
      </c>
      <c r="G1096">
        <v>1</v>
      </c>
      <c r="H1096">
        <v>2</v>
      </c>
      <c r="I1096">
        <f>(training!I1096 - MIN(training!I$3:I$4001)) / (MAX(training!I$3:I$4001) - MIN(training!I$3:I$4001))</f>
        <v>5.5555555555555552E-2</v>
      </c>
      <c r="J1096">
        <v>-1</v>
      </c>
      <c r="K1096">
        <v>-1</v>
      </c>
      <c r="L1096">
        <v>-1</v>
      </c>
      <c r="M1096">
        <v>-1</v>
      </c>
      <c r="N1096">
        <v>-1</v>
      </c>
      <c r="O1096">
        <v>-1</v>
      </c>
      <c r="P1096">
        <f>(training!P1096 - MIN(training!P$3:P$4001)) / (MAX(training!P$3:P$4001) - MIN(training!P$3:P$4001))</f>
        <v>1.8072381466078657E-2</v>
      </c>
      <c r="Q1096">
        <f>(training!Q1096 - MIN(training!Q$3:Q$4001)) / (MAX(training!Q$3:Q$4001) - MIN(training!Q$3:Q$4001))</f>
        <v>2.6768850971858008E-2</v>
      </c>
      <c r="R1096">
        <f>(training!R1096 - MIN(training!R$3:R$4001)) / (MAX(training!R$3:R$4001) - MIN(training!R$3:R$4001))</f>
        <v>4.8923263930393909E-2</v>
      </c>
      <c r="S1096">
        <f>(training!S1096 - MIN(training!S$3:S$4001)) / (MAX(training!S$3:S$4001) - MIN(training!S$3:S$4001))</f>
        <v>2.6627369052687776E-2</v>
      </c>
      <c r="T1096">
        <f>(training!T1096 - MIN(training!T$3:T$4001)) / (MAX(training!T$3:T$4001) - MIN(training!T$3:T$4001))</f>
        <v>3.0777410084290416E-2</v>
      </c>
      <c r="U1096">
        <f>(training!U1096 - MIN(training!U$3:U$4001)) / (MAX(training!U$3:U$4001) - MIN(training!U$3:U$4001))</f>
        <v>0.26136296394206571</v>
      </c>
      <c r="V1096">
        <f>(training!V1096 - MIN(training!V$3:V$4001)) / (MAX(training!V$3:V$4001) - MIN(training!V$3:V$4001))</f>
        <v>7.6533333333333332E-3</v>
      </c>
      <c r="W1096">
        <f>(training!W1096 - MIN(training!W$3:W$4001)) / (MAX(training!W$3:W$4001) - MIN(training!W$3:W$4001))</f>
        <v>4.2898158604452674E-2</v>
      </c>
      <c r="X1096">
        <f>(training!X1096 - MIN(training!X$3:X$4001)) / (MAX(training!X$3:X$4001) - MIN(training!X$3:X$4001))</f>
        <v>1.0200437480469622E-2</v>
      </c>
      <c r="Y1096">
        <f>(training!Y1096 - MIN(training!Y$3:Y$4001)) / (MAX(training!Y$3:Y$4001) - MIN(training!Y$3:Y$4001))</f>
        <v>5.2341463414634143E-3</v>
      </c>
      <c r="Z1096">
        <f>(training!Z1096 - MIN(training!Z$3:Z$4001)) / (MAX(training!Z$3:Z$4001) - MIN(training!Z$3:Z$4001))</f>
        <v>1.5060240963855422E-3</v>
      </c>
      <c r="AA1096">
        <f>(training!AA1096 - MIN(training!AA$3:AA$4001)) / (MAX(training!AA$3:AA$4001) - MIN(training!AA$3:AA$4001))</f>
        <v>0</v>
      </c>
      <c r="AB1096">
        <v>1</v>
      </c>
    </row>
    <row r="1097" spans="1:28" x14ac:dyDescent="0.35">
      <c r="A1097">
        <v>4947</v>
      </c>
      <c r="B1097">
        <v>1</v>
      </c>
      <c r="C1097">
        <v>1</v>
      </c>
      <c r="D1097">
        <f>(training!D1097 - MIN(training!$D$3:$D$4001)) / (MAX(training!$D$3:$D$4001) - MIN(training!$D$3:$D$4001))</f>
        <v>0.14141414141414141</v>
      </c>
      <c r="E1097">
        <f t="shared" si="34"/>
        <v>1</v>
      </c>
      <c r="F1097">
        <f t="shared" si="35"/>
        <v>0</v>
      </c>
      <c r="G1097">
        <v>2</v>
      </c>
      <c r="H1097">
        <v>1</v>
      </c>
      <c r="I1097">
        <f>(training!I1097 - MIN(training!I$3:I$4001)) / (MAX(training!I$3:I$4001) - MIN(training!I$3:I$4001))</f>
        <v>0.29629629629629628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f>(training!P1097 - MIN(training!P$3:P$4001)) / (MAX(training!P$3:P$4001) - MIN(training!P$3:P$4001))</f>
        <v>0.16577535736650537</v>
      </c>
      <c r="Q1097">
        <f>(training!Q1097 - MIN(training!Q$3:Q$4001)) / (MAX(training!Q$3:Q$4001) - MIN(training!Q$3:Q$4001))</f>
        <v>0.17261546545578926</v>
      </c>
      <c r="R1097">
        <f>(training!R1097 - MIN(training!R$3:R$4001)) / (MAX(training!R$3:R$4001) - MIN(training!R$3:R$4001))</f>
        <v>0.27468007697345492</v>
      </c>
      <c r="S1097">
        <f>(training!S1097 - MIN(training!S$3:S$4001)) / (MAX(training!S$3:S$4001) - MIN(training!S$3:S$4001))</f>
        <v>0.18286296060164176</v>
      </c>
      <c r="T1097">
        <f>(training!T1097 - MIN(training!T$3:T$4001)) / (MAX(training!T$3:T$4001) - MIN(training!T$3:T$4001))</f>
        <v>0.18291983514493892</v>
      </c>
      <c r="U1097">
        <f>(training!U1097 - MIN(training!U$3:U$4001)) / (MAX(training!U$3:U$4001) - MIN(training!U$3:U$4001))</f>
        <v>0.37598817152821057</v>
      </c>
      <c r="V1097">
        <f>(training!V1097 - MIN(training!V$3:V$4001)) / (MAX(training!V$3:V$4001) - MIN(training!V$3:V$4001))</f>
        <v>1.668E-2</v>
      </c>
      <c r="W1097">
        <f>(training!W1097 - MIN(training!W$3:W$4001)) / (MAX(training!W$3:W$4001) - MIN(training!W$3:W$4001))</f>
        <v>1.4390347986889891E-2</v>
      </c>
      <c r="X1097">
        <f>(training!X1097 - MIN(training!X$3:X$4001)) / (MAX(training!X$3:X$4001) - MIN(training!X$3:X$4001))</f>
        <v>4.6962189187982678E-3</v>
      </c>
      <c r="Y1097">
        <f>(training!Y1097 - MIN(training!Y$3:Y$4001)) / (MAX(training!Y$3:Y$4001) - MIN(training!Y$3:Y$4001))</f>
        <v>2.0492682926829268E-2</v>
      </c>
      <c r="Z1097">
        <f>(training!Z1097 - MIN(training!Z$3:Z$4001)) / (MAX(training!Z$3:Z$4001) - MIN(training!Z$3:Z$4001))</f>
        <v>1.4569277108433734E-2</v>
      </c>
      <c r="AA1097">
        <f>(training!AA1097 - MIN(training!AA$3:AA$4001)) / (MAX(training!AA$3:AA$4001) - MIN(training!AA$3:AA$4001))</f>
        <v>6.6204371001728881E-3</v>
      </c>
      <c r="AB1097">
        <v>1</v>
      </c>
    </row>
    <row r="1098" spans="1:28" x14ac:dyDescent="0.35">
      <c r="A1098">
        <v>4953</v>
      </c>
      <c r="B1098">
        <v>2</v>
      </c>
      <c r="C1098">
        <v>1</v>
      </c>
      <c r="D1098">
        <f>(training!D1098 - MIN(training!$D$3:$D$4001)) / (MAX(training!$D$3:$D$4001) - MIN(training!$D$3:$D$4001))</f>
        <v>0.35353535353535354</v>
      </c>
      <c r="E1098">
        <f t="shared" si="34"/>
        <v>0</v>
      </c>
      <c r="F1098">
        <f t="shared" si="35"/>
        <v>1</v>
      </c>
      <c r="G1098">
        <v>3</v>
      </c>
      <c r="H1098">
        <v>2</v>
      </c>
      <c r="I1098">
        <f>(training!I1098 - MIN(training!I$3:I$4001)) / (MAX(training!I$3:I$4001) - MIN(training!I$3:I$4001))</f>
        <v>0.27777777777777779</v>
      </c>
      <c r="J1098">
        <v>-1</v>
      </c>
      <c r="K1098">
        <v>-1</v>
      </c>
      <c r="L1098">
        <v>-2</v>
      </c>
      <c r="M1098">
        <v>-2</v>
      </c>
      <c r="N1098">
        <v>-2</v>
      </c>
      <c r="O1098">
        <v>-2</v>
      </c>
      <c r="P1098">
        <f>(training!P1098 - MIN(training!P$3:P$4001)) / (MAX(training!P$3:P$4001) - MIN(training!P$3:P$4001))</f>
        <v>1.7222445262371832E-2</v>
      </c>
      <c r="Q1098">
        <f>(training!Q1098 - MIN(training!Q$3:Q$4001)) / (MAX(training!Q$3:Q$4001) - MIN(training!Q$3:Q$4001))</f>
        <v>2.4465738349353335E-2</v>
      </c>
      <c r="R1098">
        <f>(training!R1098 - MIN(training!R$3:R$4001)) / (MAX(training!R$3:R$4001) - MIN(training!R$3:R$4001))</f>
        <v>2.5208301415388965E-2</v>
      </c>
      <c r="S1098">
        <f>(training!S1098 - MIN(training!S$3:S$4001)) / (MAX(training!S$3:S$4001) - MIN(training!S$3:S$4001))</f>
        <v>1.6515807656416491E-2</v>
      </c>
      <c r="T1098">
        <f>(training!T1098 - MIN(training!T$3:T$4001)) / (MAX(training!T$3:T$4001) - MIN(training!T$3:T$4001))</f>
        <v>2.962618759065877E-2</v>
      </c>
      <c r="U1098">
        <f>(training!U1098 - MIN(training!U$3:U$4001)) / (MAX(training!U$3:U$4001) - MIN(training!U$3:U$4001))</f>
        <v>0.26095797403607407</v>
      </c>
      <c r="V1098">
        <f>(training!V1098 - MIN(training!V$3:V$4001)) / (MAX(training!V$3:V$4001) - MIN(training!V$3:V$4001))</f>
        <v>0</v>
      </c>
      <c r="W1098">
        <f>(training!W1098 - MIN(training!W$3:W$4001)) / (MAX(training!W$3:W$4001) - MIN(training!W$3:W$4001))</f>
        <v>0</v>
      </c>
      <c r="X1098">
        <f>(training!X1098 - MIN(training!X$3:X$4001)) / (MAX(training!X$3:X$4001) - MIN(training!X$3:X$4001))</f>
        <v>0</v>
      </c>
      <c r="Y1098">
        <f>(training!Y1098 - MIN(training!Y$3:Y$4001)) / (MAX(training!Y$3:Y$4001) - MIN(training!Y$3:Y$4001))</f>
        <v>0</v>
      </c>
      <c r="Z1098">
        <f>(training!Z1098 - MIN(training!Z$3:Z$4001)) / (MAX(training!Z$3:Z$4001) - MIN(training!Z$3:Z$4001))</f>
        <v>0</v>
      </c>
      <c r="AA1098">
        <f>(training!AA1098 - MIN(training!AA$3:AA$4001)) / (MAX(training!AA$3:AA$4001) - MIN(training!AA$3:AA$4001))</f>
        <v>0</v>
      </c>
      <c r="AB1098">
        <v>1</v>
      </c>
    </row>
    <row r="1099" spans="1:28" x14ac:dyDescent="0.35">
      <c r="A1099">
        <v>4956</v>
      </c>
      <c r="B1099">
        <v>1</v>
      </c>
      <c r="C1099">
        <v>1</v>
      </c>
      <c r="D1099">
        <f>(training!D1099 - MIN(training!$D$3:$D$4001)) / (MAX(training!$D$3:$D$4001) - MIN(training!$D$3:$D$4001))</f>
        <v>0.17171717171717171</v>
      </c>
      <c r="E1099">
        <f t="shared" si="34"/>
        <v>1</v>
      </c>
      <c r="F1099">
        <f t="shared" si="35"/>
        <v>0</v>
      </c>
      <c r="G1099">
        <v>1</v>
      </c>
      <c r="H1099">
        <v>1</v>
      </c>
      <c r="I1099">
        <f>(training!I1099 - MIN(training!I$3:I$4001)) / (MAX(training!I$3:I$4001) - MIN(training!I$3:I$4001))</f>
        <v>0.46296296296296297</v>
      </c>
      <c r="J1099">
        <v>0</v>
      </c>
      <c r="K1099">
        <v>0</v>
      </c>
      <c r="L1099">
        <v>0</v>
      </c>
      <c r="M1099">
        <v>0</v>
      </c>
      <c r="N1099">
        <v>-2</v>
      </c>
      <c r="O1099">
        <v>-2</v>
      </c>
      <c r="P1099">
        <f>(training!P1099 - MIN(training!P$3:P$4001)) / (MAX(training!P$3:P$4001) - MIN(training!P$3:P$4001))</f>
        <v>0.17873790603097159</v>
      </c>
      <c r="Q1099">
        <f>(training!Q1099 - MIN(training!Q$3:Q$4001)) / (MAX(training!Q$3:Q$4001) - MIN(training!Q$3:Q$4001))</f>
        <v>0.19466705002305096</v>
      </c>
      <c r="R1099">
        <f>(training!R1099 - MIN(training!R$3:R$4001)) / (MAX(training!R$3:R$4001) - MIN(training!R$3:R$4001))</f>
        <v>0.33612752137730628</v>
      </c>
      <c r="S1099">
        <f>(training!S1099 - MIN(training!S$3:S$4001)) / (MAX(training!S$3:S$4001) - MIN(training!S$3:S$4001))</f>
        <v>1.6545589717908725E-2</v>
      </c>
      <c r="T1099">
        <f>(training!T1099 - MIN(training!T$3:T$4001)) / (MAX(training!T$3:T$4001) - MIN(training!T$3:T$4001))</f>
        <v>2.9654444870047911E-2</v>
      </c>
      <c r="U1099">
        <f>(training!U1099 - MIN(training!U$3:U$4001)) / (MAX(training!U$3:U$4001) - MIN(training!U$3:U$4001))</f>
        <v>0.26097872304454045</v>
      </c>
      <c r="V1099">
        <f>(training!V1099 - MIN(training!V$3:V$4001)) / (MAX(training!V$3:V$4001) - MIN(training!V$3:V$4001))</f>
        <v>4.5713333333333335E-2</v>
      </c>
      <c r="W1099">
        <f>(training!W1099 - MIN(training!W$3:W$4001)) / (MAX(training!W$3:W$4001) - MIN(training!W$3:W$4001))</f>
        <v>4.7900089123196127E-2</v>
      </c>
      <c r="X1099">
        <f>(training!X1099 - MIN(training!X$3:X$4001)) / (MAX(training!X$3:X$4001) - MIN(training!X$3:X$4001))</f>
        <v>0</v>
      </c>
      <c r="Y1099">
        <f>(training!Y1099 - MIN(training!Y$3:Y$4001)) / (MAX(training!Y$3:Y$4001) - MIN(training!Y$3:Y$4001))</f>
        <v>0</v>
      </c>
      <c r="Z1099">
        <f>(training!Z1099 - MIN(training!Z$3:Z$4001)) / (MAX(training!Z$3:Z$4001) - MIN(training!Z$3:Z$4001))</f>
        <v>0</v>
      </c>
      <c r="AA1099">
        <f>(training!AA1099 - MIN(training!AA$3:AA$4001)) / (MAX(training!AA$3:AA$4001) - MIN(training!AA$3:AA$4001))</f>
        <v>0</v>
      </c>
      <c r="AB1099">
        <v>1</v>
      </c>
    </row>
    <row r="1100" spans="1:28" x14ac:dyDescent="0.35">
      <c r="A1100">
        <v>4957</v>
      </c>
      <c r="B1100">
        <v>1</v>
      </c>
      <c r="C1100">
        <v>1</v>
      </c>
      <c r="D1100">
        <f>(training!D1100 - MIN(training!$D$3:$D$4001)) / (MAX(training!$D$3:$D$4001) - MIN(training!$D$3:$D$4001))</f>
        <v>0.27272727272727271</v>
      </c>
      <c r="E1100">
        <f t="shared" si="34"/>
        <v>1</v>
      </c>
      <c r="F1100">
        <f t="shared" si="35"/>
        <v>0</v>
      </c>
      <c r="G1100">
        <v>1</v>
      </c>
      <c r="H1100">
        <v>2</v>
      </c>
      <c r="I1100">
        <f>(training!I1100 - MIN(training!I$3:I$4001)) / (MAX(training!I$3:I$4001) - MIN(training!I$3:I$4001))</f>
        <v>0.22222222222222221</v>
      </c>
      <c r="J1100">
        <v>-1</v>
      </c>
      <c r="K1100">
        <v>-1</v>
      </c>
      <c r="L1100">
        <v>0</v>
      </c>
      <c r="M1100">
        <v>0</v>
      </c>
      <c r="N1100">
        <v>0</v>
      </c>
      <c r="O1100">
        <v>0</v>
      </c>
      <c r="P1100">
        <f>(training!P1100 - MIN(training!P$3:P$4001)) / (MAX(training!P$3:P$4001) - MIN(training!P$3:P$4001))</f>
        <v>2.3700144141824933E-2</v>
      </c>
      <c r="Q1100">
        <f>(training!Q1100 - MIN(training!Q$3:Q$4001)) / (MAX(training!Q$3:Q$4001) - MIN(training!Q$3:Q$4001))</f>
        <v>0.17483728008645347</v>
      </c>
      <c r="R1100">
        <f>(training!R1100 - MIN(training!R$3:R$4001)) / (MAX(training!R$3:R$4001) - MIN(training!R$3:R$4001))</f>
        <v>0.2831619725542156</v>
      </c>
      <c r="S1100">
        <f>(training!S1100 - MIN(training!S$3:S$4001)) / (MAX(training!S$3:S$4001) - MIN(training!S$3:S$4001))</f>
        <v>0.1793420591096708</v>
      </c>
      <c r="T1100">
        <f>(training!T1100 - MIN(training!T$3:T$4001)) / (MAX(training!T$3:T$4001) - MIN(training!T$3:T$4001))</f>
        <v>0.18589731513983168</v>
      </c>
      <c r="U1100">
        <f>(training!U1100 - MIN(training!U$3:U$4001)) / (MAX(training!U$3:U$4001) - MIN(training!U$3:U$4001))</f>
        <v>0.37729382209800139</v>
      </c>
      <c r="V1100">
        <f>(training!V1100 - MIN(training!V$3:V$4001)) / (MAX(training!V$3:V$4001) - MIN(training!V$3:V$4001))</f>
        <v>0.50549999999999995</v>
      </c>
      <c r="W1100">
        <f>(training!W1100 - MIN(training!W$3:W$4001)) / (MAX(training!W$3:W$4001) - MIN(training!W$3:W$4001))</f>
        <v>1.6100236016802771E-2</v>
      </c>
      <c r="X1100">
        <f>(training!X1100 - MIN(training!X$3:X$4001)) / (MAX(training!X$3:X$4001) - MIN(training!X$3:X$4001))</f>
        <v>6.7039417883130214E-3</v>
      </c>
      <c r="Y1100">
        <f>(training!Y1100 - MIN(training!Y$3:Y$4001)) / (MAX(training!Y$3:Y$4001) - MIN(training!Y$3:Y$4001))</f>
        <v>2.6863414634146342E-2</v>
      </c>
      <c r="Z1100">
        <f>(training!Z1100 - MIN(training!Z$3:Z$4001)) / (MAX(training!Z$3:Z$4001) - MIN(training!Z$3:Z$4001))</f>
        <v>1.8093373493975905E-2</v>
      </c>
      <c r="AA1100">
        <f>(training!AA1100 - MIN(training!AA$3:AA$4001)) / (MAX(training!AA$3:AA$4001) - MIN(training!AA$3:AA$4001))</f>
        <v>7.9142596648923893E-3</v>
      </c>
      <c r="AB1100">
        <v>1</v>
      </c>
    </row>
    <row r="1101" spans="1:28" x14ac:dyDescent="0.35">
      <c r="A1101">
        <v>4958</v>
      </c>
      <c r="B1101">
        <v>1</v>
      </c>
      <c r="C1101">
        <v>1</v>
      </c>
      <c r="D1101">
        <f>(training!D1101 - MIN(training!$D$3:$D$4001)) / (MAX(training!$D$3:$D$4001) - MIN(training!$D$3:$D$4001))</f>
        <v>5.0505050505050504E-2</v>
      </c>
      <c r="E1101">
        <f t="shared" si="34"/>
        <v>1</v>
      </c>
      <c r="F1101">
        <f t="shared" si="35"/>
        <v>0</v>
      </c>
      <c r="G1101">
        <v>1</v>
      </c>
      <c r="H1101">
        <v>2</v>
      </c>
      <c r="I1101">
        <f>(training!I1101 - MIN(training!I$3:I$4001)) / (MAX(training!I$3:I$4001) - MIN(training!I$3:I$4001))</f>
        <v>0.1111111111111111</v>
      </c>
      <c r="J1101">
        <v>0</v>
      </c>
      <c r="K1101">
        <v>0</v>
      </c>
      <c r="L1101">
        <v>0</v>
      </c>
      <c r="M1101">
        <v>0</v>
      </c>
      <c r="N1101">
        <v>2</v>
      </c>
      <c r="O1101">
        <v>0</v>
      </c>
      <c r="P1101">
        <f>(training!P1101 - MIN(training!P$3:P$4001)) / (MAX(training!P$3:P$4001) - MIN(training!P$3:P$4001))</f>
        <v>2.9869332524259447E-2</v>
      </c>
      <c r="Q1101">
        <f>(training!Q1101 - MIN(training!Q$3:Q$4001)) / (MAX(training!Q$3:Q$4001) - MIN(training!Q$3:Q$4001))</f>
        <v>4.3913804299870615E-2</v>
      </c>
      <c r="R1101">
        <f>(training!R1101 - MIN(training!R$3:R$4001)) / (MAX(training!R$3:R$4001) - MIN(training!R$3:R$4001))</f>
        <v>7.1006833666963545E-2</v>
      </c>
      <c r="S1101">
        <f>(training!S1101 - MIN(training!S$3:S$4001)) / (MAX(training!S$3:S$4001) - MIN(training!S$3:S$4001))</f>
        <v>4.931909383114233E-2</v>
      </c>
      <c r="T1101">
        <f>(training!T1101 - MIN(training!T$3:T$4001)) / (MAX(training!T$3:T$4001) - MIN(training!T$3:T$4001))</f>
        <v>6.0108466090218166E-2</v>
      </c>
      <c r="U1101">
        <f>(training!U1101 - MIN(training!U$3:U$4001)) / (MAX(training!U$3:U$4001) - MIN(training!U$3:U$4001))</f>
        <v>0.28526351624993179</v>
      </c>
      <c r="V1101">
        <f>(training!V1101 - MIN(training!V$3:V$4001)) / (MAX(training!V$3:V$4001) - MIN(training!V$3:V$4001))</f>
        <v>1.6666666666666666E-2</v>
      </c>
      <c r="W1101">
        <f>(training!W1101 - MIN(training!W$3:W$4001)) / (MAX(training!W$3:W$4001) - MIN(training!W$3:W$4001))</f>
        <v>2.322428563548903E-2</v>
      </c>
      <c r="X1101">
        <f>(training!X1101 - MIN(training!X$3:X$4001)) / (MAX(training!X$3:X$4001) - MIN(training!X$3:X$4001))</f>
        <v>3.348064818534887E-3</v>
      </c>
      <c r="Y1101">
        <f>(training!Y1101 - MIN(training!Y$3:Y$4001)) / (MAX(training!Y$3:Y$4001) - MIN(training!Y$3:Y$4001))</f>
        <v>0</v>
      </c>
      <c r="Z1101">
        <f>(training!Z1101 - MIN(training!Z$3:Z$4001)) / (MAX(training!Z$3:Z$4001) - MIN(training!Z$3:Z$4001))</f>
        <v>9.0361445783132526E-3</v>
      </c>
      <c r="AA1101">
        <f>(training!AA1101 - MIN(training!AA$3:AA$4001)) / (MAX(training!AA$3:AA$4001) - MIN(training!AA$3:AA$4001))</f>
        <v>5.6746603715767613E-3</v>
      </c>
      <c r="AB1101">
        <v>1</v>
      </c>
    </row>
    <row r="1102" spans="1:28" x14ac:dyDescent="0.35">
      <c r="A1102">
        <v>4959</v>
      </c>
      <c r="B1102">
        <v>1</v>
      </c>
      <c r="C1102">
        <v>1</v>
      </c>
      <c r="D1102">
        <f>(training!D1102 - MIN(training!$D$3:$D$4001)) / (MAX(training!$D$3:$D$4001) - MIN(training!$D$3:$D$4001))</f>
        <v>0.14141414141414141</v>
      </c>
      <c r="E1102">
        <f t="shared" si="34"/>
        <v>1</v>
      </c>
      <c r="F1102">
        <f t="shared" si="35"/>
        <v>0</v>
      </c>
      <c r="G1102">
        <v>1</v>
      </c>
      <c r="H1102">
        <v>1</v>
      </c>
      <c r="I1102">
        <f>(training!I1102 - MIN(training!I$3:I$4001)) / (MAX(training!I$3:I$4001) - MIN(training!I$3:I$4001))</f>
        <v>0.64814814814814814</v>
      </c>
      <c r="J1102">
        <v>2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f>(training!P1102 - MIN(training!P$3:P$4001)) / (MAX(training!P$3:P$4001) - MIN(training!P$3:P$4001))</f>
        <v>0.1341448589586034</v>
      </c>
      <c r="Q1102">
        <f>(training!Q1102 - MIN(training!Q$3:Q$4001)) / (MAX(training!Q$3:Q$4001) - MIN(training!Q$3:Q$4001))</f>
        <v>0.11096085303405097</v>
      </c>
      <c r="R1102">
        <f>(training!R1102 - MIN(training!R$3:R$4001)) / (MAX(training!R$3:R$4001) - MIN(training!R$3:R$4001))</f>
        <v>9.7723626237644592E-2</v>
      </c>
      <c r="S1102">
        <f>(training!S1102 - MIN(training!S$3:S$4001)) / (MAX(training!S$3:S$4001) - MIN(training!S$3:S$4001))</f>
        <v>6.1563933261709315E-2</v>
      </c>
      <c r="T1102">
        <f>(training!T1102 - MIN(training!T$3:T$4001)) / (MAX(training!T$3:T$4001) - MIN(training!T$3:T$4001))</f>
        <v>7.3781849616852219E-2</v>
      </c>
      <c r="U1102">
        <f>(training!U1102 - MIN(training!U$3:U$4001)) / (MAX(training!U$3:U$4001) - MIN(training!U$3:U$4001))</f>
        <v>0.29438078426641112</v>
      </c>
      <c r="V1102">
        <f>(training!V1102 - MIN(training!V$3:V$4001)) / (MAX(training!V$3:V$4001) - MIN(training!V$3:V$4001))</f>
        <v>1.6686666666666666E-2</v>
      </c>
      <c r="W1102">
        <f>(training!W1102 - MIN(training!W$3:W$4001)) / (MAX(training!W$3:W$4001) - MIN(training!W$3:W$4001))</f>
        <v>8.7091071133083859E-3</v>
      </c>
      <c r="X1102">
        <f>(training!X1102 - MIN(training!X$3:X$4001)) / (MAX(training!X$3:X$4001) - MIN(training!X$3:X$4001))</f>
        <v>1.6204633721708852E-3</v>
      </c>
      <c r="Y1102">
        <f>(training!Y1102 - MIN(training!Y$3:Y$4001)) / (MAX(training!Y$3:Y$4001) - MIN(training!Y$3:Y$4001))</f>
        <v>2.4390243902439025E-2</v>
      </c>
      <c r="Z1102">
        <f>(training!Z1102 - MIN(training!Z$3:Z$4001)) / (MAX(training!Z$3:Z$4001) - MIN(training!Z$3:Z$4001))</f>
        <v>1.5060240963855422E-2</v>
      </c>
      <c r="AA1102">
        <f>(training!AA1102 - MIN(training!AA$3:AA$4001)) / (MAX(training!AA$3:AA$4001) - MIN(training!AA$3:AA$4001))</f>
        <v>3.7831069143845074E-3</v>
      </c>
      <c r="AB1102">
        <v>1</v>
      </c>
    </row>
    <row r="1103" spans="1:28" x14ac:dyDescent="0.35">
      <c r="A1103">
        <v>4968</v>
      </c>
      <c r="B1103">
        <v>2</v>
      </c>
      <c r="C1103">
        <v>1</v>
      </c>
      <c r="D1103">
        <f>(training!D1103 - MIN(training!$D$3:$D$4001)) / (MAX(training!$D$3:$D$4001) - MIN(training!$D$3:$D$4001))</f>
        <v>4.0404040404040407E-2</v>
      </c>
      <c r="E1103">
        <f t="shared" si="34"/>
        <v>0</v>
      </c>
      <c r="F1103">
        <f t="shared" si="35"/>
        <v>1</v>
      </c>
      <c r="G1103">
        <v>2</v>
      </c>
      <c r="H1103">
        <v>2</v>
      </c>
      <c r="I1103">
        <f>(training!I1103 - MIN(training!I$3:I$4001)) / (MAX(training!I$3:I$4001) - MIN(training!I$3:I$4001))</f>
        <v>1.8518518518518517E-2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f>(training!P1103 - MIN(training!P$3:P$4001)) / (MAX(training!P$3:P$4001) - MIN(training!P$3:P$4001))</f>
        <v>6.5964039117496528E-2</v>
      </c>
      <c r="Q1103">
        <f>(training!Q1103 - MIN(training!Q$3:Q$4001)) / (MAX(training!Q$3:Q$4001) - MIN(training!Q$3:Q$4001))</f>
        <v>7.3133492294040953E-2</v>
      </c>
      <c r="R1103">
        <f>(training!R1103 - MIN(training!R$3:R$4001)) / (MAX(training!R$3:R$4001) - MIN(training!R$3:R$4001))</f>
        <v>9.8536797251044236E-2</v>
      </c>
      <c r="S1103">
        <f>(training!S1103 - MIN(training!S$3:S$4001)) / (MAX(training!S$3:S$4001) - MIN(training!S$3:S$4001))</f>
        <v>4.920217166380244E-2</v>
      </c>
      <c r="T1103">
        <f>(training!T1103 - MIN(training!T$3:T$4001)) / (MAX(training!T$3:T$4001) - MIN(training!T$3:T$4001))</f>
        <v>6.1370624569599776E-2</v>
      </c>
      <c r="U1103">
        <f>(training!U1103 - MIN(training!U$3:U$4001)) / (MAX(training!U$3:U$4001) - MIN(training!U$3:U$4001))</f>
        <v>0.28318400451252512</v>
      </c>
      <c r="V1103">
        <f>(training!V1103 - MIN(training!V$3:V$4001)) / (MAX(training!V$3:V$4001) - MIN(training!V$3:V$4001))</f>
        <v>6.646666666666667E-3</v>
      </c>
      <c r="W1103">
        <f>(training!W1103 - MIN(training!W$3:W$4001)) / (MAX(training!W$3:W$4001) - MIN(training!W$3:W$4001))</f>
        <v>4.3545535566541929E-3</v>
      </c>
      <c r="X1103">
        <f>(training!X1103 - MIN(training!X$3:X$4001)) / (MAX(training!X$3:X$4001) - MIN(training!X$3:X$4001))</f>
        <v>1.1260658006339002E-3</v>
      </c>
      <c r="Y1103">
        <f>(training!Y1103 - MIN(training!Y$3:Y$4001)) / (MAX(training!Y$3:Y$4001) - MIN(training!Y$3:Y$4001))</f>
        <v>5.4829268292682929E-3</v>
      </c>
      <c r="Z1103">
        <f>(training!Z1103 - MIN(training!Z$3:Z$4001)) / (MAX(training!Z$3:Z$4001) - MIN(training!Z$3:Z$4001))</f>
        <v>3.3132530120481927E-3</v>
      </c>
      <c r="AA1103">
        <f>(training!AA1103 - MIN(training!AA$3:AA$4001)) / (MAX(training!AA$3:AA$4001) - MIN(training!AA$3:AA$4001))</f>
        <v>3.7831069143845074E-3</v>
      </c>
      <c r="AB1103">
        <v>1</v>
      </c>
    </row>
    <row r="1104" spans="1:28" x14ac:dyDescent="0.35">
      <c r="A1104">
        <v>4982</v>
      </c>
      <c r="B1104">
        <v>1</v>
      </c>
      <c r="C1104">
        <v>1</v>
      </c>
      <c r="D1104">
        <f>(training!D1104 - MIN(training!$D$3:$D$4001)) / (MAX(training!$D$3:$D$4001) - MIN(training!$D$3:$D$4001))</f>
        <v>0.23232323232323232</v>
      </c>
      <c r="E1104">
        <f t="shared" si="34"/>
        <v>1</v>
      </c>
      <c r="F1104">
        <f t="shared" si="35"/>
        <v>0</v>
      </c>
      <c r="G1104">
        <v>3</v>
      </c>
      <c r="H1104">
        <v>1</v>
      </c>
      <c r="I1104">
        <f>(training!I1104 - MIN(training!I$3:I$4001)) / (MAX(training!I$3:I$4001) - MIN(training!I$3:I$4001))</f>
        <v>0.40740740740740738</v>
      </c>
      <c r="J1104">
        <v>-1</v>
      </c>
      <c r="K1104">
        <v>-1</v>
      </c>
      <c r="L1104">
        <v>2</v>
      </c>
      <c r="M1104">
        <v>2</v>
      </c>
      <c r="N1104">
        <v>2</v>
      </c>
      <c r="O1104">
        <v>2</v>
      </c>
      <c r="P1104">
        <f>(training!P1104 - MIN(training!P$3:P$4001)) / (MAX(training!P$3:P$4001) - MIN(training!P$3:P$4001))</f>
        <v>1.7444123334732869E-2</v>
      </c>
      <c r="Q1104">
        <f>(training!Q1104 - MIN(training!Q$3:Q$4001)) / (MAX(training!Q$3:Q$4001) - MIN(training!Q$3:Q$4001))</f>
        <v>2.6971104512534268E-2</v>
      </c>
      <c r="R1104">
        <f>(training!R1104 - MIN(training!R$3:R$4001)) / (MAX(training!R$3:R$4001) - MIN(training!R$3:R$4001))</f>
        <v>2.9462717876798699E-2</v>
      </c>
      <c r="S1104">
        <f>(training!S1104 - MIN(training!S$3:S$4001)) / (MAX(training!S$3:S$4001) - MIN(training!S$3:S$4001))</f>
        <v>1.9303188004226847E-2</v>
      </c>
      <c r="T1104">
        <f>(training!T1104 - MIN(training!T$3:T$4001)) / (MAX(training!T$3:T$4001) - MIN(training!T$3:T$4001))</f>
        <v>3.2270859628301653E-2</v>
      </c>
      <c r="U1104">
        <f>(training!U1104 - MIN(training!U$3:U$4001)) / (MAX(training!U$3:U$4001) - MIN(training!U$3:U$4001))</f>
        <v>0.26097872304454045</v>
      </c>
      <c r="V1104">
        <f>(training!V1104 - MIN(training!V$3:V$4001)) / (MAX(training!V$3:V$4001) - MIN(training!V$3:V$4001))</f>
        <v>8.3333333333333332E-3</v>
      </c>
      <c r="W1104">
        <f>(training!W1104 - MIN(training!W$3:W$4001)) / (MAX(training!W$3:W$4001) - MIN(training!W$3:W$4001))</f>
        <v>0</v>
      </c>
      <c r="X1104">
        <f>(training!X1104 - MIN(training!X$3:X$4001)) / (MAX(training!X$3:X$4001) - MIN(training!X$3:X$4001))</f>
        <v>0</v>
      </c>
      <c r="Y1104">
        <f>(training!Y1104 - MIN(training!Y$3:Y$4001)) / (MAX(training!Y$3:Y$4001) - MIN(training!Y$3:Y$4001))</f>
        <v>0</v>
      </c>
      <c r="Z1104">
        <f>(training!Z1104 - MIN(training!Z$3:Z$4001)) / (MAX(training!Z$3:Z$4001) - MIN(training!Z$3:Z$4001))</f>
        <v>0</v>
      </c>
      <c r="AA1104">
        <f>(training!AA1104 - MIN(training!AA$3:AA$4001)) / (MAX(training!AA$3:AA$4001) - MIN(training!AA$3:AA$4001))</f>
        <v>0</v>
      </c>
      <c r="AB1104">
        <v>1</v>
      </c>
    </row>
    <row r="1105" spans="1:28" x14ac:dyDescent="0.35">
      <c r="A1105">
        <v>4984</v>
      </c>
      <c r="B1105">
        <v>2</v>
      </c>
      <c r="C1105">
        <v>1</v>
      </c>
      <c r="D1105">
        <f>(training!D1105 - MIN(training!$D$3:$D$4001)) / (MAX(training!$D$3:$D$4001) - MIN(training!$D$3:$D$4001))</f>
        <v>0.19191919191919191</v>
      </c>
      <c r="E1105">
        <f t="shared" si="34"/>
        <v>0</v>
      </c>
      <c r="F1105">
        <f t="shared" si="35"/>
        <v>1</v>
      </c>
      <c r="G1105">
        <v>1</v>
      </c>
      <c r="H1105">
        <v>2</v>
      </c>
      <c r="I1105">
        <f>(training!I1105 - MIN(training!I$3:I$4001)) / (MAX(training!I$3:I$4001) - MIN(training!I$3:I$4001))</f>
        <v>0.16666666666666666</v>
      </c>
      <c r="J1105">
        <v>0</v>
      </c>
      <c r="K1105">
        <v>0</v>
      </c>
      <c r="L1105">
        <v>0</v>
      </c>
      <c r="M1105">
        <v>0</v>
      </c>
      <c r="N1105">
        <v>-2</v>
      </c>
      <c r="O1105">
        <v>-2</v>
      </c>
      <c r="P1105">
        <f>(training!P1105 - MIN(training!P$3:P$4001)) / (MAX(training!P$3:P$4001) - MIN(training!P$3:P$4001))</f>
        <v>0.2182200987437902</v>
      </c>
      <c r="Q1105">
        <f>(training!Q1105 - MIN(training!Q$3:Q$4001)) / (MAX(training!Q$3:Q$4001) - MIN(training!Q$3:Q$4001))</f>
        <v>0.15581652431256104</v>
      </c>
      <c r="R1105">
        <f>(training!R1105 - MIN(training!R$3:R$4001)) / (MAX(training!R$3:R$4001) - MIN(training!R$3:R$4001))</f>
        <v>0.1248427953553288</v>
      </c>
      <c r="S1105">
        <f>(training!S1105 - MIN(training!S$3:S$4001)) / (MAX(training!S$3:S$4001) - MIN(training!S$3:S$4001))</f>
        <v>1.6545589717908725E-2</v>
      </c>
      <c r="T1105">
        <f>(training!T1105 - MIN(training!T$3:T$4001)) / (MAX(training!T$3:T$4001) - MIN(training!T$3:T$4001))</f>
        <v>2.9654444870047911E-2</v>
      </c>
      <c r="U1105">
        <f>(training!U1105 - MIN(training!U$3:U$4001)) / (MAX(training!U$3:U$4001) - MIN(training!U$3:U$4001))</f>
        <v>0.26097872304454045</v>
      </c>
      <c r="V1105">
        <f>(training!V1105 - MIN(training!V$3:V$4001)) / (MAX(training!V$3:V$4001) - MIN(training!V$3:V$4001))</f>
        <v>2.0336666666666666E-2</v>
      </c>
      <c r="W1105">
        <f>(training!W1105 - MIN(training!W$3:W$4001)) / (MAX(training!W$3:W$4001) - MIN(training!W$3:W$4001))</f>
        <v>1.0160624965526451E-2</v>
      </c>
      <c r="X1105">
        <f>(training!X1105 - MIN(training!X$3:X$4001)) / (MAX(training!X$3:X$4001) - MIN(training!X$3:X$4001))</f>
        <v>0</v>
      </c>
      <c r="Y1105">
        <f>(training!Y1105 - MIN(training!Y$3:Y$4001)) / (MAX(training!Y$3:Y$4001) - MIN(training!Y$3:Y$4001))</f>
        <v>0</v>
      </c>
      <c r="Z1105">
        <f>(training!Z1105 - MIN(training!Z$3:Z$4001)) / (MAX(training!Z$3:Z$4001) - MIN(training!Z$3:Z$4001))</f>
        <v>0</v>
      </c>
      <c r="AA1105">
        <f>(training!AA1105 - MIN(training!AA$3:AA$4001)) / (MAX(training!AA$3:AA$4001) - MIN(training!AA$3:AA$4001))</f>
        <v>0</v>
      </c>
      <c r="AB1105">
        <v>1</v>
      </c>
    </row>
    <row r="1106" spans="1:28" x14ac:dyDescent="0.35">
      <c r="A1106">
        <v>4986</v>
      </c>
      <c r="B1106">
        <v>2</v>
      </c>
      <c r="C1106">
        <v>1</v>
      </c>
      <c r="D1106">
        <f>(training!D1106 - MIN(training!$D$3:$D$4001)) / (MAX(training!$D$3:$D$4001) - MIN(training!$D$3:$D$4001))</f>
        <v>0.14141414141414141</v>
      </c>
      <c r="E1106">
        <f t="shared" si="34"/>
        <v>0</v>
      </c>
      <c r="F1106">
        <f t="shared" si="35"/>
        <v>1</v>
      </c>
      <c r="G1106">
        <v>1</v>
      </c>
      <c r="H1106">
        <v>2</v>
      </c>
      <c r="I1106">
        <f>(training!I1106 - MIN(training!I$3:I$4001)) / (MAX(training!I$3:I$4001) - MIN(training!I$3:I$4001))</f>
        <v>9.2592592592592587E-2</v>
      </c>
      <c r="J1106">
        <v>2</v>
      </c>
      <c r="K1106">
        <v>2</v>
      </c>
      <c r="L1106">
        <v>2</v>
      </c>
      <c r="M1106">
        <v>2</v>
      </c>
      <c r="N1106">
        <v>2</v>
      </c>
      <c r="O1106">
        <v>2</v>
      </c>
      <c r="P1106">
        <f>(training!P1106 - MIN(training!P$3:P$4001)) / (MAX(training!P$3:P$4001) - MIN(training!P$3:P$4001))</f>
        <v>9.1694018880433797E-2</v>
      </c>
      <c r="Q1106">
        <f>(training!Q1106 - MIN(training!Q$3:Q$4001)) / (MAX(training!Q$3:Q$4001) - MIN(training!Q$3:Q$4001))</f>
        <v>0.1006994601615054</v>
      </c>
      <c r="R1106">
        <f>(training!R1106 - MIN(training!R$3:R$4001)) / (MAX(training!R$3:R$4001) - MIN(training!R$3:R$4001))</f>
        <v>0.15693358766673793</v>
      </c>
      <c r="S1106">
        <f>(training!S1106 - MIN(training!S$3:S$4001)) / (MAX(training!S$3:S$4001) - MIN(training!S$3:S$4001))</f>
        <v>0.100776980893153</v>
      </c>
      <c r="T1106">
        <f>(training!T1106 - MIN(training!T$3:T$4001)) / (MAX(training!T$3:T$4001) - MIN(training!T$3:T$4001))</f>
        <v>0.11326773458251439</v>
      </c>
      <c r="U1106">
        <f>(training!U1106 - MIN(training!U$3:U$4001)) / (MAX(training!U$3:U$4001) - MIN(training!U$3:U$4001))</f>
        <v>0.29790581026030782</v>
      </c>
      <c r="V1106">
        <f>(training!V1106 - MIN(training!V$3:V$4001)) / (MAX(training!V$3:V$4001) - MIN(training!V$3:V$4001))</f>
        <v>1.0999999999999999E-2</v>
      </c>
      <c r="W1106">
        <f>(training!W1106 - MIN(training!W$3:W$4001)) / (MAX(training!W$3:W$4001) - MIN(training!W$3:W$4001))</f>
        <v>9.2897142541956117E-3</v>
      </c>
      <c r="X1106">
        <f>(training!X1106 - MIN(training!X$3:X$4001)) / (MAX(training!X$3:X$4001) - MIN(training!X$3:X$4001))</f>
        <v>0</v>
      </c>
      <c r="Y1106">
        <f>(training!Y1106 - MIN(training!Y$3:Y$4001)) / (MAX(training!Y$3:Y$4001) - MIN(training!Y$3:Y$4001))</f>
        <v>2.5058536585365852E-2</v>
      </c>
      <c r="Z1106">
        <f>(training!Z1106 - MIN(training!Z$3:Z$4001)) / (MAX(training!Z$3:Z$4001) - MIN(training!Z$3:Z$4001))</f>
        <v>0</v>
      </c>
      <c r="AA1106">
        <f>(training!AA1106 - MIN(training!AA$3:AA$4001)) / (MAX(training!AA$3:AA$4001) - MIN(training!AA$3:AA$4001))</f>
        <v>4.1614176058229584E-3</v>
      </c>
      <c r="AB1106">
        <v>1</v>
      </c>
    </row>
    <row r="1107" spans="1:28" x14ac:dyDescent="0.35">
      <c r="A1107">
        <v>4989</v>
      </c>
      <c r="B1107">
        <v>2</v>
      </c>
      <c r="C1107">
        <v>1</v>
      </c>
      <c r="D1107">
        <f>(training!D1107 - MIN(training!$D$3:$D$4001)) / (MAX(training!$D$3:$D$4001) - MIN(training!$D$3:$D$4001))</f>
        <v>0.12121212121212122</v>
      </c>
      <c r="E1107">
        <f t="shared" si="34"/>
        <v>0</v>
      </c>
      <c r="F1107">
        <f t="shared" si="35"/>
        <v>1</v>
      </c>
      <c r="G1107">
        <v>2</v>
      </c>
      <c r="H1107">
        <v>1</v>
      </c>
      <c r="I1107">
        <f>(training!I1107 - MIN(training!I$3:I$4001)) / (MAX(training!I$3:I$4001) - MIN(training!I$3:I$4001))</f>
        <v>0.20370370370370369</v>
      </c>
      <c r="J1107">
        <v>1</v>
      </c>
      <c r="K1107">
        <v>2</v>
      </c>
      <c r="L1107">
        <v>0</v>
      </c>
      <c r="M1107">
        <v>0</v>
      </c>
      <c r="N1107">
        <v>0</v>
      </c>
      <c r="O1107">
        <v>2</v>
      </c>
      <c r="P1107">
        <f>(training!P1107 - MIN(training!P$3:P$4001)) / (MAX(training!P$3:P$4001) - MIN(training!P$3:P$4001))</f>
        <v>6.7366638165200221E-2</v>
      </c>
      <c r="Q1107">
        <f>(training!Q1107 - MIN(training!Q$3:Q$4001)) / (MAX(training!Q$3:Q$4001) - MIN(training!Q$3:Q$4001))</f>
        <v>7.4525472544577573E-2</v>
      </c>
      <c r="R1107">
        <f>(training!R1107 - MIN(training!R$3:R$4001)) / (MAX(training!R$3:R$4001) - MIN(training!R$3:R$4001))</f>
        <v>0.11201051903207396</v>
      </c>
      <c r="S1107">
        <f>(training!S1107 - MIN(training!S$3:S$4001)) / (MAX(training!S$3:S$4001) - MIN(training!S$3:S$4001))</f>
        <v>7.3987465061229718E-2</v>
      </c>
      <c r="T1107">
        <f>(training!T1107 - MIN(training!T$3:T$4001)) / (MAX(training!T$3:T$4001) - MIN(training!T$3:T$4001))</f>
        <v>8.7667686021856484E-2</v>
      </c>
      <c r="U1107">
        <f>(training!U1107 - MIN(training!U$3:U$4001)) / (MAX(training!U$3:U$4001) - MIN(training!U$3:U$4001))</f>
        <v>0.30445250667234319</v>
      </c>
      <c r="V1107">
        <f>(training!V1107 - MIN(training!V$3:V$4001)) / (MAX(training!V$3:V$4001) - MIN(training!V$3:V$4001))</f>
        <v>0</v>
      </c>
      <c r="W1107">
        <f>(training!W1107 - MIN(training!W$3:W$4001)) / (MAX(training!W$3:W$4001) - MIN(training!W$3:W$4001))</f>
        <v>7.2575892610903222E-3</v>
      </c>
      <c r="X1107">
        <f>(training!X1107 - MIN(training!X$3:X$4001)) / (MAX(training!X$3:X$4001) - MIN(training!X$3:X$4001))</f>
        <v>2.232043212356591E-3</v>
      </c>
      <c r="Y1107">
        <f>(training!Y1107 - MIN(training!Y$3:Y$4001)) / (MAX(training!Y$3:Y$4001) - MIN(training!Y$3:Y$4001))</f>
        <v>2.0487804878048781E-2</v>
      </c>
      <c r="Z1107">
        <f>(training!Z1107 - MIN(training!Z$3:Z$4001)) / (MAX(training!Z$3:Z$4001) - MIN(training!Z$3:Z$4001))</f>
        <v>6.6265060240963854E-3</v>
      </c>
      <c r="AA1107">
        <f>(training!AA1107 - MIN(training!AA$3:AA$4001)) / (MAX(training!AA$3:AA$4001) - MIN(training!AA$3:AA$4001))</f>
        <v>0</v>
      </c>
      <c r="AB1107">
        <v>1</v>
      </c>
    </row>
    <row r="1108" spans="1:28" x14ac:dyDescent="0.35">
      <c r="A1108">
        <v>4993</v>
      </c>
      <c r="B1108">
        <v>1</v>
      </c>
      <c r="C1108">
        <v>1</v>
      </c>
      <c r="D1108">
        <f>(training!D1108 - MIN(training!$D$3:$D$4001)) / (MAX(training!$D$3:$D$4001) - MIN(training!$D$3:$D$4001))</f>
        <v>7.0707070707070704E-2</v>
      </c>
      <c r="E1108">
        <f t="shared" si="34"/>
        <v>1</v>
      </c>
      <c r="F1108">
        <f t="shared" si="35"/>
        <v>0</v>
      </c>
      <c r="G1108">
        <v>2</v>
      </c>
      <c r="H1108">
        <v>1</v>
      </c>
      <c r="I1108">
        <f>(training!I1108 - MIN(training!I$3:I$4001)) / (MAX(training!I$3:I$4001) - MIN(training!I$3:I$4001))</f>
        <v>0.27777777777777779</v>
      </c>
      <c r="J1108">
        <v>2</v>
      </c>
      <c r="K1108">
        <v>2</v>
      </c>
      <c r="L1108">
        <v>2</v>
      </c>
      <c r="M1108">
        <v>2</v>
      </c>
      <c r="N1108">
        <v>2</v>
      </c>
      <c r="O1108">
        <v>2</v>
      </c>
      <c r="P1108">
        <f>(training!P1108 - MIN(training!P$3:P$4001)) / (MAX(training!P$3:P$4001) - MIN(training!P$3:P$4001))</f>
        <v>9.3411257772778949E-2</v>
      </c>
      <c r="Q1108">
        <f>(training!Q1108 - MIN(training!Q$3:Q$4001)) / (MAX(training!Q$3:Q$4001) - MIN(training!Q$3:Q$4001))</f>
        <v>0.1054900930465431</v>
      </c>
      <c r="R1108">
        <f>(training!R1108 - MIN(training!R$3:R$4001)) / (MAX(training!R$3:R$4001) - MIN(training!R$3:R$4001))</f>
        <v>0.15884108820127582</v>
      </c>
      <c r="S1108">
        <f>(training!S1108 - MIN(training!S$3:S$4001)) / (MAX(training!S$3:S$4001) - MIN(training!S$3:S$4001))</f>
        <v>0.10625026197183721</v>
      </c>
      <c r="T1108">
        <f>(training!T1108 - MIN(training!T$3:T$4001)) / (MAX(training!T$3:T$4001) - MIN(training!T$3:T$4001))</f>
        <v>0.10976906476777749</v>
      </c>
      <c r="U1108">
        <f>(training!U1108 - MIN(training!U$3:U$4001)) / (MAX(training!U$3:U$4001) - MIN(training!U$3:U$4001))</f>
        <v>0.32146976754194184</v>
      </c>
      <c r="V1108">
        <f>(training!V1108 - MIN(training!V$3:V$4001)) / (MAX(training!V$3:V$4001) - MIN(training!V$3:V$4001))</f>
        <v>2.3E-2</v>
      </c>
      <c r="W1108">
        <f>(training!W1108 - MIN(training!W$3:W$4001)) / (MAX(training!W$3:W$4001) - MIN(training!W$3:W$4001))</f>
        <v>0</v>
      </c>
      <c r="X1108">
        <f>(training!X1108 - MIN(training!X$3:X$4001)) / (MAX(training!X$3:X$4001) - MIN(training!X$3:X$4001))</f>
        <v>6.472925315834115E-3</v>
      </c>
      <c r="Y1108">
        <f>(training!Y1108 - MIN(training!Y$3:Y$4001)) / (MAX(training!Y$3:Y$4001) - MIN(training!Y$3:Y$4001))</f>
        <v>0</v>
      </c>
      <c r="Z1108">
        <f>(training!Z1108 - MIN(training!Z$3:Z$4001)) / (MAX(training!Z$3:Z$4001) - MIN(training!Z$3:Z$4001))</f>
        <v>1.2048192771084338E-2</v>
      </c>
      <c r="AA1108">
        <f>(training!AA1108 - MIN(training!AA$3:AA$4001)) / (MAX(training!AA$3:AA$4001) - MIN(training!AA$3:AA$4001))</f>
        <v>3.7831069143845074E-3</v>
      </c>
      <c r="AB1108">
        <v>1</v>
      </c>
    </row>
    <row r="1109" spans="1:28" x14ac:dyDescent="0.35">
      <c r="A1109">
        <v>4998</v>
      </c>
      <c r="B1109">
        <v>2</v>
      </c>
      <c r="C1109">
        <v>1</v>
      </c>
      <c r="D1109">
        <f>(training!D1109 - MIN(training!$D$3:$D$4001)) / (MAX(training!$D$3:$D$4001) - MIN(training!$D$3:$D$4001))</f>
        <v>0.19191919191919191</v>
      </c>
      <c r="E1109">
        <f t="shared" si="34"/>
        <v>0</v>
      </c>
      <c r="F1109">
        <f t="shared" si="35"/>
        <v>1</v>
      </c>
      <c r="G1109">
        <v>2</v>
      </c>
      <c r="H1109">
        <v>1</v>
      </c>
      <c r="I1109">
        <f>(training!I1109 - MIN(training!I$3:I$4001)) / (MAX(training!I$3:I$4001) - MIN(training!I$3:I$4001))</f>
        <v>0.44444444444444442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f>(training!P1109 - MIN(training!P$3:P$4001)) / (MAX(training!P$3:P$4001) - MIN(training!P$3:P$4001))</f>
        <v>0.21251163299100928</v>
      </c>
      <c r="Q1109">
        <f>(training!Q1109 - MIN(training!Q$3:Q$4001)) / (MAX(training!Q$3:Q$4001) - MIN(training!Q$3:Q$4001))</f>
        <v>0.14527951141889781</v>
      </c>
      <c r="R1109">
        <f>(training!R1109 - MIN(training!R$3:R$4001)) / (MAX(training!R$3:R$4001) - MIN(training!R$3:R$4001))</f>
        <v>0.23095572006040699</v>
      </c>
      <c r="S1109">
        <f>(training!S1109 - MIN(training!S$3:S$4001)) / (MAX(training!S$3:S$4001) - MIN(training!S$3:S$4001))</f>
        <v>0.15099284568700597</v>
      </c>
      <c r="T1109">
        <f>(training!T1109 - MIN(training!T$3:T$4001)) / (MAX(training!T$3:T$4001) - MIN(training!T$3:T$4001))</f>
        <v>9.9534696799392156E-2</v>
      </c>
      <c r="U1109">
        <f>(training!U1109 - MIN(training!U$3:U$4001)) / (MAX(training!U$3:U$4001) - MIN(training!U$3:U$4001))</f>
        <v>0.311310438211374</v>
      </c>
      <c r="V1109">
        <f>(training!V1109 - MIN(training!V$3:V$4001)) / (MAX(training!V$3:V$4001) - MIN(training!V$3:V$4001))</f>
        <v>1.5143333333333333E-2</v>
      </c>
      <c r="W1109">
        <f>(training!W1109 - MIN(training!W$3:W$4001)) / (MAX(training!W$3:W$4001) - MIN(training!W$3:W$4001))</f>
        <v>1.4515178522180644E-2</v>
      </c>
      <c r="X1109">
        <f>(training!X1109 - MIN(training!X$3:X$4001)) / (MAX(training!X$3:X$4001) - MIN(training!X$3:X$4001))</f>
        <v>5.0220972278023305E-3</v>
      </c>
      <c r="Y1109">
        <f>(training!Y1109 - MIN(training!Y$3:Y$4001)) / (MAX(training!Y$3:Y$4001) - MIN(training!Y$3:Y$4001))</f>
        <v>1.5121951219512195E-2</v>
      </c>
      <c r="Z1109">
        <f>(training!Z1109 - MIN(training!Z$3:Z$4001)) / (MAX(training!Z$3:Z$4001) - MIN(training!Z$3:Z$4001))</f>
        <v>9.0361445783132526E-3</v>
      </c>
      <c r="AA1109">
        <f>(training!AA1109 - MIN(training!AA$3:AA$4001)) / (MAX(training!AA$3:AA$4001) - MIN(training!AA$3:AA$4001))</f>
        <v>2.4590194943499297E-3</v>
      </c>
      <c r="AB1109">
        <v>1</v>
      </c>
    </row>
    <row r="1110" spans="1:28" x14ac:dyDescent="0.35">
      <c r="A1110">
        <v>5002</v>
      </c>
      <c r="B1110">
        <v>1</v>
      </c>
      <c r="C1110">
        <v>1</v>
      </c>
      <c r="D1110">
        <f>(training!D1110 - MIN(training!$D$3:$D$4001)) / (MAX(training!$D$3:$D$4001) - MIN(training!$D$3:$D$4001))</f>
        <v>0.49494949494949497</v>
      </c>
      <c r="E1110">
        <f t="shared" si="34"/>
        <v>1</v>
      </c>
      <c r="F1110">
        <f t="shared" si="35"/>
        <v>0</v>
      </c>
      <c r="G1110">
        <v>1</v>
      </c>
      <c r="H1110">
        <v>1</v>
      </c>
      <c r="I1110">
        <f>(training!I1110 - MIN(training!I$3:I$4001)) / (MAX(training!I$3:I$4001) - MIN(training!I$3:I$4001))</f>
        <v>0.44444444444444442</v>
      </c>
      <c r="J1110">
        <v>-1</v>
      </c>
      <c r="K1110">
        <v>-1</v>
      </c>
      <c r="L1110">
        <v>-1</v>
      </c>
      <c r="M1110">
        <v>-1</v>
      </c>
      <c r="N1110">
        <v>-1</v>
      </c>
      <c r="O1110">
        <v>-1</v>
      </c>
      <c r="P1110">
        <f>(training!P1110 - MIN(training!P$3:P$4001)) / (MAX(training!P$3:P$4001) - MIN(training!P$3:P$4001))</f>
        <v>2.0117540456248206E-2</v>
      </c>
      <c r="Q1110">
        <f>(training!Q1110 - MIN(training!Q$3:Q$4001)) / (MAX(training!Q$3:Q$4001) - MIN(training!Q$3:Q$4001))</f>
        <v>3.1019149642834129E-2</v>
      </c>
      <c r="R1110">
        <f>(training!R1110 - MIN(training!R$3:R$4001)) / (MAX(training!R$3:R$4001) - MIN(training!R$3:R$4001))</f>
        <v>3.4766007094622464E-2</v>
      </c>
      <c r="S1110">
        <f>(training!S1110 - MIN(training!S$3:S$4001)) / (MAX(training!S$3:S$4001) - MIN(training!S$3:S$4001))</f>
        <v>2.147838153247458E-2</v>
      </c>
      <c r="T1110">
        <f>(training!T1110 - MIN(training!T$3:T$4001)) / (MAX(training!T$3:T$4001) - MIN(training!T$3:T$4001))</f>
        <v>0.1006095199820828</v>
      </c>
      <c r="U1110">
        <f>(training!U1110 - MIN(training!U$3:U$4001)) / (MAX(training!U$3:U$4001) - MIN(training!U$3:U$4001))</f>
        <v>0.31143185833499198</v>
      </c>
      <c r="V1110">
        <f>(training!V1110 - MIN(training!V$3:V$4001)) / (MAX(training!V$3:V$4001) - MIN(training!V$3:V$4001))</f>
        <v>2.2053333333333335E-2</v>
      </c>
      <c r="W1110">
        <f>(training!W1110 - MIN(training!W$3:W$4001)) / (MAX(training!W$3:W$4001) - MIN(training!W$3:W$4001))</f>
        <v>1.6483436729788338E-2</v>
      </c>
      <c r="X1110">
        <f>(training!X1110 - MIN(training!X$3:X$4001)) / (MAX(training!X$3:X$4001) - MIN(training!X$3:X$4001))</f>
        <v>5.0165171197714391E-3</v>
      </c>
      <c r="Y1110">
        <f>(training!Y1110 - MIN(training!Y$3:Y$4001)) / (MAX(training!Y$3:Y$4001) - MIN(training!Y$3:Y$4001))</f>
        <v>0.33155609756097559</v>
      </c>
      <c r="Z1110">
        <f>(training!Z1110 - MIN(training!Z$3:Z$4001)) / (MAX(training!Z$3:Z$4001) - MIN(training!Z$3:Z$4001))</f>
        <v>0.19823493975903614</v>
      </c>
      <c r="AA1110">
        <f>(training!AA1110 - MIN(training!AA$3:AA$4001)) / (MAX(training!AA$3:AA$4001) - MIN(training!AA$3:AA$4001))</f>
        <v>7.2756712177442853E-2</v>
      </c>
      <c r="AB1110">
        <v>1</v>
      </c>
    </row>
    <row r="1111" spans="1:28" x14ac:dyDescent="0.35">
      <c r="A1111">
        <v>5012</v>
      </c>
      <c r="B1111">
        <v>2</v>
      </c>
      <c r="C1111">
        <v>1</v>
      </c>
      <c r="D1111">
        <f>(training!D1111 - MIN(training!$D$3:$D$4001)) / (MAX(training!$D$3:$D$4001) - MIN(training!$D$3:$D$4001))</f>
        <v>0.27272727272727271</v>
      </c>
      <c r="E1111">
        <f t="shared" si="34"/>
        <v>0</v>
      </c>
      <c r="F1111">
        <f t="shared" si="35"/>
        <v>1</v>
      </c>
      <c r="G1111">
        <v>1</v>
      </c>
      <c r="H1111">
        <v>1</v>
      </c>
      <c r="I1111">
        <f>(training!I1111 - MIN(training!I$3:I$4001)) / (MAX(training!I$3:I$4001) - MIN(training!I$3:I$4001))</f>
        <v>0.51851851851851849</v>
      </c>
      <c r="J1111">
        <v>-2</v>
      </c>
      <c r="K1111">
        <v>-2</v>
      </c>
      <c r="L1111">
        <v>-2</v>
      </c>
      <c r="M1111">
        <v>-2</v>
      </c>
      <c r="N1111">
        <v>-2</v>
      </c>
      <c r="O1111">
        <v>-1</v>
      </c>
      <c r="P1111">
        <f>(training!P1111 - MIN(training!P$3:P$4001)) / (MAX(training!P$3:P$4001) - MIN(training!P$3:P$4001))</f>
        <v>1.9168513132638062E-2</v>
      </c>
      <c r="Q1111">
        <f>(training!Q1111 - MIN(training!Q$3:Q$4001)) / (MAX(training!Q$3:Q$4001) - MIN(training!Q$3:Q$4001))</f>
        <v>2.4171280988662894E-2</v>
      </c>
      <c r="R1111">
        <f>(training!R1111 - MIN(training!R$3:R$4001)) / (MAX(training!R$3:R$4001) - MIN(training!R$3:R$4001))</f>
        <v>2.4708277003422725E-2</v>
      </c>
      <c r="S1111">
        <f>(training!S1111 - MIN(training!S$3:S$4001)) / (MAX(training!S$3:S$4001) - MIN(training!S$3:S$4001))</f>
        <v>1.6188204980001897E-2</v>
      </c>
      <c r="T1111">
        <f>(training!T1111 - MIN(training!T$3:T$4001)) / (MAX(training!T$3:T$4001) - MIN(training!T$3:T$4001))</f>
        <v>2.9315357517378227E-2</v>
      </c>
      <c r="U1111">
        <f>(training!U1111 - MIN(training!U$3:U$4001)) / (MAX(training!U$3:U$4001) - MIN(training!U$3:U$4001))</f>
        <v>0.32863278635360765</v>
      </c>
      <c r="V1111">
        <f>(training!V1111 - MIN(training!V$3:V$4001)) / (MAX(training!V$3:V$4001) - MIN(training!V$3:V$4001))</f>
        <v>6.6666666666666666E-6</v>
      </c>
      <c r="W1111">
        <f>(training!W1111 - MIN(training!W$3:W$4001)) / (MAX(training!W$3:W$4001) - MIN(training!W$3:W$4001))</f>
        <v>9.3477749682843345E-4</v>
      </c>
      <c r="X1111">
        <f>(training!X1111 - MIN(training!X$3:X$4001)) / (MAX(training!X$3:X$4001) - MIN(training!X$3:X$4001))</f>
        <v>0</v>
      </c>
      <c r="Y1111">
        <f>(training!Y1111 - MIN(training!Y$3:Y$4001)) / (MAX(training!Y$3:Y$4001) - MIN(training!Y$3:Y$4001))</f>
        <v>0</v>
      </c>
      <c r="Z1111">
        <f>(training!Z1111 - MIN(training!Z$3:Z$4001)) / (MAX(training!Z$3:Z$4001) - MIN(training!Z$3:Z$4001))</f>
        <v>0.266144578313253</v>
      </c>
      <c r="AA1111">
        <f>(training!AA1111 - MIN(training!AA$3:AA$4001)) / (MAX(training!AA$3:AA$4001) - MIN(training!AA$3:AA$4001))</f>
        <v>1.9000654477496187E-2</v>
      </c>
      <c r="AB1111">
        <v>1</v>
      </c>
    </row>
    <row r="1112" spans="1:28" x14ac:dyDescent="0.35">
      <c r="A1112">
        <v>5031</v>
      </c>
      <c r="B1112">
        <v>1</v>
      </c>
      <c r="C1112">
        <v>1</v>
      </c>
      <c r="D1112">
        <f>(training!D1112 - MIN(training!$D$3:$D$4001)) / (MAX(training!$D$3:$D$4001) - MIN(training!$D$3:$D$4001))</f>
        <v>0.49494949494949497</v>
      </c>
      <c r="E1112">
        <f t="shared" si="34"/>
        <v>1</v>
      </c>
      <c r="F1112">
        <f t="shared" si="35"/>
        <v>0</v>
      </c>
      <c r="G1112">
        <v>1</v>
      </c>
      <c r="H1112">
        <v>1</v>
      </c>
      <c r="I1112">
        <f>(training!I1112 - MIN(training!I$3:I$4001)) / (MAX(training!I$3:I$4001) - MIN(training!I$3:I$4001))</f>
        <v>0.35185185185185186</v>
      </c>
      <c r="J1112">
        <v>-1</v>
      </c>
      <c r="K1112">
        <v>-1</v>
      </c>
      <c r="L1112">
        <v>-1</v>
      </c>
      <c r="M1112">
        <v>-1</v>
      </c>
      <c r="N1112">
        <v>-1</v>
      </c>
      <c r="O1112">
        <v>-1</v>
      </c>
      <c r="P1112">
        <f>(training!P1112 - MIN(training!P$3:P$4001)) / (MAX(training!P$3:P$4001) - MIN(training!P$3:P$4001))</f>
        <v>2.6587066872204124E-2</v>
      </c>
      <c r="Q1112">
        <f>(training!Q1112 - MIN(training!Q$3:Q$4001)) / (MAX(training!Q$3:Q$4001) - MIN(training!Q$3:Q$4001))</f>
        <v>3.7213660045507045E-2</v>
      </c>
      <c r="R1112">
        <f>(training!R1112 - MIN(training!R$3:R$4001)) / (MAX(training!R$3:R$4001) - MIN(training!R$3:R$4001))</f>
        <v>4.4648644462440087E-2</v>
      </c>
      <c r="S1112">
        <f>(training!S1112 - MIN(training!S$3:S$4001)) / (MAX(training!S$3:S$4001) - MIN(training!S$3:S$4001))</f>
        <v>3.0318138599095948E-2</v>
      </c>
      <c r="T1112">
        <f>(training!T1112 - MIN(training!T$3:T$4001)) / (MAX(training!T$3:T$4001) - MIN(training!T$3:T$4001))</f>
        <v>4.1804028441474989E-2</v>
      </c>
      <c r="U1112">
        <f>(training!U1112 - MIN(training!U$3:U$4001)) / (MAX(training!U$3:U$4001) - MIN(training!U$3:U$4001))</f>
        <v>0.27070770256987997</v>
      </c>
      <c r="V1112">
        <f>(training!V1112 - MIN(training!V$3:V$4001)) / (MAX(training!V$3:V$4001) - MIN(training!V$3:V$4001))</f>
        <v>4.2786666666666667E-2</v>
      </c>
      <c r="W1112">
        <f>(training!W1112 - MIN(training!W$3:W$4001)) / (MAX(training!W$3:W$4001) - MIN(training!W$3:W$4001))</f>
        <v>3.3457486493626384E-2</v>
      </c>
      <c r="X1112">
        <f>(training!X1112 - MIN(training!X$3:X$4001)) / (MAX(training!X$3:X$4001) - MIN(training!X$3:X$4001))</f>
        <v>1.3937993839560734E-2</v>
      </c>
      <c r="Y1112">
        <f>(training!Y1112 - MIN(training!Y$3:Y$4001)) / (MAX(training!Y$3:Y$4001) - MIN(training!Y$3:Y$4001))</f>
        <v>5.6653658536585369E-2</v>
      </c>
      <c r="Z1112">
        <f>(training!Z1112 - MIN(training!Z$3:Z$4001)) / (MAX(training!Z$3:Z$4001) - MIN(training!Z$3:Z$4001))</f>
        <v>3.8147590361445785E-2</v>
      </c>
      <c r="AA1112">
        <f>(training!AA1112 - MIN(training!AA$3:AA$4001)) / (MAX(training!AA$3:AA$4001) - MIN(training!AA$3:AA$4001))</f>
        <v>1.0271135272553937E-3</v>
      </c>
      <c r="AB1112">
        <v>1</v>
      </c>
    </row>
    <row r="1113" spans="1:28" x14ac:dyDescent="0.35">
      <c r="A1113">
        <v>5032</v>
      </c>
      <c r="B1113">
        <v>1</v>
      </c>
      <c r="C1113">
        <v>1</v>
      </c>
      <c r="D1113">
        <f>(training!D1113 - MIN(training!$D$3:$D$4001)) / (MAX(training!$D$3:$D$4001) - MIN(training!$D$3:$D$4001))</f>
        <v>0.16161616161616163</v>
      </c>
      <c r="E1113">
        <f t="shared" si="34"/>
        <v>1</v>
      </c>
      <c r="F1113">
        <f t="shared" si="35"/>
        <v>0</v>
      </c>
      <c r="G1113">
        <v>2</v>
      </c>
      <c r="H1113">
        <v>1</v>
      </c>
      <c r="I1113">
        <f>(training!I1113 - MIN(training!I$3:I$4001)) / (MAX(training!I$3:I$4001) - MIN(training!I$3:I$4001))</f>
        <v>0.51851851851851849</v>
      </c>
      <c r="J1113">
        <v>2</v>
      </c>
      <c r="K1113">
        <v>2</v>
      </c>
      <c r="L1113">
        <v>2</v>
      </c>
      <c r="M1113">
        <v>2</v>
      </c>
      <c r="N1113">
        <v>2</v>
      </c>
      <c r="O1113">
        <v>2</v>
      </c>
      <c r="P1113">
        <f>(training!P1113 - MIN(training!P$3:P$4001)) / (MAX(training!P$3:P$4001) - MIN(training!P$3:P$4001))</f>
        <v>4.2269002765357333E-2</v>
      </c>
      <c r="Q1113">
        <f>(training!Q1113 - MIN(training!Q$3:Q$4001)) / (MAX(training!Q$3:Q$4001) - MIN(training!Q$3:Q$4001))</f>
        <v>5.4324904450073618E-2</v>
      </c>
      <c r="R1113">
        <f>(training!R1113 - MIN(training!R$3:R$4001)) / (MAX(training!R$3:R$4001) - MIN(training!R$3:R$4001))</f>
        <v>5.5733360719631093E-2</v>
      </c>
      <c r="S1113">
        <f>(training!S1113 - MIN(training!S$3:S$4001)) / (MAX(training!S$3:S$4001) - MIN(training!S$3:S$4001))</f>
        <v>3.7558488659652806E-2</v>
      </c>
      <c r="T1113">
        <f>(training!T1113 - MIN(training!T$3:T$4001)) / (MAX(training!T$3:T$4001) - MIN(training!T$3:T$4001))</f>
        <v>4.9312092231759926E-2</v>
      </c>
      <c r="U1113">
        <f>(training!U1113 - MIN(training!U$3:U$4001)) / (MAX(training!U$3:U$4001) - MIN(training!U$3:U$4001))</f>
        <v>0.2671588536403367</v>
      </c>
      <c r="V1113">
        <f>(training!V1113 - MIN(training!V$3:V$4001)) / (MAX(training!V$3:V$4001) - MIN(training!V$3:V$4001))</f>
        <v>1.3396666666666666E-2</v>
      </c>
      <c r="W1113">
        <f>(training!W1113 - MIN(training!W$3:W$4001)) / (MAX(training!W$3:W$4001) - MIN(training!W$3:W$4001))</f>
        <v>0</v>
      </c>
      <c r="X1113">
        <f>(training!X1113 - MIN(training!X$3:X$4001)) / (MAX(training!X$3:X$4001) - MIN(training!X$3:X$4001))</f>
        <v>1.1829829025489934E-3</v>
      </c>
      <c r="Y1113">
        <f>(training!Y1113 - MIN(training!Y$3:Y$4001)) / (MAX(training!Y$3:Y$4001) - MIN(training!Y$3:Y$4001))</f>
        <v>0</v>
      </c>
      <c r="Z1113">
        <f>(training!Z1113 - MIN(training!Z$3:Z$4001)) / (MAX(training!Z$3:Z$4001) - MIN(training!Z$3:Z$4001))</f>
        <v>2.430722891566265E-3</v>
      </c>
      <c r="AA1113">
        <f>(training!AA1113 - MIN(training!AA$3:AA$4001)) / (MAX(training!AA$3:AA$4001) - MIN(training!AA$3:AA$4001))</f>
        <v>0</v>
      </c>
      <c r="AB1113">
        <v>1</v>
      </c>
    </row>
    <row r="1114" spans="1:28" x14ac:dyDescent="0.35">
      <c r="A1114">
        <v>5035</v>
      </c>
      <c r="B1114">
        <v>2</v>
      </c>
      <c r="C1114">
        <v>1</v>
      </c>
      <c r="D1114">
        <f>(training!D1114 - MIN(training!$D$3:$D$4001)) / (MAX(training!$D$3:$D$4001) - MIN(training!$D$3:$D$4001))</f>
        <v>4.0404040404040407E-2</v>
      </c>
      <c r="E1114">
        <f t="shared" si="34"/>
        <v>0</v>
      </c>
      <c r="F1114">
        <f t="shared" si="35"/>
        <v>1</v>
      </c>
      <c r="G1114">
        <v>1</v>
      </c>
      <c r="H1114">
        <v>2</v>
      </c>
      <c r="I1114">
        <f>(training!I1114 - MIN(training!I$3:I$4001)) / (MAX(training!I$3:I$4001) - MIN(training!I$3:I$4001))</f>
        <v>3.7037037037037035E-2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f>(training!P1114 - MIN(training!P$3:P$4001)) / (MAX(training!P$3:P$4001) - MIN(training!P$3:P$4001))</f>
        <v>6.3796293174869262E-2</v>
      </c>
      <c r="Q1114">
        <f>(training!Q1114 - MIN(training!Q$3:Q$4001)) / (MAX(training!Q$3:Q$4001) - MIN(training!Q$3:Q$4001))</f>
        <v>7.3431915410430926E-2</v>
      </c>
      <c r="R1114">
        <f>(training!R1114 - MIN(training!R$3:R$4001)) / (MAX(training!R$3:R$4001) - MIN(training!R$3:R$4001))</f>
        <v>0.10612976054386494</v>
      </c>
      <c r="S1114">
        <f>(training!S1114 - MIN(training!S$3:S$4001)) / (MAX(training!S$3:S$4001) - MIN(training!S$3:S$4001))</f>
        <v>2.620821411316742E-2</v>
      </c>
      <c r="T1114">
        <f>(training!T1114 - MIN(training!T$3:T$4001)) / (MAX(training!T$3:T$4001) - MIN(training!T$3:T$4001))</f>
        <v>3.9749619573294148E-2</v>
      </c>
      <c r="U1114">
        <f>(training!U1114 - MIN(training!U$3:U$4001)) / (MAX(training!U$3:U$4001) - MIN(training!U$3:U$4001))</f>
        <v>0.2669321515107968</v>
      </c>
      <c r="V1114">
        <f>(training!V1114 - MIN(training!V$3:V$4001)) / (MAX(training!V$3:V$4001) - MIN(training!V$3:V$4001))</f>
        <v>6.9699999999999996E-3</v>
      </c>
      <c r="W1114">
        <f>(training!W1114 - MIN(training!W$3:W$4001)) / (MAX(training!W$3:W$4001) - MIN(training!W$3:W$4001))</f>
        <v>3.8029767728113288E-3</v>
      </c>
      <c r="X1114">
        <f>(training!X1114 - MIN(training!X$3:X$4001)) / (MAX(training!X$3:X$4001) - MIN(training!X$3:X$4001))</f>
        <v>1.1160216061782955E-3</v>
      </c>
      <c r="Y1114">
        <f>(training!Y1114 - MIN(training!Y$3:Y$4001)) / (MAX(training!Y$3:Y$4001) - MIN(training!Y$3:Y$4001))</f>
        <v>4.8780487804878049E-3</v>
      </c>
      <c r="Z1114">
        <f>(training!Z1114 - MIN(training!Z$3:Z$4001)) / (MAX(training!Z$3:Z$4001) - MIN(training!Z$3:Z$4001))</f>
        <v>8.3433734939759039E-4</v>
      </c>
      <c r="AA1114">
        <f>(training!AA1114 - MIN(training!AA$3:AA$4001)) / (MAX(training!AA$3:AA$4001) - MIN(training!AA$3:AA$4001))</f>
        <v>5.598998233289071E-4</v>
      </c>
      <c r="AB1114">
        <v>1</v>
      </c>
    </row>
    <row r="1115" spans="1:28" x14ac:dyDescent="0.35">
      <c r="A1115">
        <v>5039</v>
      </c>
      <c r="B1115">
        <v>1</v>
      </c>
      <c r="C1115">
        <v>1</v>
      </c>
      <c r="D1115">
        <f>(training!D1115 - MIN(training!$D$3:$D$4001)) / (MAX(training!$D$3:$D$4001) - MIN(training!$D$3:$D$4001))</f>
        <v>1.0101010101010102E-2</v>
      </c>
      <c r="E1115">
        <f t="shared" si="34"/>
        <v>1</v>
      </c>
      <c r="F1115">
        <f t="shared" si="35"/>
        <v>0</v>
      </c>
      <c r="G1115">
        <v>1</v>
      </c>
      <c r="H1115">
        <v>2</v>
      </c>
      <c r="I1115">
        <f>(training!I1115 - MIN(training!I$3:I$4001)) / (MAX(training!I$3:I$4001) - MIN(training!I$3:I$4001))</f>
        <v>0.12962962962962962</v>
      </c>
      <c r="J1115">
        <v>0</v>
      </c>
      <c r="K1115">
        <v>-1</v>
      </c>
      <c r="L1115">
        <v>-1</v>
      </c>
      <c r="M1115">
        <v>-1</v>
      </c>
      <c r="N1115">
        <v>0</v>
      </c>
      <c r="O1115">
        <v>0</v>
      </c>
      <c r="P1115">
        <f>(training!P1115 - MIN(training!P$3:P$4001)) / (MAX(training!P$3:P$4001) - MIN(training!P$3:P$4001))</f>
        <v>2.2236251617892382E-2</v>
      </c>
      <c r="Q1115">
        <f>(training!Q1115 - MIN(training!Q$3:Q$4001)) / (MAX(training!Q$3:Q$4001) - MIN(training!Q$3:Q$4001))</f>
        <v>2.7237801583327961E-2</v>
      </c>
      <c r="R1115">
        <f>(training!R1115 - MIN(training!R$3:R$4001)) / (MAX(training!R$3:R$4001) - MIN(training!R$3:R$4001))</f>
        <v>3.1151352507108931E-2</v>
      </c>
      <c r="S1115">
        <f>(training!S1115 - MIN(training!S$3:S$4001)) / (MAX(training!S$3:S$4001) - MIN(training!S$3:S$4001))</f>
        <v>2.1850105781470262E-2</v>
      </c>
      <c r="T1115">
        <f>(training!T1115 - MIN(training!T$3:T$4001)) / (MAX(training!T$3:T$4001) - MIN(training!T$3:T$4001))</f>
        <v>3.5653360627772093E-2</v>
      </c>
      <c r="U1115">
        <f>(training!U1115 - MIN(training!U$3:U$4001)) / (MAX(training!U$3:U$4001) - MIN(training!U$3:U$4001))</f>
        <v>0.26761225789941651</v>
      </c>
      <c r="V1115">
        <f>(training!V1115 - MIN(training!V$3:V$4001)) / (MAX(training!V$3:V$4001) - MIN(training!V$3:V$4001))</f>
        <v>0.01</v>
      </c>
      <c r="W1115">
        <f>(training!W1115 - MIN(training!W$3:W$4001)) / (MAX(training!W$3:W$4001) - MIN(training!W$3:W$4001))</f>
        <v>8.7381374703527481E-3</v>
      </c>
      <c r="X1115">
        <f>(training!X1115 - MIN(training!X$3:X$4001)) / (MAX(training!X$3:X$4001) - MIN(training!X$3:X$4001))</f>
        <v>6.696129637069774E-3</v>
      </c>
      <c r="Y1115">
        <f>(training!Y1115 - MIN(training!Y$3:Y$4001)) / (MAX(training!Y$3:Y$4001) - MIN(training!Y$3:Y$4001))</f>
        <v>4.8780487804878049E-3</v>
      </c>
      <c r="Z1115">
        <f>(training!Z1115 - MIN(training!Z$3:Z$4001)) / (MAX(training!Z$3:Z$4001) - MIN(training!Z$3:Z$4001))</f>
        <v>9.0361445783132526E-3</v>
      </c>
      <c r="AA1115">
        <f>(training!AA1115 - MIN(training!AA$3:AA$4001)) / (MAX(training!AA$3:AA$4001) - MIN(training!AA$3:AA$4001))</f>
        <v>0</v>
      </c>
      <c r="AB1115">
        <v>1</v>
      </c>
    </row>
    <row r="1116" spans="1:28" x14ac:dyDescent="0.35">
      <c r="A1116">
        <v>5040</v>
      </c>
      <c r="B1116">
        <v>2</v>
      </c>
      <c r="C1116">
        <v>1</v>
      </c>
      <c r="D1116">
        <f>(training!D1116 - MIN(training!$D$3:$D$4001)) / (MAX(training!$D$3:$D$4001) - MIN(training!$D$3:$D$4001))</f>
        <v>0.22222222222222221</v>
      </c>
      <c r="E1116">
        <f t="shared" si="34"/>
        <v>0</v>
      </c>
      <c r="F1116">
        <f t="shared" si="35"/>
        <v>1</v>
      </c>
      <c r="G1116">
        <v>3</v>
      </c>
      <c r="H1116">
        <v>2</v>
      </c>
      <c r="I1116">
        <f>(training!I1116 - MIN(training!I$3:I$4001)) / (MAX(training!I$3:I$4001) - MIN(training!I$3:I$4001))</f>
        <v>0.3888888888888889</v>
      </c>
      <c r="J1116">
        <v>1</v>
      </c>
      <c r="K1116">
        <v>-2</v>
      </c>
      <c r="L1116">
        <v>-1</v>
      </c>
      <c r="M1116">
        <v>-1</v>
      </c>
      <c r="N1116">
        <v>-1</v>
      </c>
      <c r="O1116">
        <v>-1</v>
      </c>
      <c r="P1116">
        <f>(training!P1116 - MIN(training!P$3:P$4001)) / (MAX(training!P$3:P$4001) - MIN(training!P$3:P$4001))</f>
        <v>1.4696132483805753E-2</v>
      </c>
      <c r="Q1116">
        <f>(training!Q1116 - MIN(training!Q$3:Q$4001)) / (MAX(training!Q$3:Q$4001) - MIN(training!Q$3:Q$4001))</f>
        <v>2.4492507200325191E-2</v>
      </c>
      <c r="R1116">
        <f>(training!R1116 - MIN(training!R$3:R$4001)) / (MAX(training!R$3:R$4001) - MIN(training!R$3:R$4001))</f>
        <v>2.5799239356803616E-2</v>
      </c>
      <c r="S1116">
        <f>(training!S1116 - MIN(training!S$3:S$4001)) / (MAX(training!S$3:S$4001) - MIN(training!S$3:S$4001))</f>
        <v>1.6545589717908725E-2</v>
      </c>
      <c r="T1116">
        <f>(training!T1116 - MIN(training!T$3:T$4001)) / (MAX(training!T$3:T$4001) - MIN(training!T$3:T$4001))</f>
        <v>3.23755162186318E-2</v>
      </c>
      <c r="U1116">
        <f>(training!U1116 - MIN(training!U$3:U$4001)) / (MAX(training!U$3:U$4001) - MIN(training!U$3:U$4001))</f>
        <v>0.26328954780225733</v>
      </c>
      <c r="V1116">
        <f>(training!V1116 - MIN(training!V$3:V$4001)) / (MAX(training!V$3:V$4001) - MIN(training!V$3:V$4001))</f>
        <v>0</v>
      </c>
      <c r="W1116">
        <f>(training!W1116 - MIN(training!W$3:W$4001)) / (MAX(training!W$3:W$4001) - MIN(training!W$3:W$4001))</f>
        <v>9.4058356823730578E-4</v>
      </c>
      <c r="X1116">
        <f>(training!X1116 - MIN(training!X$3:X$4001)) / (MAX(training!X$3:X$4001) - MIN(training!X$3:X$4001))</f>
        <v>0</v>
      </c>
      <c r="Y1116">
        <f>(training!Y1116 - MIN(training!Y$3:Y$4001)) / (MAX(training!Y$3:Y$4001) - MIN(training!Y$3:Y$4001))</f>
        <v>1.2682926829268294E-2</v>
      </c>
      <c r="Z1116">
        <f>(training!Z1116 - MIN(training!Z$3:Z$4001)) / (MAX(training!Z$3:Z$4001) - MIN(training!Z$3:Z$4001))</f>
        <v>1.0262048192771085E-2</v>
      </c>
      <c r="AA1116">
        <f>(training!AA1116 - MIN(training!AA$3:AA$4001)) / (MAX(training!AA$3:AA$4001) - MIN(training!AA$3:AA$4001))</f>
        <v>3.7831069143845074E-4</v>
      </c>
      <c r="AB1116">
        <v>1</v>
      </c>
    </row>
    <row r="1117" spans="1:28" x14ac:dyDescent="0.35">
      <c r="A1117">
        <v>5041</v>
      </c>
      <c r="B1117">
        <v>2</v>
      </c>
      <c r="C1117">
        <v>1</v>
      </c>
      <c r="D1117">
        <f>(training!D1117 - MIN(training!$D$3:$D$4001)) / (MAX(training!$D$3:$D$4001) - MIN(training!$D$3:$D$4001))</f>
        <v>0.12121212121212122</v>
      </c>
      <c r="E1117">
        <f t="shared" si="34"/>
        <v>0</v>
      </c>
      <c r="F1117">
        <f t="shared" si="35"/>
        <v>1</v>
      </c>
      <c r="G1117">
        <v>1</v>
      </c>
      <c r="H1117">
        <v>2</v>
      </c>
      <c r="I1117">
        <f>(training!I1117 - MIN(training!I$3:I$4001)) / (MAX(training!I$3:I$4001) - MIN(training!I$3:I$4001))</f>
        <v>0.14814814814814814</v>
      </c>
      <c r="J1117">
        <v>-1</v>
      </c>
      <c r="K1117">
        <v>-1</v>
      </c>
      <c r="L1117">
        <v>-1</v>
      </c>
      <c r="M1117">
        <v>-1</v>
      </c>
      <c r="N1117">
        <v>0</v>
      </c>
      <c r="O1117">
        <v>0</v>
      </c>
      <c r="P1117">
        <f>(training!P1117 - MIN(training!P$3:P$4001)) / (MAX(training!P$3:P$4001) - MIN(training!P$3:P$4001))</f>
        <v>1.4982168706207088E-2</v>
      </c>
      <c r="Q1117">
        <f>(training!Q1117 - MIN(training!Q$3:Q$4001)) / (MAX(training!Q$3:Q$4001) - MIN(training!Q$3:Q$4001))</f>
        <v>2.6429778859547805E-2</v>
      </c>
      <c r="R1117">
        <f>(training!R1117 - MIN(training!R$3:R$4001)) / (MAX(training!R$3:R$4001) - MIN(training!R$3:R$4001))</f>
        <v>2.576556767923013E-2</v>
      </c>
      <c r="S1117">
        <f>(training!S1117 - MIN(training!S$3:S$4001)) / (MAX(training!S$3:S$4001) - MIN(training!S$3:S$4001))</f>
        <v>1.7624362167516373E-2</v>
      </c>
      <c r="T1117">
        <f>(training!T1117 - MIN(training!T$3:T$4001)) / (MAX(training!T$3:T$4001) - MIN(training!T$3:T$4001))</f>
        <v>3.0336805839000489E-2</v>
      </c>
      <c r="U1117">
        <f>(training!U1117 - MIN(training!U$3:U$4001)) / (MAX(training!U$3:U$4001) - MIN(training!U$3:U$4001))</f>
        <v>0.26122924810972692</v>
      </c>
      <c r="V1117">
        <f>(training!V1117 - MIN(training!V$3:V$4001)) / (MAX(training!V$3:V$4001) - MIN(training!V$3:V$4001))</f>
        <v>6.7933333333333335E-3</v>
      </c>
      <c r="W1117">
        <f>(training!W1117 - MIN(training!W$3:W$4001)) / (MAX(training!W$3:W$4001) - MIN(training!W$3:W$4001))</f>
        <v>9.0284410407963605E-4</v>
      </c>
      <c r="X1117">
        <f>(training!X1117 - MIN(training!X$3:X$4001)) / (MAX(training!X$3:X$4001) - MIN(training!X$3:X$4001))</f>
        <v>1.1160216061782955E-3</v>
      </c>
      <c r="Y1117">
        <f>(training!Y1117 - MIN(training!Y$3:Y$4001)) / (MAX(training!Y$3:Y$4001) - MIN(training!Y$3:Y$4001))</f>
        <v>0</v>
      </c>
      <c r="Z1117">
        <f>(training!Z1117 - MIN(training!Z$3:Z$4001)) / (MAX(training!Z$3:Z$4001) - MIN(training!Z$3:Z$4001))</f>
        <v>0</v>
      </c>
      <c r="AA1117">
        <f>(training!AA1117 - MIN(training!AA$3:AA$4001)) / (MAX(training!AA$3:AA$4001) - MIN(training!AA$3:AA$4001))</f>
        <v>6.1664642704467468E-4</v>
      </c>
      <c r="AB1117">
        <v>1</v>
      </c>
    </row>
    <row r="1118" spans="1:28" x14ac:dyDescent="0.35">
      <c r="A1118">
        <v>5042</v>
      </c>
      <c r="B1118">
        <v>1</v>
      </c>
      <c r="C1118">
        <v>1</v>
      </c>
      <c r="D1118">
        <f>(training!D1118 - MIN(training!$D$3:$D$4001)) / (MAX(training!$D$3:$D$4001) - MIN(training!$D$3:$D$4001))</f>
        <v>0.30303030303030304</v>
      </c>
      <c r="E1118">
        <f t="shared" si="34"/>
        <v>1</v>
      </c>
      <c r="F1118">
        <f t="shared" si="35"/>
        <v>0</v>
      </c>
      <c r="G1118">
        <v>1</v>
      </c>
      <c r="H1118">
        <v>2</v>
      </c>
      <c r="I1118">
        <f>(training!I1118 - MIN(training!I$3:I$4001)) / (MAX(training!I$3:I$4001) - MIN(training!I$3:I$4001))</f>
        <v>0.12962962962962962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f>(training!P1118 - MIN(training!P$3:P$4001)) / (MAX(training!P$3:P$4001) - MIN(training!P$3:P$4001))</f>
        <v>0.29316056745500291</v>
      </c>
      <c r="Q1118">
        <f>(training!Q1118 - MIN(training!Q$3:Q$4001)) / (MAX(training!Q$3:Q$4001) - MIN(training!Q$3:Q$4001))</f>
        <v>0.19301531277419481</v>
      </c>
      <c r="R1118">
        <f>(training!R1118 - MIN(training!R$3:R$4001)) / (MAX(training!R$3:R$4001) - MIN(training!R$3:R$4001))</f>
        <v>0.28906966838448339</v>
      </c>
      <c r="S1118">
        <f>(training!S1118 - MIN(training!S$3:S$4001)) / (MAX(training!S$3:S$4001) - MIN(training!S$3:S$4001))</f>
        <v>0.16134817877178778</v>
      </c>
      <c r="T1118">
        <f>(training!T1118 - MIN(training!T$3:T$4001)) / (MAX(training!T$3:T$4001) - MIN(training!T$3:T$4001))</f>
        <v>0.15402519712068788</v>
      </c>
      <c r="U1118">
        <f>(training!U1118 - MIN(training!U$3:U$4001)) / (MAX(training!U$3:U$4001) - MIN(training!U$3:U$4001))</f>
        <v>0.35273698633716216</v>
      </c>
      <c r="V1118">
        <f>(training!V1118 - MIN(training!V$3:V$4001)) / (MAX(training!V$3:V$4001) - MIN(training!V$3:V$4001))</f>
        <v>3.3259999999999998E-2</v>
      </c>
      <c r="W1118">
        <f>(training!W1118 - MIN(training!W$3:W$4001)) / (MAX(training!W$3:W$4001) - MIN(training!W$3:W$4001))</f>
        <v>1.9447436184017626E-2</v>
      </c>
      <c r="X1118">
        <f>(training!X1118 - MIN(training!X$3:X$4001)) / (MAX(training!X$3:X$4001) - MIN(training!X$3:X$4001))</f>
        <v>1.2584259631266461E-2</v>
      </c>
      <c r="Y1118">
        <f>(training!Y1118 - MIN(training!Y$3:Y$4001)) / (MAX(training!Y$3:Y$4001) - MIN(training!Y$3:Y$4001))</f>
        <v>4.7292682926829269E-2</v>
      </c>
      <c r="Z1118">
        <f>(training!Z1118 - MIN(training!Z$3:Z$4001)) / (MAX(training!Z$3:Z$4001) - MIN(training!Z$3:Z$4001))</f>
        <v>5.8439759036144581E-2</v>
      </c>
      <c r="AA1118">
        <f>(training!AA1118 - MIN(training!AA$3:AA$4001)) / (MAX(training!AA$3:AA$4001) - MIN(training!AA$3:AA$4001))</f>
        <v>1.1860040176595431E-2</v>
      </c>
      <c r="AB1118">
        <v>1</v>
      </c>
    </row>
    <row r="1119" spans="1:28" x14ac:dyDescent="0.35">
      <c r="A1119">
        <v>5049</v>
      </c>
      <c r="B1119">
        <v>1</v>
      </c>
      <c r="C1119">
        <v>1</v>
      </c>
      <c r="D1119">
        <f>(training!D1119 - MIN(training!$D$3:$D$4001)) / (MAX(training!$D$3:$D$4001) - MIN(training!$D$3:$D$4001))</f>
        <v>7.0707070707070704E-2</v>
      </c>
      <c r="E1119">
        <f t="shared" si="34"/>
        <v>1</v>
      </c>
      <c r="F1119">
        <f t="shared" si="35"/>
        <v>0</v>
      </c>
      <c r="G1119">
        <v>2</v>
      </c>
      <c r="H1119">
        <v>2</v>
      </c>
      <c r="I1119">
        <f>(training!I1119 - MIN(training!I$3:I$4001)) / (MAX(training!I$3:I$4001) - MIN(training!I$3:I$4001))</f>
        <v>0.16666666666666666</v>
      </c>
      <c r="J1119">
        <v>2</v>
      </c>
      <c r="K1119">
        <v>2</v>
      </c>
      <c r="L1119">
        <v>2</v>
      </c>
      <c r="M1119">
        <v>0</v>
      </c>
      <c r="N1119">
        <v>0</v>
      </c>
      <c r="O1119">
        <v>2</v>
      </c>
      <c r="P1119">
        <f>(training!P1119 - MIN(training!P$3:P$4001)) / (MAX(training!P$3:P$4001) - MIN(training!P$3:P$4001))</f>
        <v>8.8435249060932863E-2</v>
      </c>
      <c r="Q1119">
        <f>(training!Q1119 - MIN(training!Q$3:Q$4001)) / (MAX(training!Q$3:Q$4001) - MIN(training!Q$3:Q$4001))</f>
        <v>0.10563583456850099</v>
      </c>
      <c r="R1119">
        <f>(training!R1119 - MIN(training!R$3:R$4001)) / (MAX(training!R$3:R$4001) - MIN(training!R$3:R$4001))</f>
        <v>0.15782420353855658</v>
      </c>
      <c r="S1119">
        <f>(training!S1119 - MIN(training!S$3:S$4001)) / (MAX(training!S$3:S$4001) - MIN(training!S$3:S$4001))</f>
        <v>0.10387983048491814</v>
      </c>
      <c r="T1119">
        <f>(training!T1119 - MIN(training!T$3:T$4001)) / (MAX(training!T$3:T$4001) - MIN(training!T$3:T$4001))</f>
        <v>0.11502701186596422</v>
      </c>
      <c r="U1119">
        <f>(training!U1119 - MIN(training!U$3:U$4001)) / (MAX(training!U$3:U$4001) - MIN(training!U$3:U$4001))</f>
        <v>0.3212622774572782</v>
      </c>
      <c r="V1119">
        <f>(training!V1119 - MIN(training!V$3:V$4001)) / (MAX(training!V$3:V$4001) - MIN(training!V$3:V$4001))</f>
        <v>3.6316666666666664E-2</v>
      </c>
      <c r="W1119">
        <f>(training!W1119 - MIN(training!W$3:W$4001)) / (MAX(training!W$3:W$4001) - MIN(training!W$3:W$4001))</f>
        <v>0</v>
      </c>
      <c r="X1119">
        <f>(training!X1119 - MIN(training!X$3:X$4001)) / (MAX(training!X$3:X$4001) - MIN(training!X$3:X$4001))</f>
        <v>3.2364626579170575E-3</v>
      </c>
      <c r="Y1119">
        <f>(training!Y1119 - MIN(training!Y$3:Y$4001)) / (MAX(training!Y$3:Y$4001) - MIN(training!Y$3:Y$4001))</f>
        <v>3.1E-2</v>
      </c>
      <c r="Z1119">
        <f>(training!Z1119 - MIN(training!Z$3:Z$4001)) / (MAX(training!Z$3:Z$4001) - MIN(training!Z$3:Z$4001))</f>
        <v>0</v>
      </c>
      <c r="AA1119">
        <f>(training!AA1119 - MIN(training!AA$3:AA$4001)) / (MAX(training!AA$3:AA$4001) - MIN(training!AA$3:AA$4001))</f>
        <v>5.8638157172959861E-3</v>
      </c>
      <c r="AB1119">
        <v>1</v>
      </c>
    </row>
    <row r="1120" spans="1:28" x14ac:dyDescent="0.35">
      <c r="A1120">
        <v>5057</v>
      </c>
      <c r="B1120">
        <v>2</v>
      </c>
      <c r="C1120">
        <v>1</v>
      </c>
      <c r="D1120">
        <f>(training!D1120 - MIN(training!$D$3:$D$4001)) / (MAX(training!$D$3:$D$4001) - MIN(training!$D$3:$D$4001))</f>
        <v>0.1111111111111111</v>
      </c>
      <c r="E1120">
        <f t="shared" si="34"/>
        <v>0</v>
      </c>
      <c r="F1120">
        <f t="shared" si="35"/>
        <v>1</v>
      </c>
      <c r="G1120">
        <v>2</v>
      </c>
      <c r="H1120">
        <v>1</v>
      </c>
      <c r="I1120">
        <f>(training!I1120 - MIN(training!I$3:I$4001)) / (MAX(training!I$3:I$4001) - MIN(training!I$3:I$4001))</f>
        <v>0.24074074074074073</v>
      </c>
      <c r="J1120">
        <v>2</v>
      </c>
      <c r="K1120">
        <v>2</v>
      </c>
      <c r="L1120">
        <v>2</v>
      </c>
      <c r="M1120">
        <v>2</v>
      </c>
      <c r="N1120">
        <v>2</v>
      </c>
      <c r="O1120">
        <v>2</v>
      </c>
      <c r="P1120">
        <f>(training!P1120 - MIN(training!P$3:P$4001)) / (MAX(training!P$3:P$4001) - MIN(training!P$3:P$4001))</f>
        <v>8.021783701451736E-2</v>
      </c>
      <c r="Q1120">
        <f>(training!Q1120 - MIN(training!Q$3:Q$4001)) / (MAX(training!Q$3:Q$4001) - MIN(training!Q$3:Q$4001))</f>
        <v>8.9362356055461098E-2</v>
      </c>
      <c r="R1120">
        <f>(training!R1120 - MIN(training!R$3:R$4001)) / (MAX(training!R$3:R$4001) - MIN(training!R$3:R$4001))</f>
        <v>0.13289706063090623</v>
      </c>
      <c r="S1120">
        <f>(training!S1120 - MIN(training!S$3:S$4001)) / (MAX(training!S$3:S$4001) - MIN(training!S$3:S$4001))</f>
        <v>9.0769105192447269E-2</v>
      </c>
      <c r="T1120">
        <f>(training!T1120 - MIN(training!T$3:T$4001)) / (MAX(training!T$3:T$4001) - MIN(training!T$3:T$4001))</f>
        <v>0.10141223602991505</v>
      </c>
      <c r="U1120">
        <f>(training!U1120 - MIN(training!U$3:U$4001)) / (MAX(training!U$3:U$4001) - MIN(training!U$3:U$4001))</f>
        <v>0.31460645663034564</v>
      </c>
      <c r="V1120">
        <f>(training!V1120 - MIN(training!V$3:V$4001)) / (MAX(training!V$3:V$4001) - MIN(training!V$3:V$4001))</f>
        <v>9.6666666666666672E-3</v>
      </c>
      <c r="W1120">
        <f>(training!W1120 - MIN(training!W$3:W$4001)) / (MAX(training!W$3:W$4001) - MIN(training!W$3:W$4001))</f>
        <v>4.3545535566541933E-4</v>
      </c>
      <c r="X1120">
        <f>(training!X1120 - MIN(training!X$3:X$4001)) / (MAX(training!X$3:X$4001) - MIN(training!X$3:X$4001))</f>
        <v>5.580108030891478E-3</v>
      </c>
      <c r="Y1120">
        <f>(training!Y1120 - MIN(training!Y$3:Y$4001)) / (MAX(training!Y$3:Y$4001) - MIN(training!Y$3:Y$4001))</f>
        <v>1.2195121951219513E-2</v>
      </c>
      <c r="Z1120">
        <f>(training!Z1120 - MIN(training!Z$3:Z$4001)) / (MAX(training!Z$3:Z$4001) - MIN(training!Z$3:Z$4001))</f>
        <v>7.5301204819277108E-3</v>
      </c>
      <c r="AA1120">
        <f>(training!AA1120 - MIN(training!AA$3:AA$4001)) / (MAX(training!AA$3:AA$4001) - MIN(training!AA$3:AA$4001))</f>
        <v>5.6746603715767613E-3</v>
      </c>
      <c r="AB1120">
        <v>1</v>
      </c>
    </row>
    <row r="1121" spans="1:28" x14ac:dyDescent="0.35">
      <c r="A1121">
        <v>5061</v>
      </c>
      <c r="B1121">
        <v>1</v>
      </c>
      <c r="C1121">
        <v>1</v>
      </c>
      <c r="D1121">
        <f>(training!D1121 - MIN(training!$D$3:$D$4001)) / (MAX(training!$D$3:$D$4001) - MIN(training!$D$3:$D$4001))</f>
        <v>4.0404040404040407E-2</v>
      </c>
      <c r="E1121">
        <f t="shared" si="34"/>
        <v>1</v>
      </c>
      <c r="F1121">
        <f t="shared" si="35"/>
        <v>0</v>
      </c>
      <c r="G1121">
        <v>2</v>
      </c>
      <c r="H1121">
        <v>1</v>
      </c>
      <c r="I1121">
        <f>(training!I1121 - MIN(training!I$3:I$4001)) / (MAX(training!I$3:I$4001) - MIN(training!I$3:I$4001))</f>
        <v>0.57407407407407407</v>
      </c>
      <c r="J1121">
        <v>2</v>
      </c>
      <c r="K1121">
        <v>0</v>
      </c>
      <c r="L1121">
        <v>0</v>
      </c>
      <c r="M1121">
        <v>0</v>
      </c>
      <c r="N1121">
        <v>0</v>
      </c>
      <c r="O1121">
        <v>-1</v>
      </c>
      <c r="P1121">
        <f>(training!P1121 - MIN(training!P$3:P$4001)) / (MAX(training!P$3:P$4001) - MIN(training!P$3:P$4001))</f>
        <v>4.2838010536348566E-2</v>
      </c>
      <c r="Q1121">
        <f>(training!Q1121 - MIN(training!Q$3:Q$4001)) / (MAX(training!Q$3:Q$4001) - MIN(training!Q$3:Q$4001))</f>
        <v>5.2825848795649569E-2</v>
      </c>
      <c r="R1121">
        <f>(training!R1121 - MIN(training!R$3:R$4001)) / (MAX(training!R$3:R$4001) - MIN(training!R$3:R$4001))</f>
        <v>7.5188856021590283E-2</v>
      </c>
      <c r="S1121">
        <f>(training!S1121 - MIN(training!S$3:S$4001)) / (MAX(training!S$3:S$4001) - MIN(training!S$3:S$4001))</f>
        <v>5.0298592742442527E-2</v>
      </c>
      <c r="T1121">
        <f>(training!T1121 - MIN(training!T$3:T$4001)) / (MAX(training!T$3:T$4001) - MIN(training!T$3:T$4001))</f>
        <v>2.9340475099057461E-2</v>
      </c>
      <c r="U1121">
        <f>(training!U1121 - MIN(training!U$3:U$4001)) / (MAX(training!U$3:U$4001) - MIN(training!U$3:U$4001))</f>
        <v>0.26792349302641194</v>
      </c>
      <c r="V1121">
        <f>(training!V1121 - MIN(training!V$3:V$4001)) / (MAX(training!V$3:V$4001) - MIN(training!V$3:V$4001))</f>
        <v>4.9266666666666669E-3</v>
      </c>
      <c r="W1121">
        <f>(training!W1121 - MIN(training!W$3:W$4001)) / (MAX(training!W$3:W$4001) - MIN(training!W$3:W$4001))</f>
        <v>4.5287356989203607E-3</v>
      </c>
      <c r="X1121">
        <f>(training!X1121 - MIN(training!X$3:X$4001)) / (MAX(training!X$3:X$4001) - MIN(training!X$3:X$4001))</f>
        <v>1.6740324092674435E-3</v>
      </c>
      <c r="Y1121">
        <f>(training!Y1121 - MIN(training!Y$3:Y$4001)) / (MAX(training!Y$3:Y$4001) - MIN(training!Y$3:Y$4001))</f>
        <v>0</v>
      </c>
      <c r="Z1121">
        <f>(training!Z1121 - MIN(training!Z$3:Z$4001)) / (MAX(training!Z$3:Z$4001) - MIN(training!Z$3:Z$4001))</f>
        <v>2.8123493975903614E-2</v>
      </c>
      <c r="AA1121">
        <f>(training!AA1121 - MIN(training!AA$3:AA$4001)) / (MAX(training!AA$3:AA$4001) - MIN(training!AA$3:AA$4001))</f>
        <v>6.1097176667309792E-4</v>
      </c>
      <c r="AB1121">
        <v>1</v>
      </c>
    </row>
    <row r="1122" spans="1:28" x14ac:dyDescent="0.35">
      <c r="A1122">
        <v>5065</v>
      </c>
      <c r="B1122">
        <v>1</v>
      </c>
      <c r="C1122">
        <v>1</v>
      </c>
      <c r="D1122">
        <f>(training!D1122 - MIN(training!$D$3:$D$4001)) / (MAX(training!$D$3:$D$4001) - MIN(training!$D$3:$D$4001))</f>
        <v>1.0101010101010102E-2</v>
      </c>
      <c r="E1122">
        <f t="shared" si="34"/>
        <v>1</v>
      </c>
      <c r="F1122">
        <f t="shared" si="35"/>
        <v>0</v>
      </c>
      <c r="G1122">
        <v>2</v>
      </c>
      <c r="H1122">
        <v>1</v>
      </c>
      <c r="I1122">
        <f>(training!I1122 - MIN(training!I$3:I$4001)) / (MAX(training!I$3:I$4001) - MIN(training!I$3:I$4001))</f>
        <v>0.59259259259259256</v>
      </c>
      <c r="J1122">
        <v>0</v>
      </c>
      <c r="K1122">
        <v>0</v>
      </c>
      <c r="L1122">
        <v>2</v>
      </c>
      <c r="M1122">
        <v>2</v>
      </c>
      <c r="N1122">
        <v>2</v>
      </c>
      <c r="O1122">
        <v>2</v>
      </c>
      <c r="P1122">
        <f>(training!P1122 - MIN(training!P$3:P$4001)) / (MAX(training!P$3:P$4001) - MIN(training!P$3:P$4001))</f>
        <v>3.1080900237716532E-2</v>
      </c>
      <c r="Q1122">
        <f>(training!Q1122 - MIN(training!Q$3:Q$4001)) / (MAX(training!Q$3:Q$4001) - MIN(training!Q$3:Q$4001))</f>
        <v>4.407540884462665E-2</v>
      </c>
      <c r="R1122">
        <f>(training!R1122 - MIN(training!R$3:R$4001)) / (MAX(training!R$3:R$4001) - MIN(training!R$3:R$4001))</f>
        <v>5.74304132693347E-2</v>
      </c>
      <c r="S1122">
        <f>(training!S1122 - MIN(training!S$3:S$4001)) / (MAX(training!S$3:S$4001) - MIN(training!S$3:S$4001))</f>
        <v>3.8852353775593269E-2</v>
      </c>
      <c r="T1122">
        <f>(training!T1122 - MIN(training!T$3:T$4001)) / (MAX(training!T$3:T$4001) - MIN(training!T$3:T$4001))</f>
        <v>4.9336163247535862E-2</v>
      </c>
      <c r="U1122">
        <f>(training!U1122 - MIN(training!U$3:U$4001)) / (MAX(training!U$3:U$4001) - MIN(training!U$3:U$4001))</f>
        <v>0.2763491274273458</v>
      </c>
      <c r="V1122">
        <f>(training!V1122 - MIN(training!V$3:V$4001)) / (MAX(training!V$3:V$4001) - MIN(training!V$3:V$4001))</f>
        <v>1.3333333333333334E-2</v>
      </c>
      <c r="W1122">
        <f>(training!W1122 - MIN(training!W$3:W$4001)) / (MAX(training!W$3:W$4001) - MIN(training!W$3:W$4001))</f>
        <v>0</v>
      </c>
      <c r="X1122">
        <f>(training!X1122 - MIN(training!X$3:X$4001)) / (MAX(training!X$3:X$4001) - MIN(training!X$3:X$4001))</f>
        <v>1.5423418597384046E-3</v>
      </c>
      <c r="Y1122">
        <f>(training!Y1122 - MIN(training!Y$3:Y$4001)) / (MAX(training!Y$3:Y$4001) - MIN(training!Y$3:Y$4001))</f>
        <v>0</v>
      </c>
      <c r="Z1122">
        <f>(training!Z1122 - MIN(training!Z$3:Z$4001)) / (MAX(training!Z$3:Z$4001) - MIN(training!Z$3:Z$4001))</f>
        <v>9.0361445783132526E-3</v>
      </c>
      <c r="AA1122">
        <f>(training!AA1122 - MIN(training!AA$3:AA$4001)) / (MAX(training!AA$3:AA$4001) - MIN(training!AA$3:AA$4001))</f>
        <v>0</v>
      </c>
      <c r="AB1122">
        <v>1</v>
      </c>
    </row>
    <row r="1123" spans="1:28" x14ac:dyDescent="0.35">
      <c r="A1123">
        <v>5068</v>
      </c>
      <c r="B1123">
        <v>2</v>
      </c>
      <c r="C1123">
        <v>1</v>
      </c>
      <c r="D1123">
        <f>(training!D1123 - MIN(training!$D$3:$D$4001)) / (MAX(training!$D$3:$D$4001) - MIN(training!$D$3:$D$4001))</f>
        <v>4.0404040404040407E-2</v>
      </c>
      <c r="E1123">
        <f t="shared" si="34"/>
        <v>0</v>
      </c>
      <c r="F1123">
        <f t="shared" si="35"/>
        <v>1</v>
      </c>
      <c r="G1123">
        <v>3</v>
      </c>
      <c r="H1123">
        <v>1</v>
      </c>
      <c r="I1123">
        <f>(training!I1123 - MIN(training!I$3:I$4001)) / (MAX(training!I$3:I$4001) - MIN(training!I$3:I$4001))</f>
        <v>0.35185185185185186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2</v>
      </c>
      <c r="P1123">
        <f>(training!P1123 - MIN(training!P$3:P$4001)) / (MAX(training!P$3:P$4001) - MIN(training!P$3:P$4001))</f>
        <v>3.5976205872527957E-2</v>
      </c>
      <c r="Q1123">
        <f>(training!Q1123 - MIN(training!Q$3:Q$4001)) / (MAX(training!Q$3:Q$4001) - MIN(training!Q$3:Q$4001))</f>
        <v>4.5899656466412531E-2</v>
      </c>
      <c r="R1123">
        <f>(training!R1123 - MIN(training!R$3:R$4001)) / (MAX(training!R$3:R$4001) - MIN(training!R$3:R$4001))</f>
        <v>6.325392990566879E-2</v>
      </c>
      <c r="S1123">
        <f>(training!S1123 - MIN(training!S$3:S$4001)) / (MAX(training!S$3:S$4001) - MIN(training!S$3:S$4001))</f>
        <v>4.194196689558409E-2</v>
      </c>
      <c r="T1123">
        <f>(training!T1123 - MIN(training!T$3:T$4001)) / (MAX(training!T$3:T$4001) - MIN(training!T$3:T$4001))</f>
        <v>5.6411995319757283E-2</v>
      </c>
      <c r="U1123">
        <f>(training!U1123 - MIN(training!U$3:U$4001)) / (MAX(training!U$3:U$4001) - MIN(training!U$3:U$4001))</f>
        <v>0.2797780931968612</v>
      </c>
      <c r="V1123">
        <f>(training!V1123 - MIN(training!V$3:V$4001)) / (MAX(training!V$3:V$4001) - MIN(training!V$3:V$4001))</f>
        <v>4.6666666666666671E-3</v>
      </c>
      <c r="W1123">
        <f>(training!W1123 - MIN(training!W$3:W$4001)) / (MAX(training!W$3:W$4001) - MIN(training!W$3:W$4001))</f>
        <v>3.9481285580331349E-3</v>
      </c>
      <c r="X1123">
        <f>(training!X1123 - MIN(training!X$3:X$4001)) / (MAX(training!X$3:X$4001) - MIN(training!X$3:X$4001))</f>
        <v>9.0397750100441941E-4</v>
      </c>
      <c r="Y1123">
        <f>(training!Y1123 - MIN(training!Y$3:Y$4001)) / (MAX(training!Y$3:Y$4001) - MIN(training!Y$3:Y$4001))</f>
        <v>1.4146341463414635E-2</v>
      </c>
      <c r="Z1123">
        <f>(training!Z1123 - MIN(training!Z$3:Z$4001)) / (MAX(training!Z$3:Z$4001) - MIN(training!Z$3:Z$4001))</f>
        <v>0</v>
      </c>
      <c r="AA1123">
        <f>(training!AA1123 - MIN(training!AA$3:AA$4001)) / (MAX(training!AA$3:AA$4001) - MIN(training!AA$3:AA$4001))</f>
        <v>2.0807088029114792E-3</v>
      </c>
      <c r="AB1123">
        <v>1</v>
      </c>
    </row>
    <row r="1124" spans="1:28" x14ac:dyDescent="0.35">
      <c r="A1124">
        <v>5069</v>
      </c>
      <c r="B1124">
        <v>1</v>
      </c>
      <c r="C1124">
        <v>1</v>
      </c>
      <c r="D1124">
        <f>(training!D1124 - MIN(training!$D$3:$D$4001)) / (MAX(training!$D$3:$D$4001) - MIN(training!$D$3:$D$4001))</f>
        <v>0.1111111111111111</v>
      </c>
      <c r="E1124">
        <f t="shared" si="34"/>
        <v>1</v>
      </c>
      <c r="F1124">
        <f t="shared" si="35"/>
        <v>0</v>
      </c>
      <c r="G1124">
        <v>2</v>
      </c>
      <c r="H1124">
        <v>1</v>
      </c>
      <c r="I1124">
        <f>(training!I1124 - MIN(training!I$3:I$4001)) / (MAX(training!I$3:I$4001) - MIN(training!I$3:I$4001))</f>
        <v>0.42592592592592593</v>
      </c>
      <c r="J1124">
        <v>-1</v>
      </c>
      <c r="K1124">
        <v>2</v>
      </c>
      <c r="L1124">
        <v>-1</v>
      </c>
      <c r="M1124">
        <v>0</v>
      </c>
      <c r="N1124">
        <v>-1</v>
      </c>
      <c r="O1124">
        <v>-1</v>
      </c>
      <c r="P1124">
        <f>(training!P1124 - MIN(training!P$3:P$4001)) / (MAX(training!P$3:P$4001) - MIN(training!P$3:P$4001))</f>
        <v>1.9738542461566436E-2</v>
      </c>
      <c r="Q1124">
        <f>(training!Q1124 - MIN(training!Q$3:Q$4001)) / (MAX(training!Q$3:Q$4001) - MIN(training!Q$3:Q$4001))</f>
        <v>2.694730997833706E-2</v>
      </c>
      <c r="R1124">
        <f>(training!R1124 - MIN(training!R$3:R$4001)) / (MAX(training!R$3:R$4001) - MIN(training!R$3:R$4001))</f>
        <v>3.4843451953041477E-2</v>
      </c>
      <c r="S1124">
        <f>(training!S1124 - MIN(training!S$3:S$4001)) / (MAX(training!S$3:S$4001) - MIN(training!S$3:S$4001))</f>
        <v>1.8489144990105736E-2</v>
      </c>
      <c r="T1124">
        <f>(training!T1124 - MIN(training!T$3:T$4001)) / (MAX(training!T$3:T$4001) - MIN(training!T$3:T$4001))</f>
        <v>3.1099752382507277E-2</v>
      </c>
      <c r="U1124">
        <f>(training!U1124 - MIN(training!U$3:U$4001)) / (MAX(training!U$3:U$4001) - MIN(training!U$3:U$4001))</f>
        <v>0.26179408222908901</v>
      </c>
      <c r="V1124">
        <f>(training!V1124 - MIN(training!V$3:V$4001)) / (MAX(training!V$3:V$4001) - MIN(training!V$3:V$4001))</f>
        <v>0</v>
      </c>
      <c r="W1124">
        <f>(training!W1124 - MIN(training!W$3:W$4001)) / (MAX(training!W$3:W$4001) - MIN(training!W$3:W$4001))</f>
        <v>1.653569137246819E-2</v>
      </c>
      <c r="X1124">
        <f>(training!X1124 - MIN(training!X$3:X$4001)) / (MAX(training!X$3:X$4001) - MIN(training!X$3:X$4001))</f>
        <v>0</v>
      </c>
      <c r="Y1124">
        <f>(training!Y1124 - MIN(training!Y$3:Y$4001)) / (MAX(training!Y$3:Y$4001) - MIN(training!Y$3:Y$4001))</f>
        <v>6.7365853658536588E-3</v>
      </c>
      <c r="Z1124">
        <f>(training!Z1124 - MIN(training!Z$3:Z$4001)) / (MAX(training!Z$3:Z$4001) - MIN(training!Z$3:Z$4001))</f>
        <v>3.1957831325301203E-3</v>
      </c>
      <c r="AA1124">
        <f>(training!AA1124 - MIN(training!AA$3:AA$4001)) / (MAX(training!AA$3:AA$4001) - MIN(training!AA$3:AA$4001))</f>
        <v>2.4968505634937748E-3</v>
      </c>
      <c r="AB1124">
        <v>1</v>
      </c>
    </row>
    <row r="1125" spans="1:28" x14ac:dyDescent="0.35">
      <c r="A1125">
        <v>5072</v>
      </c>
      <c r="B1125">
        <v>2</v>
      </c>
      <c r="C1125">
        <v>1</v>
      </c>
      <c r="D1125">
        <f>(training!D1125 - MIN(training!$D$3:$D$4001)) / (MAX(training!$D$3:$D$4001) - MIN(training!$D$3:$D$4001))</f>
        <v>0.1111111111111111</v>
      </c>
      <c r="E1125">
        <f t="shared" si="34"/>
        <v>0</v>
      </c>
      <c r="F1125">
        <f t="shared" si="35"/>
        <v>1</v>
      </c>
      <c r="G1125">
        <v>2</v>
      </c>
      <c r="H1125">
        <v>2</v>
      </c>
      <c r="I1125">
        <f>(training!I1125 - MIN(training!I$3:I$4001)) / (MAX(training!I$3:I$4001) - MIN(training!I$3:I$4001))</f>
        <v>0.1111111111111111</v>
      </c>
      <c r="J1125">
        <v>1</v>
      </c>
      <c r="K1125">
        <v>-2</v>
      </c>
      <c r="L1125">
        <v>-2</v>
      </c>
      <c r="M1125">
        <v>-2</v>
      </c>
      <c r="N1125">
        <v>-1</v>
      </c>
      <c r="O1125">
        <v>-1</v>
      </c>
      <c r="P1125">
        <f>(training!P1125 - MIN(training!P$3:P$4001)) / (MAX(training!P$3:P$4001) - MIN(training!P$3:P$4001))</f>
        <v>1.4696132483805753E-2</v>
      </c>
      <c r="Q1125">
        <f>(training!Q1125 - MIN(training!Q$3:Q$4001)) / (MAX(training!Q$3:Q$4001) - MIN(training!Q$3:Q$4001))</f>
        <v>2.4492507200325191E-2</v>
      </c>
      <c r="R1125">
        <f>(training!R1125 - MIN(training!R$3:R$4001)) / (MAX(training!R$3:R$4001) - MIN(training!R$3:R$4001))</f>
        <v>2.5253758180113172E-2</v>
      </c>
      <c r="S1125">
        <f>(training!S1125 - MIN(training!S$3:S$4001)) / (MAX(training!S$3:S$4001) - MIN(training!S$3:S$4001))</f>
        <v>1.6545589717908725E-2</v>
      </c>
      <c r="T1125">
        <f>(training!T1125 - MIN(training!T$3:T$4001)) / (MAX(training!T$3:T$4001) - MIN(training!T$3:T$4001))</f>
        <v>3.0638216819151319E-2</v>
      </c>
      <c r="U1125">
        <f>(training!U1125 - MIN(training!U$3:U$4001)) / (MAX(training!U$3:U$4001) - MIN(training!U$3:U$4001))</f>
        <v>0.261109364949699</v>
      </c>
      <c r="V1125">
        <f>(training!V1125 - MIN(training!V$3:V$4001)) / (MAX(training!V$3:V$4001) - MIN(training!V$3:V$4001))</f>
        <v>0</v>
      </c>
      <c r="W1125">
        <f>(training!W1125 - MIN(training!W$3:W$4001)) / (MAX(training!W$3:W$4001) - MIN(training!W$3:W$4001))</f>
        <v>0</v>
      </c>
      <c r="X1125">
        <f>(training!X1125 - MIN(training!X$3:X$4001)) / (MAX(training!X$3:X$4001) - MIN(training!X$3:X$4001))</f>
        <v>0</v>
      </c>
      <c r="Y1125">
        <f>(training!Y1125 - MIN(training!Y$3:Y$4001)) / (MAX(training!Y$3:Y$4001) - MIN(training!Y$3:Y$4001))</f>
        <v>4.5853658536585363E-3</v>
      </c>
      <c r="Z1125">
        <f>(training!Z1125 - MIN(training!Z$3:Z$4001)) / (MAX(training!Z$3:Z$4001) - MIN(training!Z$3:Z$4001))</f>
        <v>5.1204819277108433E-4</v>
      </c>
      <c r="AA1125">
        <f>(training!AA1125 - MIN(training!AA$3:AA$4001)) / (MAX(training!AA$3:AA$4001) - MIN(training!AA$3:AA$4001))</f>
        <v>3.8171548766139682E-3</v>
      </c>
      <c r="AB1125">
        <v>1</v>
      </c>
    </row>
    <row r="1126" spans="1:28" x14ac:dyDescent="0.35">
      <c r="A1126">
        <v>5076</v>
      </c>
      <c r="B1126">
        <v>2</v>
      </c>
      <c r="C1126">
        <v>1</v>
      </c>
      <c r="D1126">
        <f>(training!D1126 - MIN(training!$D$3:$D$4001)) / (MAX(training!$D$3:$D$4001) - MIN(training!$D$3:$D$4001))</f>
        <v>4.0404040404040407E-2</v>
      </c>
      <c r="E1126">
        <f t="shared" si="34"/>
        <v>0</v>
      </c>
      <c r="F1126">
        <f t="shared" si="35"/>
        <v>1</v>
      </c>
      <c r="G1126">
        <v>1</v>
      </c>
      <c r="H1126">
        <v>2</v>
      </c>
      <c r="I1126">
        <f>(training!I1126 - MIN(training!I$3:I$4001)) / (MAX(training!I$3:I$4001) - MIN(training!I$3:I$4001))</f>
        <v>0.1111111111111111</v>
      </c>
      <c r="J1126">
        <v>1</v>
      </c>
      <c r="K1126">
        <v>2</v>
      </c>
      <c r="L1126">
        <v>0</v>
      </c>
      <c r="M1126">
        <v>0</v>
      </c>
      <c r="N1126">
        <v>2</v>
      </c>
      <c r="O1126">
        <v>2</v>
      </c>
      <c r="P1126">
        <f>(training!P1126 - MIN(training!P$3:P$4001)) / (MAX(training!P$3:P$4001) - MIN(training!P$3:P$4001))</f>
        <v>3.6990612904115552E-2</v>
      </c>
      <c r="Q1126">
        <f>(training!Q1126 - MIN(training!Q$3:Q$4001)) / (MAX(training!Q$3:Q$4001) - MIN(training!Q$3:Q$4001))</f>
        <v>4.5498123701834654E-2</v>
      </c>
      <c r="R1126">
        <f>(training!R1126 - MIN(training!R$3:R$4001)) / (MAX(training!R$3:R$4001) - MIN(training!R$3:R$4001))</f>
        <v>6.534830825073952E-2</v>
      </c>
      <c r="S1126">
        <f>(training!S1126 - MIN(training!S$3:S$4001)) / (MAX(training!S$3:S$4001) - MIN(training!S$3:S$4001))</f>
        <v>4.5685682329089573E-2</v>
      </c>
      <c r="T1126">
        <f>(training!T1126 - MIN(training!T$3:T$4001)) / (MAX(training!T$3:T$4001) - MIN(training!T$3:T$4001))</f>
        <v>5.6717592563521317E-2</v>
      </c>
      <c r="U1126">
        <f>(training!U1126 - MIN(training!U$3:U$4001)) / (MAX(training!U$3:U$4001) - MIN(training!U$3:U$4001))</f>
        <v>0.28383721403831802</v>
      </c>
      <c r="V1126">
        <f>(training!V1126 - MIN(training!V$3:V$4001)) / (MAX(training!V$3:V$4001) - MIN(training!V$3:V$4001))</f>
        <v>0</v>
      </c>
      <c r="W1126">
        <f>(training!W1126 - MIN(training!W$3:W$4001)) / (MAX(training!W$3:W$4001) - MIN(training!W$3:W$4001))</f>
        <v>8.7091071133083859E-3</v>
      </c>
      <c r="X1126">
        <f>(training!X1126 - MIN(training!X$3:X$4001)) / (MAX(training!X$3:X$4001) - MIN(training!X$3:X$4001))</f>
        <v>3.348064818534887E-3</v>
      </c>
      <c r="Y1126">
        <f>(training!Y1126 - MIN(training!Y$3:Y$4001)) / (MAX(training!Y$3:Y$4001) - MIN(training!Y$3:Y$4001))</f>
        <v>0</v>
      </c>
      <c r="Z1126">
        <f>(training!Z1126 - MIN(training!Z$3:Z$4001)) / (MAX(training!Z$3:Z$4001) - MIN(training!Z$3:Z$4001))</f>
        <v>1.355421686746988E-2</v>
      </c>
      <c r="AA1126">
        <f>(training!AA1126 - MIN(training!AA$3:AA$4001)) / (MAX(training!AA$3:AA$4001) - MIN(training!AA$3:AA$4001))</f>
        <v>0</v>
      </c>
      <c r="AB1126">
        <v>1</v>
      </c>
    </row>
    <row r="1127" spans="1:28" x14ac:dyDescent="0.35">
      <c r="A1127">
        <v>5078</v>
      </c>
      <c r="B1127">
        <v>2</v>
      </c>
      <c r="C1127">
        <v>1</v>
      </c>
      <c r="D1127">
        <f>(training!D1127 - MIN(training!$D$3:$D$4001)) / (MAX(training!$D$3:$D$4001) - MIN(training!$D$3:$D$4001))</f>
        <v>0.31313131313131315</v>
      </c>
      <c r="E1127">
        <f t="shared" si="34"/>
        <v>0</v>
      </c>
      <c r="F1127">
        <f t="shared" si="35"/>
        <v>1</v>
      </c>
      <c r="G1127">
        <v>2</v>
      </c>
      <c r="H1127">
        <v>1</v>
      </c>
      <c r="I1127">
        <f>(training!I1127 - MIN(training!I$3:I$4001)) / (MAX(training!I$3:I$4001) - MIN(training!I$3:I$4001))</f>
        <v>0.14814814814814814</v>
      </c>
      <c r="J1127">
        <v>-1</v>
      </c>
      <c r="K1127">
        <v>-1</v>
      </c>
      <c r="L1127">
        <v>-1</v>
      </c>
      <c r="M1127">
        <v>0</v>
      </c>
      <c r="N1127">
        <v>0</v>
      </c>
      <c r="O1127">
        <v>0</v>
      </c>
      <c r="P1127">
        <f>(training!P1127 - MIN(training!P$3:P$4001)) / (MAX(training!P$3:P$4001) - MIN(training!P$3:P$4001))</f>
        <v>1.7961031650929566E-2</v>
      </c>
      <c r="Q1127">
        <f>(training!Q1127 - MIN(training!Q$3:Q$4001)) / (MAX(training!Q$3:Q$4001) - MIN(training!Q$3:Q$4001))</f>
        <v>3.2081972170309378E-2</v>
      </c>
      <c r="R1127">
        <f>(training!R1127 - MIN(training!R$3:R$4001)) / (MAX(training!R$3:R$4001) - MIN(training!R$3:R$4001))</f>
        <v>0.37002984994216892</v>
      </c>
      <c r="S1127">
        <f>(training!S1127 - MIN(training!S$3:S$4001)) / (MAX(training!S$3:S$4001) - MIN(training!S$3:S$4001))</f>
        <v>0.15166900878681117</v>
      </c>
      <c r="T1127">
        <f>(training!T1127 - MIN(training!T$3:T$4001)) / (MAX(training!T$3:T$4001) - MIN(training!T$3:T$4001))</f>
        <v>9.6442094555136235E-2</v>
      </c>
      <c r="U1127">
        <f>(training!U1127 - MIN(training!U$3:U$4001)) / (MAX(training!U$3:U$4001) - MIN(training!U$3:U$4001))</f>
        <v>0.27424041338172717</v>
      </c>
      <c r="V1127">
        <f>(training!V1127 - MIN(training!V$3:V$4001)) / (MAX(training!V$3:V$4001) - MIN(training!V$3:V$4001))</f>
        <v>2.5516666666666667E-2</v>
      </c>
      <c r="W1127">
        <f>(training!W1127 - MIN(training!W$3:W$4001)) / (MAX(training!W$3:W$4001) - MIN(training!W$3:W$4001))</f>
        <v>0.59573485994304243</v>
      </c>
      <c r="X1127">
        <f>(training!X1127 - MIN(training!X$3:X$4001)) / (MAX(training!X$3:X$4001) - MIN(training!X$3:X$4001))</f>
        <v>6.8077317976876035E-3</v>
      </c>
      <c r="Y1127">
        <f>(training!Y1127 - MIN(training!Y$3:Y$4001)) / (MAX(training!Y$3:Y$4001) - MIN(training!Y$3:Y$4001))</f>
        <v>2.4390243902439025E-2</v>
      </c>
      <c r="Z1127">
        <f>(training!Z1127 - MIN(training!Z$3:Z$4001)) / (MAX(training!Z$3:Z$4001) - MIN(training!Z$3:Z$4001))</f>
        <v>6.024096385542169E-3</v>
      </c>
      <c r="AA1127">
        <f>(training!AA1127 - MIN(training!AA$3:AA$4001)) / (MAX(training!AA$3:AA$4001) - MIN(training!AA$3:AA$4001))</f>
        <v>1.513242765753803E-2</v>
      </c>
      <c r="AB1127">
        <v>1</v>
      </c>
    </row>
    <row r="1128" spans="1:28" x14ac:dyDescent="0.35">
      <c r="A1128">
        <v>5079</v>
      </c>
      <c r="B1128">
        <v>2</v>
      </c>
      <c r="C1128">
        <v>1</v>
      </c>
      <c r="D1128">
        <f>(training!D1128 - MIN(training!$D$3:$D$4001)) / (MAX(training!$D$3:$D$4001) - MIN(training!$D$3:$D$4001))</f>
        <v>4.0404040404040407E-2</v>
      </c>
      <c r="E1128">
        <f t="shared" si="34"/>
        <v>0</v>
      </c>
      <c r="F1128">
        <f t="shared" si="35"/>
        <v>1</v>
      </c>
      <c r="G1128">
        <v>2</v>
      </c>
      <c r="H1128">
        <v>3</v>
      </c>
      <c r="I1128">
        <f>(training!I1128 - MIN(training!I$3:I$4001)) / (MAX(training!I$3:I$4001) - MIN(training!I$3:I$4001))</f>
        <v>0.5</v>
      </c>
      <c r="J1128">
        <v>2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f>(training!P1128 - MIN(training!P$3:P$4001)) / (MAX(training!P$3:P$4001) - MIN(training!P$3:P$4001))</f>
        <v>3.3554092003550938E-2</v>
      </c>
      <c r="Q1128">
        <f>(training!Q1128 - MIN(training!Q$3:Q$4001)) / (MAX(training!Q$3:Q$4001) - MIN(training!Q$3:Q$4001))</f>
        <v>4.5255221165238169E-2</v>
      </c>
      <c r="R1128">
        <f>(training!R1128 - MIN(training!R$3:R$4001)) / (MAX(training!R$3:R$4001) - MIN(training!R$3:R$4001))</f>
        <v>5.7144204009960085E-2</v>
      </c>
      <c r="S1128">
        <f>(training!S1128 - MIN(training!S$3:S$4001)) / (MAX(training!S$3:S$4001) - MIN(training!S$3:S$4001))</f>
        <v>3.7294862263480798E-2</v>
      </c>
      <c r="T1128">
        <f>(training!T1128 - MIN(training!T$3:T$4001)) / (MAX(training!T$3:T$4001) - MIN(training!T$3:T$4001))</f>
        <v>4.8684152689779027E-2</v>
      </c>
      <c r="U1128">
        <f>(training!U1128 - MIN(training!U$3:U$4001)) / (MAX(training!U$3:U$4001) - MIN(training!U$3:U$4001))</f>
        <v>0.27524251364247304</v>
      </c>
      <c r="V1128">
        <f>(training!V1128 - MIN(training!V$3:V$4001)) / (MAX(training!V$3:V$4001) - MIN(training!V$3:V$4001))</f>
        <v>9.3766666666666668E-3</v>
      </c>
      <c r="W1128">
        <f>(training!W1128 - MIN(training!W$3:W$4001)) / (MAX(training!W$3:W$4001) - MIN(training!W$3:W$4001))</f>
        <v>3.74201302301817E-3</v>
      </c>
      <c r="X1128">
        <f>(training!X1128 - MIN(training!X$3:X$4001)) / (MAX(training!X$3:X$4001) - MIN(training!X$3:X$4001))</f>
        <v>7.3434221686531848E-4</v>
      </c>
      <c r="Y1128">
        <f>(training!Y1128 - MIN(training!Y$3:Y$4001)) / (MAX(training!Y$3:Y$4001) - MIN(training!Y$3:Y$4001))</f>
        <v>3.2146341463414633E-3</v>
      </c>
      <c r="Z1128">
        <f>(training!Z1128 - MIN(training!Z$3:Z$4001)) / (MAX(training!Z$3:Z$4001) - MIN(training!Z$3:Z$4001))</f>
        <v>2.0451807228915662E-3</v>
      </c>
      <c r="AA1128">
        <f>(training!AA1128 - MIN(training!AA$3:AA$4001)) / (MAX(training!AA$3:AA$4001) - MIN(training!AA$3:AA$4001))</f>
        <v>1.2370759610037339E-3</v>
      </c>
      <c r="AB1128">
        <v>1</v>
      </c>
    </row>
    <row r="1129" spans="1:28" x14ac:dyDescent="0.35">
      <c r="A1129">
        <v>5081</v>
      </c>
      <c r="B1129">
        <v>1</v>
      </c>
      <c r="C1129">
        <v>1</v>
      </c>
      <c r="D1129">
        <f>(training!D1129 - MIN(training!$D$3:$D$4001)) / (MAX(training!$D$3:$D$4001) - MIN(training!$D$3:$D$4001))</f>
        <v>2.0202020202020204E-2</v>
      </c>
      <c r="E1129">
        <f t="shared" si="34"/>
        <v>1</v>
      </c>
      <c r="F1129">
        <f t="shared" si="35"/>
        <v>0</v>
      </c>
      <c r="G1129">
        <v>3</v>
      </c>
      <c r="H1129">
        <v>2</v>
      </c>
      <c r="I1129">
        <f>(training!I1129 - MIN(training!I$3:I$4001)) / (MAX(training!I$3:I$4001) - MIN(training!I$3:I$4001))</f>
        <v>0.70370370370370372</v>
      </c>
      <c r="J1129">
        <v>1</v>
      </c>
      <c r="K1129">
        <v>2</v>
      </c>
      <c r="L1129">
        <v>0</v>
      </c>
      <c r="M1129">
        <v>0</v>
      </c>
      <c r="N1129">
        <v>0</v>
      </c>
      <c r="O1129">
        <v>0</v>
      </c>
      <c r="P1129">
        <f>(training!P1129 - MIN(training!P$3:P$4001)) / (MAX(training!P$3:P$4001) - MIN(training!P$3:P$4001))</f>
        <v>2.8472862824178644E-2</v>
      </c>
      <c r="Q1129">
        <f>(training!Q1129 - MIN(training!Q$3:Q$4001)) / (MAX(training!Q$3:Q$4001) - MIN(training!Q$3:Q$4001))</f>
        <v>3.7365350201014245E-2</v>
      </c>
      <c r="R1129">
        <f>(training!R1129 - MIN(training!R$3:R$4001)) / (MAX(training!R$3:R$4001) - MIN(training!R$3:R$4001))</f>
        <v>4.8808780226644061E-2</v>
      </c>
      <c r="S1129">
        <f>(training!S1129 - MIN(training!S$3:S$4001)) / (MAX(training!S$3:S$4001) - MIN(training!S$3:S$4001))</f>
        <v>3.2113886603146312E-2</v>
      </c>
      <c r="T1129">
        <f>(training!T1129 - MIN(training!T$3:T$4001)) / (MAX(training!T$3:T$4001) - MIN(training!T$3:T$4001))</f>
        <v>4.4731273273009277E-2</v>
      </c>
      <c r="U1129">
        <f>(training!U1129 - MIN(training!U$3:U$4001)) / (MAX(training!U$3:U$4001) - MIN(training!U$3:U$4001))</f>
        <v>0.2722692575774226</v>
      </c>
      <c r="V1129">
        <f>(training!V1129 - MIN(training!V$3:V$4001)) / (MAX(training!V$3:V$4001) - MIN(training!V$3:V$4001))</f>
        <v>0</v>
      </c>
      <c r="W1129">
        <f>(training!W1129 - MIN(training!W$3:W$4001)) / (MAX(training!W$3:W$4001) - MIN(training!W$3:W$4001))</f>
        <v>4.4358385563784053E-3</v>
      </c>
      <c r="X1129">
        <f>(training!X1129 - MIN(training!X$3:X$4001)) / (MAX(training!X$3:X$4001) - MIN(training!X$3:X$4001))</f>
        <v>7.2653006562207047E-4</v>
      </c>
      <c r="Y1129">
        <f>(training!Y1129 - MIN(training!Y$3:Y$4001)) / (MAX(training!Y$3:Y$4001) - MIN(training!Y$3:Y$4001))</f>
        <v>3.2585365853658537E-3</v>
      </c>
      <c r="Z1129">
        <f>(training!Z1129 - MIN(training!Z$3:Z$4001)) / (MAX(training!Z$3:Z$4001) - MIN(training!Z$3:Z$4001))</f>
        <v>2.0301204819277107E-3</v>
      </c>
      <c r="AA1129">
        <f>(training!AA1129 - MIN(training!AA$3:AA$4001)) / (MAX(training!AA$3:AA$4001) - MIN(training!AA$3:AA$4001))</f>
        <v>1.2919310112623093E-3</v>
      </c>
      <c r="AB1129">
        <v>1</v>
      </c>
    </row>
    <row r="1130" spans="1:28" x14ac:dyDescent="0.35">
      <c r="A1130">
        <v>5085</v>
      </c>
      <c r="B1130">
        <v>1</v>
      </c>
      <c r="C1130">
        <v>1</v>
      </c>
      <c r="D1130">
        <f>(training!D1130 - MIN(training!$D$3:$D$4001)) / (MAX(training!$D$3:$D$4001) - MIN(training!$D$3:$D$4001))</f>
        <v>0.13131313131313133</v>
      </c>
      <c r="E1130">
        <f t="shared" si="34"/>
        <v>1</v>
      </c>
      <c r="F1130">
        <f t="shared" si="35"/>
        <v>0</v>
      </c>
      <c r="G1130">
        <v>3</v>
      </c>
      <c r="H1130">
        <v>1</v>
      </c>
      <c r="I1130">
        <f>(training!I1130 - MIN(training!I$3:I$4001)) / (MAX(training!I$3:I$4001) - MIN(training!I$3:I$4001))</f>
        <v>0.44444444444444442</v>
      </c>
      <c r="J1130">
        <v>2</v>
      </c>
      <c r="K1130">
        <v>2</v>
      </c>
      <c r="L1130">
        <v>2</v>
      </c>
      <c r="M1130">
        <v>2</v>
      </c>
      <c r="N1130">
        <v>2</v>
      </c>
      <c r="O1130">
        <v>2</v>
      </c>
      <c r="P1130">
        <f>(training!P1130 - MIN(training!P$3:P$4001)) / (MAX(training!P$3:P$4001) - MIN(training!P$3:P$4001))</f>
        <v>0.15165946979099945</v>
      </c>
      <c r="Q1130">
        <f>(training!Q1130 - MIN(training!Q$3:Q$4001)) / (MAX(training!Q$3:Q$4001) - MIN(training!Q$3:Q$4001))</f>
        <v>0.15389610711506144</v>
      </c>
      <c r="R1130">
        <f>(training!R1130 - MIN(training!R$3:R$4001)) / (MAX(training!R$3:R$4001) - MIN(training!R$3:R$4001))</f>
        <v>0.25645696507068527</v>
      </c>
      <c r="S1130">
        <f>(training!S1130 - MIN(training!S$3:S$4001)) / (MAX(training!S$3:S$4001) - MIN(training!S$3:S$4001))</f>
        <v>0.16686778750168213</v>
      </c>
      <c r="T1130">
        <f>(training!T1130 - MIN(training!T$3:T$4001)) / (MAX(training!T$3:T$4001) - MIN(training!T$3:T$4001))</f>
        <v>0.17224590949716695</v>
      </c>
      <c r="U1130">
        <f>(training!U1130 - MIN(training!U$3:U$4001)) / (MAX(training!U$3:U$4001) - MIN(training!U$3:U$4001))</f>
        <v>0.36402367846106909</v>
      </c>
      <c r="V1130">
        <f>(training!V1130 - MIN(training!V$3:V$4001)) / (MAX(training!V$3:V$4001) - MIN(training!V$3:V$4001))</f>
        <v>0</v>
      </c>
      <c r="W1130">
        <f>(training!W1130 - MIN(training!W$3:W$4001)) / (MAX(training!W$3:W$4001) - MIN(training!W$3:W$4001))</f>
        <v>3.1082803287397633E-2</v>
      </c>
      <c r="X1130">
        <f>(training!X1130 - MIN(training!X$3:X$4001)) / (MAX(training!X$3:X$4001) - MIN(training!X$3:X$4001))</f>
        <v>5.5957323333779745E-3</v>
      </c>
      <c r="Y1130">
        <f>(training!Y1130 - MIN(training!Y$3:Y$4001)) / (MAX(training!Y$3:Y$4001) - MIN(training!Y$3:Y$4001))</f>
        <v>2.4834146341463414E-2</v>
      </c>
      <c r="Z1130">
        <f>(training!Z1130 - MIN(training!Z$3:Z$4001)) / (MAX(training!Z$3:Z$4001) - MIN(training!Z$3:Z$4001))</f>
        <v>1.3879518072289156E-2</v>
      </c>
      <c r="AA1130">
        <f>(training!AA1130 - MIN(training!AA$3:AA$4001)) / (MAX(training!AA$3:AA$4001) - MIN(training!AA$3:AA$4001))</f>
        <v>7.9445245202074651E-5</v>
      </c>
      <c r="AB1130">
        <v>1</v>
      </c>
    </row>
    <row r="1131" spans="1:28" x14ac:dyDescent="0.35">
      <c r="A1131">
        <v>5086</v>
      </c>
      <c r="B1131">
        <v>1</v>
      </c>
      <c r="C1131">
        <v>1</v>
      </c>
      <c r="D1131">
        <f>(training!D1131 - MIN(training!$D$3:$D$4001)) / (MAX(training!$D$3:$D$4001) - MIN(training!$D$3:$D$4001))</f>
        <v>4.0404040404040407E-2</v>
      </c>
      <c r="E1131">
        <f t="shared" si="34"/>
        <v>1</v>
      </c>
      <c r="F1131">
        <f t="shared" si="35"/>
        <v>0</v>
      </c>
      <c r="G1131">
        <v>2</v>
      </c>
      <c r="H1131">
        <v>1</v>
      </c>
      <c r="I1131">
        <f>(training!I1131 - MIN(training!I$3:I$4001)) / (MAX(training!I$3:I$4001) - MIN(training!I$3:I$4001))</f>
        <v>0.40740740740740738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f>(training!P1131 - MIN(training!P$3:P$4001)) / (MAX(training!P$3:P$4001) - MIN(training!P$3:P$4001))</f>
        <v>3.0980787559876065E-2</v>
      </c>
      <c r="Q1131">
        <f>(training!Q1131 - MIN(training!Q$3:Q$4001)) / (MAX(training!Q$3:Q$4001) - MIN(training!Q$3:Q$4001))</f>
        <v>3.8525333743128089E-2</v>
      </c>
      <c r="R1131">
        <f>(training!R1131 - MIN(training!R$3:R$4001)) / (MAX(training!R$3:R$4001) - MIN(training!R$3:R$4001))</f>
        <v>5.0691027003001828E-2</v>
      </c>
      <c r="S1131">
        <f>(training!S1131 - MIN(training!S$3:S$4001)) / (MAX(training!S$3:S$4001) - MIN(training!S$3:S$4001))</f>
        <v>3.2126020035606107E-2</v>
      </c>
      <c r="T1131">
        <f>(training!T1131 - MIN(training!T$3:T$4001)) / (MAX(training!T$3:T$4001) - MIN(training!T$3:T$4001))</f>
        <v>4.4341950756981115E-2</v>
      </c>
      <c r="U1131">
        <f>(training!U1131 - MIN(training!U$3:U$4001)) / (MAX(training!U$3:U$4001) - MIN(training!U$3:U$4001))</f>
        <v>0.27246445195336544</v>
      </c>
      <c r="V1131">
        <f>(training!V1131 - MIN(training!V$3:V$4001)) / (MAX(training!V$3:V$4001) - MIN(training!V$3:V$4001))</f>
        <v>4.1833333333333332E-3</v>
      </c>
      <c r="W1131">
        <f>(training!W1131 - MIN(training!W$3:W$4001)) / (MAX(training!W$3:W$4001) - MIN(training!W$3:W$4001))</f>
        <v>3.5126732023677159E-3</v>
      </c>
      <c r="X1131">
        <f>(training!X1131 - MIN(training!X$3:X$4001)) / (MAX(training!X$3:X$4001) - MIN(training!X$3:X$4001))</f>
        <v>5.4350252220882996E-4</v>
      </c>
      <c r="Y1131">
        <f>(training!Y1131 - MIN(training!Y$3:Y$4001)) / (MAX(training!Y$3:Y$4001) - MIN(training!Y$3:Y$4001))</f>
        <v>2.4780487804878051E-3</v>
      </c>
      <c r="Z1131">
        <f>(training!Z1131 - MIN(training!Z$3:Z$4001)) / (MAX(training!Z$3:Z$4001) - MIN(training!Z$3:Z$4001))</f>
        <v>4.6204819277108431E-3</v>
      </c>
      <c r="AA1131">
        <f>(training!AA1131 - MIN(training!AA$3:AA$4001)) / (MAX(training!AA$3:AA$4001) - MIN(training!AA$3:AA$4001))</f>
        <v>9.9495711848312553E-4</v>
      </c>
      <c r="AB1131">
        <v>1</v>
      </c>
    </row>
    <row r="1132" spans="1:28" x14ac:dyDescent="0.35">
      <c r="A1132">
        <v>5094</v>
      </c>
      <c r="B1132">
        <v>2</v>
      </c>
      <c r="C1132">
        <v>1</v>
      </c>
      <c r="D1132">
        <f>(training!D1132 - MIN(training!$D$3:$D$4001)) / (MAX(training!$D$3:$D$4001) - MIN(training!$D$3:$D$4001))</f>
        <v>0.20202020202020202</v>
      </c>
      <c r="E1132">
        <f t="shared" si="34"/>
        <v>0</v>
      </c>
      <c r="F1132">
        <f t="shared" si="35"/>
        <v>1</v>
      </c>
      <c r="G1132">
        <v>2</v>
      </c>
      <c r="H1132">
        <v>1</v>
      </c>
      <c r="I1132">
        <f>(training!I1132 - MIN(training!I$3:I$4001)) / (MAX(training!I$3:I$4001) - MIN(training!I$3:I$4001))</f>
        <v>0.40740740740740738</v>
      </c>
      <c r="J1132">
        <v>1</v>
      </c>
      <c r="K1132">
        <v>-2</v>
      </c>
      <c r="L1132">
        <v>-2</v>
      </c>
      <c r="M1132">
        <v>-2</v>
      </c>
      <c r="N1132">
        <v>-2</v>
      </c>
      <c r="O1132">
        <v>-2</v>
      </c>
      <c r="P1132">
        <f>(training!P1132 - MIN(training!P$3:P$4001)) / (MAX(training!P$3:P$4001) - MIN(training!P$3:P$4001))</f>
        <v>1.4696132483805753E-2</v>
      </c>
      <c r="Q1132">
        <f>(training!Q1132 - MIN(training!Q$3:Q$4001)) / (MAX(training!Q$3:Q$4001) - MIN(training!Q$3:Q$4001))</f>
        <v>2.4492507200325191E-2</v>
      </c>
      <c r="R1132">
        <f>(training!R1132 - MIN(training!R$3:R$4001)) / (MAX(training!R$3:R$4001) - MIN(training!R$3:R$4001))</f>
        <v>2.5253758180113172E-2</v>
      </c>
      <c r="S1132">
        <f>(training!S1132 - MIN(training!S$3:S$4001)) / (MAX(training!S$3:S$4001) - MIN(training!S$3:S$4001))</f>
        <v>1.6545589717908725E-2</v>
      </c>
      <c r="T1132">
        <f>(training!T1132 - MIN(training!T$3:T$4001)) / (MAX(training!T$3:T$4001) - MIN(training!T$3:T$4001))</f>
        <v>2.9654444870047911E-2</v>
      </c>
      <c r="U1132">
        <f>(training!U1132 - MIN(training!U$3:U$4001)) / (MAX(training!U$3:U$4001) - MIN(training!U$3:U$4001))</f>
        <v>0.26097872304454045</v>
      </c>
      <c r="V1132">
        <f>(training!V1132 - MIN(training!V$3:V$4001)) / (MAX(training!V$3:V$4001) - MIN(training!V$3:V$4001))</f>
        <v>0</v>
      </c>
      <c r="W1132">
        <f>(training!W1132 - MIN(training!W$3:W$4001)) / (MAX(training!W$3:W$4001) - MIN(training!W$3:W$4001))</f>
        <v>0</v>
      </c>
      <c r="X1132">
        <f>(training!X1132 - MIN(training!X$3:X$4001)) / (MAX(training!X$3:X$4001) - MIN(training!X$3:X$4001))</f>
        <v>0</v>
      </c>
      <c r="Y1132">
        <f>(training!Y1132 - MIN(training!Y$3:Y$4001)) / (MAX(training!Y$3:Y$4001) - MIN(training!Y$3:Y$4001))</f>
        <v>0</v>
      </c>
      <c r="Z1132">
        <f>(training!Z1132 - MIN(training!Z$3:Z$4001)) / (MAX(training!Z$3:Z$4001) - MIN(training!Z$3:Z$4001))</f>
        <v>0</v>
      </c>
      <c r="AA1132">
        <f>(training!AA1132 - MIN(training!AA$3:AA$4001)) / (MAX(training!AA$3:AA$4001) - MIN(training!AA$3:AA$4001))</f>
        <v>0</v>
      </c>
      <c r="AB1132">
        <v>1</v>
      </c>
    </row>
    <row r="1133" spans="1:28" x14ac:dyDescent="0.35">
      <c r="A1133">
        <v>5097</v>
      </c>
      <c r="B1133">
        <v>2</v>
      </c>
      <c r="C1133">
        <v>1</v>
      </c>
      <c r="D1133">
        <f>(training!D1133 - MIN(training!$D$3:$D$4001)) / (MAX(training!$D$3:$D$4001) - MIN(training!$D$3:$D$4001))</f>
        <v>4.0404040404040407E-2</v>
      </c>
      <c r="E1133">
        <f t="shared" si="34"/>
        <v>0</v>
      </c>
      <c r="F1133">
        <f t="shared" si="35"/>
        <v>1</v>
      </c>
      <c r="G1133">
        <v>3</v>
      </c>
      <c r="H1133">
        <v>1</v>
      </c>
      <c r="I1133">
        <f>(training!I1133 - MIN(training!I$3:I$4001)) / (MAX(training!I$3:I$4001) - MIN(training!I$3:I$4001))</f>
        <v>0.44444444444444442</v>
      </c>
      <c r="J1133">
        <v>2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f>(training!P1133 - MIN(training!P$3:P$4001)) / (MAX(training!P$3:P$4001) - MIN(training!P$3:P$4001))</f>
        <v>6.3362131051581519E-2</v>
      </c>
      <c r="Q1133">
        <f>(training!Q1133 - MIN(training!Q$3:Q$4001)) / (MAX(training!Q$3:Q$4001) - MIN(training!Q$3:Q$4001))</f>
        <v>5.9683631839069634E-2</v>
      </c>
      <c r="R1133">
        <f>(training!R1133 - MIN(training!R$3:R$4001)) / (MAX(training!R$3:R$4001) - MIN(training!R$3:R$4001))</f>
        <v>5.2605261873054407E-2</v>
      </c>
      <c r="S1133">
        <f>(training!S1133 - MIN(training!S$3:S$4001)) / (MAX(training!S$3:S$4001) - MIN(training!S$3:S$4001))</f>
        <v>3.3076839924728596E-2</v>
      </c>
      <c r="T1133">
        <f>(training!T1133 - MIN(training!T$3:T$4001)) / (MAX(training!T$3:T$4001) - MIN(training!T$3:T$4001))</f>
        <v>4.566481005875421E-2</v>
      </c>
      <c r="U1133">
        <f>(training!U1133 - MIN(training!U$3:U$4001)) / (MAX(training!U$3:U$4001) - MIN(training!U$3:U$4001))</f>
        <v>0.27284946133268578</v>
      </c>
      <c r="V1133">
        <f>(training!V1133 - MIN(training!V$3:V$4001)) / (MAX(training!V$3:V$4001) - MIN(training!V$3:V$4001))</f>
        <v>4.2366666666666664E-3</v>
      </c>
      <c r="W1133">
        <f>(training!W1133 - MIN(training!W$3:W$4001)) / (MAX(training!W$3:W$4001) - MIN(training!W$3:W$4001))</f>
        <v>3.6055703449096722E-3</v>
      </c>
      <c r="X1133">
        <f>(training!X1133 - MIN(training!X$3:X$4001)) / (MAX(training!X$3:X$4001) - MIN(training!X$3:X$4001))</f>
        <v>7.6224275701977586E-4</v>
      </c>
      <c r="Y1133">
        <f>(training!Y1133 - MIN(training!Y$3:Y$4001)) / (MAX(training!Y$3:Y$4001) - MIN(training!Y$3:Y$4001))</f>
        <v>3.4243902439024389E-3</v>
      </c>
      <c r="Z1133">
        <f>(training!Z1133 - MIN(training!Z$3:Z$4001)) / (MAX(training!Z$3:Z$4001) - MIN(training!Z$3:Z$4001))</f>
        <v>1.6656626506024097E-3</v>
      </c>
      <c r="AA1133">
        <f>(training!AA1133 - MIN(training!AA$3:AA$4001)) / (MAX(training!AA$3:AA$4001) - MIN(training!AA$3:AA$4001))</f>
        <v>1.3675931495499994E-3</v>
      </c>
      <c r="AB1133">
        <v>1</v>
      </c>
    </row>
    <row r="1134" spans="1:28" x14ac:dyDescent="0.35">
      <c r="A1134">
        <v>5100</v>
      </c>
      <c r="B1134">
        <v>1</v>
      </c>
      <c r="C1134">
        <v>1</v>
      </c>
      <c r="D1134">
        <f>(training!D1134 - MIN(training!$D$3:$D$4001)) / (MAX(training!$D$3:$D$4001) - MIN(training!$D$3:$D$4001))</f>
        <v>4.0404040404040407E-2</v>
      </c>
      <c r="E1134">
        <f t="shared" si="34"/>
        <v>1</v>
      </c>
      <c r="F1134">
        <f t="shared" si="35"/>
        <v>0</v>
      </c>
      <c r="G1134">
        <v>1</v>
      </c>
      <c r="H1134">
        <v>2</v>
      </c>
      <c r="I1134">
        <f>(training!I1134 - MIN(training!I$3:I$4001)) / (MAX(training!I$3:I$4001) - MIN(training!I$3:I$4001))</f>
        <v>0.14814814814814814</v>
      </c>
      <c r="J1134">
        <v>2</v>
      </c>
      <c r="K1134">
        <v>2</v>
      </c>
      <c r="L1134">
        <v>2</v>
      </c>
      <c r="M1134">
        <v>2</v>
      </c>
      <c r="N1134">
        <v>0</v>
      </c>
      <c r="O1134">
        <v>0</v>
      </c>
      <c r="P1134">
        <f>(training!P1134 - MIN(training!P$3:P$4001)) / (MAX(training!P$3:P$4001) - MIN(training!P$3:P$4001))</f>
        <v>6.1409933833692414E-2</v>
      </c>
      <c r="Q1134">
        <f>(training!Q1134 - MIN(training!Q$3:Q$4001)) / (MAX(training!Q$3:Q$4001) - MIN(training!Q$3:Q$4001))</f>
        <v>7.2846966444749583E-2</v>
      </c>
      <c r="R1134">
        <f>(training!R1134 - MIN(training!R$3:R$4001)) / (MAX(training!R$3:R$4001) - MIN(training!R$3:R$4001))</f>
        <v>0.11046667261532971</v>
      </c>
      <c r="S1134">
        <f>(training!S1134 - MIN(training!S$3:S$4001)) / (MAX(training!S$3:S$4001) - MIN(training!S$3:S$4001))</f>
        <v>7.0604443483574642E-2</v>
      </c>
      <c r="T1134">
        <f>(training!T1134 - MIN(training!T$3:T$4001)) / (MAX(training!T$3:T$4001) - MIN(training!T$3:T$4001))</f>
        <v>7.7645770931841343E-2</v>
      </c>
      <c r="U1134">
        <f>(training!U1134 - MIN(training!U$3:U$4001)) / (MAX(training!U$3:U$4001) - MIN(training!U$3:U$4001))</f>
        <v>0.29778208469130468</v>
      </c>
      <c r="V1134">
        <f>(training!V1134 - MIN(training!V$3:V$4001)) / (MAX(training!V$3:V$4001) - MIN(training!V$3:V$4001))</f>
        <v>1.2666666666666666E-2</v>
      </c>
      <c r="W1134">
        <f>(training!W1134 - MIN(training!W$3:W$4001)) / (MAX(training!W$3:W$4001) - MIN(training!W$3:W$4001))</f>
        <v>8.7091071133083859E-3</v>
      </c>
      <c r="X1134">
        <f>(training!X1134 - MIN(training!X$3:X$4001)) / (MAX(training!X$3:X$4001) - MIN(training!X$3:X$4001))</f>
        <v>5.5801080308914783E-6</v>
      </c>
      <c r="Y1134">
        <f>(training!Y1134 - MIN(training!Y$3:Y$4001)) / (MAX(training!Y$3:Y$4001) - MIN(training!Y$3:Y$4001))</f>
        <v>8.7804878048780496E-3</v>
      </c>
      <c r="Z1134">
        <f>(training!Z1134 - MIN(training!Z$3:Z$4001)) / (MAX(training!Z$3:Z$4001) - MIN(training!Z$3:Z$4001))</f>
        <v>1.0843373493975903E-2</v>
      </c>
      <c r="AA1134">
        <f>(training!AA1134 - MIN(training!AA$3:AA$4001)) / (MAX(training!AA$3:AA$4001) - MIN(training!AA$3:AA$4001))</f>
        <v>0</v>
      </c>
      <c r="AB1134">
        <v>1</v>
      </c>
    </row>
    <row r="1135" spans="1:28" x14ac:dyDescent="0.35">
      <c r="A1135">
        <v>5102</v>
      </c>
      <c r="B1135">
        <v>2</v>
      </c>
      <c r="C1135">
        <v>1</v>
      </c>
      <c r="D1135">
        <f>(training!D1135 - MIN(training!$D$3:$D$4001)) / (MAX(training!$D$3:$D$4001) - MIN(training!$D$3:$D$4001))</f>
        <v>0.13131313131313133</v>
      </c>
      <c r="E1135">
        <f t="shared" si="34"/>
        <v>0</v>
      </c>
      <c r="F1135">
        <f t="shared" si="35"/>
        <v>1</v>
      </c>
      <c r="G1135">
        <v>2</v>
      </c>
      <c r="H1135">
        <v>1</v>
      </c>
      <c r="I1135">
        <f>(training!I1135 - MIN(training!I$3:I$4001)) / (MAX(training!I$3:I$4001) - MIN(training!I$3:I$4001))</f>
        <v>0.25925925925925924</v>
      </c>
      <c r="J1135">
        <v>-1</v>
      </c>
      <c r="K1135">
        <v>-1</v>
      </c>
      <c r="L1135">
        <v>-1</v>
      </c>
      <c r="M1135">
        <v>-1</v>
      </c>
      <c r="N1135">
        <v>-1</v>
      </c>
      <c r="O1135">
        <v>-1</v>
      </c>
      <c r="P1135">
        <f>(training!P1135 - MIN(training!P$3:P$4001)) / (MAX(training!P$3:P$4001) - MIN(training!P$3:P$4001))</f>
        <v>1.9491325440776711E-2</v>
      </c>
      <c r="Q1135">
        <f>(training!Q1135 - MIN(training!Q$3:Q$4001)) / (MAX(training!Q$3:Q$4001) - MIN(training!Q$3:Q$4001))</f>
        <v>2.8795352134320145E-2</v>
      </c>
      <c r="R1135">
        <f>(training!R1135 - MIN(training!R$3:R$4001)) / (MAX(training!R$3:R$4001) - MIN(training!R$3:R$4001))</f>
        <v>3.2547043542529852E-2</v>
      </c>
      <c r="S1135">
        <f>(training!S1135 - MIN(training!S$3:S$4001)) / (MAX(training!S$3:S$4001) - MIN(training!S$3:S$4001))</f>
        <v>2.10217232562603E-2</v>
      </c>
      <c r="T1135">
        <f>(training!T1135 - MIN(training!T$3:T$4001)) / (MAX(training!T$3:T$4001) - MIN(training!T$3:T$4001))</f>
        <v>3.2719836400817999E-2</v>
      </c>
      <c r="U1135">
        <f>(training!U1135 - MIN(training!U$3:U$4001)) / (MAX(training!U$3:U$4001) - MIN(training!U$3:U$4001))</f>
        <v>0.26431777644403492</v>
      </c>
      <c r="V1135">
        <f>(training!V1135 - MIN(training!V$3:V$4001)) / (MAX(training!V$3:V$4001) - MIN(training!V$3:V$4001))</f>
        <v>1.4466666666666666E-2</v>
      </c>
      <c r="W1135">
        <f>(training!W1135 - MIN(training!W$3:W$4001)) / (MAX(training!W$3:W$4001) - MIN(training!W$3:W$4001))</f>
        <v>1.2575950671617311E-2</v>
      </c>
      <c r="X1135">
        <f>(training!X1135 - MIN(training!X$3:X$4001)) / (MAX(training!X$3:X$4001) - MIN(training!X$3:X$4001))</f>
        <v>4.656042140975849E-3</v>
      </c>
      <c r="Y1135">
        <f>(training!Y1135 - MIN(training!Y$3:Y$4001)) / (MAX(training!Y$3:Y$4001) - MIN(training!Y$3:Y$4001))</f>
        <v>2.7043902439024391E-2</v>
      </c>
      <c r="Z1135">
        <f>(training!Z1135 - MIN(training!Z$3:Z$4001)) / (MAX(training!Z$3:Z$4001) - MIN(training!Z$3:Z$4001))</f>
        <v>1.3087349397590362E-2</v>
      </c>
      <c r="AA1135">
        <f>(training!AA1135 - MIN(training!AA$3:AA$4001)) / (MAX(training!AA$3:AA$4001) - MIN(training!AA$3:AA$4001))</f>
        <v>4.1198034297647282E-3</v>
      </c>
      <c r="AB1135">
        <v>1</v>
      </c>
    </row>
    <row r="1136" spans="1:28" x14ac:dyDescent="0.35">
      <c r="A1136">
        <v>5108</v>
      </c>
      <c r="B1136">
        <v>2</v>
      </c>
      <c r="C1136">
        <v>1</v>
      </c>
      <c r="D1136">
        <f>(training!D1136 - MIN(training!$D$3:$D$4001)) / (MAX(training!$D$3:$D$4001) - MIN(training!$D$3:$D$4001))</f>
        <v>0.17171717171717171</v>
      </c>
      <c r="E1136">
        <f t="shared" si="34"/>
        <v>0</v>
      </c>
      <c r="F1136">
        <f t="shared" si="35"/>
        <v>1</v>
      </c>
      <c r="G1136">
        <v>2</v>
      </c>
      <c r="H1136">
        <v>2</v>
      </c>
      <c r="I1136">
        <f>(training!I1136 - MIN(training!I$3:I$4001)) / (MAX(training!I$3:I$4001) - MIN(training!I$3:I$4001))</f>
        <v>0.14814814814814814</v>
      </c>
      <c r="J1136">
        <v>0</v>
      </c>
      <c r="K1136">
        <v>0</v>
      </c>
      <c r="L1136">
        <v>0</v>
      </c>
      <c r="M1136">
        <v>2</v>
      </c>
      <c r="N1136">
        <v>0</v>
      </c>
      <c r="O1136">
        <v>0</v>
      </c>
      <c r="P1136">
        <f>(training!P1136 - MIN(training!P$3:P$4001)) / (MAX(training!P$3:P$4001) - MIN(training!P$3:P$4001))</f>
        <v>0.19068093987416448</v>
      </c>
      <c r="Q1136">
        <f>(training!Q1136 - MIN(training!Q$3:Q$4001)) / (MAX(training!Q$3:Q$4001) - MIN(training!Q$3:Q$4001))</f>
        <v>0.2027135683374065</v>
      </c>
      <c r="R1136">
        <f>(training!R1136 - MIN(training!R$3:R$4001)) / (MAX(training!R$3:R$4001) - MIN(training!R$3:R$4001))</f>
        <v>0.32912044527426421</v>
      </c>
      <c r="S1136">
        <f>(training!S1136 - MIN(training!S$3:S$4001)) / (MAX(training!S$3:S$4001) - MIN(training!S$3:S$4001))</f>
        <v>0.17339888328299796</v>
      </c>
      <c r="T1136">
        <f>(training!T1136 - MIN(training!T$3:T$4001)) / (MAX(training!T$3:T$4001) - MIN(training!T$3:T$4001))</f>
        <v>0.178084700671686</v>
      </c>
      <c r="U1136">
        <f>(training!U1136 - MIN(training!U$3:U$4001)) / (MAX(training!U$3:U$4001) - MIN(training!U$3:U$4001))</f>
        <v>0.35778744869423418</v>
      </c>
      <c r="V1136">
        <f>(training!V1136 - MIN(training!V$3:V$4001)) / (MAX(training!V$3:V$4001) - MIN(training!V$3:V$4001))</f>
        <v>3.8666666666666669E-2</v>
      </c>
      <c r="W1136">
        <f>(training!W1136 - MIN(training!W$3:W$4001)) / (MAX(training!W$3:W$4001) - MIN(training!W$3:W$4001))</f>
        <v>2.7970749012242103E-2</v>
      </c>
      <c r="X1136">
        <f>(training!X1136 - MIN(training!X$3:X$4001)) / (MAX(training!X$3:X$4001) - MIN(training!X$3:X$4001))</f>
        <v>0</v>
      </c>
      <c r="Y1136">
        <f>(training!Y1136 - MIN(training!Y$3:Y$4001)) / (MAX(training!Y$3:Y$4001) - MIN(training!Y$3:Y$4001))</f>
        <v>2.5585365853658535E-2</v>
      </c>
      <c r="Z1136">
        <f>(training!Z1136 - MIN(training!Z$3:Z$4001)) / (MAX(training!Z$3:Z$4001) - MIN(training!Z$3:Z$4001))</f>
        <v>1.5578313253012049E-2</v>
      </c>
      <c r="AA1136">
        <f>(training!AA1136 - MIN(training!AA$3:AA$4001)) / (MAX(training!AA$3:AA$4001) - MIN(training!AA$3:AA$4001))</f>
        <v>7.0479281814983374E-3</v>
      </c>
      <c r="AB1136">
        <v>1</v>
      </c>
    </row>
    <row r="1137" spans="1:28" x14ac:dyDescent="0.35">
      <c r="A1137">
        <v>5112</v>
      </c>
      <c r="B1137">
        <v>2</v>
      </c>
      <c r="C1137">
        <v>1</v>
      </c>
      <c r="D1137">
        <f>(training!D1137 - MIN(training!$D$3:$D$4001)) / (MAX(training!$D$3:$D$4001) - MIN(training!$D$3:$D$4001))</f>
        <v>0.17171717171717171</v>
      </c>
      <c r="E1137">
        <f t="shared" si="34"/>
        <v>0</v>
      </c>
      <c r="F1137">
        <f t="shared" si="35"/>
        <v>1</v>
      </c>
      <c r="G1137">
        <v>1</v>
      </c>
      <c r="H1137">
        <v>1</v>
      </c>
      <c r="I1137">
        <f>(training!I1137 - MIN(training!I$3:I$4001)) / (MAX(training!I$3:I$4001) - MIN(training!I$3:I$4001))</f>
        <v>0.16666666666666666</v>
      </c>
      <c r="J1137">
        <v>1</v>
      </c>
      <c r="K1137">
        <v>-2</v>
      </c>
      <c r="L1137">
        <v>-2</v>
      </c>
      <c r="M1137">
        <v>-2</v>
      </c>
      <c r="N1137">
        <v>-2</v>
      </c>
      <c r="O1137">
        <v>-2</v>
      </c>
      <c r="P1137">
        <f>(training!P1137 - MIN(training!P$3:P$4001)) / (MAX(training!P$3:P$4001) - MIN(training!P$3:P$4001))</f>
        <v>1.4696132483805753E-2</v>
      </c>
      <c r="Q1137">
        <f>(training!Q1137 - MIN(training!Q$3:Q$4001)) / (MAX(training!Q$3:Q$4001) - MIN(training!Q$3:Q$4001))</f>
        <v>2.4492507200325191E-2</v>
      </c>
      <c r="R1137">
        <f>(training!R1137 - MIN(training!R$3:R$4001)) / (MAX(training!R$3:R$4001) - MIN(training!R$3:R$4001))</f>
        <v>2.5253758180113172E-2</v>
      </c>
      <c r="S1137">
        <f>(training!S1137 - MIN(training!S$3:S$4001)) / (MAX(training!S$3:S$4001) - MIN(training!S$3:S$4001))</f>
        <v>1.6545589717908725E-2</v>
      </c>
      <c r="T1137">
        <f>(training!T1137 - MIN(training!T$3:T$4001)) / (MAX(training!T$3:T$4001) - MIN(training!T$3:T$4001))</f>
        <v>2.9654444870047911E-2</v>
      </c>
      <c r="U1137">
        <f>(training!U1137 - MIN(training!U$3:U$4001)) / (MAX(training!U$3:U$4001) - MIN(training!U$3:U$4001))</f>
        <v>0.26097872304454045</v>
      </c>
      <c r="V1137">
        <f>(training!V1137 - MIN(training!V$3:V$4001)) / (MAX(training!V$3:V$4001) - MIN(training!V$3:V$4001))</f>
        <v>0</v>
      </c>
      <c r="W1137">
        <f>(training!W1137 - MIN(training!W$3:W$4001)) / (MAX(training!W$3:W$4001) - MIN(training!W$3:W$4001))</f>
        <v>0</v>
      </c>
      <c r="X1137">
        <f>(training!X1137 - MIN(training!X$3:X$4001)) / (MAX(training!X$3:X$4001) - MIN(training!X$3:X$4001))</f>
        <v>0</v>
      </c>
      <c r="Y1137">
        <f>(training!Y1137 - MIN(training!Y$3:Y$4001)) / (MAX(training!Y$3:Y$4001) - MIN(training!Y$3:Y$4001))</f>
        <v>0</v>
      </c>
      <c r="Z1137">
        <f>(training!Z1137 - MIN(training!Z$3:Z$4001)) / (MAX(training!Z$3:Z$4001) - MIN(training!Z$3:Z$4001))</f>
        <v>0</v>
      </c>
      <c r="AA1137">
        <f>(training!AA1137 - MIN(training!AA$3:AA$4001)) / (MAX(training!AA$3:AA$4001) - MIN(training!AA$3:AA$4001))</f>
        <v>0</v>
      </c>
      <c r="AB1137">
        <v>1</v>
      </c>
    </row>
    <row r="1138" spans="1:28" x14ac:dyDescent="0.35">
      <c r="A1138">
        <v>5114</v>
      </c>
      <c r="B1138">
        <v>2</v>
      </c>
      <c r="C1138">
        <v>1</v>
      </c>
      <c r="D1138">
        <f>(training!D1138 - MIN(training!$D$3:$D$4001)) / (MAX(training!$D$3:$D$4001) - MIN(training!$D$3:$D$4001))</f>
        <v>2.0202020202020204E-2</v>
      </c>
      <c r="E1138">
        <f t="shared" si="34"/>
        <v>0</v>
      </c>
      <c r="F1138">
        <f t="shared" si="35"/>
        <v>1</v>
      </c>
      <c r="G1138">
        <v>3</v>
      </c>
      <c r="H1138">
        <v>2</v>
      </c>
      <c r="I1138">
        <f>(training!I1138 - MIN(training!I$3:I$4001)) / (MAX(training!I$3:I$4001) - MIN(training!I$3:I$4001))</f>
        <v>0.27777777777777779</v>
      </c>
      <c r="J1138">
        <v>2</v>
      </c>
      <c r="K1138">
        <v>2</v>
      </c>
      <c r="L1138">
        <v>2</v>
      </c>
      <c r="M1138">
        <v>2</v>
      </c>
      <c r="N1138">
        <v>2</v>
      </c>
      <c r="O1138">
        <v>2</v>
      </c>
      <c r="P1138">
        <f>(training!P1138 - MIN(training!P$3:P$4001)) / (MAX(training!P$3:P$4001) - MIN(training!P$3:P$4001))</f>
        <v>4.0681501731029926E-2</v>
      </c>
      <c r="Q1138">
        <f>(training!Q1138 - MIN(training!Q$3:Q$4001)) / (MAX(training!Q$3:Q$4001) - MIN(training!Q$3:Q$4001))</f>
        <v>5.0997635418164156E-2</v>
      </c>
      <c r="R1138">
        <f>(training!R1138 - MIN(training!R$3:R$4001)) / (MAX(training!R$3:R$4001) - MIN(training!R$3:R$4001))</f>
        <v>6.9045458448308089E-2</v>
      </c>
      <c r="S1138">
        <f>(training!S1138 - MIN(training!S$3:S$4001)) / (MAX(training!S$3:S$4001) - MIN(training!S$3:S$4001))</f>
        <v>4.6717024088172548E-2</v>
      </c>
      <c r="T1138">
        <f>(training!T1138 - MIN(training!T$3:T$4001)) / (MAX(training!T$3:T$4001) - MIN(training!T$3:T$4001))</f>
        <v>5.7677293496848789E-2</v>
      </c>
      <c r="U1138">
        <f>(training!U1138 - MIN(training!U$3:U$4001)) / (MAX(training!U$3:U$4001) - MIN(training!U$3:U$4001))</f>
        <v>0.28297267201888621</v>
      </c>
      <c r="V1138">
        <f>(training!V1138 - MIN(training!V$3:V$4001)) / (MAX(training!V$3:V$4001) - MIN(training!V$3:V$4001))</f>
        <v>6.6666666666666671E-3</v>
      </c>
      <c r="W1138">
        <f>(training!W1138 - MIN(training!W$3:W$4001)) / (MAX(training!W$3:W$4001) - MIN(training!W$3:W$4001))</f>
        <v>0</v>
      </c>
      <c r="X1138">
        <f>(training!X1138 - MIN(training!X$3:X$4001)) / (MAX(training!X$3:X$4001) - MIN(training!X$3:X$4001))</f>
        <v>2.3190928976384983E-3</v>
      </c>
      <c r="Y1138">
        <f>(training!Y1138 - MIN(training!Y$3:Y$4001)) / (MAX(training!Y$3:Y$4001) - MIN(training!Y$3:Y$4001))</f>
        <v>0</v>
      </c>
      <c r="Z1138">
        <f>(training!Z1138 - MIN(training!Z$3:Z$4001)) / (MAX(training!Z$3:Z$4001) - MIN(training!Z$3:Z$4001))</f>
        <v>6.9006024096385545E-3</v>
      </c>
      <c r="AA1138">
        <f>(training!AA1138 - MIN(training!AA$3:AA$4001)) / (MAX(training!AA$3:AA$4001) - MIN(training!AA$3:AA$4001))</f>
        <v>0</v>
      </c>
      <c r="AB1138">
        <v>1</v>
      </c>
    </row>
    <row r="1139" spans="1:28" x14ac:dyDescent="0.35">
      <c r="A1139">
        <v>5118</v>
      </c>
      <c r="B1139">
        <v>1</v>
      </c>
      <c r="C1139">
        <v>1</v>
      </c>
      <c r="D1139">
        <f>(training!D1139 - MIN(training!$D$3:$D$4001)) / (MAX(training!$D$3:$D$4001) - MIN(training!$D$3:$D$4001))</f>
        <v>0.49494949494949497</v>
      </c>
      <c r="E1139">
        <f t="shared" si="34"/>
        <v>1</v>
      </c>
      <c r="F1139">
        <f t="shared" si="35"/>
        <v>0</v>
      </c>
      <c r="G1139">
        <v>1</v>
      </c>
      <c r="H1139">
        <v>2</v>
      </c>
      <c r="I1139">
        <f>(training!I1139 - MIN(training!I$3:I$4001)) / (MAX(training!I$3:I$4001) - MIN(training!I$3:I$4001))</f>
        <v>0.31481481481481483</v>
      </c>
      <c r="J1139">
        <v>-2</v>
      </c>
      <c r="K1139">
        <v>-2</v>
      </c>
      <c r="L1139">
        <v>-2</v>
      </c>
      <c r="M1139">
        <v>-2</v>
      </c>
      <c r="N1139">
        <v>-2</v>
      </c>
      <c r="O1139">
        <v>-2</v>
      </c>
      <c r="P1139">
        <f>(training!P1139 - MIN(training!P$3:P$4001)) / (MAX(training!P$3:P$4001) - MIN(training!P$3:P$4001))</f>
        <v>1.4696132483805753E-2</v>
      </c>
      <c r="Q1139">
        <f>(training!Q1139 - MIN(training!Q$3:Q$4001)) / (MAX(training!Q$3:Q$4001) - MIN(training!Q$3:Q$4001))</f>
        <v>2.6798594139604514E-2</v>
      </c>
      <c r="R1139">
        <f>(training!R1139 - MIN(training!R$3:R$4001)) / (MAX(training!R$3:R$4001) - MIN(training!R$3:R$4001))</f>
        <v>2.7213449814889951E-2</v>
      </c>
      <c r="S1139">
        <f>(training!S1139 - MIN(training!S$3:S$4001)) / (MAX(training!S$3:S$4001) - MIN(training!S$3:S$4001))</f>
        <v>1.6545589717908725E-2</v>
      </c>
      <c r="T1139">
        <f>(training!T1139 - MIN(training!T$3:T$4001)) / (MAX(training!T$3:T$4001) - MIN(training!T$3:T$4001))</f>
        <v>2.9654444870047911E-2</v>
      </c>
      <c r="U1139">
        <f>(training!U1139 - MIN(training!U$3:U$4001)) / (MAX(training!U$3:U$4001) - MIN(training!U$3:U$4001))</f>
        <v>0.26097872304454045</v>
      </c>
      <c r="V1139">
        <f>(training!V1139 - MIN(training!V$3:V$4001)) / (MAX(training!V$3:V$4001) - MIN(training!V$3:V$4001))</f>
        <v>7.7533333333333334E-3</v>
      </c>
      <c r="W1139">
        <f>(training!W1139 - MIN(training!W$3:W$4001)) / (MAX(training!W$3:W$4001) - MIN(training!W$3:W$4001))</f>
        <v>3.3791335599636539E-3</v>
      </c>
      <c r="X1139">
        <f>(training!X1139 - MIN(training!X$3:X$4001)) / (MAX(training!X$3:X$4001) - MIN(training!X$3:X$4001))</f>
        <v>0</v>
      </c>
      <c r="Y1139">
        <f>(training!Y1139 - MIN(training!Y$3:Y$4001)) / (MAX(training!Y$3:Y$4001) - MIN(training!Y$3:Y$4001))</f>
        <v>0</v>
      </c>
      <c r="Z1139">
        <f>(training!Z1139 - MIN(training!Z$3:Z$4001)) / (MAX(training!Z$3:Z$4001) - MIN(training!Z$3:Z$4001))</f>
        <v>0</v>
      </c>
      <c r="AA1139">
        <f>(training!AA1139 - MIN(training!AA$3:AA$4001)) / (MAX(training!AA$3:AA$4001) - MIN(training!AA$3:AA$4001))</f>
        <v>5.4223271403873147E-2</v>
      </c>
      <c r="AB1139">
        <v>1</v>
      </c>
    </row>
    <row r="1140" spans="1:28" x14ac:dyDescent="0.35">
      <c r="A1140">
        <v>5122</v>
      </c>
      <c r="B1140">
        <v>1</v>
      </c>
      <c r="C1140">
        <v>1</v>
      </c>
      <c r="D1140">
        <f>(training!D1140 - MIN(training!$D$3:$D$4001)) / (MAX(training!$D$3:$D$4001) - MIN(training!$D$3:$D$4001))</f>
        <v>0.19191919191919191</v>
      </c>
      <c r="E1140">
        <f t="shared" si="34"/>
        <v>1</v>
      </c>
      <c r="F1140">
        <f t="shared" si="35"/>
        <v>0</v>
      </c>
      <c r="G1140">
        <v>1</v>
      </c>
      <c r="H1140">
        <v>1</v>
      </c>
      <c r="I1140">
        <f>(training!I1140 - MIN(training!I$3:I$4001)) / (MAX(training!I$3:I$4001) - MIN(training!I$3:I$4001))</f>
        <v>0.29629629629629628</v>
      </c>
      <c r="J1140">
        <v>-1</v>
      </c>
      <c r="K1140">
        <v>2</v>
      </c>
      <c r="L1140">
        <v>-1</v>
      </c>
      <c r="M1140">
        <v>-1</v>
      </c>
      <c r="N1140">
        <v>-1</v>
      </c>
      <c r="O1140">
        <v>-1</v>
      </c>
      <c r="P1140">
        <f>(training!P1140 - MIN(training!P$3:P$4001)) / (MAX(training!P$3:P$4001) - MIN(training!P$3:P$4001))</f>
        <v>1.5151747323773595E-2</v>
      </c>
      <c r="Q1140">
        <f>(training!Q1140 - MIN(training!Q$3:Q$4001)) / (MAX(training!Q$3:Q$4001) - MIN(training!Q$3:Q$4001))</f>
        <v>2.4614454188085878E-2</v>
      </c>
      <c r="R1140">
        <f>(training!R1140 - MIN(training!R$3:R$4001)) / (MAX(training!R$3:R$4001) - MIN(training!R$3:R$4001))</f>
        <v>2.5460838997190097E-2</v>
      </c>
      <c r="S1140">
        <f>(training!S1140 - MIN(training!S$3:S$4001)) / (MAX(training!S$3:S$4001) - MIN(training!S$3:S$4001))</f>
        <v>1.6766197580814175E-2</v>
      </c>
      <c r="T1140">
        <f>(training!T1140 - MIN(training!T$3:T$4001)) / (MAX(training!T$3:T$4001) - MIN(training!T$3:T$4001))</f>
        <v>2.9783172476153995E-2</v>
      </c>
      <c r="U1140">
        <f>(training!U1140 - MIN(training!U$3:U$4001)) / (MAX(training!U$3:U$4001) - MIN(training!U$3:U$4001))</f>
        <v>0.26119389794715459</v>
      </c>
      <c r="V1140">
        <f>(training!V1140 - MIN(training!V$3:V$4001)) / (MAX(training!V$3:V$4001) - MIN(training!V$3:V$4001))</f>
        <v>0</v>
      </c>
      <c r="W1140">
        <f>(training!W1140 - MIN(training!W$3:W$4001)) / (MAX(training!W$3:W$4001) - MIN(training!W$3:W$4001))</f>
        <v>3.5707339164564383E-4</v>
      </c>
      <c r="X1140">
        <f>(training!X1140 - MIN(training!X$3:X$4001)) / (MAX(training!X$3:X$4001) - MIN(training!X$3:X$4001))</f>
        <v>2.2320432123565913E-4</v>
      </c>
      <c r="Y1140">
        <f>(training!Y1140 - MIN(training!Y$3:Y$4001)) / (MAX(training!Y$3:Y$4001) - MIN(training!Y$3:Y$4001))</f>
        <v>5.9999999999999995E-4</v>
      </c>
      <c r="Z1140">
        <f>(training!Z1140 - MIN(training!Z$3:Z$4001)) / (MAX(training!Z$3:Z$4001) - MIN(training!Z$3:Z$4001))</f>
        <v>8.433734939759036E-4</v>
      </c>
      <c r="AA1140">
        <f>(training!AA1140 - MIN(training!AA$3:AA$4001)) / (MAX(training!AA$3:AA$4001) - MIN(training!AA$3:AA$4001))</f>
        <v>2.8562457203603031E-4</v>
      </c>
      <c r="AB1140">
        <v>1</v>
      </c>
    </row>
    <row r="1141" spans="1:28" x14ac:dyDescent="0.35">
      <c r="A1141">
        <v>5124</v>
      </c>
      <c r="B1141">
        <v>2</v>
      </c>
      <c r="C1141">
        <v>1</v>
      </c>
      <c r="D1141">
        <f>(training!D1141 - MIN(training!$D$3:$D$4001)) / (MAX(training!$D$3:$D$4001) - MIN(training!$D$3:$D$4001))</f>
        <v>0.17171717171717171</v>
      </c>
      <c r="E1141">
        <f t="shared" si="34"/>
        <v>0</v>
      </c>
      <c r="F1141">
        <f t="shared" si="35"/>
        <v>1</v>
      </c>
      <c r="G1141">
        <v>1</v>
      </c>
      <c r="H1141">
        <v>1</v>
      </c>
      <c r="I1141">
        <f>(training!I1141 - MIN(training!I$3:I$4001)) / (MAX(training!I$3:I$4001) - MIN(training!I$3:I$4001))</f>
        <v>0.48148148148148145</v>
      </c>
      <c r="J1141">
        <v>1</v>
      </c>
      <c r="K1141">
        <v>-2</v>
      </c>
      <c r="L1141">
        <v>-1</v>
      </c>
      <c r="M1141">
        <v>-1</v>
      </c>
      <c r="N1141">
        <v>-2</v>
      </c>
      <c r="O1141">
        <v>-2</v>
      </c>
      <c r="P1141">
        <f>(training!P1141 - MIN(training!P$3:P$4001)) / (MAX(training!P$3:P$4001) - MIN(training!P$3:P$4001))</f>
        <v>1.4683873788559981E-2</v>
      </c>
      <c r="Q1141">
        <f>(training!Q1141 - MIN(training!Q$3:Q$4001)) / (MAX(training!Q$3:Q$4001) - MIN(training!Q$3:Q$4001))</f>
        <v>2.4480609933226587E-2</v>
      </c>
      <c r="R1141">
        <f>(training!R1141 - MIN(training!R$3:R$4001)) / (MAX(training!R$3:R$4001) - MIN(training!R$3:R$4001))</f>
        <v>3.0809584979738069E-2</v>
      </c>
      <c r="S1141">
        <f>(training!S1141 - MIN(training!S$3:S$4001)) / (MAX(training!S$3:S$4001) - MIN(training!S$3:S$4001))</f>
        <v>1.6545589717908725E-2</v>
      </c>
      <c r="T1141">
        <f>(training!T1141 - MIN(training!T$3:T$4001)) / (MAX(training!T$3:T$4001) - MIN(training!T$3:T$4001))</f>
        <v>2.9654444870047911E-2</v>
      </c>
      <c r="U1141">
        <f>(training!U1141 - MIN(training!U$3:U$4001)) / (MAX(training!U$3:U$4001) - MIN(training!U$3:U$4001))</f>
        <v>0.26097872304454045</v>
      </c>
      <c r="V1141">
        <f>(training!V1141 - MIN(training!V$3:V$4001)) / (MAX(training!V$3:V$4001) - MIN(training!V$3:V$4001))</f>
        <v>0</v>
      </c>
      <c r="W1141">
        <f>(training!W1141 - MIN(training!W$3:W$4001)) / (MAX(training!W$3:W$4001) - MIN(training!W$3:W$4001))</f>
        <v>9.6148542530924593E-3</v>
      </c>
      <c r="X1141">
        <f>(training!X1141 - MIN(training!X$3:X$4001)) / (MAX(training!X$3:X$4001) - MIN(training!X$3:X$4001))</f>
        <v>0</v>
      </c>
      <c r="Y1141">
        <f>(training!Y1141 - MIN(training!Y$3:Y$4001)) / (MAX(training!Y$3:Y$4001) - MIN(training!Y$3:Y$4001))</f>
        <v>0</v>
      </c>
      <c r="Z1141">
        <f>(training!Z1141 - MIN(training!Z$3:Z$4001)) / (MAX(training!Z$3:Z$4001) - MIN(training!Z$3:Z$4001))</f>
        <v>0</v>
      </c>
      <c r="AA1141">
        <f>(training!AA1141 - MIN(training!AA$3:AA$4001)) / (MAX(training!AA$3:AA$4001) - MIN(training!AA$3:AA$4001))</f>
        <v>0</v>
      </c>
      <c r="AB1141">
        <v>1</v>
      </c>
    </row>
    <row r="1142" spans="1:28" x14ac:dyDescent="0.35">
      <c r="A1142">
        <v>5126</v>
      </c>
      <c r="B1142">
        <v>2</v>
      </c>
      <c r="C1142">
        <v>1</v>
      </c>
      <c r="D1142">
        <f>(training!D1142 - MIN(training!$D$3:$D$4001)) / (MAX(training!$D$3:$D$4001) - MIN(training!$D$3:$D$4001))</f>
        <v>0.20202020202020202</v>
      </c>
      <c r="E1142">
        <f t="shared" si="34"/>
        <v>0</v>
      </c>
      <c r="F1142">
        <f t="shared" si="35"/>
        <v>1</v>
      </c>
      <c r="G1142">
        <v>2</v>
      </c>
      <c r="H1142">
        <v>2</v>
      </c>
      <c r="I1142">
        <f>(training!I1142 - MIN(training!I$3:I$4001)) / (MAX(training!I$3:I$4001) - MIN(training!I$3:I$4001))</f>
        <v>0.24074074074074073</v>
      </c>
      <c r="J1142">
        <v>1</v>
      </c>
      <c r="K1142">
        <v>-1</v>
      </c>
      <c r="L1142">
        <v>-1</v>
      </c>
      <c r="M1142">
        <v>-1</v>
      </c>
      <c r="N1142">
        <v>-1</v>
      </c>
      <c r="O1142">
        <v>-2</v>
      </c>
      <c r="P1142">
        <f>(training!P1142 - MIN(training!P$3:P$4001)) / (MAX(training!P$3:P$4001) - MIN(training!P$3:P$4001))</f>
        <v>1.4696132483805753E-2</v>
      </c>
      <c r="Q1142">
        <f>(training!Q1142 - MIN(training!Q$3:Q$4001)) / (MAX(training!Q$3:Q$4001) - MIN(training!Q$3:Q$4001))</f>
        <v>2.5558304044575094E-2</v>
      </c>
      <c r="R1142">
        <f>(training!R1142 - MIN(training!R$3:R$4001)) / (MAX(training!R$3:R$4001) - MIN(training!R$3:R$4001))</f>
        <v>2.5639298888329564E-2</v>
      </c>
      <c r="S1142">
        <f>(training!S1142 - MIN(training!S$3:S$4001)) / (MAX(training!S$3:S$4001) - MIN(training!S$3:S$4001))</f>
        <v>1.7426918130215997E-2</v>
      </c>
      <c r="T1142">
        <f>(training!T1142 - MIN(training!T$3:T$4001)) / (MAX(training!T$3:T$4001) - MIN(training!T$3:T$4001))</f>
        <v>2.9654444870047911E-2</v>
      </c>
      <c r="U1142">
        <f>(training!U1142 - MIN(training!U$3:U$4001)) / (MAX(training!U$3:U$4001) - MIN(training!U$3:U$4001))</f>
        <v>0.26097872304454045</v>
      </c>
      <c r="V1142">
        <f>(training!V1142 - MIN(training!V$3:V$4001)) / (MAX(training!V$3:V$4001) - MIN(training!V$3:V$4001))</f>
        <v>3.5833333333333333E-3</v>
      </c>
      <c r="W1142">
        <f>(training!W1142 - MIN(training!W$3:W$4001)) / (MAX(training!W$3:W$4001) - MIN(training!W$3:W$4001))</f>
        <v>6.647951763158735E-4</v>
      </c>
      <c r="X1142">
        <f>(training!X1142 - MIN(training!X$3:X$4001)) / (MAX(training!X$3:X$4001) - MIN(training!X$3:X$4001))</f>
        <v>8.9170126333645817E-4</v>
      </c>
      <c r="Y1142">
        <f>(training!Y1142 - MIN(training!Y$3:Y$4001)) / (MAX(training!Y$3:Y$4001) - MIN(training!Y$3:Y$4001))</f>
        <v>0</v>
      </c>
      <c r="Z1142">
        <f>(training!Z1142 - MIN(training!Z$3:Z$4001)) / (MAX(training!Z$3:Z$4001) - MIN(training!Z$3:Z$4001))</f>
        <v>0</v>
      </c>
      <c r="AA1142">
        <f>(training!AA1142 - MIN(training!AA$3:AA$4001)) / (MAX(training!AA$3:AA$4001) - MIN(training!AA$3:AA$4001))</f>
        <v>4.2503206183109937E-3</v>
      </c>
      <c r="AB1142">
        <v>1</v>
      </c>
    </row>
    <row r="1143" spans="1:28" x14ac:dyDescent="0.35">
      <c r="A1143">
        <v>5136</v>
      </c>
      <c r="B1143">
        <v>2</v>
      </c>
      <c r="C1143">
        <v>1</v>
      </c>
      <c r="D1143">
        <f>(training!D1143 - MIN(training!$D$3:$D$4001)) / (MAX(training!$D$3:$D$4001) - MIN(training!$D$3:$D$4001))</f>
        <v>0.17171717171717171</v>
      </c>
      <c r="E1143">
        <f t="shared" si="34"/>
        <v>0</v>
      </c>
      <c r="F1143">
        <f t="shared" si="35"/>
        <v>1</v>
      </c>
      <c r="G1143">
        <v>1</v>
      </c>
      <c r="H1143">
        <v>2</v>
      </c>
      <c r="I1143">
        <f>(training!I1143 - MIN(training!I$3:I$4001)) / (MAX(training!I$3:I$4001) - MIN(training!I$3:I$4001))</f>
        <v>0.20370370370370369</v>
      </c>
      <c r="J1143">
        <v>2</v>
      </c>
      <c r="K1143">
        <v>2</v>
      </c>
      <c r="L1143">
        <v>2</v>
      </c>
      <c r="M1143">
        <v>2</v>
      </c>
      <c r="N1143">
        <v>2</v>
      </c>
      <c r="O1143">
        <v>2</v>
      </c>
      <c r="P1143">
        <f>(training!P1143 - MIN(training!P$3:P$4001)) / (MAX(training!P$3:P$4001) - MIN(training!P$3:P$4001))</f>
        <v>8.9901184700739711E-2</v>
      </c>
      <c r="Q1143">
        <f>(training!Q1143 - MIN(training!Q$3:Q$4001)) / (MAX(training!Q$3:Q$4001) - MIN(training!Q$3:Q$4001))</f>
        <v>0.10082339002711585</v>
      </c>
      <c r="R1143">
        <f>(training!R1143 - MIN(training!R$3:R$4001)) / (MAX(training!R$3:R$4001) - MIN(training!R$3:R$4001))</f>
        <v>0.15687802939874168</v>
      </c>
      <c r="S1143">
        <f>(training!S1143 - MIN(training!S$3:S$4001)) / (MAX(training!S$3:S$4001) - MIN(training!S$3:S$4001))</f>
        <v>0.10770627386701317</v>
      </c>
      <c r="T1143">
        <f>(training!T1143 - MIN(training!T$3:T$4001)) / (MAX(training!T$3:T$4001) - MIN(training!T$3:T$4001))</f>
        <v>0.11833939294991346</v>
      </c>
      <c r="U1143">
        <f>(training!U1143 - MIN(training!U$3:U$4001)) / (MAX(training!U$3:U$4001) - MIN(training!U$3:U$4001))</f>
        <v>0.3249794238999375</v>
      </c>
      <c r="V1143">
        <f>(training!V1143 - MIN(training!V$3:V$4001)) / (MAX(training!V$3:V$4001) - MIN(training!V$3:V$4001))</f>
        <v>1.4999999999999999E-2</v>
      </c>
      <c r="W1143">
        <f>(training!W1143 - MIN(training!W$3:W$4001)) / (MAX(training!W$3:W$4001) - MIN(training!W$3:W$4001))</f>
        <v>8.7091071133083859E-3</v>
      </c>
      <c r="X1143">
        <f>(training!X1143 - MIN(training!X$3:X$4001)) / (MAX(training!X$3:X$4001) - MIN(training!X$3:X$4001))</f>
        <v>6.3613231552162846E-3</v>
      </c>
      <c r="Y1143">
        <f>(training!Y1143 - MIN(training!Y$3:Y$4001)) / (MAX(training!Y$3:Y$4001) - MIN(training!Y$3:Y$4001))</f>
        <v>1.7073170731707318E-2</v>
      </c>
      <c r="Z1143">
        <f>(training!Z1143 - MIN(training!Z$3:Z$4001)) / (MAX(training!Z$3:Z$4001) - MIN(training!Z$3:Z$4001))</f>
        <v>0</v>
      </c>
      <c r="AA1143">
        <f>(training!AA1143 - MIN(training!AA$3:AA$4001)) / (MAX(training!AA$3:AA$4001) - MIN(training!AA$3:AA$4001))</f>
        <v>6.0529710630152118E-3</v>
      </c>
      <c r="AB1143">
        <v>1</v>
      </c>
    </row>
    <row r="1144" spans="1:28" x14ac:dyDescent="0.35">
      <c r="A1144">
        <v>5137</v>
      </c>
      <c r="B1144">
        <v>1</v>
      </c>
      <c r="C1144">
        <v>1</v>
      </c>
      <c r="D1144">
        <f>(training!D1144 - MIN(training!$D$3:$D$4001)) / (MAX(training!$D$3:$D$4001) - MIN(training!$D$3:$D$4001))</f>
        <v>4.0404040404040407E-2</v>
      </c>
      <c r="E1144">
        <f t="shared" si="34"/>
        <v>1</v>
      </c>
      <c r="F1144">
        <f t="shared" si="35"/>
        <v>0</v>
      </c>
      <c r="G1144">
        <v>2</v>
      </c>
      <c r="H1144">
        <v>1</v>
      </c>
      <c r="I1144">
        <f>(training!I1144 - MIN(training!I$3:I$4001)) / (MAX(training!I$3:I$4001) - MIN(training!I$3:I$4001))</f>
        <v>0.12962962962962962</v>
      </c>
      <c r="J1144">
        <v>2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f>(training!P1144 - MIN(training!P$3:P$4001)) / (MAX(training!P$3:P$4001) - MIN(training!P$3:P$4001))</f>
        <v>5.8045943546665278E-2</v>
      </c>
      <c r="Q1144">
        <f>(training!Q1144 - MIN(training!Q$3:Q$4001)) / (MAX(training!Q$3:Q$4001) - MIN(training!Q$3:Q$4001))</f>
        <v>6.8145563062951414E-2</v>
      </c>
      <c r="R1144">
        <f>(training!R1144 - MIN(training!R$3:R$4001)) / (MAX(training!R$3:R$4001) - MIN(training!R$3:R$4001))</f>
        <v>9.9296093580326317E-2</v>
      </c>
      <c r="S1144">
        <f>(training!S1144 - MIN(training!S$3:S$4001)) / (MAX(training!S$3:S$4001) - MIN(training!S$3:S$4001))</f>
        <v>5.1300152440033268E-2</v>
      </c>
      <c r="T1144">
        <f>(training!T1144 - MIN(training!T$3:T$4001)) / (MAX(training!T$3:T$4001) - MIN(training!T$3:T$4001))</f>
        <v>4.6942667026685335E-2</v>
      </c>
      <c r="U1144">
        <f>(training!U1144 - MIN(training!U$3:U$4001)) / (MAX(training!U$3:U$4001) - MIN(training!U$3:U$4001))</f>
        <v>0.2757573964451569</v>
      </c>
      <c r="V1144">
        <f>(training!V1144 - MIN(training!V$3:V$4001)) / (MAX(training!V$3:V$4001) - MIN(training!V$3:V$4001))</f>
        <v>0.01</v>
      </c>
      <c r="W1144">
        <f>(training!W1144 - MIN(training!W$3:W$4001)) / (MAX(training!W$3:W$4001) - MIN(training!W$3:W$4001))</f>
        <v>5.8060714088722576E-3</v>
      </c>
      <c r="X1144">
        <f>(training!X1144 - MIN(training!X$3:X$4001)) / (MAX(training!X$3:X$4001) - MIN(training!X$3:X$4001))</f>
        <v>2.232043212356591E-3</v>
      </c>
      <c r="Y1144">
        <f>(training!Y1144 - MIN(training!Y$3:Y$4001)) / (MAX(training!Y$3:Y$4001) - MIN(training!Y$3:Y$4001))</f>
        <v>9.7560975609756097E-3</v>
      </c>
      <c r="Z1144">
        <f>(training!Z1144 - MIN(training!Z$3:Z$4001)) / (MAX(training!Z$3:Z$4001) - MIN(training!Z$3:Z$4001))</f>
        <v>9.0361445783132526E-3</v>
      </c>
      <c r="AA1144">
        <f>(training!AA1144 - MIN(training!AA$3:AA$4001)) / (MAX(training!AA$3:AA$4001) - MIN(training!AA$3:AA$4001))</f>
        <v>1.8915534571922537E-3</v>
      </c>
      <c r="AB1144">
        <v>1</v>
      </c>
    </row>
    <row r="1145" spans="1:28" x14ac:dyDescent="0.35">
      <c r="A1145">
        <v>5145</v>
      </c>
      <c r="B1145">
        <v>1</v>
      </c>
      <c r="C1145">
        <v>1</v>
      </c>
      <c r="D1145">
        <f>(training!D1145 - MIN(training!$D$3:$D$4001)) / (MAX(training!$D$3:$D$4001) - MIN(training!$D$3:$D$4001))</f>
        <v>4.0404040404040407E-2</v>
      </c>
      <c r="E1145">
        <f t="shared" si="34"/>
        <v>1</v>
      </c>
      <c r="F1145">
        <f t="shared" si="35"/>
        <v>0</v>
      </c>
      <c r="G1145">
        <v>1</v>
      </c>
      <c r="H1145">
        <v>2</v>
      </c>
      <c r="I1145">
        <f>(training!I1145 - MIN(training!I$3:I$4001)) / (MAX(training!I$3:I$4001) - MIN(training!I$3:I$4001))</f>
        <v>3.7037037037037035E-2</v>
      </c>
      <c r="J1145">
        <v>-1</v>
      </c>
      <c r="K1145">
        <v>-1</v>
      </c>
      <c r="L1145">
        <v>-1</v>
      </c>
      <c r="M1145">
        <v>-2</v>
      </c>
      <c r="N1145">
        <v>-2</v>
      </c>
      <c r="O1145">
        <v>-2</v>
      </c>
      <c r="P1145">
        <f>(training!P1145 - MIN(training!P$3:P$4001)) / (MAX(training!P$3:P$4001) - MIN(training!P$3:P$4001))</f>
        <v>1.7825164445288932E-2</v>
      </c>
      <c r="Q1145">
        <f>(training!Q1145 - MIN(training!Q$3:Q$4001)) / (MAX(training!Q$3:Q$4001) - MIN(training!Q$3:Q$4001))</f>
        <v>2.808647330302835E-2</v>
      </c>
      <c r="R1145">
        <f>(training!R1145 - MIN(training!R$3:R$4001)) / (MAX(training!R$3:R$4001) - MIN(training!R$3:R$4001))</f>
        <v>2.5253758180113172E-2</v>
      </c>
      <c r="S1145">
        <f>(training!S1145 - MIN(training!S$3:S$4001)) / (MAX(training!S$3:S$4001) - MIN(training!S$3:S$4001))</f>
        <v>1.6545589717908725E-2</v>
      </c>
      <c r="T1145">
        <f>(training!T1145 - MIN(training!T$3:T$4001)) / (MAX(training!T$3:T$4001) - MIN(training!T$3:T$4001))</f>
        <v>2.9654444870047911E-2</v>
      </c>
      <c r="U1145">
        <f>(training!U1145 - MIN(training!U$3:U$4001)) / (MAX(training!U$3:U$4001) - MIN(training!U$3:U$4001))</f>
        <v>0.26097872304454045</v>
      </c>
      <c r="V1145">
        <f>(training!V1145 - MIN(training!V$3:V$4001)) / (MAX(training!V$3:V$4001) - MIN(training!V$3:V$4001))</f>
        <v>1.2083333333333333E-2</v>
      </c>
      <c r="W1145">
        <f>(training!W1145 - MIN(training!W$3:W$4001)) / (MAX(training!W$3:W$4001) - MIN(training!W$3:W$4001))</f>
        <v>0</v>
      </c>
      <c r="X1145">
        <f>(training!X1145 - MIN(training!X$3:X$4001)) / (MAX(training!X$3:X$4001) - MIN(training!X$3:X$4001))</f>
        <v>0</v>
      </c>
      <c r="Y1145">
        <f>(training!Y1145 - MIN(training!Y$3:Y$4001)) / (MAX(training!Y$3:Y$4001) - MIN(training!Y$3:Y$4001))</f>
        <v>0</v>
      </c>
      <c r="Z1145">
        <f>(training!Z1145 - MIN(training!Z$3:Z$4001)) / (MAX(training!Z$3:Z$4001) - MIN(training!Z$3:Z$4001))</f>
        <v>0</v>
      </c>
      <c r="AA1145">
        <f>(training!AA1145 - MIN(training!AA$3:AA$4001)) / (MAX(training!AA$3:AA$4001) - MIN(training!AA$3:AA$4001))</f>
        <v>0</v>
      </c>
      <c r="AB1145">
        <v>1</v>
      </c>
    </row>
    <row r="1146" spans="1:28" x14ac:dyDescent="0.35">
      <c r="A1146">
        <v>5147</v>
      </c>
      <c r="B1146">
        <v>2</v>
      </c>
      <c r="C1146">
        <v>1</v>
      </c>
      <c r="D1146">
        <f>(training!D1146 - MIN(training!$D$3:$D$4001)) / (MAX(training!$D$3:$D$4001) - MIN(training!$D$3:$D$4001))</f>
        <v>0.32323232323232326</v>
      </c>
      <c r="E1146">
        <f t="shared" si="34"/>
        <v>0</v>
      </c>
      <c r="F1146">
        <f t="shared" si="35"/>
        <v>1</v>
      </c>
      <c r="G1146">
        <v>2</v>
      </c>
      <c r="H1146">
        <v>2</v>
      </c>
      <c r="I1146">
        <f>(training!I1146 - MIN(training!I$3:I$4001)) / (MAX(training!I$3:I$4001) - MIN(training!I$3:I$4001))</f>
        <v>0.16666666666666666</v>
      </c>
      <c r="J1146">
        <v>-1</v>
      </c>
      <c r="K1146">
        <v>-1</v>
      </c>
      <c r="L1146">
        <v>-1</v>
      </c>
      <c r="M1146">
        <v>-1</v>
      </c>
      <c r="N1146">
        <v>-1</v>
      </c>
      <c r="O1146">
        <v>-1</v>
      </c>
      <c r="P1146">
        <f>(training!P1146 - MIN(training!P$3:P$4001)) / (MAX(training!P$3:P$4001) - MIN(training!P$3:P$4001))</f>
        <v>2.818478348590301E-2</v>
      </c>
      <c r="Q1146">
        <f>(training!Q1146 - MIN(training!Q$3:Q$4001)) / (MAX(training!Q$3:Q$4001) - MIN(training!Q$3:Q$4001))</f>
        <v>3.6885493761370562E-2</v>
      </c>
      <c r="R1146">
        <f>(training!R1146 - MIN(training!R$3:R$4001)) / (MAX(training!R$3:R$4001) - MIN(training!R$3:R$4001))</f>
        <v>2.6710058235166364E-2</v>
      </c>
      <c r="S1146">
        <f>(training!S1146 - MIN(training!S$3:S$4001)) / (MAX(training!S$3:S$4001) - MIN(training!S$3:S$4001))</f>
        <v>3.3518055650539495E-2</v>
      </c>
      <c r="T1146">
        <f>(training!T1146 - MIN(training!T$3:T$4001)) / (MAX(training!T$3:T$4001) - MIN(training!T$3:T$4001))</f>
        <v>3.5876279165175308E-2</v>
      </c>
      <c r="U1146">
        <f>(training!U1146 - MIN(training!U$3:U$4001)) / (MAX(training!U$3:U$4001) - MIN(training!U$3:U$4001))</f>
        <v>0.26166728273290568</v>
      </c>
      <c r="V1146">
        <f>(training!V1146 - MIN(training!V$3:V$4001)) / (MAX(training!V$3:V$4001) - MIN(training!V$3:V$4001))</f>
        <v>4.1666666666666664E-2</v>
      </c>
      <c r="W1146">
        <f>(training!W1146 - MIN(training!W$3:W$4001)) / (MAX(training!W$3:W$4001) - MIN(training!W$3:W$4001))</f>
        <v>2.5111258843372513E-3</v>
      </c>
      <c r="X1146">
        <f>(training!X1146 - MIN(training!X$3:X$4001)) / (MAX(training!X$3:X$4001) - MIN(training!X$3:X$4001))</f>
        <v>1.7298334895763583E-2</v>
      </c>
      <c r="Y1146">
        <f>(training!Y1146 - MIN(training!Y$3:Y$4001)) / (MAX(training!Y$3:Y$4001) - MIN(training!Y$3:Y$4001))</f>
        <v>2.9268292682926831E-2</v>
      </c>
      <c r="Z1146">
        <f>(training!Z1146 - MIN(training!Z$3:Z$4001)) / (MAX(training!Z$3:Z$4001) - MIN(training!Z$3:Z$4001))</f>
        <v>2.6987951807228914E-3</v>
      </c>
      <c r="AA1146">
        <f>(training!AA1146 - MIN(training!AA$3:AA$4001)) / (MAX(training!AA$3:AA$4001) - MIN(training!AA$3:AA$4001))</f>
        <v>0</v>
      </c>
      <c r="AB1146">
        <v>1</v>
      </c>
    </row>
    <row r="1147" spans="1:28" x14ac:dyDescent="0.35">
      <c r="A1147">
        <v>5148</v>
      </c>
      <c r="B1147">
        <v>2</v>
      </c>
      <c r="C1147">
        <v>1</v>
      </c>
      <c r="D1147">
        <f>(training!D1147 - MIN(training!$D$3:$D$4001)) / (MAX(training!$D$3:$D$4001) - MIN(training!$D$3:$D$4001))</f>
        <v>4.0404040404040407E-2</v>
      </c>
      <c r="E1147">
        <f t="shared" si="34"/>
        <v>0</v>
      </c>
      <c r="F1147">
        <f t="shared" si="35"/>
        <v>1</v>
      </c>
      <c r="G1147">
        <v>2</v>
      </c>
      <c r="H1147">
        <v>2</v>
      </c>
      <c r="I1147">
        <f>(training!I1147 - MIN(training!I$3:I$4001)) / (MAX(training!I$3:I$4001) - MIN(training!I$3:I$4001))</f>
        <v>7.407407407407407E-2</v>
      </c>
      <c r="J1147">
        <v>1</v>
      </c>
      <c r="K1147">
        <v>2</v>
      </c>
      <c r="L1147">
        <v>2</v>
      </c>
      <c r="M1147">
        <v>2</v>
      </c>
      <c r="N1147">
        <v>2</v>
      </c>
      <c r="O1147">
        <v>2</v>
      </c>
      <c r="P1147">
        <f>(training!P1147 - MIN(training!P$3:P$4001)) / (MAX(training!P$3:P$4001) - MIN(training!P$3:P$4001))</f>
        <v>2.8742554119585616E-2</v>
      </c>
      <c r="Q1147">
        <f>(training!Q1147 - MIN(training!Q$3:Q$4001)) / (MAX(training!Q$3:Q$4001) - MIN(training!Q$3:Q$4001))</f>
        <v>3.9586173392753575E-2</v>
      </c>
      <c r="R1147">
        <f>(training!R1147 - MIN(training!R$3:R$4001)) / (MAX(training!R$3:R$4001) - MIN(training!R$3:R$4001))</f>
        <v>4.9980554606201315E-2</v>
      </c>
      <c r="S1147">
        <f>(training!S1147 - MIN(training!S$3:S$4001)) / (MAX(training!S$3:S$4001) - MIN(training!S$3:S$4001))</f>
        <v>3.4343129057805878E-2</v>
      </c>
      <c r="T1147">
        <f>(training!T1147 - MIN(training!T$3:T$4001)) / (MAX(training!T$3:T$4001) - MIN(training!T$3:T$4001))</f>
        <v>4.6124252490303566E-2</v>
      </c>
      <c r="U1147">
        <f>(training!U1147 - MIN(training!U$3:U$4001)) / (MAX(training!U$3:U$4001) - MIN(training!U$3:U$4001))</f>
        <v>0.27428575380763515</v>
      </c>
      <c r="V1147">
        <f>(training!V1147 - MIN(training!V$3:V$4001)) / (MAX(training!V$3:V$4001) - MIN(training!V$3:V$4001))</f>
        <v>6.6666666666666671E-3</v>
      </c>
      <c r="W1147">
        <f>(training!W1147 - MIN(training!W$3:W$4001)) / (MAX(training!W$3:W$4001) - MIN(training!W$3:W$4001))</f>
        <v>0</v>
      </c>
      <c r="X1147">
        <f>(training!X1147 - MIN(training!X$3:X$4001)) / (MAX(training!X$3:X$4001) - MIN(training!X$3:X$4001))</f>
        <v>2.232043212356591E-3</v>
      </c>
      <c r="Y1147">
        <f>(training!Y1147 - MIN(training!Y$3:Y$4001)) / (MAX(training!Y$3:Y$4001) - MIN(training!Y$3:Y$4001))</f>
        <v>0</v>
      </c>
      <c r="Z1147">
        <f>(training!Z1147 - MIN(training!Z$3:Z$4001)) / (MAX(training!Z$3:Z$4001) - MIN(training!Z$3:Z$4001))</f>
        <v>6.024096385542169E-3</v>
      </c>
      <c r="AA1147">
        <f>(training!AA1147 - MIN(training!AA$3:AA$4001)) / (MAX(training!AA$3:AA$4001) - MIN(training!AA$3:AA$4001))</f>
        <v>0</v>
      </c>
      <c r="AB1147">
        <v>1</v>
      </c>
    </row>
    <row r="1148" spans="1:28" x14ac:dyDescent="0.35">
      <c r="A1148">
        <v>5149</v>
      </c>
      <c r="B1148">
        <v>1</v>
      </c>
      <c r="C1148">
        <v>1</v>
      </c>
      <c r="D1148">
        <f>(training!D1148 - MIN(training!$D$3:$D$4001)) / (MAX(training!$D$3:$D$4001) - MIN(training!$D$3:$D$4001))</f>
        <v>0.10101010101010101</v>
      </c>
      <c r="E1148">
        <f t="shared" si="34"/>
        <v>1</v>
      </c>
      <c r="F1148">
        <f t="shared" si="35"/>
        <v>0</v>
      </c>
      <c r="G1148">
        <v>3</v>
      </c>
      <c r="H1148">
        <v>2</v>
      </c>
      <c r="I1148">
        <f>(training!I1148 - MIN(training!I$3:I$4001)) / (MAX(training!I$3:I$4001) - MIN(training!I$3:I$4001))</f>
        <v>0.22222222222222221</v>
      </c>
      <c r="J1148">
        <v>1</v>
      </c>
      <c r="K1148">
        <v>2</v>
      </c>
      <c r="L1148">
        <v>0</v>
      </c>
      <c r="M1148">
        <v>0</v>
      </c>
      <c r="N1148">
        <v>0</v>
      </c>
      <c r="O1148">
        <v>-2</v>
      </c>
      <c r="P1148">
        <f>(training!P1148 - MIN(training!P$3:P$4001)) / (MAX(training!P$3:P$4001) - MIN(training!P$3:P$4001))</f>
        <v>2.1977797459794033E-2</v>
      </c>
      <c r="Q1148">
        <f>(training!Q1148 - MIN(training!Q$3:Q$4001)) / (MAX(training!Q$3:Q$4001) - MIN(training!Q$3:Q$4001))</f>
        <v>2.6328652089209675E-2</v>
      </c>
      <c r="R1148">
        <f>(training!R1148 - MIN(training!R$3:R$4001)) / (MAX(training!R$3:R$4001) - MIN(training!R$3:R$4001))</f>
        <v>2.9673165861632975E-2</v>
      </c>
      <c r="S1148">
        <f>(training!S1148 - MIN(training!S$3:S$4001)) / (MAX(training!S$3:S$4001) - MIN(training!S$3:S$4001))</f>
        <v>1.9441067918542752E-2</v>
      </c>
      <c r="T1148">
        <f>(training!T1148 - MIN(training!T$3:T$4001)) / (MAX(training!T$3:T$4001) - MIN(training!T$3:T$4001))</f>
        <v>2.9654444870047911E-2</v>
      </c>
      <c r="U1148">
        <f>(training!U1148 - MIN(training!U$3:U$4001)) / (MAX(training!U$3:U$4001) - MIN(training!U$3:U$4001))</f>
        <v>0.26097872304454045</v>
      </c>
      <c r="V1148">
        <f>(training!V1148 - MIN(training!V$3:V$4001)) / (MAX(training!V$3:V$4001) - MIN(training!V$3:V$4001))</f>
        <v>0</v>
      </c>
      <c r="W1148">
        <f>(training!W1148 - MIN(training!W$3:W$4001)) / (MAX(training!W$3:W$4001) - MIN(training!W$3:W$4001))</f>
        <v>2.9030357044361288E-3</v>
      </c>
      <c r="X1148">
        <f>(training!X1148 - MIN(training!X$3:X$4001)) / (MAX(training!X$3:X$4001) - MIN(training!X$3:X$4001))</f>
        <v>0</v>
      </c>
      <c r="Y1148">
        <f>(training!Y1148 - MIN(training!Y$3:Y$4001)) / (MAX(training!Y$3:Y$4001) - MIN(training!Y$3:Y$4001))</f>
        <v>0</v>
      </c>
      <c r="Z1148">
        <f>(training!Z1148 - MIN(training!Z$3:Z$4001)) / (MAX(training!Z$3:Z$4001) - MIN(training!Z$3:Z$4001))</f>
        <v>0</v>
      </c>
      <c r="AA1148">
        <f>(training!AA1148 - MIN(training!AA$3:AA$4001)) / (MAX(training!AA$3:AA$4001) - MIN(training!AA$3:AA$4001))</f>
        <v>0</v>
      </c>
      <c r="AB1148">
        <v>1</v>
      </c>
    </row>
    <row r="1149" spans="1:28" x14ac:dyDescent="0.35">
      <c r="A1149">
        <v>5150</v>
      </c>
      <c r="B1149">
        <v>1</v>
      </c>
      <c r="C1149">
        <v>1</v>
      </c>
      <c r="D1149">
        <f>(training!D1149 - MIN(training!$D$3:$D$4001)) / (MAX(training!$D$3:$D$4001) - MIN(training!$D$3:$D$4001))</f>
        <v>2.0202020202020204E-2</v>
      </c>
      <c r="E1149">
        <f t="shared" si="34"/>
        <v>1</v>
      </c>
      <c r="F1149">
        <f t="shared" si="35"/>
        <v>0</v>
      </c>
      <c r="G1149">
        <v>3</v>
      </c>
      <c r="H1149">
        <v>2</v>
      </c>
      <c r="I1149">
        <f>(training!I1149 - MIN(training!I$3:I$4001)) / (MAX(training!I$3:I$4001) - MIN(training!I$3:I$4001))</f>
        <v>0.14814814814814814</v>
      </c>
      <c r="J1149">
        <v>1</v>
      </c>
      <c r="K1149">
        <v>-2</v>
      </c>
      <c r="L1149">
        <v>-2</v>
      </c>
      <c r="M1149">
        <v>-2</v>
      </c>
      <c r="N1149">
        <v>-2</v>
      </c>
      <c r="O1149">
        <v>-1</v>
      </c>
      <c r="P1149">
        <f>(training!P1149 - MIN(training!P$3:P$4001)) / (MAX(training!P$3:P$4001) - MIN(training!P$3:P$4001))</f>
        <v>1.4696132483805753E-2</v>
      </c>
      <c r="Q1149">
        <f>(training!Q1149 - MIN(training!Q$3:Q$4001)) / (MAX(training!Q$3:Q$4001) - MIN(training!Q$3:Q$4001))</f>
        <v>2.4492507200325191E-2</v>
      </c>
      <c r="R1149">
        <f>(training!R1149 - MIN(training!R$3:R$4001)) / (MAX(training!R$3:R$4001) - MIN(training!R$3:R$4001))</f>
        <v>2.5253758180113172E-2</v>
      </c>
      <c r="S1149">
        <f>(training!S1149 - MIN(training!S$3:S$4001)) / (MAX(training!S$3:S$4001) - MIN(training!S$3:S$4001))</f>
        <v>1.6545589717908725E-2</v>
      </c>
      <c r="T1149">
        <f>(training!T1149 - MIN(training!T$3:T$4001)) / (MAX(training!T$3:T$4001) - MIN(training!T$3:T$4001))</f>
        <v>2.9654444870047911E-2</v>
      </c>
      <c r="U1149">
        <f>(training!U1149 - MIN(training!U$3:U$4001)) / (MAX(training!U$3:U$4001) - MIN(training!U$3:U$4001))</f>
        <v>0.26638499247272079</v>
      </c>
      <c r="V1149">
        <f>(training!V1149 - MIN(training!V$3:V$4001)) / (MAX(training!V$3:V$4001) - MIN(training!V$3:V$4001))</f>
        <v>0</v>
      </c>
      <c r="W1149">
        <f>(training!W1149 - MIN(training!W$3:W$4001)) / (MAX(training!W$3:W$4001) - MIN(training!W$3:W$4001))</f>
        <v>0</v>
      </c>
      <c r="X1149">
        <f>(training!X1149 - MIN(training!X$3:X$4001)) / (MAX(training!X$3:X$4001) - MIN(training!X$3:X$4001))</f>
        <v>0</v>
      </c>
      <c r="Y1149">
        <f>(training!Y1149 - MIN(training!Y$3:Y$4001)) / (MAX(training!Y$3:Y$4001) - MIN(training!Y$3:Y$4001))</f>
        <v>0</v>
      </c>
      <c r="Z1149">
        <f>(training!Z1149 - MIN(training!Z$3:Z$4001)) / (MAX(training!Z$3:Z$4001) - MIN(training!Z$3:Z$4001))</f>
        <v>2.1189759036144579E-2</v>
      </c>
      <c r="AA1149">
        <f>(training!AA1149 - MIN(training!AA$3:AA$4001)) / (MAX(training!AA$3:AA$4001) - MIN(training!AA$3:AA$4001))</f>
        <v>0</v>
      </c>
      <c r="AB1149">
        <v>1</v>
      </c>
    </row>
    <row r="1150" spans="1:28" x14ac:dyDescent="0.35">
      <c r="A1150">
        <v>5151</v>
      </c>
      <c r="B1150">
        <v>1</v>
      </c>
      <c r="C1150">
        <v>1</v>
      </c>
      <c r="D1150">
        <f>(training!D1150 - MIN(training!$D$3:$D$4001)) / (MAX(training!$D$3:$D$4001) - MIN(training!$D$3:$D$4001))</f>
        <v>1.0101010101010102E-2</v>
      </c>
      <c r="E1150">
        <f t="shared" si="34"/>
        <v>1</v>
      </c>
      <c r="F1150">
        <f t="shared" si="35"/>
        <v>0</v>
      </c>
      <c r="G1150">
        <v>2</v>
      </c>
      <c r="H1150">
        <v>1</v>
      </c>
      <c r="I1150">
        <f>(training!I1150 - MIN(training!I$3:I$4001)) / (MAX(training!I$3:I$4001) - MIN(training!I$3:I$4001))</f>
        <v>0.27777777777777779</v>
      </c>
      <c r="J1150">
        <v>1</v>
      </c>
      <c r="K1150">
        <v>2</v>
      </c>
      <c r="L1150">
        <v>2</v>
      </c>
      <c r="M1150">
        <v>0</v>
      </c>
      <c r="N1150">
        <v>0</v>
      </c>
      <c r="O1150">
        <v>0</v>
      </c>
      <c r="P1150">
        <f>(training!P1150 - MIN(training!P$3:P$4001)) / (MAX(training!P$3:P$4001) - MIN(training!P$3:P$4001))</f>
        <v>2.038212396196944E-2</v>
      </c>
      <c r="Q1150">
        <f>(training!Q1150 - MIN(training!Q$3:Q$4001)) / (MAX(training!Q$3:Q$4001) - MIN(training!Q$3:Q$4001))</f>
        <v>3.0963629063040645E-2</v>
      </c>
      <c r="R1150">
        <f>(training!R1150 - MIN(training!R$3:R$4001)) / (MAX(training!R$3:R$4001) - MIN(training!R$3:R$4001))</f>
        <v>3.5816563434915176E-2</v>
      </c>
      <c r="S1150">
        <f>(training!S1150 - MIN(training!S$3:S$4001)) / (MAX(training!S$3:S$4001) - MIN(training!S$3:S$4001))</f>
        <v>2.3682254082900023E-2</v>
      </c>
      <c r="T1150">
        <f>(training!T1150 - MIN(training!T$3:T$4001)) / (MAX(training!T$3:T$4001) - MIN(training!T$3:T$4001))</f>
        <v>3.7363449313766735E-2</v>
      </c>
      <c r="U1150">
        <f>(training!U1150 - MIN(training!U$3:U$4001)) / (MAX(training!U$3:U$4001) - MIN(training!U$3:U$4001))</f>
        <v>0.26716039060392677</v>
      </c>
      <c r="V1150">
        <f>(training!V1150 - MIN(training!V$3:V$4001)) / (MAX(training!V$3:V$4001) - MIN(training!V$3:V$4001))</f>
        <v>4.0000000000000001E-3</v>
      </c>
      <c r="W1150">
        <f>(training!W1150 - MIN(training!W$3:W$4001)) / (MAX(training!W$3:W$4001) - MIN(training!W$3:W$4001))</f>
        <v>0</v>
      </c>
      <c r="X1150">
        <f>(training!X1150 - MIN(training!X$3:X$4001)) / (MAX(training!X$3:X$4001) - MIN(training!X$3:X$4001))</f>
        <v>3.3480648185348869E-4</v>
      </c>
      <c r="Y1150">
        <f>(training!Y1150 - MIN(training!Y$3:Y$4001)) / (MAX(training!Y$3:Y$4001) - MIN(training!Y$3:Y$4001))</f>
        <v>4.8780487804878049E-3</v>
      </c>
      <c r="Z1150">
        <f>(training!Z1150 - MIN(training!Z$3:Z$4001)) / (MAX(training!Z$3:Z$4001) - MIN(training!Z$3:Z$4001))</f>
        <v>2.4096385542168677E-3</v>
      </c>
      <c r="AA1150">
        <f>(training!AA1150 - MIN(training!AA$3:AA$4001)) / (MAX(training!AA$3:AA$4001) - MIN(training!AA$3:AA$4001))</f>
        <v>0</v>
      </c>
      <c r="AB1150">
        <v>1</v>
      </c>
    </row>
    <row r="1151" spans="1:28" x14ac:dyDescent="0.35">
      <c r="A1151">
        <v>5152</v>
      </c>
      <c r="B1151">
        <v>1</v>
      </c>
      <c r="C1151">
        <v>1</v>
      </c>
      <c r="D1151">
        <f>(training!D1151 - MIN(training!$D$3:$D$4001)) / (MAX(training!$D$3:$D$4001) - MIN(training!$D$3:$D$4001))</f>
        <v>1.0101010101010102E-2</v>
      </c>
      <c r="E1151">
        <f t="shared" si="34"/>
        <v>1</v>
      </c>
      <c r="F1151">
        <f t="shared" si="35"/>
        <v>0</v>
      </c>
      <c r="G1151">
        <v>1</v>
      </c>
      <c r="H1151">
        <v>2</v>
      </c>
      <c r="I1151">
        <f>(training!I1151 - MIN(training!I$3:I$4001)) / (MAX(training!I$3:I$4001) - MIN(training!I$3:I$4001))</f>
        <v>0.40740740740740738</v>
      </c>
      <c r="J1151">
        <v>0</v>
      </c>
      <c r="K1151">
        <v>0</v>
      </c>
      <c r="L1151">
        <v>2</v>
      </c>
      <c r="M1151">
        <v>-1</v>
      </c>
      <c r="N1151">
        <v>-1</v>
      </c>
      <c r="O1151">
        <v>0</v>
      </c>
      <c r="P1151">
        <f>(training!P1151 - MIN(training!P$3:P$4001)) / (MAX(training!P$3:P$4001) - MIN(training!P$3:P$4001))</f>
        <v>2.8345168082035188E-2</v>
      </c>
      <c r="Q1151">
        <f>(training!Q1151 - MIN(training!Q$3:Q$4001)) / (MAX(training!Q$3:Q$4001) - MIN(training!Q$3:Q$4001))</f>
        <v>4.2637822403545383E-2</v>
      </c>
      <c r="R1151">
        <f>(training!R1151 - MIN(training!R$3:R$4001)) / (MAX(training!R$3:R$4001) - MIN(training!R$3:R$4001))</f>
        <v>4.7726235792656543E-2</v>
      </c>
      <c r="S1151">
        <f>(training!S1151 - MIN(training!S$3:S$4001)) / (MAX(training!S$3:S$4001) - MIN(training!S$3:S$4001))</f>
        <v>1.7110345846946678E-2</v>
      </c>
      <c r="T1151">
        <f>(training!T1151 - MIN(training!T$3:T$4001)) / (MAX(training!T$3:T$4001) - MIN(training!T$3:T$4001))</f>
        <v>4.8640196921840365E-2</v>
      </c>
      <c r="U1151">
        <f>(training!U1151 - MIN(training!U$3:U$4001)) / (MAX(training!U$3:U$4001) - MIN(training!U$3:U$4001))</f>
        <v>0.26987389982225019</v>
      </c>
      <c r="V1151">
        <f>(training!V1151 - MIN(training!V$3:V$4001)) / (MAX(training!V$3:V$4001) - MIN(training!V$3:V$4001))</f>
        <v>2.0066666666666667E-2</v>
      </c>
      <c r="W1151">
        <f>(training!W1151 - MIN(training!W$3:W$4001)) / (MAX(training!W$3:W$4001) - MIN(training!W$3:W$4001))</f>
        <v>4.0932803432549414E-4</v>
      </c>
      <c r="X1151">
        <f>(training!X1151 - MIN(training!X$3:X$4001)) / (MAX(training!X$3:X$4001) - MIN(training!X$3:X$4001))</f>
        <v>1.1695906432748538E-3</v>
      </c>
      <c r="Y1151">
        <f>(training!Y1151 - MIN(training!Y$3:Y$4001)) / (MAX(training!Y$3:Y$4001) - MIN(training!Y$3:Y$4001))</f>
        <v>0.11346829268292682</v>
      </c>
      <c r="Z1151">
        <f>(training!Z1151 - MIN(training!Z$3:Z$4001)) / (MAX(training!Z$3:Z$4001) - MIN(training!Z$3:Z$4001))</f>
        <v>4.0361445783132532E-4</v>
      </c>
      <c r="AA1151">
        <f>(training!AA1151 - MIN(training!AA$3:AA$4001)) / (MAX(training!AA$3:AA$4001) - MIN(training!AA$3:AA$4001))</f>
        <v>0</v>
      </c>
      <c r="AB1151">
        <v>1</v>
      </c>
    </row>
    <row r="1152" spans="1:28" x14ac:dyDescent="0.35">
      <c r="A1152">
        <v>5158</v>
      </c>
      <c r="B1152">
        <v>1</v>
      </c>
      <c r="C1152">
        <v>1</v>
      </c>
      <c r="D1152">
        <f>(training!D1152 - MIN(training!$D$3:$D$4001)) / (MAX(training!$D$3:$D$4001) - MIN(training!$D$3:$D$4001))</f>
        <v>0.12121212121212122</v>
      </c>
      <c r="E1152">
        <f t="shared" si="34"/>
        <v>1</v>
      </c>
      <c r="F1152">
        <f t="shared" si="35"/>
        <v>0</v>
      </c>
      <c r="G1152">
        <v>1</v>
      </c>
      <c r="H1152">
        <v>2</v>
      </c>
      <c r="I1152">
        <f>(training!I1152 - MIN(training!I$3:I$4001)) / (MAX(training!I$3:I$4001) - MIN(training!I$3:I$4001))</f>
        <v>0.14814814814814814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f>(training!P1152 - MIN(training!P$3:P$4001)) / (MAX(training!P$3:P$4001) - MIN(training!P$3:P$4001))</f>
        <v>9.8368878441756388E-2</v>
      </c>
      <c r="Q1152">
        <f>(training!Q1152 - MIN(training!Q$3:Q$4001)) / (MAX(training!Q$3:Q$4001) - MIN(training!Q$3:Q$4001))</f>
        <v>0.10739663009909432</v>
      </c>
      <c r="R1152">
        <f>(training!R1152 - MIN(training!R$3:R$4001)) / (MAX(training!R$3:R$4001) - MIN(training!R$3:R$4001))</f>
        <v>0.1689089197957476</v>
      </c>
      <c r="S1152">
        <f>(training!S1152 - MIN(training!S$3:S$4001)) / (MAX(training!S$3:S$4001) - MIN(training!S$3:S$4001))</f>
        <v>0.1125331739073844</v>
      </c>
      <c r="T1152">
        <f>(training!T1152 - MIN(training!T$3:T$4001)) / (MAX(training!T$3:T$4001) - MIN(training!T$3:T$4001))</f>
        <v>0.1226344994170628</v>
      </c>
      <c r="U1152">
        <f>(training!U1152 - MIN(training!U$3:U$4001)) / (MAX(training!U$3:U$4001) - MIN(training!U$3:U$4001))</f>
        <v>0.33061700634842811</v>
      </c>
      <c r="V1152">
        <f>(training!V1152 - MIN(training!V$3:V$4001)) / (MAX(training!V$3:V$4001) - MIN(training!V$3:V$4001))</f>
        <v>1.0113333333333334E-2</v>
      </c>
      <c r="W1152">
        <f>(training!W1152 - MIN(training!W$3:W$4001)) / (MAX(training!W$3:W$4001) - MIN(training!W$3:W$4001))</f>
        <v>8.9877985409342557E-3</v>
      </c>
      <c r="X1152">
        <f>(training!X1152 - MIN(training!X$3:X$4001)) / (MAX(training!X$3:X$4001) - MIN(training!X$3:X$4001))</f>
        <v>3.4730592384268561E-3</v>
      </c>
      <c r="Y1152">
        <f>(training!Y1152 - MIN(training!Y$3:Y$4001)) / (MAX(training!Y$3:Y$4001) - MIN(training!Y$3:Y$4001))</f>
        <v>1.5717073170731708E-2</v>
      </c>
      <c r="Z1152">
        <f>(training!Z1152 - MIN(training!Z$3:Z$4001)) / (MAX(training!Z$3:Z$4001) - MIN(training!Z$3:Z$4001))</f>
        <v>9.7891566265060244E-3</v>
      </c>
      <c r="AA1152">
        <f>(training!AA1152 - MIN(training!AA$3:AA$4001)) / (MAX(training!AA$3:AA$4001) - MIN(training!AA$3:AA$4001))</f>
        <v>6.3499449557943956E-3</v>
      </c>
      <c r="AB1152">
        <v>1</v>
      </c>
    </row>
    <row r="1153" spans="1:28" x14ac:dyDescent="0.35">
      <c r="A1153">
        <v>5162</v>
      </c>
      <c r="B1153">
        <v>1</v>
      </c>
      <c r="C1153">
        <v>1</v>
      </c>
      <c r="D1153">
        <f>(training!D1153 - MIN(training!$D$3:$D$4001)) / (MAX(training!$D$3:$D$4001) - MIN(training!$D$3:$D$4001))</f>
        <v>1.0101010101010102E-2</v>
      </c>
      <c r="E1153">
        <f t="shared" si="34"/>
        <v>1</v>
      </c>
      <c r="F1153">
        <f t="shared" si="35"/>
        <v>0</v>
      </c>
      <c r="G1153">
        <v>1</v>
      </c>
      <c r="H1153">
        <v>2</v>
      </c>
      <c r="I1153">
        <f>(training!I1153 - MIN(training!I$3:I$4001)) / (MAX(training!I$3:I$4001) - MIN(training!I$3:I$4001))</f>
        <v>1.8518518518518517E-2</v>
      </c>
      <c r="J1153">
        <v>0</v>
      </c>
      <c r="K1153">
        <v>0</v>
      </c>
      <c r="L1153">
        <v>2</v>
      </c>
      <c r="M1153">
        <v>0</v>
      </c>
      <c r="N1153">
        <v>0</v>
      </c>
      <c r="O1153">
        <v>0</v>
      </c>
      <c r="P1153">
        <f>(training!P1153 - MIN(training!P$3:P$4001)) / (MAX(training!P$3:P$4001) - MIN(training!P$3:P$4001))</f>
        <v>3.3618450153591238E-2</v>
      </c>
      <c r="Q1153">
        <f>(training!Q1153 - MIN(training!Q$3:Q$4001)) / (MAX(training!Q$3:Q$4001) - MIN(training!Q$3:Q$4001))</f>
        <v>4.2228358127568449E-2</v>
      </c>
      <c r="R1153">
        <f>(training!R1153 - MIN(training!R$3:R$4001)) / (MAX(training!R$3:R$4001) - MIN(training!R$3:R$4001))</f>
        <v>5.2987435413513452E-2</v>
      </c>
      <c r="S1153">
        <f>(training!S1153 - MIN(training!S$3:S$4001)) / (MAX(training!S$3:S$4001) - MIN(training!S$3:S$4001))</f>
        <v>3.7507748851184554E-2</v>
      </c>
      <c r="T1153">
        <f>(training!T1153 - MIN(training!T$3:T$4001)) / (MAX(training!T$3:T$4001) - MIN(training!T$3:T$4001))</f>
        <v>4.9805024772214934E-2</v>
      </c>
      <c r="U1153">
        <f>(training!U1153 - MIN(training!U$3:U$4001)) / (MAX(training!U$3:U$4001) - MIN(training!U$3:U$4001))</f>
        <v>0.27349498604052819</v>
      </c>
      <c r="V1153">
        <f>(training!V1153 - MIN(training!V$3:V$4001)) / (MAX(training!V$3:V$4001) - MIN(training!V$3:V$4001))</f>
        <v>1.1666666666666667E-2</v>
      </c>
      <c r="W1153">
        <f>(training!W1153 - MIN(training!W$3:W$4001)) / (MAX(training!W$3:W$4001) - MIN(training!W$3:W$4001))</f>
        <v>0</v>
      </c>
      <c r="X1153">
        <f>(training!X1153 - MIN(training!X$3:X$4001)) / (MAX(training!X$3:X$4001) - MIN(training!X$3:X$4001))</f>
        <v>3.348064818534887E-3</v>
      </c>
      <c r="Y1153">
        <f>(training!Y1153 - MIN(training!Y$3:Y$4001)) / (MAX(training!Y$3:Y$4001) - MIN(training!Y$3:Y$4001))</f>
        <v>2.8E-3</v>
      </c>
      <c r="Z1153">
        <f>(training!Z1153 - MIN(training!Z$3:Z$4001)) / (MAX(training!Z$3:Z$4001) - MIN(training!Z$3:Z$4001))</f>
        <v>1.6234939759036144E-3</v>
      </c>
      <c r="AA1153">
        <f>(training!AA1153 - MIN(training!AA$3:AA$4001)) / (MAX(training!AA$3:AA$4001) - MIN(training!AA$3:AA$4001))</f>
        <v>6.4691128235975072E-4</v>
      </c>
      <c r="AB1153">
        <v>1</v>
      </c>
    </row>
    <row r="1154" spans="1:28" x14ac:dyDescent="0.35">
      <c r="A1154">
        <v>5164</v>
      </c>
      <c r="B1154">
        <v>2</v>
      </c>
      <c r="C1154">
        <v>1</v>
      </c>
      <c r="D1154">
        <f>(training!D1154 - MIN(training!$D$3:$D$4001)) / (MAX(training!$D$3:$D$4001) - MIN(training!$D$3:$D$4001))</f>
        <v>0.10101010101010101</v>
      </c>
      <c r="E1154">
        <f t="shared" si="34"/>
        <v>0</v>
      </c>
      <c r="F1154">
        <f t="shared" si="35"/>
        <v>1</v>
      </c>
      <c r="G1154">
        <v>2</v>
      </c>
      <c r="H1154">
        <v>1</v>
      </c>
      <c r="I1154">
        <f>(training!I1154 - MIN(training!I$3:I$4001)) / (MAX(training!I$3:I$4001) - MIN(training!I$3:I$4001))</f>
        <v>9.2592592592592587E-2</v>
      </c>
      <c r="J1154">
        <v>2</v>
      </c>
      <c r="K1154">
        <v>2</v>
      </c>
      <c r="L1154">
        <v>2</v>
      </c>
      <c r="M1154">
        <v>2</v>
      </c>
      <c r="N1154">
        <v>2</v>
      </c>
      <c r="O1154">
        <v>2</v>
      </c>
      <c r="P1154">
        <f>(training!P1154 - MIN(training!P$3:P$4001)) / (MAX(training!P$3:P$4001) - MIN(training!P$3:P$4001))</f>
        <v>0.10236010530219217</v>
      </c>
      <c r="Q1154">
        <f>(training!Q1154 - MIN(training!Q$3:Q$4001)) / (MAX(training!Q$3:Q$4001) - MIN(training!Q$3:Q$4001))</f>
        <v>0.11570389685069425</v>
      </c>
      <c r="R1154">
        <f>(training!R1154 - MIN(training!R$3:R$4001)) / (MAX(training!R$3:R$4001) - MIN(training!R$3:R$4001))</f>
        <v>0.17981180899404178</v>
      </c>
      <c r="S1154">
        <f>(training!S1154 - MIN(training!S$3:S$4001)) / (MAX(training!S$3:S$4001) - MIN(training!S$3:S$4001))</f>
        <v>0.12064602806573232</v>
      </c>
      <c r="T1154">
        <f>(training!T1154 - MIN(training!T$3:T$4001)) / (MAX(training!T$3:T$4001) - MIN(training!T$3:T$4001))</f>
        <v>0.13055281704144192</v>
      </c>
      <c r="U1154">
        <f>(training!U1154 - MIN(training!U$3:U$4001)) / (MAX(training!U$3:U$4001) - MIN(training!U$3:U$4001))</f>
        <v>0.33634526964873468</v>
      </c>
      <c r="V1154">
        <f>(training!V1154 - MIN(training!V$3:V$4001)) / (MAX(training!V$3:V$4001) - MIN(training!V$3:V$4001))</f>
        <v>2.8333333333333332E-2</v>
      </c>
      <c r="W1154">
        <f>(training!W1154 - MIN(training!W$3:W$4001)) / (MAX(training!W$3:W$4001) - MIN(training!W$3:W$4001))</f>
        <v>6.3866785497594834E-3</v>
      </c>
      <c r="X1154">
        <f>(training!X1154 - MIN(training!X$3:X$4001)) / (MAX(training!X$3:X$4001) - MIN(training!X$3:X$4001))</f>
        <v>5.580108030891478E-3</v>
      </c>
      <c r="Y1154">
        <f>(training!Y1154 - MIN(training!Y$3:Y$4001)) / (MAX(training!Y$3:Y$4001) - MIN(training!Y$3:Y$4001))</f>
        <v>1.8048780487804877E-2</v>
      </c>
      <c r="Z1154">
        <f>(training!Z1154 - MIN(training!Z$3:Z$4001)) / (MAX(training!Z$3:Z$4001) - MIN(training!Z$3:Z$4001))</f>
        <v>1.0240963855421687E-2</v>
      </c>
      <c r="AA1154">
        <f>(training!AA1154 - MIN(training!AA$3:AA$4001)) / (MAX(training!AA$3:AA$4001) - MIN(training!AA$3:AA$4001))</f>
        <v>7.5662138287690148E-3</v>
      </c>
      <c r="AB1154">
        <v>1</v>
      </c>
    </row>
    <row r="1155" spans="1:28" x14ac:dyDescent="0.35">
      <c r="A1155">
        <v>5170</v>
      </c>
      <c r="B1155">
        <v>2</v>
      </c>
      <c r="C1155">
        <v>1</v>
      </c>
      <c r="D1155">
        <f>(training!D1155 - MIN(training!$D$3:$D$4001)) / (MAX(training!$D$3:$D$4001) - MIN(training!$D$3:$D$4001))</f>
        <v>0.13131313131313133</v>
      </c>
      <c r="E1155">
        <f t="shared" si="34"/>
        <v>0</v>
      </c>
      <c r="F1155">
        <f t="shared" si="35"/>
        <v>1</v>
      </c>
      <c r="G1155">
        <v>2</v>
      </c>
      <c r="H1155">
        <v>2</v>
      </c>
      <c r="I1155">
        <f>(training!I1155 - MIN(training!I$3:I$4001)) / (MAX(training!I$3:I$4001) - MIN(training!I$3:I$4001))</f>
        <v>9.2592592592592587E-2</v>
      </c>
      <c r="J1155">
        <v>0</v>
      </c>
      <c r="K1155">
        <v>0</v>
      </c>
      <c r="L1155">
        <v>2</v>
      </c>
      <c r="M1155">
        <v>0</v>
      </c>
      <c r="N1155">
        <v>0</v>
      </c>
      <c r="O1155">
        <v>-1</v>
      </c>
      <c r="P1155">
        <f>(training!P1155 - MIN(training!P$3:P$4001)) / (MAX(training!P$3:P$4001) - MIN(training!P$3:P$4001))</f>
        <v>4.358783406221492E-2</v>
      </c>
      <c r="Q1155">
        <f>(training!Q1155 - MIN(training!Q$3:Q$4001)) / (MAX(training!Q$3:Q$4001) - MIN(training!Q$3:Q$4001))</f>
        <v>0.17202456785655862</v>
      </c>
      <c r="R1155">
        <f>(training!R1155 - MIN(training!R$3:R$4001)) / (MAX(training!R$3:R$4001) - MIN(training!R$3:R$4001))</f>
        <v>0.26004973306777601</v>
      </c>
      <c r="S1155">
        <f>(training!S1155 - MIN(training!S$3:S$4001)) / (MAX(training!S$3:S$4001) - MIN(training!S$3:S$4001))</f>
        <v>0.15447624384228303</v>
      </c>
      <c r="T1155">
        <f>(training!T1155 - MIN(training!T$3:T$4001)) / (MAX(training!T$3:T$4001) - MIN(training!T$3:T$4001))</f>
        <v>7.8177426410718509E-2</v>
      </c>
      <c r="U1155">
        <f>(training!U1155 - MIN(training!U$3:U$4001)) / (MAX(training!U$3:U$4001) - MIN(training!U$3:U$4001))</f>
        <v>0.32511621365945653</v>
      </c>
      <c r="V1155">
        <f>(training!V1155 - MIN(training!V$3:V$4001)) / (MAX(training!V$3:V$4001) - MIN(training!V$3:V$4001))</f>
        <v>0.41666666666666669</v>
      </c>
      <c r="W1155">
        <f>(training!W1155 - MIN(training!W$3:W$4001)) / (MAX(training!W$3:W$4001) - MIN(training!W$3:W$4001))</f>
        <v>1.7418214226616774E-5</v>
      </c>
      <c r="X1155">
        <f>(training!X1155 - MIN(training!X$3:X$4001)) / (MAX(training!X$3:X$4001) - MIN(training!X$3:X$4001))</f>
        <v>5.1091469130842377E-3</v>
      </c>
      <c r="Y1155">
        <f>(training!Y1155 - MIN(training!Y$3:Y$4001)) / (MAX(training!Y$3:Y$4001) - MIN(training!Y$3:Y$4001))</f>
        <v>6.9609756097560975E-3</v>
      </c>
      <c r="Z1155">
        <f>(training!Z1155 - MIN(training!Z$3:Z$4001)) / (MAX(training!Z$3:Z$4001) - MIN(training!Z$3:Z$4001))</f>
        <v>0.26258734939759037</v>
      </c>
      <c r="AA1155">
        <f>(training!AA1155 - MIN(training!AA$3:AA$4001)) / (MAX(training!AA$3:AA$4001) - MIN(training!AA$3:AA$4001))</f>
        <v>4.9730831943041544E-2</v>
      </c>
      <c r="AB1155">
        <v>1</v>
      </c>
    </row>
    <row r="1156" spans="1:28" x14ac:dyDescent="0.35">
      <c r="A1156">
        <v>5172</v>
      </c>
      <c r="B1156">
        <v>1</v>
      </c>
      <c r="C1156">
        <v>1</v>
      </c>
      <c r="D1156">
        <f>(training!D1156 - MIN(training!$D$3:$D$4001)) / (MAX(training!$D$3:$D$4001) - MIN(training!$D$3:$D$4001))</f>
        <v>6.0606060606060608E-2</v>
      </c>
      <c r="E1156">
        <f t="shared" ref="E1156:E1219" si="36">IF(B1156=1,1,0)</f>
        <v>1</v>
      </c>
      <c r="F1156">
        <f t="shared" ref="F1156:F1219" si="37">IF(B1156=2,1,0)</f>
        <v>0</v>
      </c>
      <c r="G1156">
        <v>3</v>
      </c>
      <c r="H1156">
        <v>1</v>
      </c>
      <c r="I1156">
        <f>(training!I1156 - MIN(training!I$3:I$4001)) / (MAX(training!I$3:I$4001) - MIN(training!I$3:I$4001))</f>
        <v>0.46296296296296297</v>
      </c>
      <c r="J1156">
        <v>2</v>
      </c>
      <c r="K1156">
        <v>2</v>
      </c>
      <c r="L1156">
        <v>2</v>
      </c>
      <c r="M1156">
        <v>2</v>
      </c>
      <c r="N1156">
        <v>2</v>
      </c>
      <c r="O1156">
        <v>2</v>
      </c>
      <c r="P1156">
        <f>(training!P1156 - MIN(training!P$3:P$4001)) / (MAX(training!P$3:P$4001) - MIN(training!P$3:P$4001))</f>
        <v>4.4584874608871006E-2</v>
      </c>
      <c r="Q1156">
        <f>(training!Q1156 - MIN(training!Q$3:Q$4001)) / (MAX(training!Q$3:Q$4001) - MIN(training!Q$3:Q$4001))</f>
        <v>5.5362941004426777E-2</v>
      </c>
      <c r="R1156">
        <f>(training!R1156 - MIN(training!R$3:R$4001)) / (MAX(training!R$3:R$4001) - MIN(training!R$3:R$4001))</f>
        <v>8.0567906513954388E-2</v>
      </c>
      <c r="S1156">
        <f>(training!S1156 - MIN(training!S$3:S$4001)) / (MAX(training!S$3:S$4001) - MIN(training!S$3:S$4001))</f>
        <v>5.3294447520698535E-2</v>
      </c>
      <c r="T1156">
        <f>(training!T1156 - MIN(training!T$3:T$4001)) / (MAX(training!T$3:T$4001) - MIN(training!T$3:T$4001))</f>
        <v>6.5381065111051115E-2</v>
      </c>
      <c r="U1156">
        <f>(training!U1156 - MIN(training!U$3:U$4001)) / (MAX(training!U$3:U$4001) - MIN(training!U$3:U$4001))</f>
        <v>0.28667598578923464</v>
      </c>
      <c r="V1156">
        <f>(training!V1156 - MIN(training!V$3:V$4001)) / (MAX(training!V$3:V$4001) - MIN(training!V$3:V$4001))</f>
        <v>7.8399999999999997E-3</v>
      </c>
      <c r="W1156">
        <f>(training!W1156 - MIN(training!W$3:W$4001)) / (MAX(training!W$3:W$4001) - MIN(training!W$3:W$4001))</f>
        <v>7.3475833679278423E-3</v>
      </c>
      <c r="X1156">
        <f>(training!X1156 - MIN(training!X$3:X$4001)) / (MAX(training!X$3:X$4001) - MIN(training!X$3:X$4001))</f>
        <v>1.4508280880317843E-3</v>
      </c>
      <c r="Y1156">
        <f>(training!Y1156 - MIN(training!Y$3:Y$4001)) / (MAX(training!Y$3:Y$4001) - MIN(training!Y$3:Y$4001))</f>
        <v>7.3170731707317077E-3</v>
      </c>
      <c r="Z1156">
        <f>(training!Z1156 - MIN(training!Z$3:Z$4001)) / (MAX(training!Z$3:Z$4001) - MIN(training!Z$3:Z$4001))</f>
        <v>0</v>
      </c>
      <c r="AA1156">
        <f>(training!AA1156 - MIN(training!AA$3:AA$4001)) / (MAX(training!AA$3:AA$4001) - MIN(training!AA$3:AA$4001))</f>
        <v>2.6481748400691554E-3</v>
      </c>
      <c r="AB1156">
        <v>1</v>
      </c>
    </row>
    <row r="1157" spans="1:28" x14ac:dyDescent="0.35">
      <c r="A1157">
        <v>5178</v>
      </c>
      <c r="B1157">
        <v>1</v>
      </c>
      <c r="C1157">
        <v>1</v>
      </c>
      <c r="D1157">
        <f>(training!D1157 - MIN(training!$D$3:$D$4001)) / (MAX(training!$D$3:$D$4001) - MIN(training!$D$3:$D$4001))</f>
        <v>0.18181818181818182</v>
      </c>
      <c r="E1157">
        <f t="shared" si="36"/>
        <v>1</v>
      </c>
      <c r="F1157">
        <f t="shared" si="37"/>
        <v>0</v>
      </c>
      <c r="G1157">
        <v>1</v>
      </c>
      <c r="H1157">
        <v>1</v>
      </c>
      <c r="I1157">
        <f>(training!I1157 - MIN(training!I$3:I$4001)) / (MAX(training!I$3:I$4001) - MIN(training!I$3:I$4001))</f>
        <v>0.53703703703703709</v>
      </c>
      <c r="J1157">
        <v>2</v>
      </c>
      <c r="K1157">
        <v>2</v>
      </c>
      <c r="L1157">
        <v>2</v>
      </c>
      <c r="M1157">
        <v>2</v>
      </c>
      <c r="N1157">
        <v>2</v>
      </c>
      <c r="O1157">
        <v>2</v>
      </c>
      <c r="P1157">
        <f>(training!P1157 - MIN(training!P$3:P$4001)) / (MAX(training!P$3:P$4001) - MIN(training!P$3:P$4001))</f>
        <v>8.5712797158434439E-2</v>
      </c>
      <c r="Q1157">
        <f>(training!Q1157 - MIN(training!Q$3:Q$4001)) / (MAX(training!Q$3:Q$4001) - MIN(training!Q$3:Q$4001))</f>
        <v>9.5323878310786356E-2</v>
      </c>
      <c r="R1157">
        <f>(training!R1157 - MIN(training!R$3:R$4001)) / (MAX(training!R$3:R$4001) - MIN(training!R$3:R$4001))</f>
        <v>0.14716711758654885</v>
      </c>
      <c r="S1157">
        <f>(training!S1157 - MIN(training!S$3:S$4001)) / (MAX(training!S$3:S$4001) - MIN(training!S$3:S$4001))</f>
        <v>9.7471172067514836E-2</v>
      </c>
      <c r="T1157">
        <f>(training!T1157 - MIN(training!T$3:T$4001)) / (MAX(training!T$3:T$4001) - MIN(training!T$3:T$4001))</f>
        <v>0.10796897141409892</v>
      </c>
      <c r="U1157">
        <f>(training!U1157 - MIN(training!U$3:U$4001)) / (MAX(training!U$3:U$4001) - MIN(training!U$3:U$4001))</f>
        <v>0.31956546965380661</v>
      </c>
      <c r="V1157">
        <f>(training!V1157 - MIN(training!V$3:V$4001)) / (MAX(training!V$3:V$4001) - MIN(training!V$3:V$4001))</f>
        <v>1.1666666666666667E-2</v>
      </c>
      <c r="W1157">
        <f>(training!W1157 - MIN(training!W$3:W$4001)) / (MAX(training!W$3:W$4001) - MIN(training!W$3:W$4001))</f>
        <v>7.5478928315339351E-3</v>
      </c>
      <c r="X1157">
        <f>(training!X1157 - MIN(training!X$3:X$4001)) / (MAX(training!X$3:X$4001) - MIN(training!X$3:X$4001))</f>
        <v>2.9016561760635685E-3</v>
      </c>
      <c r="Y1157">
        <f>(training!Y1157 - MIN(training!Y$3:Y$4001)) / (MAX(training!Y$3:Y$4001) - MIN(training!Y$3:Y$4001))</f>
        <v>1.2926829268292682E-2</v>
      </c>
      <c r="Z1157">
        <f>(training!Z1157 - MIN(training!Z$3:Z$4001)) / (MAX(training!Z$3:Z$4001) - MIN(training!Z$3:Z$4001))</f>
        <v>7.9819277108433735E-3</v>
      </c>
      <c r="AA1157">
        <f>(training!AA1157 - MIN(training!AA$3:AA$4001)) / (MAX(training!AA$3:AA$4001) - MIN(training!AA$3:AA$4001))</f>
        <v>5.6746603715767613E-3</v>
      </c>
      <c r="AB1157">
        <v>1</v>
      </c>
    </row>
    <row r="1158" spans="1:28" x14ac:dyDescent="0.35">
      <c r="A1158">
        <v>5180</v>
      </c>
      <c r="B1158">
        <v>1</v>
      </c>
      <c r="C1158">
        <v>1</v>
      </c>
      <c r="D1158">
        <f>(training!D1158 - MIN(training!$D$3:$D$4001)) / (MAX(training!$D$3:$D$4001) - MIN(training!$D$3:$D$4001))</f>
        <v>0.19191919191919191</v>
      </c>
      <c r="E1158">
        <f t="shared" si="36"/>
        <v>1</v>
      </c>
      <c r="F1158">
        <f t="shared" si="37"/>
        <v>0</v>
      </c>
      <c r="G1158">
        <v>2</v>
      </c>
      <c r="H1158">
        <v>2</v>
      </c>
      <c r="I1158">
        <f>(training!I1158 - MIN(training!I$3:I$4001)) / (MAX(training!I$3:I$4001) - MIN(training!I$3:I$4001))</f>
        <v>0.1111111111111111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2</v>
      </c>
      <c r="P1158">
        <f>(training!P1158 - MIN(training!P$3:P$4001)) / (MAX(training!P$3:P$4001) - MIN(training!P$3:P$4001))</f>
        <v>0.25336986424516572</v>
      </c>
      <c r="Q1158">
        <f>(training!Q1158 - MIN(training!Q$3:Q$4001)) / (MAX(training!Q$3:Q$4001) - MIN(training!Q$3:Q$4001))</f>
        <v>0.1989044599880036</v>
      </c>
      <c r="R1158">
        <f>(training!R1158 - MIN(training!R$3:R$4001)) / (MAX(training!R$3:R$4001) - MIN(training!R$3:R$4001))</f>
        <v>0.33013227918534743</v>
      </c>
      <c r="S1158">
        <f>(training!S1158 - MIN(training!S$3:S$4001)) / (MAX(training!S$3:S$4001) - MIN(training!S$3:S$4001))</f>
        <v>0.21860033135301007</v>
      </c>
      <c r="T1158">
        <f>(training!T1158 - MIN(training!T$3:T$4001)) / (MAX(training!T$3:T$4001) - MIN(training!T$3:T$4001))</f>
        <v>0.23082848250037152</v>
      </c>
      <c r="U1158">
        <f>(training!U1158 - MIN(training!U$3:U$4001)) / (MAX(training!U$3:U$4001) - MIN(training!U$3:U$4001))</f>
        <v>0.40674511841151739</v>
      </c>
      <c r="V1158">
        <f>(training!V1158 - MIN(training!V$3:V$4001)) / (MAX(training!V$3:V$4001) - MIN(training!V$3:V$4001))</f>
        <v>2.3333333333333334E-2</v>
      </c>
      <c r="W1158">
        <f>(training!W1158 - MIN(training!W$3:W$4001)) / (MAX(training!W$3:W$4001) - MIN(training!W$3:W$4001))</f>
        <v>2.3514589205932645E-2</v>
      </c>
      <c r="X1158">
        <f>(training!X1158 - MIN(training!X$3:X$4001)) / (MAX(training!X$3:X$4001) - MIN(training!X$3:X$4001))</f>
        <v>7.365742600776751E-3</v>
      </c>
      <c r="Y1158">
        <f>(training!Y1158 - MIN(training!Y$3:Y$4001)) / (MAX(training!Y$3:Y$4001) - MIN(training!Y$3:Y$4001))</f>
        <v>5.8536585365853662E-2</v>
      </c>
      <c r="Z1158">
        <f>(training!Z1158 - MIN(training!Z$3:Z$4001)) / (MAX(training!Z$3:Z$4001) - MIN(training!Z$3:Z$4001))</f>
        <v>0</v>
      </c>
      <c r="AA1158">
        <f>(training!AA1158 - MIN(training!AA$3:AA$4001)) / (MAX(training!AA$3:AA$4001) - MIN(training!AA$3:AA$4001))</f>
        <v>1.1451464629841904E-2</v>
      </c>
      <c r="AB1158">
        <v>1</v>
      </c>
    </row>
    <row r="1159" spans="1:28" x14ac:dyDescent="0.35">
      <c r="A1159">
        <v>5181</v>
      </c>
      <c r="B1159">
        <v>2</v>
      </c>
      <c r="C1159">
        <v>1</v>
      </c>
      <c r="D1159">
        <f>(training!D1159 - MIN(training!$D$3:$D$4001)) / (MAX(training!$D$3:$D$4001) - MIN(training!$D$3:$D$4001))</f>
        <v>0.33333333333333331</v>
      </c>
      <c r="E1159">
        <f t="shared" si="36"/>
        <v>0</v>
      </c>
      <c r="F1159">
        <f t="shared" si="37"/>
        <v>1</v>
      </c>
      <c r="G1159">
        <v>1</v>
      </c>
      <c r="H1159">
        <v>2</v>
      </c>
      <c r="I1159">
        <f>(training!I1159 - MIN(training!I$3:I$4001)) / (MAX(training!I$3:I$4001) - MIN(training!I$3:I$4001))</f>
        <v>0.48148148148148145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f>(training!P1159 - MIN(training!P$3:P$4001)) / (MAX(training!P$3:P$4001) - MIN(training!P$3:P$4001))</f>
        <v>0.34779042125984655</v>
      </c>
      <c r="Q1159">
        <f>(training!Q1159 - MIN(training!Q$3:Q$4001)) / (MAX(training!Q$3:Q$4001) - MIN(training!Q$3:Q$4001))</f>
        <v>0.36084807685634546</v>
      </c>
      <c r="R1159">
        <f>(training!R1159 - MIN(training!R$3:R$4001)) / (MAX(training!R$3:R$4001) - MIN(training!R$3:R$4001))</f>
        <v>0.5842574805840689</v>
      </c>
      <c r="S1159">
        <f>(training!S1159 - MIN(training!S$3:S$4001)) / (MAX(training!S$3:S$4001) - MIN(training!S$3:S$4001))</f>
        <v>0.32589296547707552</v>
      </c>
      <c r="T1159">
        <f>(training!T1159 - MIN(training!T$3:T$4001)) / (MAX(training!T$3:T$4001) - MIN(training!T$3:T$4001))</f>
        <v>0.32531977821175379</v>
      </c>
      <c r="U1159">
        <f>(training!U1159 - MIN(training!U$3:U$4001)) / (MAX(training!U$3:U$4001) - MIN(training!U$3:U$4001))</f>
        <v>0.4770734983673604</v>
      </c>
      <c r="V1159">
        <f>(training!V1159 - MIN(training!V$3:V$4001)) / (MAX(training!V$3:V$4001) - MIN(training!V$3:V$4001))</f>
        <v>6.6900000000000001E-2</v>
      </c>
      <c r="W1159">
        <f>(training!W1159 - MIN(training!W$3:W$4001)) / (MAX(training!W$3:W$4001) - MIN(training!W$3:W$4001))</f>
        <v>3.7004996124447333E-2</v>
      </c>
      <c r="X1159">
        <f>(training!X1159 - MIN(training!X$3:X$4001)) / (MAX(training!X$3:X$4001) - MIN(training!X$3:X$4001))</f>
        <v>1.0693719030400428E-2</v>
      </c>
      <c r="Y1159">
        <f>(training!Y1159 - MIN(training!Y$3:Y$4001)) / (MAX(training!Y$3:Y$4001) - MIN(training!Y$3:Y$4001))</f>
        <v>9.7902439024390248E-2</v>
      </c>
      <c r="Z1159">
        <f>(training!Z1159 - MIN(training!Z$3:Z$4001)) / (MAX(training!Z$3:Z$4001) - MIN(training!Z$3:Z$4001))</f>
        <v>5.4493975903614461E-2</v>
      </c>
      <c r="AA1159">
        <f>(training!AA1159 - MIN(training!AA$3:AA$4001)) / (MAX(training!AA$3:AA$4001) - MIN(training!AA$3:AA$4001))</f>
        <v>3.8024007596478684E-2</v>
      </c>
      <c r="AB1159">
        <v>1</v>
      </c>
    </row>
    <row r="1160" spans="1:28" x14ac:dyDescent="0.35">
      <c r="A1160">
        <v>5185</v>
      </c>
      <c r="B1160">
        <v>2</v>
      </c>
      <c r="C1160">
        <v>1</v>
      </c>
      <c r="D1160">
        <f>(training!D1160 - MIN(training!$D$3:$D$4001)) / (MAX(training!$D$3:$D$4001) - MIN(training!$D$3:$D$4001))</f>
        <v>9.0909090909090912E-2</v>
      </c>
      <c r="E1160">
        <f t="shared" si="36"/>
        <v>0</v>
      </c>
      <c r="F1160">
        <f t="shared" si="37"/>
        <v>1</v>
      </c>
      <c r="G1160">
        <v>2</v>
      </c>
      <c r="H1160">
        <v>1</v>
      </c>
      <c r="I1160">
        <f>(training!I1160 - MIN(training!I$3:I$4001)) / (MAX(training!I$3:I$4001) - MIN(training!I$3:I$4001))</f>
        <v>0.44444444444444442</v>
      </c>
      <c r="J1160">
        <v>0</v>
      </c>
      <c r="K1160">
        <v>0</v>
      </c>
      <c r="L1160">
        <v>2</v>
      </c>
      <c r="M1160">
        <v>0</v>
      </c>
      <c r="N1160">
        <v>0</v>
      </c>
      <c r="O1160">
        <v>0</v>
      </c>
      <c r="P1160">
        <f>(training!P1160 - MIN(training!P$3:P$4001)) / (MAX(training!P$3:P$4001) - MIN(training!P$3:P$4001))</f>
        <v>0.10417439219856635</v>
      </c>
      <c r="Q1160">
        <f>(training!Q1160 - MIN(training!Q$3:Q$4001)) / (MAX(training!Q$3:Q$4001) - MIN(training!Q$3:Q$4001))</f>
        <v>0.12690913957972905</v>
      </c>
      <c r="R1160">
        <f>(training!R1160 - MIN(training!R$3:R$4001)) / (MAX(training!R$3:R$4001) - MIN(training!R$3:R$4001))</f>
        <v>0.19498931766028982</v>
      </c>
      <c r="S1160">
        <f>(training!S1160 - MIN(training!S$3:S$4001)) / (MAX(training!S$3:S$4001) - MIN(training!S$3:S$4001))</f>
        <v>0.10022215211794579</v>
      </c>
      <c r="T1160">
        <f>(training!T1160 - MIN(training!T$3:T$4001)) / (MAX(training!T$3:T$4001) - MIN(training!T$3:T$4001))</f>
        <v>0.11092656665682894</v>
      </c>
      <c r="U1160">
        <f>(training!U1160 - MIN(training!U$3:U$4001)) / (MAX(training!U$3:U$4001) - MIN(training!U$3:U$4001))</f>
        <v>0.32113086707032451</v>
      </c>
      <c r="V1160">
        <f>(training!V1160 - MIN(training!V$3:V$4001)) / (MAX(training!V$3:V$4001) - MIN(training!V$3:V$4001))</f>
        <v>5.7333333333333333E-2</v>
      </c>
      <c r="W1160">
        <f>(training!W1160 - MIN(training!W$3:W$4001)) / (MAX(training!W$3:W$4001) - MIN(training!W$3:W$4001))</f>
        <v>7.1704981899572387E-4</v>
      </c>
      <c r="X1160">
        <f>(training!X1160 - MIN(training!X$3:X$4001)) / (MAX(training!X$3:X$4001) - MIN(training!X$3:X$4001))</f>
        <v>3.348064818534887E-3</v>
      </c>
      <c r="Y1160">
        <f>(training!Y1160 - MIN(training!Y$3:Y$4001)) / (MAX(training!Y$3:Y$4001) - MIN(training!Y$3:Y$4001))</f>
        <v>1.4634146341463415E-2</v>
      </c>
      <c r="Z1160">
        <f>(training!Z1160 - MIN(training!Z$3:Z$4001)) / (MAX(training!Z$3:Z$4001) - MIN(training!Z$3:Z$4001))</f>
        <v>9.0361445783132526E-3</v>
      </c>
      <c r="AA1160">
        <f>(training!AA1160 - MIN(training!AA$3:AA$4001)) / (MAX(training!AA$3:AA$4001) - MIN(training!AA$3:AA$4001))</f>
        <v>5.6746603715767613E-3</v>
      </c>
      <c r="AB1160">
        <v>1</v>
      </c>
    </row>
    <row r="1161" spans="1:28" x14ac:dyDescent="0.35">
      <c r="A1161">
        <v>5192</v>
      </c>
      <c r="B1161">
        <v>1</v>
      </c>
      <c r="C1161">
        <v>1</v>
      </c>
      <c r="D1161">
        <f>(training!D1161 - MIN(training!$D$3:$D$4001)) / (MAX(training!$D$3:$D$4001) - MIN(training!$D$3:$D$4001))</f>
        <v>4.0404040404040407E-2</v>
      </c>
      <c r="E1161">
        <f t="shared" si="36"/>
        <v>1</v>
      </c>
      <c r="F1161">
        <f t="shared" si="37"/>
        <v>0</v>
      </c>
      <c r="G1161">
        <v>2</v>
      </c>
      <c r="H1161">
        <v>1</v>
      </c>
      <c r="I1161">
        <f>(training!I1161 - MIN(training!I$3:I$4001)) / (MAX(training!I$3:I$4001) - MIN(training!I$3:I$4001))</f>
        <v>0.37037037037037035</v>
      </c>
      <c r="J1161">
        <v>-1</v>
      </c>
      <c r="K1161">
        <v>-1</v>
      </c>
      <c r="L1161">
        <v>-1</v>
      </c>
      <c r="M1161">
        <v>0</v>
      </c>
      <c r="N1161">
        <v>-1</v>
      </c>
      <c r="O1161">
        <v>-1</v>
      </c>
      <c r="P1161">
        <f>(training!P1161 - MIN(training!P$3:P$4001)) / (MAX(training!P$3:P$4001) - MIN(training!P$3:P$4001))</f>
        <v>1.5094540079293327E-2</v>
      </c>
      <c r="Q1161">
        <f>(training!Q1161 - MIN(training!Q$3:Q$4001)) / (MAX(training!Q$3:Q$4001) - MIN(training!Q$3:Q$4001))</f>
        <v>2.4879168381029809E-2</v>
      </c>
      <c r="R1161">
        <f>(training!R1161 - MIN(training!R$3:R$4001)) / (MAX(training!R$3:R$4001) - MIN(training!R$3:R$4001))</f>
        <v>2.6566953605479057E-2</v>
      </c>
      <c r="S1161">
        <f>(training!S1161 - MIN(training!S$3:S$4001)) / (MAX(training!S$3:S$4001) - MIN(training!S$3:S$4001))</f>
        <v>1.6975775050574352E-2</v>
      </c>
      <c r="T1161">
        <f>(training!T1161 - MIN(training!T$3:T$4001)) / (MAX(training!T$3:T$4001) - MIN(training!T$3:T$4001))</f>
        <v>3.0062605572335494E-2</v>
      </c>
      <c r="U1161">
        <f>(training!U1161 - MIN(training!U$3:U$4001)) / (MAX(training!U$3:U$4001) - MIN(training!U$3:U$4001))</f>
        <v>0.26127843094461012</v>
      </c>
      <c r="V1161">
        <f>(training!V1161 - MIN(training!V$3:V$4001)) / (MAX(training!V$3:V$4001) - MIN(training!V$3:V$4001))</f>
        <v>1.2999999999999999E-3</v>
      </c>
      <c r="W1161">
        <f>(training!W1161 - MIN(training!W$3:W$4001)) / (MAX(training!W$3:W$4001) - MIN(training!W$3:W$4001))</f>
        <v>2.2643678494601804E-3</v>
      </c>
      <c r="X1161">
        <f>(training!X1161 - MIN(training!X$3:X$4001)) / (MAX(training!X$3:X$4001) - MIN(training!X$3:X$4001))</f>
        <v>0</v>
      </c>
      <c r="Y1161">
        <f>(training!Y1161 - MIN(training!Y$3:Y$4001)) / (MAX(training!Y$3:Y$4001) - MIN(training!Y$3:Y$4001))</f>
        <v>1.9024390243902439E-3</v>
      </c>
      <c r="Z1161">
        <f>(training!Z1161 - MIN(training!Z$3:Z$4001)) / (MAX(training!Z$3:Z$4001) - MIN(training!Z$3:Z$4001))</f>
        <v>1.174698795180723E-3</v>
      </c>
      <c r="AA1161">
        <f>(training!AA1161 - MIN(training!AA$3:AA$4001)) / (MAX(training!AA$3:AA$4001) - MIN(training!AA$3:AA$4001))</f>
        <v>2.2131175449149366E-3</v>
      </c>
      <c r="AB1161">
        <v>1</v>
      </c>
    </row>
    <row r="1162" spans="1:28" x14ac:dyDescent="0.35">
      <c r="A1162">
        <v>5194</v>
      </c>
      <c r="B1162">
        <v>2</v>
      </c>
      <c r="C1162">
        <v>1</v>
      </c>
      <c r="D1162">
        <f>(training!D1162 - MIN(training!$D$3:$D$4001)) / (MAX(training!$D$3:$D$4001) - MIN(training!$D$3:$D$4001))</f>
        <v>0.49494949494949497</v>
      </c>
      <c r="E1162">
        <f t="shared" si="36"/>
        <v>0</v>
      </c>
      <c r="F1162">
        <f t="shared" si="37"/>
        <v>1</v>
      </c>
      <c r="G1162">
        <v>1</v>
      </c>
      <c r="H1162">
        <v>1</v>
      </c>
      <c r="I1162">
        <f>(training!I1162 - MIN(training!I$3:I$4001)) / (MAX(training!I$3:I$4001) - MIN(training!I$3:I$4001))</f>
        <v>0.27777777777777779</v>
      </c>
      <c r="J1162">
        <v>2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f>(training!P1162 - MIN(training!P$3:P$4001)) / (MAX(training!P$3:P$4001) - MIN(training!P$3:P$4001))</f>
        <v>0.21617902598536926</v>
      </c>
      <c r="Q1162">
        <f>(training!Q1162 - MIN(training!Q$3:Q$4001)) / (MAX(training!Q$3:Q$4001) - MIN(training!Q$3:Q$4001))</f>
        <v>0.19858819097096572</v>
      </c>
      <c r="R1162">
        <f>(training!R1162 - MIN(training!R$3:R$4001)) / (MAX(training!R$3:R$4001) - MIN(training!R$3:R$4001))</f>
        <v>0.32315887475987887</v>
      </c>
      <c r="S1162">
        <f>(training!S1162 - MIN(training!S$3:S$4001)) / (MAX(training!S$3:S$4001) - MIN(training!S$3:S$4001))</f>
        <v>0.21360025414025807</v>
      </c>
      <c r="T1162">
        <f>(training!T1162 - MIN(training!T$3:T$4001)) / (MAX(training!T$3:T$4001) - MIN(training!T$3:T$4001))</f>
        <v>0.21424773889436591</v>
      </c>
      <c r="U1162">
        <f>(training!U1162 - MIN(training!U$3:U$4001)) / (MAX(training!U$3:U$4001) - MIN(training!U$3:U$4001))</f>
        <v>0.39366940066873285</v>
      </c>
      <c r="V1162">
        <f>(training!V1162 - MIN(training!V$3:V$4001)) / (MAX(training!V$3:V$4001) - MIN(training!V$3:V$4001))</f>
        <v>2.8333333333333332E-2</v>
      </c>
      <c r="W1162">
        <f>(training!W1162 - MIN(training!W$3:W$4001)) / (MAX(training!W$3:W$4001) - MIN(training!W$3:W$4001))</f>
        <v>2.421422081070175E-2</v>
      </c>
      <c r="X1162">
        <f>(training!X1162 - MIN(training!X$3:X$4001)) / (MAX(training!X$3:X$4001) - MIN(training!X$3:X$4001))</f>
        <v>7.365742600776751E-3</v>
      </c>
      <c r="Y1162">
        <f>(training!Y1162 - MIN(training!Y$3:Y$4001)) / (MAX(training!Y$3:Y$4001) - MIN(training!Y$3:Y$4001))</f>
        <v>3.3780487804878051E-2</v>
      </c>
      <c r="Z1162">
        <f>(training!Z1162 - MIN(training!Z$3:Z$4001)) / (MAX(training!Z$3:Z$4001) - MIN(training!Z$3:Z$4001))</f>
        <v>2.1762048192771083E-2</v>
      </c>
      <c r="AA1162">
        <f>(training!AA1162 - MIN(training!AA$3:AA$4001)) / (MAX(training!AA$3:AA$4001) - MIN(training!AA$3:AA$4001))</f>
        <v>1.2584505150700065E-2</v>
      </c>
      <c r="AB1162">
        <v>1</v>
      </c>
    </row>
    <row r="1163" spans="1:28" x14ac:dyDescent="0.35">
      <c r="A1163">
        <v>5201</v>
      </c>
      <c r="B1163">
        <v>2</v>
      </c>
      <c r="C1163">
        <v>1</v>
      </c>
      <c r="D1163">
        <f>(training!D1163 - MIN(training!$D$3:$D$4001)) / (MAX(training!$D$3:$D$4001) - MIN(training!$D$3:$D$4001))</f>
        <v>5.0505050505050504E-2</v>
      </c>
      <c r="E1163">
        <f t="shared" si="36"/>
        <v>0</v>
      </c>
      <c r="F1163">
        <f t="shared" si="37"/>
        <v>1</v>
      </c>
      <c r="G1163">
        <v>1</v>
      </c>
      <c r="H1163">
        <v>2</v>
      </c>
      <c r="I1163">
        <f>(training!I1163 - MIN(training!I$3:I$4001)) / (MAX(training!I$3:I$4001) - MIN(training!I$3:I$4001))</f>
        <v>0.24074074074074073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f>(training!P1163 - MIN(training!P$3:P$4001)) / (MAX(training!P$3:P$4001) - MIN(training!P$3:P$4001))</f>
        <v>7.1338455424830194E-2</v>
      </c>
      <c r="Q1163">
        <f>(training!Q1163 - MIN(training!Q$3:Q$4001)) / (MAX(training!Q$3:Q$4001) - MIN(training!Q$3:Q$4001))</f>
        <v>7.2349264104458008E-2</v>
      </c>
      <c r="R1163">
        <f>(training!R1163 - MIN(training!R$3:R$4001)) / (MAX(training!R$3:R$4001) - MIN(training!R$3:R$4001))</f>
        <v>9.4427169003200487E-2</v>
      </c>
      <c r="S1163">
        <f>(training!S1163 - MIN(training!S$3:S$4001)) / (MAX(training!S$3:S$4001) - MIN(training!S$3:S$4001))</f>
        <v>4.4692946946015048E-2</v>
      </c>
      <c r="T1163">
        <f>(training!T1163 - MIN(training!T$3:T$4001)) / (MAX(training!T$3:T$4001) - MIN(training!T$3:T$4001))</f>
        <v>5.7154010545198045E-2</v>
      </c>
      <c r="U1163">
        <f>(training!U1163 - MIN(training!U$3:U$4001)) / (MAX(training!U$3:U$4001) - MIN(training!U$3:U$4001))</f>
        <v>0.28173695329244497</v>
      </c>
      <c r="V1163">
        <f>(training!V1163 - MIN(training!V$3:V$4001)) / (MAX(training!V$3:V$4001) - MIN(training!V$3:V$4001))</f>
        <v>7.26E-3</v>
      </c>
      <c r="W1163">
        <f>(training!W1163 - MIN(training!W$3:W$4001)) / (MAX(training!W$3:W$4001) - MIN(training!W$3:W$4001))</f>
        <v>4.3864869494029905E-3</v>
      </c>
      <c r="X1163">
        <f>(training!X1163 - MIN(training!X$3:X$4001)) / (MAX(training!X$3:X$4001) - MIN(training!X$3:X$4001))</f>
        <v>1.3392259274139548E-3</v>
      </c>
      <c r="Y1163">
        <f>(training!Y1163 - MIN(training!Y$3:Y$4001)) / (MAX(training!Y$3:Y$4001) - MIN(training!Y$3:Y$4001))</f>
        <v>6.3414634146341468E-3</v>
      </c>
      <c r="Z1163">
        <f>(training!Z1163 - MIN(training!Z$3:Z$4001)) / (MAX(training!Z$3:Z$4001) - MIN(training!Z$3:Z$4001))</f>
        <v>3.9156626506024099E-3</v>
      </c>
      <c r="AA1163">
        <f>(training!AA1163 - MIN(training!AA$3:AA$4001)) / (MAX(training!AA$3:AA$4001) - MIN(training!AA$3:AA$4001))</f>
        <v>2.3682249284047016E-3</v>
      </c>
      <c r="AB1163">
        <v>1</v>
      </c>
    </row>
    <row r="1164" spans="1:28" x14ac:dyDescent="0.35">
      <c r="A1164">
        <v>5211</v>
      </c>
      <c r="B1164">
        <v>1</v>
      </c>
      <c r="C1164">
        <v>1</v>
      </c>
      <c r="D1164">
        <f>(training!D1164 - MIN(training!$D$3:$D$4001)) / (MAX(training!$D$3:$D$4001) - MIN(training!$D$3:$D$4001))</f>
        <v>1.0101010101010102E-2</v>
      </c>
      <c r="E1164">
        <f t="shared" si="36"/>
        <v>1</v>
      </c>
      <c r="F1164">
        <f t="shared" si="37"/>
        <v>0</v>
      </c>
      <c r="G1164">
        <v>1</v>
      </c>
      <c r="H1164">
        <v>2</v>
      </c>
      <c r="I1164">
        <f>(training!I1164 - MIN(training!I$3:I$4001)) / (MAX(training!I$3:I$4001) - MIN(training!I$3:I$4001))</f>
        <v>7.407407407407407E-2</v>
      </c>
      <c r="J1164">
        <v>1</v>
      </c>
      <c r="K1164">
        <v>-2</v>
      </c>
      <c r="L1164">
        <v>-2</v>
      </c>
      <c r="M1164">
        <v>-2</v>
      </c>
      <c r="N1164">
        <v>-2</v>
      </c>
      <c r="O1164">
        <v>-2</v>
      </c>
      <c r="P1164">
        <f>(training!P1164 - MIN(training!P$3:P$4001)) / (MAX(training!P$3:P$4001) - MIN(training!P$3:P$4001))</f>
        <v>1.4696132483805753E-2</v>
      </c>
      <c r="Q1164">
        <f>(training!Q1164 - MIN(training!Q$3:Q$4001)) / (MAX(training!Q$3:Q$4001) - MIN(training!Q$3:Q$4001))</f>
        <v>2.4492507200325191E-2</v>
      </c>
      <c r="R1164">
        <f>(training!R1164 - MIN(training!R$3:R$4001)) / (MAX(training!R$3:R$4001) - MIN(training!R$3:R$4001))</f>
        <v>2.5253758180113172E-2</v>
      </c>
      <c r="S1164">
        <f>(training!S1164 - MIN(training!S$3:S$4001)) / (MAX(training!S$3:S$4001) - MIN(training!S$3:S$4001))</f>
        <v>1.6545589717908725E-2</v>
      </c>
      <c r="T1164">
        <f>(training!T1164 - MIN(training!T$3:T$4001)) / (MAX(training!T$3:T$4001) - MIN(training!T$3:T$4001))</f>
        <v>2.9654444870047911E-2</v>
      </c>
      <c r="U1164">
        <f>(training!U1164 - MIN(training!U$3:U$4001)) / (MAX(training!U$3:U$4001) - MIN(training!U$3:U$4001))</f>
        <v>0.26097872304454045</v>
      </c>
      <c r="V1164">
        <f>(training!V1164 - MIN(training!V$3:V$4001)) / (MAX(training!V$3:V$4001) - MIN(training!V$3:V$4001))</f>
        <v>0</v>
      </c>
      <c r="W1164">
        <f>(training!W1164 - MIN(training!W$3:W$4001)) / (MAX(training!W$3:W$4001) - MIN(training!W$3:W$4001))</f>
        <v>0</v>
      </c>
      <c r="X1164">
        <f>(training!X1164 - MIN(training!X$3:X$4001)) / (MAX(training!X$3:X$4001) - MIN(training!X$3:X$4001))</f>
        <v>0</v>
      </c>
      <c r="Y1164">
        <f>(training!Y1164 - MIN(training!Y$3:Y$4001)) / (MAX(training!Y$3:Y$4001) - MIN(training!Y$3:Y$4001))</f>
        <v>0</v>
      </c>
      <c r="Z1164">
        <f>(training!Z1164 - MIN(training!Z$3:Z$4001)) / (MAX(training!Z$3:Z$4001) - MIN(training!Z$3:Z$4001))</f>
        <v>0</v>
      </c>
      <c r="AA1164">
        <f>(training!AA1164 - MIN(training!AA$3:AA$4001)) / (MAX(training!AA$3:AA$4001) - MIN(training!AA$3:AA$4001))</f>
        <v>0</v>
      </c>
      <c r="AB1164">
        <v>1</v>
      </c>
    </row>
    <row r="1165" spans="1:28" x14ac:dyDescent="0.35">
      <c r="A1165">
        <v>5219</v>
      </c>
      <c r="B1165">
        <v>2</v>
      </c>
      <c r="C1165">
        <v>1</v>
      </c>
      <c r="D1165">
        <f>(training!D1165 - MIN(training!$D$3:$D$4001)) / (MAX(training!$D$3:$D$4001) - MIN(training!$D$3:$D$4001))</f>
        <v>1.0101010101010102E-2</v>
      </c>
      <c r="E1165">
        <f t="shared" si="36"/>
        <v>0</v>
      </c>
      <c r="F1165">
        <f t="shared" si="37"/>
        <v>1</v>
      </c>
      <c r="G1165">
        <v>2</v>
      </c>
      <c r="H1165">
        <v>1</v>
      </c>
      <c r="I1165">
        <f>(training!I1165 - MIN(training!I$3:I$4001)) / (MAX(training!I$3:I$4001) - MIN(training!I$3:I$4001))</f>
        <v>0.22222222222222221</v>
      </c>
      <c r="J1165">
        <v>2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f>(training!P1165 - MIN(training!P$3:P$4001)) / (MAX(training!P$3:P$4001) - MIN(training!P$3:P$4001))</f>
        <v>3.3160792197749096E-2</v>
      </c>
      <c r="Q1165">
        <f>(training!Q1165 - MIN(training!Q$3:Q$4001)) / (MAX(training!Q$3:Q$4001) - MIN(training!Q$3:Q$4001))</f>
        <v>4.3404204692480429E-2</v>
      </c>
      <c r="R1165">
        <f>(training!R1165 - MIN(training!R$3:R$4001)) / (MAX(training!R$3:R$4001) - MIN(training!R$3:R$4001))</f>
        <v>5.7420311766062652E-2</v>
      </c>
      <c r="S1165">
        <f>(training!S1165 - MIN(training!S$3:S$4001)) / (MAX(training!S$3:S$4001) - MIN(training!S$3:S$4001))</f>
        <v>3.6915416739283419E-2</v>
      </c>
      <c r="T1165">
        <f>(training!T1165 - MIN(training!T$3:T$4001)) / (MAX(training!T$3:T$4001) - MIN(training!T$3:T$4001))</f>
        <v>4.9558035219035776E-2</v>
      </c>
      <c r="U1165">
        <f>(training!U1165 - MIN(training!U$3:U$4001)) / (MAX(training!U$3:U$4001) - MIN(training!U$3:U$4001))</f>
        <v>0.27587420567800458</v>
      </c>
      <c r="V1165">
        <f>(training!V1165 - MIN(training!V$3:V$4001)) / (MAX(training!V$3:V$4001) - MIN(training!V$3:V$4001))</f>
        <v>5.3333333333333332E-3</v>
      </c>
      <c r="W1165">
        <f>(training!W1165 - MIN(training!W$3:W$4001)) / (MAX(training!W$3:W$4001) - MIN(training!W$3:W$4001))</f>
        <v>4.6477601628022421E-3</v>
      </c>
      <c r="X1165">
        <f>(training!X1165 - MIN(training!X$3:X$4001)) / (MAX(training!X$3:X$4001) - MIN(training!X$3:X$4001))</f>
        <v>9.0397750100441941E-4</v>
      </c>
      <c r="Y1165">
        <f>(training!Y1165 - MIN(training!Y$3:Y$4001)) / (MAX(training!Y$3:Y$4001) - MIN(training!Y$3:Y$4001))</f>
        <v>4.8780487804878049E-3</v>
      </c>
      <c r="Z1165">
        <f>(training!Z1165 - MIN(training!Z$3:Z$4001)) / (MAX(training!Z$3:Z$4001) - MIN(training!Z$3:Z$4001))</f>
        <v>2.0843373493975902E-3</v>
      </c>
      <c r="AA1165">
        <f>(training!AA1165 - MIN(training!AA$3:AA$4001)) / (MAX(training!AA$3:AA$4001) - MIN(training!AA$3:AA$4001))</f>
        <v>1.2238350868033882E-3</v>
      </c>
      <c r="AB1165">
        <v>1</v>
      </c>
    </row>
    <row r="1166" spans="1:28" x14ac:dyDescent="0.35">
      <c r="A1166">
        <v>5220</v>
      </c>
      <c r="B1166">
        <v>2</v>
      </c>
      <c r="C1166">
        <v>1</v>
      </c>
      <c r="D1166">
        <f>(training!D1166 - MIN(training!$D$3:$D$4001)) / (MAX(training!$D$3:$D$4001) - MIN(training!$D$3:$D$4001))</f>
        <v>7.0707070707070704E-2</v>
      </c>
      <c r="E1166">
        <f t="shared" si="36"/>
        <v>0</v>
      </c>
      <c r="F1166">
        <f t="shared" si="37"/>
        <v>1</v>
      </c>
      <c r="G1166">
        <v>2</v>
      </c>
      <c r="H1166">
        <v>1</v>
      </c>
      <c r="I1166">
        <f>(training!I1166 - MIN(training!I$3:I$4001)) / (MAX(training!I$3:I$4001) - MIN(training!I$3:I$4001))</f>
        <v>0.48148148148148145</v>
      </c>
      <c r="J1166">
        <v>0</v>
      </c>
      <c r="K1166">
        <v>0</v>
      </c>
      <c r="L1166">
        <v>2</v>
      </c>
      <c r="M1166">
        <v>0</v>
      </c>
      <c r="N1166">
        <v>0</v>
      </c>
      <c r="O1166">
        <v>0</v>
      </c>
      <c r="P1166">
        <f>(training!P1166 - MIN(training!P$3:P$4001)) / (MAX(training!P$3:P$4001) - MIN(training!P$3:P$4001))</f>
        <v>9.408548601129639E-2</v>
      </c>
      <c r="Q1166">
        <f>(training!Q1166 - MIN(training!Q$3:Q$4001)) / (MAX(training!Q$3:Q$4001) - MIN(training!Q$3:Q$4001))</f>
        <v>0.10286476277345125</v>
      </c>
      <c r="R1166">
        <f>(training!R1166 - MIN(training!R$3:R$4001)) / (MAX(training!R$3:R$4001) - MIN(training!R$3:R$4001))</f>
        <v>0.15860370287438275</v>
      </c>
      <c r="S1166">
        <f>(training!S1166 - MIN(training!S$3:S$4001)) / (MAX(training!S$3:S$4001) - MIN(training!S$3:S$4001))</f>
        <v>0.10261685046978444</v>
      </c>
      <c r="T1166">
        <f>(training!T1166 - MIN(training!T$3:T$4001)) / (MAX(training!T$3:T$4001) - MIN(training!T$3:T$4001))</f>
        <v>0.11159322913723201</v>
      </c>
      <c r="U1166">
        <f>(training!U1166 - MIN(training!U$3:U$4001)) / (MAX(training!U$3:U$4001) - MIN(training!U$3:U$4001))</f>
        <v>0.32158888222017462</v>
      </c>
      <c r="V1166">
        <f>(training!V1166 - MIN(training!V$3:V$4001)) / (MAX(training!V$3:V$4001) - MIN(training!V$3:V$4001))</f>
        <v>1.6666666666666666E-2</v>
      </c>
      <c r="W1166">
        <f>(training!W1166 - MIN(training!W$3:W$4001)) / (MAX(training!W$3:W$4001) - MIN(training!W$3:W$4001))</f>
        <v>8.7091071133083859E-3</v>
      </c>
      <c r="X1166">
        <f>(training!X1166 - MIN(training!X$3:X$4001)) / (MAX(training!X$3:X$4001) - MIN(training!X$3:X$4001))</f>
        <v>3.348064818534887E-3</v>
      </c>
      <c r="Y1166">
        <f>(training!Y1166 - MIN(training!Y$3:Y$4001)) / (MAX(training!Y$3:Y$4001) - MIN(training!Y$3:Y$4001))</f>
        <v>1.4634146341463415E-2</v>
      </c>
      <c r="Z1166">
        <f>(training!Z1166 - MIN(training!Z$3:Z$4001)) / (MAX(training!Z$3:Z$4001) - MIN(training!Z$3:Z$4001))</f>
        <v>9.0361445783132526E-3</v>
      </c>
      <c r="AA1166">
        <f>(training!AA1166 - MIN(training!AA$3:AA$4001)) / (MAX(training!AA$3:AA$4001) - MIN(training!AA$3:AA$4001))</f>
        <v>9.4577672859612692E-3</v>
      </c>
      <c r="AB1166">
        <v>1</v>
      </c>
    </row>
    <row r="1167" spans="1:28" x14ac:dyDescent="0.35">
      <c r="A1167">
        <v>5222</v>
      </c>
      <c r="B1167">
        <v>2</v>
      </c>
      <c r="C1167">
        <v>1</v>
      </c>
      <c r="D1167">
        <f>(training!D1167 - MIN(training!$D$3:$D$4001)) / (MAX(training!$D$3:$D$4001) - MIN(training!$D$3:$D$4001))</f>
        <v>4.0404040404040407E-2</v>
      </c>
      <c r="E1167">
        <f t="shared" si="36"/>
        <v>0</v>
      </c>
      <c r="F1167">
        <f t="shared" si="37"/>
        <v>1</v>
      </c>
      <c r="G1167">
        <v>2</v>
      </c>
      <c r="H1167">
        <v>1</v>
      </c>
      <c r="I1167">
        <f>(training!I1167 - MIN(training!I$3:I$4001)) / (MAX(training!I$3:I$4001) - MIN(training!I$3:I$4001))</f>
        <v>5.5555555555555552E-2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f>(training!P1167 - MIN(training!P$3:P$4001)) / (MAX(training!P$3:P$4001) - MIN(training!P$3:P$4001))</f>
        <v>6.4678919232564816E-2</v>
      </c>
      <c r="Q1167">
        <f>(training!Q1167 - MIN(training!Q$3:Q$4001)) / (MAX(training!Q$3:Q$4001) - MIN(training!Q$3:Q$4001))</f>
        <v>5.6859022342076175E-2</v>
      </c>
      <c r="R1167">
        <f>(training!R1167 - MIN(training!R$3:R$4001)) / (MAX(training!R$3:R$4001) - MIN(training!R$3:R$4001))</f>
        <v>7.8165432319086292E-2</v>
      </c>
      <c r="S1167">
        <f>(training!S1167 - MIN(training!S$3:S$4001)) / (MAX(training!S$3:S$4001) - MIN(training!S$3:S$4001))</f>
        <v>4.3989207863346667E-2</v>
      </c>
      <c r="T1167">
        <f>(training!T1167 - MIN(training!T$3:T$4001)) / (MAX(training!T$3:T$4001) - MIN(training!T$3:T$4001))</f>
        <v>5.6967721814410378E-2</v>
      </c>
      <c r="U1167">
        <f>(training!U1167 - MIN(training!U$3:U$4001)) / (MAX(training!U$3:U$4001) - MIN(training!U$3:U$4001))</f>
        <v>0.28164012458626864</v>
      </c>
      <c r="V1167">
        <f>(training!V1167 - MIN(training!V$3:V$4001)) / (MAX(training!V$3:V$4001) - MIN(training!V$3:V$4001))</f>
        <v>6.6666666666666671E-3</v>
      </c>
      <c r="W1167">
        <f>(training!W1167 - MIN(training!W$3:W$4001)) / (MAX(training!W$3:W$4001) - MIN(training!W$3:W$4001))</f>
        <v>1.0175140144048632E-2</v>
      </c>
      <c r="X1167">
        <f>(training!X1167 - MIN(training!X$3:X$4001)) / (MAX(training!X$3:X$4001) - MIN(training!X$3:X$4001))</f>
        <v>2.232043212356591E-3</v>
      </c>
      <c r="Y1167">
        <f>(training!Y1167 - MIN(training!Y$3:Y$4001)) / (MAX(training!Y$3:Y$4001) - MIN(training!Y$3:Y$4001))</f>
        <v>3.9024390243902439E-2</v>
      </c>
      <c r="Z1167">
        <f>(training!Z1167 - MIN(training!Z$3:Z$4001)) / (MAX(training!Z$3:Z$4001) - MIN(training!Z$3:Z$4001))</f>
        <v>1.2048192771084338E-2</v>
      </c>
      <c r="AA1167">
        <f>(training!AA1167 - MIN(training!AA$3:AA$4001)) / (MAX(training!AA$3:AA$4001) - MIN(training!AA$3:AA$4001))</f>
        <v>6.9041701187517257E-3</v>
      </c>
      <c r="AB1167">
        <v>1</v>
      </c>
    </row>
    <row r="1168" spans="1:28" x14ac:dyDescent="0.35">
      <c r="A1168">
        <v>5224</v>
      </c>
      <c r="B1168">
        <v>2</v>
      </c>
      <c r="C1168">
        <v>1</v>
      </c>
      <c r="D1168">
        <f>(training!D1168 - MIN(training!$D$3:$D$4001)) / (MAX(training!$D$3:$D$4001) - MIN(training!$D$3:$D$4001))</f>
        <v>8.0808080808080815E-2</v>
      </c>
      <c r="E1168">
        <f t="shared" si="36"/>
        <v>0</v>
      </c>
      <c r="F1168">
        <f t="shared" si="37"/>
        <v>1</v>
      </c>
      <c r="G1168">
        <v>2</v>
      </c>
      <c r="H1168">
        <v>2</v>
      </c>
      <c r="I1168">
        <f>(training!I1168 - MIN(training!I$3:I$4001)) / (MAX(training!I$3:I$4001) - MIN(training!I$3:I$4001))</f>
        <v>0.5</v>
      </c>
      <c r="J1168">
        <v>2</v>
      </c>
      <c r="K1168">
        <v>2</v>
      </c>
      <c r="L1168">
        <v>2</v>
      </c>
      <c r="M1168">
        <v>0</v>
      </c>
      <c r="N1168">
        <v>0</v>
      </c>
      <c r="O1168">
        <v>0</v>
      </c>
      <c r="P1168">
        <f>(training!P1168 - MIN(training!P$3:P$4001)) / (MAX(training!P$3:P$4001) - MIN(training!P$3:P$4001))</f>
        <v>0.1042591815073496</v>
      </c>
      <c r="Q1168">
        <f>(training!Q1168 - MIN(training!Q$3:Q$4001)) / (MAX(training!Q$3:Q$4001) - MIN(training!Q$3:Q$4001))</f>
        <v>0.11813193077773426</v>
      </c>
      <c r="R1168">
        <f>(training!R1168 - MIN(training!R$3:R$4001)) / (MAX(training!R$3:R$4001) - MIN(training!R$3:R$4001))</f>
        <v>0.17881512733786667</v>
      </c>
      <c r="S1168">
        <f>(training!S1168 - MIN(training!S$3:S$4001)) / (MAX(training!S$3:S$4001) - MIN(training!S$3:S$4001))</f>
        <v>5.8506308281839781E-2</v>
      </c>
      <c r="T1168">
        <f>(training!T1168 - MIN(training!T$3:T$4001)) / (MAX(training!T$3:T$4001) - MIN(training!T$3:T$4001))</f>
        <v>7.4243385180208177E-2</v>
      </c>
      <c r="U1168">
        <f>(training!U1168 - MIN(training!U$3:U$4001)) / (MAX(training!U$3:U$4001) - MIN(training!U$3:U$4001))</f>
        <v>0.29279079543245162</v>
      </c>
      <c r="V1168">
        <f>(training!V1168 - MIN(training!V$3:V$4001)) / (MAX(training!V$3:V$4001) - MIN(training!V$3:V$4001))</f>
        <v>3.0333333333333334E-2</v>
      </c>
      <c r="W1168">
        <f>(training!W1168 - MIN(training!W$3:W$4001)) / (MAX(training!W$3:W$4001) - MIN(training!W$3:W$4001))</f>
        <v>0</v>
      </c>
      <c r="X1168">
        <f>(training!X1168 - MIN(training!X$3:X$4001)) / (MAX(training!X$3:X$4001) - MIN(training!X$3:X$4001))</f>
        <v>1.3057452792286058E-3</v>
      </c>
      <c r="Y1168">
        <f>(training!Y1168 - MIN(training!Y$3:Y$4001)) / (MAX(training!Y$3:Y$4001) - MIN(training!Y$3:Y$4001))</f>
        <v>2.4390243902439025E-2</v>
      </c>
      <c r="Z1168">
        <f>(training!Z1168 - MIN(training!Z$3:Z$4001)) / (MAX(training!Z$3:Z$4001) - MIN(training!Z$3:Z$4001))</f>
        <v>5.4216867469879519E-2</v>
      </c>
      <c r="AA1168">
        <f>(training!AA1168 - MIN(training!AA$3:AA$4001)) / (MAX(training!AA$3:AA$4001) - MIN(training!AA$3:AA$4001))</f>
        <v>9.4577672859612692E-3</v>
      </c>
      <c r="AB1168">
        <v>1</v>
      </c>
    </row>
    <row r="1169" spans="1:28" x14ac:dyDescent="0.35">
      <c r="A1169">
        <v>5229</v>
      </c>
      <c r="B1169">
        <v>2</v>
      </c>
      <c r="C1169">
        <v>1</v>
      </c>
      <c r="D1169">
        <f>(training!D1169 - MIN(training!$D$3:$D$4001)) / (MAX(training!$D$3:$D$4001) - MIN(training!$D$3:$D$4001))</f>
        <v>0.31313131313131315</v>
      </c>
      <c r="E1169">
        <f t="shared" si="36"/>
        <v>0</v>
      </c>
      <c r="F1169">
        <f t="shared" si="37"/>
        <v>1</v>
      </c>
      <c r="G1169">
        <v>3</v>
      </c>
      <c r="H1169">
        <v>2</v>
      </c>
      <c r="I1169">
        <f>(training!I1169 - MIN(training!I$3:I$4001)) / (MAX(training!I$3:I$4001) - MIN(training!I$3:I$4001))</f>
        <v>0.59259259259259256</v>
      </c>
      <c r="J1169">
        <v>-1</v>
      </c>
      <c r="K1169">
        <v>-1</v>
      </c>
      <c r="L1169">
        <v>-1</v>
      </c>
      <c r="M1169">
        <v>-1</v>
      </c>
      <c r="N1169">
        <v>0</v>
      </c>
      <c r="O1169">
        <v>0</v>
      </c>
      <c r="P1169">
        <f>(training!P1169 - MIN(training!P$3:P$4001)) / (MAX(training!P$3:P$4001) - MIN(training!P$3:P$4001))</f>
        <v>1.8250132547142344E-2</v>
      </c>
      <c r="Q1169">
        <f>(training!Q1169 - MIN(training!Q$3:Q$4001)) / (MAX(training!Q$3:Q$4001) - MIN(training!Q$3:Q$4001))</f>
        <v>2.794172321999534E-2</v>
      </c>
      <c r="R1169">
        <f>(training!R1169 - MIN(training!R$3:R$4001)) / (MAX(training!R$3:R$4001) - MIN(training!R$3:R$4001))</f>
        <v>3.1110946494020752E-2</v>
      </c>
      <c r="S1169">
        <f>(training!S1169 - MIN(training!S$3:S$4001)) / (MAX(training!S$3:S$4001) - MIN(training!S$3:S$4001))</f>
        <v>3.0454915474097326E-2</v>
      </c>
      <c r="T1169">
        <f>(training!T1169 - MIN(training!T$3:T$4001)) / (MAX(training!T$3:T$4001) - MIN(training!T$3:T$4001))</f>
        <v>5.471132572689235E-2</v>
      </c>
      <c r="U1169">
        <f>(training!U1169 - MIN(training!U$3:U$4001)) / (MAX(training!U$3:U$4001) - MIN(training!U$3:U$4001))</f>
        <v>0.28724773624475225</v>
      </c>
      <c r="V1169">
        <f>(training!V1169 - MIN(training!V$3:V$4001)) / (MAX(training!V$3:V$4001) - MIN(training!V$3:V$4001))</f>
        <v>1.1596666666666667E-2</v>
      </c>
      <c r="W1169">
        <f>(training!W1169 - MIN(training!W$3:W$4001)) / (MAX(training!W$3:W$4001) - MIN(training!W$3:W$4001))</f>
        <v>1.0099661215733292E-2</v>
      </c>
      <c r="X1169">
        <f>(training!X1169 - MIN(training!X$3:X$4001)) / (MAX(training!X$3:X$4001) - MIN(training!X$3:X$4001))</f>
        <v>1.4073032453908308E-2</v>
      </c>
      <c r="Y1169">
        <f>(training!Y1169 - MIN(training!Y$3:Y$4001)) / (MAX(training!Y$3:Y$4001) - MIN(training!Y$3:Y$4001))</f>
        <v>7.3170731707317069E-2</v>
      </c>
      <c r="Z1169">
        <f>(training!Z1169 - MIN(training!Z$3:Z$4001)) / (MAX(training!Z$3:Z$4001) - MIN(training!Z$3:Z$4001))</f>
        <v>4.2722891566265062E-2</v>
      </c>
      <c r="AA1169">
        <f>(training!AA1169 - MIN(training!AA$3:AA$4001)) / (MAX(training!AA$3:AA$4001) - MIN(training!AA$3:AA$4001))</f>
        <v>3.1827278470716862E-2</v>
      </c>
      <c r="AB1169">
        <v>1</v>
      </c>
    </row>
    <row r="1170" spans="1:28" x14ac:dyDescent="0.35">
      <c r="A1170">
        <v>5236</v>
      </c>
      <c r="B1170">
        <v>2</v>
      </c>
      <c r="C1170">
        <v>1</v>
      </c>
      <c r="D1170">
        <f>(training!D1170 - MIN(training!$D$3:$D$4001)) / (MAX(training!$D$3:$D$4001) - MIN(training!$D$3:$D$4001))</f>
        <v>1.0101010101010102E-2</v>
      </c>
      <c r="E1170">
        <f t="shared" si="36"/>
        <v>0</v>
      </c>
      <c r="F1170">
        <f t="shared" si="37"/>
        <v>1</v>
      </c>
      <c r="G1170">
        <v>2</v>
      </c>
      <c r="H1170">
        <v>2</v>
      </c>
      <c r="I1170">
        <f>(training!I1170 - MIN(training!I$3:I$4001)) / (MAX(training!I$3:I$4001) - MIN(training!I$3:I$4001))</f>
        <v>0</v>
      </c>
      <c r="J1170">
        <v>1</v>
      </c>
      <c r="K1170">
        <v>3</v>
      </c>
      <c r="L1170">
        <v>2</v>
      </c>
      <c r="M1170">
        <v>2</v>
      </c>
      <c r="N1170">
        <v>-1</v>
      </c>
      <c r="O1170">
        <v>-1</v>
      </c>
      <c r="P1170">
        <f>(training!P1170 - MIN(training!P$3:P$4001)) / (MAX(training!P$3:P$4001) - MIN(training!P$3:P$4001))</f>
        <v>3.6151913837717348E-2</v>
      </c>
      <c r="Q1170">
        <f>(training!Q1170 - MIN(training!Q$3:Q$4001)) / (MAX(training!Q$3:Q$4001) - MIN(training!Q$3:Q$4001))</f>
        <v>4.4579059818467534E-2</v>
      </c>
      <c r="R1170">
        <f>(training!R1170 - MIN(training!R$3:R$4001)) / (MAX(training!R$3:R$4001) - MIN(training!R$3:R$4001))</f>
        <v>4.1560951628951584E-2</v>
      </c>
      <c r="S1170">
        <f>(training!S1170 - MIN(training!S$3:S$4001)) / (MAX(training!S$3:S$4001) - MIN(training!S$3:S$4001))</f>
        <v>1.6545589717908725E-2</v>
      </c>
      <c r="T1170">
        <f>(training!T1170 - MIN(training!T$3:T$4001)) / (MAX(training!T$3:T$4001) - MIN(training!T$3:T$4001))</f>
        <v>3.6859004548375415E-2</v>
      </c>
      <c r="U1170">
        <f>(training!U1170 - MIN(training!U$3:U$4001)) / (MAX(training!U$3:U$4001) - MIN(training!U$3:U$4001))</f>
        <v>0.26097872304454045</v>
      </c>
      <c r="V1170">
        <f>(training!V1170 - MIN(training!V$3:V$4001)) / (MAX(training!V$3:V$4001) - MIN(training!V$3:V$4001))</f>
        <v>1.2999999999999999E-4</v>
      </c>
      <c r="W1170">
        <f>(training!W1170 - MIN(training!W$3:W$4001)) / (MAX(training!W$3:W$4001) - MIN(training!W$3:W$4001))</f>
        <v>0</v>
      </c>
      <c r="X1170">
        <f>(training!X1170 - MIN(training!X$3:X$4001)) / (MAX(training!X$3:X$4001) - MIN(training!X$3:X$4001))</f>
        <v>5.580108030891478E-3</v>
      </c>
      <c r="Y1170">
        <f>(training!Y1170 - MIN(training!Y$3:Y$4001)) / (MAX(training!Y$3:Y$4001) - MIN(training!Y$3:Y$4001))</f>
        <v>6.7068292682926828E-2</v>
      </c>
      <c r="Z1170">
        <f>(training!Z1170 - MIN(training!Z$3:Z$4001)) / (MAX(training!Z$3:Z$4001) - MIN(training!Z$3:Z$4001))</f>
        <v>0</v>
      </c>
      <c r="AA1170">
        <f>(training!AA1170 - MIN(training!AA$3:AA$4001)) / (MAX(training!AA$3:AA$4001) - MIN(training!AA$3:AA$4001))</f>
        <v>0</v>
      </c>
      <c r="AB1170">
        <v>1</v>
      </c>
    </row>
    <row r="1171" spans="1:28" x14ac:dyDescent="0.35">
      <c r="A1171">
        <v>5237</v>
      </c>
      <c r="B1171">
        <v>2</v>
      </c>
      <c r="C1171">
        <v>1</v>
      </c>
      <c r="D1171">
        <f>(training!D1171 - MIN(training!$D$3:$D$4001)) / (MAX(training!$D$3:$D$4001) - MIN(training!$D$3:$D$4001))</f>
        <v>0.18181818181818182</v>
      </c>
      <c r="E1171">
        <f t="shared" si="36"/>
        <v>0</v>
      </c>
      <c r="F1171">
        <f t="shared" si="37"/>
        <v>1</v>
      </c>
      <c r="G1171">
        <v>1</v>
      </c>
      <c r="H1171">
        <v>1</v>
      </c>
      <c r="I1171">
        <f>(training!I1171 - MIN(training!I$3:I$4001)) / (MAX(training!I$3:I$4001) - MIN(training!I$3:I$4001))</f>
        <v>0.33333333333333331</v>
      </c>
      <c r="J1171">
        <v>2</v>
      </c>
      <c r="K1171">
        <v>2</v>
      </c>
      <c r="L1171">
        <v>0</v>
      </c>
      <c r="M1171">
        <v>0</v>
      </c>
      <c r="N1171">
        <v>0</v>
      </c>
      <c r="O1171">
        <v>0</v>
      </c>
      <c r="P1171">
        <f>(training!P1171 - MIN(training!P$3:P$4001)) / (MAX(training!P$3:P$4001) - MIN(training!P$3:P$4001))</f>
        <v>0.18985449950301206</v>
      </c>
      <c r="Q1171">
        <f>(training!Q1171 - MIN(training!Q$3:Q$4001)) / (MAX(training!Q$3:Q$4001) - MIN(training!Q$3:Q$4001))</f>
        <v>0.18624378491723964</v>
      </c>
      <c r="R1171">
        <f>(training!R1171 - MIN(training!R$3:R$4001)) / (MAX(training!R$3:R$4001) - MIN(training!R$3:R$4001))</f>
        <v>0.3035181852312655</v>
      </c>
      <c r="S1171">
        <f>(training!S1171 - MIN(training!S$3:S$4001)) / (MAX(training!S$3:S$4001) - MIN(training!S$3:S$4001))</f>
        <v>0.2076261932127785</v>
      </c>
      <c r="T1171">
        <f>(training!T1171 - MIN(training!T$3:T$4001)) / (MAX(training!T$3:T$4001) - MIN(training!T$3:T$4001))</f>
        <v>0.16795289616182421</v>
      </c>
      <c r="U1171">
        <f>(training!U1171 - MIN(training!U$3:U$4001)) / (MAX(training!U$3:U$4001) - MIN(training!U$3:U$4001))</f>
        <v>0.37383334857488892</v>
      </c>
      <c r="V1171">
        <f>(training!V1171 - MIN(training!V$3:V$4001)) / (MAX(training!V$3:V$4001) - MIN(training!V$3:V$4001))</f>
        <v>0</v>
      </c>
      <c r="W1171">
        <f>(training!W1171 - MIN(training!W$3:W$4001)) / (MAX(training!W$3:W$4001) - MIN(training!W$3:W$4001))</f>
        <v>2.9030357044361289E-2</v>
      </c>
      <c r="X1171">
        <f>(training!X1171 - MIN(training!X$3:X$4001)) / (MAX(training!X$3:X$4001) - MIN(training!X$3:X$4001))</f>
        <v>1.6740324092674435E-2</v>
      </c>
      <c r="Y1171">
        <f>(training!Y1171 - MIN(training!Y$3:Y$4001)) / (MAX(training!Y$3:Y$4001) - MIN(training!Y$3:Y$4001))</f>
        <v>4.922439024390244E-2</v>
      </c>
      <c r="Z1171">
        <f>(training!Z1171 - MIN(training!Z$3:Z$4001)) / (MAX(training!Z$3:Z$4001) - MIN(training!Z$3:Z$4001))</f>
        <v>6.0240963855421686E-2</v>
      </c>
      <c r="AA1171">
        <f>(training!AA1171 - MIN(training!AA$3:AA$4001)) / (MAX(training!AA$3:AA$4001) - MIN(training!AA$3:AA$4001))</f>
        <v>1.8915534571922538E-2</v>
      </c>
      <c r="AB1171">
        <v>1</v>
      </c>
    </row>
    <row r="1172" spans="1:28" x14ac:dyDescent="0.35">
      <c r="A1172">
        <v>5243</v>
      </c>
      <c r="B1172">
        <v>2</v>
      </c>
      <c r="C1172">
        <v>1</v>
      </c>
      <c r="D1172">
        <f>(training!D1172 - MIN(training!$D$3:$D$4001)) / (MAX(training!$D$3:$D$4001) - MIN(training!$D$3:$D$4001))</f>
        <v>1.0101010101010102E-2</v>
      </c>
      <c r="E1172">
        <f t="shared" si="36"/>
        <v>0</v>
      </c>
      <c r="F1172">
        <f t="shared" si="37"/>
        <v>1</v>
      </c>
      <c r="G1172">
        <v>2</v>
      </c>
      <c r="H1172">
        <v>2</v>
      </c>
      <c r="I1172">
        <f>(training!I1172 - MIN(training!I$3:I$4001)) / (MAX(training!I$3:I$4001) - MIN(training!I$3:I$4001))</f>
        <v>0.53703703703703709</v>
      </c>
      <c r="J1172">
        <v>1</v>
      </c>
      <c r="K1172">
        <v>2</v>
      </c>
      <c r="L1172">
        <v>2</v>
      </c>
      <c r="M1172">
        <v>2</v>
      </c>
      <c r="N1172">
        <v>2</v>
      </c>
      <c r="O1172">
        <v>2</v>
      </c>
      <c r="P1172">
        <f>(training!P1172 - MIN(training!P$3:P$4001)) / (MAX(training!P$3:P$4001) - MIN(training!P$3:P$4001))</f>
        <v>1.9870323435458481E-2</v>
      </c>
      <c r="Q1172">
        <f>(training!Q1172 - MIN(training!Q$3:Q$4001)) / (MAX(training!Q$3:Q$4001) - MIN(training!Q$3:Q$4001))</f>
        <v>2.9291071596761961E-2</v>
      </c>
      <c r="R1172">
        <f>(training!R1172 - MIN(training!R$3:R$4001)) / (MAX(training!R$3:R$4001) - MIN(training!R$3:R$4001))</f>
        <v>3.5523619840025861E-2</v>
      </c>
      <c r="S1172">
        <f>(training!S1172 - MIN(training!S$3:S$4001)) / (MAX(training!S$3:S$4001) - MIN(training!S$3:S$4001))</f>
        <v>2.3004987943780291E-2</v>
      </c>
      <c r="T1172">
        <f>(training!T1172 - MIN(training!T$3:T$4001)) / (MAX(training!T$3:T$4001) - MIN(training!T$3:T$4001))</f>
        <v>3.6385956760083139E-2</v>
      </c>
      <c r="U1172">
        <f>(training!U1172 - MIN(training!U$3:U$4001)) / (MAX(training!U$3:U$4001) - MIN(training!U$3:U$4001))</f>
        <v>0.26572947750154274</v>
      </c>
      <c r="V1172">
        <f>(training!V1172 - MIN(training!V$3:V$4001)) / (MAX(training!V$3:V$4001) - MIN(training!V$3:V$4001))</f>
        <v>0</v>
      </c>
      <c r="W1172">
        <f>(training!W1172 - MIN(training!W$3:W$4001)) / (MAX(training!W$3:W$4001) - MIN(training!W$3:W$4001))</f>
        <v>4.3545535566541929E-3</v>
      </c>
      <c r="X1172">
        <f>(training!X1172 - MIN(training!X$3:X$4001)) / (MAX(training!X$3:X$4001) - MIN(training!X$3:X$4001))</f>
        <v>0</v>
      </c>
      <c r="Y1172">
        <f>(training!Y1172 - MIN(training!Y$3:Y$4001)) / (MAX(training!Y$3:Y$4001) - MIN(training!Y$3:Y$4001))</f>
        <v>4.0097560975609755E-3</v>
      </c>
      <c r="Z1172">
        <f>(training!Z1172 - MIN(training!Z$3:Z$4001)) / (MAX(training!Z$3:Z$4001) - MIN(training!Z$3:Z$4001))</f>
        <v>0</v>
      </c>
      <c r="AA1172">
        <f>(training!AA1172 - MIN(training!AA$3:AA$4001)) / (MAX(training!AA$3:AA$4001) - MIN(training!AA$3:AA$4001))</f>
        <v>4.8045457812683247E-3</v>
      </c>
      <c r="AB1172">
        <v>1</v>
      </c>
    </row>
    <row r="1173" spans="1:28" x14ac:dyDescent="0.35">
      <c r="A1173">
        <v>5249</v>
      </c>
      <c r="B1173">
        <v>2</v>
      </c>
      <c r="C1173">
        <v>1</v>
      </c>
      <c r="D1173">
        <f>(training!D1173 - MIN(training!$D$3:$D$4001)) / (MAX(training!$D$3:$D$4001) - MIN(training!$D$3:$D$4001))</f>
        <v>2.0202020202020204E-2</v>
      </c>
      <c r="E1173">
        <f t="shared" si="36"/>
        <v>0</v>
      </c>
      <c r="F1173">
        <f t="shared" si="37"/>
        <v>1</v>
      </c>
      <c r="G1173">
        <v>2</v>
      </c>
      <c r="H1173">
        <v>1</v>
      </c>
      <c r="I1173">
        <f>(training!I1173 - MIN(training!I$3:I$4001)) / (MAX(training!I$3:I$4001) - MIN(training!I$3:I$4001))</f>
        <v>0.12962962962962962</v>
      </c>
      <c r="J1173">
        <v>0</v>
      </c>
      <c r="K1173">
        <v>0</v>
      </c>
      <c r="L1173">
        <v>0</v>
      </c>
      <c r="M1173">
        <v>2</v>
      </c>
      <c r="N1173">
        <v>0</v>
      </c>
      <c r="O1173">
        <v>0</v>
      </c>
      <c r="P1173">
        <f>(training!P1173 - MIN(training!P$3:P$4001)) / (MAX(training!P$3:P$4001) - MIN(training!P$3:P$4001))</f>
        <v>2.6640187884935801E-2</v>
      </c>
      <c r="Q1173">
        <f>(training!Q1173 - MIN(training!Q$3:Q$4001)) / (MAX(training!Q$3:Q$4001) - MIN(training!Q$3:Q$4001))</f>
        <v>3.887332880576224E-2</v>
      </c>
      <c r="R1173">
        <f>(training!R1173 - MIN(training!R$3:R$4001)) / (MAX(training!R$3:R$4001) - MIN(training!R$3:R$4001))</f>
        <v>5.4315783093787408E-2</v>
      </c>
      <c r="S1173">
        <f>(training!S1173 - MIN(training!S$3:S$4001)) / (MAX(training!S$3:S$4001) - MIN(training!S$3:S$4001))</f>
        <v>3.4955315877368498E-2</v>
      </c>
      <c r="T1173">
        <f>(training!T1173 - MIN(training!T$3:T$4001)) / (MAX(training!T$3:T$4001) - MIN(training!T$3:T$4001))</f>
        <v>4.8244595010392397E-2</v>
      </c>
      <c r="U1173">
        <f>(training!U1173 - MIN(training!U$3:U$4001)) / (MAX(training!U$3:U$4001) - MIN(training!U$3:U$4001))</f>
        <v>0.27554913787869822</v>
      </c>
      <c r="V1173">
        <f>(training!V1173 - MIN(training!V$3:V$4001)) / (MAX(training!V$3:V$4001) - MIN(training!V$3:V$4001))</f>
        <v>0.01</v>
      </c>
      <c r="W1173">
        <f>(training!W1173 - MIN(training!W$3:W$4001)) / (MAX(training!W$3:W$4001) - MIN(training!W$3:W$4001))</f>
        <v>8.7091071133083859E-3</v>
      </c>
      <c r="X1173">
        <f>(training!X1173 - MIN(training!X$3:X$4001)) / (MAX(training!X$3:X$4001) - MIN(training!X$3:X$4001))</f>
        <v>0</v>
      </c>
      <c r="Y1173">
        <f>(training!Y1173 - MIN(training!Y$3:Y$4001)) / (MAX(training!Y$3:Y$4001) - MIN(training!Y$3:Y$4001))</f>
        <v>7.3170731707317077E-3</v>
      </c>
      <c r="Z1173">
        <f>(training!Z1173 - MIN(training!Z$3:Z$4001)) / (MAX(training!Z$3:Z$4001) - MIN(training!Z$3:Z$4001))</f>
        <v>4.5180722891566263E-3</v>
      </c>
      <c r="AA1173">
        <f>(training!AA1173 - MIN(training!AA$3:AA$4001)) / (MAX(training!AA$3:AA$4001) - MIN(training!AA$3:AA$4001))</f>
        <v>2.8373301857883807E-3</v>
      </c>
      <c r="AB1173">
        <v>1</v>
      </c>
    </row>
    <row r="1174" spans="1:28" x14ac:dyDescent="0.35">
      <c r="A1174">
        <v>5255</v>
      </c>
      <c r="B1174">
        <v>1</v>
      </c>
      <c r="C1174">
        <v>1</v>
      </c>
      <c r="D1174">
        <f>(training!D1174 - MIN(training!$D$3:$D$4001)) / (MAX(training!$D$3:$D$4001) - MIN(training!$D$3:$D$4001))</f>
        <v>6.0606060606060608E-2</v>
      </c>
      <c r="E1174">
        <f t="shared" si="36"/>
        <v>1</v>
      </c>
      <c r="F1174">
        <f t="shared" si="37"/>
        <v>0</v>
      </c>
      <c r="G1174">
        <v>2</v>
      </c>
      <c r="H1174">
        <v>2</v>
      </c>
      <c r="I1174">
        <f>(training!I1174 - MIN(training!I$3:I$4001)) / (MAX(training!I$3:I$4001) - MIN(training!I$3:I$4001))</f>
        <v>0.14814814814814814</v>
      </c>
      <c r="J1174">
        <v>0</v>
      </c>
      <c r="K1174">
        <v>0</v>
      </c>
      <c r="L1174">
        <v>3</v>
      </c>
      <c r="M1174">
        <v>2</v>
      </c>
      <c r="N1174">
        <v>0</v>
      </c>
      <c r="O1174">
        <v>0</v>
      </c>
      <c r="P1174">
        <f>(training!P1174 - MIN(training!P$3:P$4001)) / (MAX(training!P$3:P$4001) - MIN(training!P$3:P$4001))</f>
        <v>7.7789593797917458E-2</v>
      </c>
      <c r="Q1174">
        <f>(training!Q1174 - MIN(training!Q$3:Q$4001)) / (MAX(training!Q$3:Q$4001) - MIN(training!Q$3:Q$4001))</f>
        <v>9.4133160162001114E-2</v>
      </c>
      <c r="R1174">
        <f>(training!R1174 - MIN(training!R$3:R$4001)) / (MAX(training!R$3:R$4001) - MIN(training!R$3:R$4001))</f>
        <v>0.13991760540497769</v>
      </c>
      <c r="S1174">
        <f>(training!S1174 - MIN(training!S$3:S$4001)) / (MAX(training!S$3:S$4001) - MIN(training!S$3:S$4001))</f>
        <v>6.3568155696205331E-2</v>
      </c>
      <c r="T1174">
        <f>(training!T1174 - MIN(training!T$3:T$4001)) / (MAX(training!T$3:T$4001) - MIN(training!T$3:T$4001))</f>
        <v>4.3183402302026358E-2</v>
      </c>
      <c r="U1174">
        <f>(training!U1174 - MIN(training!U$3:U$4001)) / (MAX(training!U$3:U$4001) - MIN(training!U$3:U$4001))</f>
        <v>0.28186913216119369</v>
      </c>
      <c r="V1174">
        <f>(training!V1174 - MIN(training!V$3:V$4001)) / (MAX(training!V$3:V$4001) - MIN(training!V$3:V$4001))</f>
        <v>3.1666666666666669E-2</v>
      </c>
      <c r="W1174">
        <f>(training!W1174 - MIN(training!W$3:W$4001)) / (MAX(training!W$3:W$4001) - MIN(training!W$3:W$4001))</f>
        <v>0</v>
      </c>
      <c r="X1174">
        <f>(training!X1174 - MIN(training!X$3:X$4001)) / (MAX(training!X$3:X$4001) - MIN(training!X$3:X$4001))</f>
        <v>0</v>
      </c>
      <c r="Y1174">
        <f>(training!Y1174 - MIN(training!Y$3:Y$4001)) / (MAX(training!Y$3:Y$4001) - MIN(training!Y$3:Y$4001))</f>
        <v>7.6585365853658535E-3</v>
      </c>
      <c r="Z1174">
        <f>(training!Z1174 - MIN(training!Z$3:Z$4001)) / (MAX(training!Z$3:Z$4001) - MIN(training!Z$3:Z$4001))</f>
        <v>4.5734939759036142E-2</v>
      </c>
      <c r="AA1174">
        <f>(training!AA1174 - MIN(training!AA$3:AA$4001)) / (MAX(training!AA$3:AA$4001) - MIN(training!AA$3:AA$4001))</f>
        <v>3.7831069143845074E-3</v>
      </c>
      <c r="AB1174">
        <v>1</v>
      </c>
    </row>
    <row r="1175" spans="1:28" x14ac:dyDescent="0.35">
      <c r="A1175">
        <v>5261</v>
      </c>
      <c r="B1175">
        <v>2</v>
      </c>
      <c r="C1175">
        <v>1</v>
      </c>
      <c r="D1175">
        <f>(training!D1175 - MIN(training!$D$3:$D$4001)) / (MAX(training!$D$3:$D$4001) - MIN(training!$D$3:$D$4001))</f>
        <v>3.0303030303030304E-2</v>
      </c>
      <c r="E1175">
        <f t="shared" si="36"/>
        <v>0</v>
      </c>
      <c r="F1175">
        <f t="shared" si="37"/>
        <v>1</v>
      </c>
      <c r="G1175">
        <v>2</v>
      </c>
      <c r="H1175">
        <v>2</v>
      </c>
      <c r="I1175">
        <f>(training!I1175 - MIN(training!I$3:I$4001)) / (MAX(training!I$3:I$4001) - MIN(training!I$3:I$4001))</f>
        <v>5.5555555555555552E-2</v>
      </c>
      <c r="J1175">
        <v>1</v>
      </c>
      <c r="K1175">
        <v>2</v>
      </c>
      <c r="L1175">
        <v>0</v>
      </c>
      <c r="M1175">
        <v>0</v>
      </c>
      <c r="N1175">
        <v>2</v>
      </c>
      <c r="O1175">
        <v>2</v>
      </c>
      <c r="P1175">
        <f>(training!P1175 - MIN(training!P$3:P$4001)) / (MAX(training!P$3:P$4001) - MIN(training!P$3:P$4001))</f>
        <v>5.238140478518169E-2</v>
      </c>
      <c r="Q1175">
        <f>(training!Q1175 - MIN(training!Q$3:Q$4001)) / (MAX(training!Q$3:Q$4001) - MIN(training!Q$3:Q$4001))</f>
        <v>6.0207111591408187E-2</v>
      </c>
      <c r="R1175">
        <f>(training!R1175 - MIN(training!R$3:R$4001)) / (MAX(training!R$3:R$4001) - MIN(training!R$3:R$4001))</f>
        <v>8.7534576603908273E-2</v>
      </c>
      <c r="S1175">
        <f>(training!S1175 - MIN(training!S$3:S$4001)) / (MAX(training!S$3:S$4001) - MIN(training!S$3:S$4001))</f>
        <v>5.89320814572473E-2</v>
      </c>
      <c r="T1175">
        <f>(training!T1175 - MIN(training!T$3:T$4001)) / (MAX(training!T$3:T$4001) - MIN(training!T$3:T$4001))</f>
        <v>7.1386260264195103E-2</v>
      </c>
      <c r="U1175">
        <f>(training!U1175 - MIN(training!U$3:U$4001)) / (MAX(training!U$3:U$4001) - MIN(training!U$3:U$4001))</f>
        <v>0.29115854009976433</v>
      </c>
      <c r="V1175">
        <f>(training!V1175 - MIN(training!V$3:V$4001)) / (MAX(training!V$3:V$4001) - MIN(training!V$3:V$4001))</f>
        <v>0</v>
      </c>
      <c r="W1175">
        <f>(training!W1175 - MIN(training!W$3:W$4001)) / (MAX(training!W$3:W$4001) - MIN(training!W$3:W$4001))</f>
        <v>5.77413801612346E-3</v>
      </c>
      <c r="X1175">
        <f>(training!X1175 - MIN(training!X$3:X$4001)) / (MAX(training!X$3:X$4001) - MIN(training!X$3:X$4001))</f>
        <v>2.7041203517700102E-3</v>
      </c>
      <c r="Y1175">
        <f>(training!Y1175 - MIN(training!Y$3:Y$4001)) / (MAX(training!Y$3:Y$4001) - MIN(training!Y$3:Y$4001))</f>
        <v>9.7560975609756097E-3</v>
      </c>
      <c r="Z1175">
        <f>(training!Z1175 - MIN(training!Z$3:Z$4001)) / (MAX(training!Z$3:Z$4001) - MIN(training!Z$3:Z$4001))</f>
        <v>0</v>
      </c>
      <c r="AA1175">
        <f>(training!AA1175 - MIN(training!AA$3:AA$4001)) / (MAX(training!AA$3:AA$4001) - MIN(training!AA$3:AA$4001))</f>
        <v>1.8915534571922537E-3</v>
      </c>
      <c r="AB1175">
        <v>1</v>
      </c>
    </row>
    <row r="1176" spans="1:28" x14ac:dyDescent="0.35">
      <c r="A1176">
        <v>5274</v>
      </c>
      <c r="B1176">
        <v>2</v>
      </c>
      <c r="C1176">
        <v>1</v>
      </c>
      <c r="D1176">
        <f>(training!D1176 - MIN(training!$D$3:$D$4001)) / (MAX(training!$D$3:$D$4001) - MIN(training!$D$3:$D$4001))</f>
        <v>5.0505050505050504E-2</v>
      </c>
      <c r="E1176">
        <f t="shared" si="36"/>
        <v>0</v>
      </c>
      <c r="F1176">
        <f t="shared" si="37"/>
        <v>1</v>
      </c>
      <c r="G1176">
        <v>2</v>
      </c>
      <c r="H1176">
        <v>1</v>
      </c>
      <c r="I1176">
        <f>(training!I1176 - MIN(training!I$3:I$4001)) / (MAX(training!I$3:I$4001) - MIN(training!I$3:I$4001))</f>
        <v>0.3888888888888889</v>
      </c>
      <c r="J1176">
        <v>0</v>
      </c>
      <c r="K1176">
        <v>0</v>
      </c>
      <c r="L1176">
        <v>0</v>
      </c>
      <c r="M1176">
        <v>2</v>
      </c>
      <c r="N1176">
        <v>2</v>
      </c>
      <c r="O1176">
        <v>2</v>
      </c>
      <c r="P1176">
        <f>(training!P1176 - MIN(training!P$3:P$4001)) / (MAX(training!P$3:P$4001) - MIN(training!P$3:P$4001))</f>
        <v>7.2072955581639328E-2</v>
      </c>
      <c r="Q1176">
        <f>(training!Q1176 - MIN(training!Q$3:Q$4001)) / (MAX(training!Q$3:Q$4001) - MIN(training!Q$3:Q$4001))</f>
        <v>8.2017776499923159E-2</v>
      </c>
      <c r="R1176">
        <f>(training!R1176 - MIN(training!R$3:R$4001)) / (MAX(training!R$3:R$4001) - MIN(training!R$3:R$4001))</f>
        <v>0.12850964104308124</v>
      </c>
      <c r="S1176">
        <f>(training!S1176 - MIN(training!S$3:S$4001)) / (MAX(training!S$3:S$4001) - MIN(training!S$3:S$4001))</f>
        <v>7.7837072268929816E-2</v>
      </c>
      <c r="T1176">
        <f>(training!T1176 - MIN(training!T$3:T$4001)) / (MAX(training!T$3:T$4001) - MIN(training!T$3:T$4001))</f>
        <v>9.1748246478829024E-2</v>
      </c>
      <c r="U1176">
        <f>(training!U1176 - MIN(training!U$3:U$4001)) / (MAX(training!U$3:U$4001) - MIN(training!U$3:U$4001))</f>
        <v>0.30752489688895512</v>
      </c>
      <c r="V1176">
        <f>(training!V1176 - MIN(training!V$3:V$4001)) / (MAX(training!V$3:V$4001) - MIN(training!V$3:V$4001))</f>
        <v>9.1999999999999998E-3</v>
      </c>
      <c r="W1176">
        <f>(training!W1176 - MIN(training!W$3:W$4001)) / (MAX(training!W$3:W$4001) - MIN(training!W$3:W$4001))</f>
        <v>1.4343899415618913E-2</v>
      </c>
      <c r="X1176">
        <f>(training!X1176 - MIN(training!X$3:X$4001)) / (MAX(training!X$3:X$4001) - MIN(training!X$3:X$4001))</f>
        <v>0</v>
      </c>
      <c r="Y1176">
        <f>(training!Y1176 - MIN(training!Y$3:Y$4001)) / (MAX(training!Y$3:Y$4001) - MIN(training!Y$3:Y$4001))</f>
        <v>2.2804878048780487E-2</v>
      </c>
      <c r="Z1176">
        <f>(training!Z1176 - MIN(training!Z$3:Z$4001)) / (MAX(training!Z$3:Z$4001) - MIN(training!Z$3:Z$4001))</f>
        <v>7.1114457831325303E-3</v>
      </c>
      <c r="AA1176">
        <f>(training!AA1176 - MIN(training!AA$3:AA$4001)) / (MAX(training!AA$3:AA$4001) - MIN(training!AA$3:AA$4001))</f>
        <v>0</v>
      </c>
      <c r="AB1176">
        <v>1</v>
      </c>
    </row>
    <row r="1177" spans="1:28" x14ac:dyDescent="0.35">
      <c r="A1177">
        <v>5275</v>
      </c>
      <c r="B1177">
        <v>1</v>
      </c>
      <c r="C1177">
        <v>1</v>
      </c>
      <c r="D1177">
        <f>(training!D1177 - MIN(training!$D$3:$D$4001)) / (MAX(training!$D$3:$D$4001) - MIN(training!$D$3:$D$4001))</f>
        <v>1.0101010101010102E-2</v>
      </c>
      <c r="E1177">
        <f t="shared" si="36"/>
        <v>1</v>
      </c>
      <c r="F1177">
        <f t="shared" si="37"/>
        <v>0</v>
      </c>
      <c r="G1177">
        <v>1</v>
      </c>
      <c r="H1177">
        <v>2</v>
      </c>
      <c r="I1177">
        <f>(training!I1177 - MIN(training!I$3:I$4001)) / (MAX(training!I$3:I$4001) - MIN(training!I$3:I$4001))</f>
        <v>5.5555555555555552E-2</v>
      </c>
      <c r="J1177">
        <v>-1</v>
      </c>
      <c r="K1177">
        <v>-1</v>
      </c>
      <c r="L1177">
        <v>-1</v>
      </c>
      <c r="M1177">
        <v>-1</v>
      </c>
      <c r="N1177">
        <v>-2</v>
      </c>
      <c r="O1177">
        <v>-2</v>
      </c>
      <c r="P1177">
        <f>(training!P1177 - MIN(training!P$3:P$4001)) / (MAX(training!P$3:P$4001) - MIN(training!P$3:P$4001))</f>
        <v>2.5200812751494793E-2</v>
      </c>
      <c r="Q1177">
        <f>(training!Q1177 - MIN(training!Q$3:Q$4001)) / (MAX(training!Q$3:Q$4001) - MIN(training!Q$3:Q$4001))</f>
        <v>2.4492507200325191E-2</v>
      </c>
      <c r="R1177">
        <f>(training!R1177 - MIN(training!R$3:R$4001)) / (MAX(training!R$3:R$4001) - MIN(training!R$3:R$4001))</f>
        <v>2.6516446089118829E-2</v>
      </c>
      <c r="S1177">
        <f>(training!S1177 - MIN(training!S$3:S$4001)) / (MAX(training!S$3:S$4001) - MIN(training!S$3:S$4001))</f>
        <v>1.6545589717908725E-2</v>
      </c>
      <c r="T1177">
        <f>(training!T1177 - MIN(training!T$3:T$4001)) / (MAX(training!T$3:T$4001) - MIN(training!T$3:T$4001))</f>
        <v>2.9654444870047911E-2</v>
      </c>
      <c r="U1177">
        <f>(training!U1177 - MIN(training!U$3:U$4001)) / (MAX(training!U$3:U$4001) - MIN(training!U$3:U$4001))</f>
        <v>0.26097872304454045</v>
      </c>
      <c r="V1177">
        <f>(training!V1177 - MIN(training!V$3:V$4001)) / (MAX(training!V$3:V$4001) - MIN(training!V$3:V$4001))</f>
        <v>0</v>
      </c>
      <c r="W1177">
        <f>(training!W1177 - MIN(training!W$3:W$4001)) / (MAX(training!W$3:W$4001) - MIN(training!W$3:W$4001))</f>
        <v>2.1772767783270965E-3</v>
      </c>
      <c r="X1177">
        <f>(training!X1177 - MIN(training!X$3:X$4001)) / (MAX(training!X$3:X$4001) - MIN(training!X$3:X$4001))</f>
        <v>0</v>
      </c>
      <c r="Y1177">
        <f>(training!Y1177 - MIN(training!Y$3:Y$4001)) / (MAX(training!Y$3:Y$4001) - MIN(training!Y$3:Y$4001))</f>
        <v>0</v>
      </c>
      <c r="Z1177">
        <f>(training!Z1177 - MIN(training!Z$3:Z$4001)) / (MAX(training!Z$3:Z$4001) - MIN(training!Z$3:Z$4001))</f>
        <v>0</v>
      </c>
      <c r="AA1177">
        <f>(training!AA1177 - MIN(training!AA$3:AA$4001)) / (MAX(training!AA$3:AA$4001) - MIN(training!AA$3:AA$4001))</f>
        <v>0</v>
      </c>
      <c r="AB1177">
        <v>1</v>
      </c>
    </row>
    <row r="1178" spans="1:28" x14ac:dyDescent="0.35">
      <c r="A1178">
        <v>5282</v>
      </c>
      <c r="B1178">
        <v>1</v>
      </c>
      <c r="C1178">
        <v>1</v>
      </c>
      <c r="D1178">
        <f>(training!D1178 - MIN(training!$D$3:$D$4001)) / (MAX(training!$D$3:$D$4001) - MIN(training!$D$3:$D$4001))</f>
        <v>4.0404040404040407E-2</v>
      </c>
      <c r="E1178">
        <f t="shared" si="36"/>
        <v>1</v>
      </c>
      <c r="F1178">
        <f t="shared" si="37"/>
        <v>0</v>
      </c>
      <c r="G1178">
        <v>2</v>
      </c>
      <c r="H1178">
        <v>2</v>
      </c>
      <c r="I1178">
        <f>(training!I1178 - MIN(training!I$3:I$4001)) / (MAX(training!I$3:I$4001) - MIN(training!I$3:I$4001))</f>
        <v>0.55555555555555558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f>(training!P1178 - MIN(training!P$3:P$4001)) / (MAX(training!P$3:P$4001) - MIN(training!P$3:P$4001))</f>
        <v>6.4472564529260992E-2</v>
      </c>
      <c r="Q1178">
        <f>(training!Q1178 - MIN(training!Q$3:Q$4001)) / (MAX(training!Q$3:Q$4001) - MIN(training!Q$3:Q$4001))</f>
        <v>7.3122586465867237E-2</v>
      </c>
      <c r="R1178">
        <f>(training!R1178 - MIN(training!R$3:R$4001)) / (MAX(training!R$3:R$4001) - MIN(training!R$3:R$4001))</f>
        <v>0.10873258122029526</v>
      </c>
      <c r="S1178">
        <f>(training!S1178 - MIN(training!S$3:S$4001)) / (MAX(training!S$3:S$4001) - MIN(training!S$3:S$4001))</f>
        <v>3.8375840791717498E-2</v>
      </c>
      <c r="T1178">
        <f>(training!T1178 - MIN(training!T$3:T$4001)) / (MAX(training!T$3:T$4001) - MIN(training!T$3:T$4001))</f>
        <v>4.9034752267385032E-2</v>
      </c>
      <c r="U1178">
        <f>(training!U1178 - MIN(training!U$3:U$4001)) / (MAX(training!U$3:U$4001) - MIN(training!U$3:U$4001))</f>
        <v>0.27563981873051419</v>
      </c>
      <c r="V1178">
        <f>(training!V1178 - MIN(training!V$3:V$4001)) / (MAX(training!V$3:V$4001) - MIN(training!V$3:V$4001))</f>
        <v>7.0000000000000001E-3</v>
      </c>
      <c r="W1178">
        <f>(training!W1178 - MIN(training!W$3:W$4001)) / (MAX(training!W$3:W$4001) - MIN(training!W$3:W$4001))</f>
        <v>4.6448571270978059E-3</v>
      </c>
      <c r="X1178">
        <f>(training!X1178 - MIN(training!X$3:X$4001)) / (MAX(training!X$3:X$4001) - MIN(training!X$3:X$4001))</f>
        <v>7.8121512432480689E-4</v>
      </c>
      <c r="Y1178">
        <f>(training!Y1178 - MIN(training!Y$3:Y$4001)) / (MAX(training!Y$3:Y$4001) - MIN(training!Y$3:Y$4001))</f>
        <v>3.2682926829268291E-3</v>
      </c>
      <c r="Z1178">
        <f>(training!Z1178 - MIN(training!Z$3:Z$4001)) / (MAX(training!Z$3:Z$4001) - MIN(training!Z$3:Z$4001))</f>
        <v>2.6084337349397591E-3</v>
      </c>
      <c r="AA1178">
        <f>(training!AA1178 - MIN(training!AA$3:AA$4001)) / (MAX(training!AA$3:AA$4001) - MIN(training!AA$3:AA$4001))</f>
        <v>1.1689800365448128E-3</v>
      </c>
      <c r="AB1178">
        <v>1</v>
      </c>
    </row>
    <row r="1179" spans="1:28" x14ac:dyDescent="0.35">
      <c r="A1179">
        <v>5285</v>
      </c>
      <c r="B1179">
        <v>1</v>
      </c>
      <c r="C1179">
        <v>1</v>
      </c>
      <c r="D1179">
        <f>(training!D1179 - MIN(training!$D$3:$D$4001)) / (MAX(training!$D$3:$D$4001) - MIN(training!$D$3:$D$4001))</f>
        <v>7.0707070707070704E-2</v>
      </c>
      <c r="E1179">
        <f t="shared" si="36"/>
        <v>1</v>
      </c>
      <c r="F1179">
        <f t="shared" si="37"/>
        <v>0</v>
      </c>
      <c r="G1179">
        <v>2</v>
      </c>
      <c r="H1179">
        <v>1</v>
      </c>
      <c r="I1179">
        <f>(training!I1179 - MIN(training!I$3:I$4001)) / (MAX(training!I$3:I$4001) - MIN(training!I$3:I$4001))</f>
        <v>0.27777777777777779</v>
      </c>
      <c r="J1179">
        <v>2</v>
      </c>
      <c r="K1179">
        <v>2</v>
      </c>
      <c r="L1179">
        <v>4</v>
      </c>
      <c r="M1179">
        <v>4</v>
      </c>
      <c r="N1179">
        <v>3</v>
      </c>
      <c r="O1179">
        <v>2</v>
      </c>
      <c r="P1179">
        <f>(training!P1179 - MIN(training!P$3:P$4001)) / (MAX(training!P$3:P$4001) - MIN(training!P$3:P$4001))</f>
        <v>1.5309067246094328E-2</v>
      </c>
      <c r="Q1179">
        <f>(training!Q1179 - MIN(training!Q$3:Q$4001)) / (MAX(training!Q$3:Q$4001) - MIN(training!Q$3:Q$4001))</f>
        <v>2.5087370555255371E-2</v>
      </c>
      <c r="R1179">
        <f>(training!R1179 - MIN(training!R$3:R$4001)) / (MAX(training!R$3:R$4001) - MIN(training!R$3:R$4001))</f>
        <v>2.6263908507317697E-2</v>
      </c>
      <c r="S1179">
        <f>(training!S1179 - MIN(training!S$3:S$4001)) / (MAX(training!S$3:S$4001) - MIN(training!S$3:S$4001))</f>
        <v>1.7207413306625074E-2</v>
      </c>
      <c r="T1179">
        <f>(training!T1179 - MIN(training!T$3:T$4001)) / (MAX(training!T$3:T$4001) - MIN(training!T$3:T$4001))</f>
        <v>2.996841464103836E-2</v>
      </c>
      <c r="U1179">
        <f>(training!U1179 - MIN(training!U$3:U$4001)) / (MAX(training!U$3:U$4001) - MIN(training!U$3:U$4001))</f>
        <v>0.26109399531379801</v>
      </c>
      <c r="V1179">
        <f>(training!V1179 - MIN(training!V$3:V$4001)) / (MAX(training!V$3:V$4001) - MIN(training!V$3:V$4001))</f>
        <v>0</v>
      </c>
      <c r="W1179">
        <f>(training!W1179 - MIN(training!W$3:W$4001)) / (MAX(training!W$3:W$4001) - MIN(training!W$3:W$4001))</f>
        <v>0</v>
      </c>
      <c r="X1179">
        <f>(training!X1179 - MIN(training!X$3:X$4001)) / (MAX(training!X$3:X$4001) - MIN(training!X$3:X$4001))</f>
        <v>0</v>
      </c>
      <c r="Y1179">
        <f>(training!Y1179 - MIN(training!Y$3:Y$4001)) / (MAX(training!Y$3:Y$4001) - MIN(training!Y$3:Y$4001))</f>
        <v>0</v>
      </c>
      <c r="Z1179">
        <f>(training!Z1179 - MIN(training!Z$3:Z$4001)) / (MAX(training!Z$3:Z$4001) - MIN(training!Z$3:Z$4001))</f>
        <v>0</v>
      </c>
      <c r="AA1179">
        <f>(training!AA1179 - MIN(training!AA$3:AA$4001)) / (MAX(training!AA$3:AA$4001) - MIN(training!AA$3:AA$4001))</f>
        <v>1.8915534571922537E-3</v>
      </c>
      <c r="AB1179">
        <v>1</v>
      </c>
    </row>
    <row r="1180" spans="1:28" x14ac:dyDescent="0.35">
      <c r="A1180">
        <v>5287</v>
      </c>
      <c r="B1180">
        <v>2</v>
      </c>
      <c r="C1180">
        <v>1</v>
      </c>
      <c r="D1180">
        <f>(training!D1180 - MIN(training!$D$3:$D$4001)) / (MAX(training!$D$3:$D$4001) - MIN(training!$D$3:$D$4001))</f>
        <v>0.51515151515151514</v>
      </c>
      <c r="E1180">
        <f t="shared" si="36"/>
        <v>0</v>
      </c>
      <c r="F1180">
        <f t="shared" si="37"/>
        <v>1</v>
      </c>
      <c r="G1180">
        <v>1</v>
      </c>
      <c r="H1180">
        <v>2</v>
      </c>
      <c r="I1180">
        <f>(training!I1180 - MIN(training!I$3:I$4001)) / (MAX(training!I$3:I$4001) - MIN(training!I$3:I$4001))</f>
        <v>0.22222222222222221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f>(training!P1180 - MIN(training!P$3:P$4001)) / (MAX(training!P$3:P$4001) - MIN(training!P$3:P$4001))</f>
        <v>0.51045615626567453</v>
      </c>
      <c r="Q1180">
        <f>(training!Q1180 - MIN(training!Q$3:Q$4001)) / (MAX(training!Q$3:Q$4001) - MIN(training!Q$3:Q$4001))</f>
        <v>0.5197053443515246</v>
      </c>
      <c r="R1180">
        <f>(training!R1180 - MIN(training!R$3:R$4001)) / (MAX(training!R$3:R$4001) - MIN(training!R$3:R$4001))</f>
        <v>0.72060588816625726</v>
      </c>
      <c r="S1180">
        <f>(training!S1180 - MIN(training!S$3:S$4001)) / (MAX(training!S$3:S$4001) - MIN(training!S$3:S$4001))</f>
        <v>0.20270553483067244</v>
      </c>
      <c r="T1180">
        <f>(training!T1180 - MIN(training!T$3:T$4001)) / (MAX(training!T$3:T$4001) - MIN(training!T$3:T$4001))</f>
        <v>0.20648640615548203</v>
      </c>
      <c r="U1180">
        <f>(training!U1180 - MIN(training!U$3:U$4001)) / (MAX(training!U$3:U$4001) - MIN(training!U$3:U$4001))</f>
        <v>0.4079032204766585</v>
      </c>
      <c r="V1180">
        <f>(training!V1180 - MIN(training!V$3:V$4001)) / (MAX(training!V$3:V$4001) - MIN(training!V$3:V$4001))</f>
        <v>7.3333333333333334E-2</v>
      </c>
      <c r="W1180">
        <f>(training!W1180 - MIN(training!W$3:W$4001)) / (MAX(training!W$3:W$4001) - MIN(training!W$3:W$4001))</f>
        <v>5.3125553391181156E-2</v>
      </c>
      <c r="X1180">
        <f>(training!X1180 - MIN(training!X$3:X$4001)) / (MAX(training!X$3:X$4001) - MIN(training!X$3:X$4001))</f>
        <v>2.9574572563724835E-2</v>
      </c>
      <c r="Y1180">
        <f>(training!Y1180 - MIN(training!Y$3:Y$4001)) / (MAX(training!Y$3:Y$4001) - MIN(training!Y$3:Y$4001))</f>
        <v>0.14634146341463414</v>
      </c>
      <c r="Z1180">
        <f>(training!Z1180 - MIN(training!Z$3:Z$4001)) / (MAX(training!Z$3:Z$4001) - MIN(training!Z$3:Z$4001))</f>
        <v>8.1325301204819275E-2</v>
      </c>
      <c r="AA1180">
        <f>(training!AA1180 - MIN(training!AA$3:AA$4001)) / (MAX(training!AA$3:AA$4001) - MIN(training!AA$3:AA$4001))</f>
        <v>4.7288836429806344E-2</v>
      </c>
      <c r="AB1180">
        <v>1</v>
      </c>
    </row>
    <row r="1181" spans="1:28" x14ac:dyDescent="0.35">
      <c r="A1181">
        <v>5295</v>
      </c>
      <c r="B1181">
        <v>1</v>
      </c>
      <c r="C1181">
        <v>1</v>
      </c>
      <c r="D1181">
        <f>(training!D1181 - MIN(training!$D$3:$D$4001)) / (MAX(training!$D$3:$D$4001) - MIN(training!$D$3:$D$4001))</f>
        <v>0</v>
      </c>
      <c r="E1181">
        <f t="shared" si="36"/>
        <v>1</v>
      </c>
      <c r="F1181">
        <f t="shared" si="37"/>
        <v>0</v>
      </c>
      <c r="G1181">
        <v>2</v>
      </c>
      <c r="H1181">
        <v>2</v>
      </c>
      <c r="I1181">
        <f>(training!I1181 - MIN(training!I$3:I$4001)) / (MAX(training!I$3:I$4001) - MIN(training!I$3:I$4001))</f>
        <v>0.1111111111111111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2</v>
      </c>
      <c r="P1181">
        <f>(training!P1181 - MIN(training!P$3:P$4001)) / (MAX(training!P$3:P$4001) - MIN(training!P$3:P$4001))</f>
        <v>3.2005410170835136E-2</v>
      </c>
      <c r="Q1181">
        <f>(training!Q1181 - MIN(training!Q$3:Q$4001)) / (MAX(training!Q$3:Q$4001) - MIN(training!Q$3:Q$4001))</f>
        <v>3.2682784158788857E-2</v>
      </c>
      <c r="R1181">
        <f>(training!R1181 - MIN(training!R$3:R$4001)) / (MAX(training!R$3:R$4001) - MIN(training!R$3:R$4001))</f>
        <v>4.0830276225606976E-2</v>
      </c>
      <c r="S1181">
        <f>(training!S1181 - MIN(training!S$3:S$4001)) / (MAX(training!S$3:S$4001) - MIN(training!S$3:S$4001))</f>
        <v>2.7123736744225038E-2</v>
      </c>
      <c r="T1181">
        <f>(training!T1181 - MIN(training!T$3:T$4001)) / (MAX(training!T$3:T$4001) - MIN(training!T$3:T$4001))</f>
        <v>4.0255110904588776E-2</v>
      </c>
      <c r="U1181">
        <f>(training!U1181 - MIN(training!U$3:U$4001)) / (MAX(training!U$3:U$4001) - MIN(training!U$3:U$4001))</f>
        <v>0.26784280243793163</v>
      </c>
      <c r="V1181">
        <f>(training!V1181 - MIN(training!V$3:V$4001)) / (MAX(training!V$3:V$4001) - MIN(training!V$3:V$4001))</f>
        <v>7.6533333333333332E-3</v>
      </c>
      <c r="W1181">
        <f>(training!W1181 - MIN(training!W$3:W$4001)) / (MAX(training!W$3:W$4001) - MIN(training!W$3:W$4001))</f>
        <v>3.3065576673527507E-3</v>
      </c>
      <c r="X1181">
        <f>(training!X1181 - MIN(training!X$3:X$4001)) / (MAX(training!X$3:X$4001) - MIN(training!X$3:X$4001))</f>
        <v>5.3234230614704705E-4</v>
      </c>
      <c r="Y1181">
        <f>(training!Y1181 - MIN(training!Y$3:Y$4001)) / (MAX(training!Y$3:Y$4001) - MIN(training!Y$3:Y$4001))</f>
        <v>4.0487804878048782E-3</v>
      </c>
      <c r="Z1181">
        <f>(training!Z1181 - MIN(training!Z$3:Z$4001)) / (MAX(training!Z$3:Z$4001) - MIN(training!Z$3:Z$4001))</f>
        <v>0</v>
      </c>
      <c r="AA1181">
        <f>(training!AA1181 - MIN(training!AA$3:AA$4001)) / (MAX(training!AA$3:AA$4001) - MIN(training!AA$3:AA$4001))</f>
        <v>2.3474178403755869E-3</v>
      </c>
      <c r="AB1181">
        <v>1</v>
      </c>
    </row>
    <row r="1182" spans="1:28" x14ac:dyDescent="0.35">
      <c r="A1182">
        <v>5305</v>
      </c>
      <c r="B1182">
        <v>2</v>
      </c>
      <c r="C1182">
        <v>1</v>
      </c>
      <c r="D1182">
        <f>(training!D1182 - MIN(training!$D$3:$D$4001)) / (MAX(training!$D$3:$D$4001) - MIN(training!$D$3:$D$4001))</f>
        <v>0.14141414141414141</v>
      </c>
      <c r="E1182">
        <f t="shared" si="36"/>
        <v>0</v>
      </c>
      <c r="F1182">
        <f t="shared" si="37"/>
        <v>1</v>
      </c>
      <c r="G1182">
        <v>1</v>
      </c>
      <c r="H1182">
        <v>1</v>
      </c>
      <c r="I1182">
        <f>(training!I1182 - MIN(training!I$3:I$4001)) / (MAX(training!I$3:I$4001) - MIN(training!I$3:I$4001))</f>
        <v>0.31481481481481483</v>
      </c>
      <c r="J1182">
        <v>-1</v>
      </c>
      <c r="K1182">
        <v>-1</v>
      </c>
      <c r="L1182">
        <v>-1</v>
      </c>
      <c r="M1182">
        <v>-1</v>
      </c>
      <c r="N1182">
        <v>-1</v>
      </c>
      <c r="O1182">
        <v>-1</v>
      </c>
      <c r="P1182">
        <f>(training!P1182 - MIN(training!P$3:P$4001)) / (MAX(training!P$3:P$4001) - MIN(training!P$3:P$4001))</f>
        <v>1.4808503856891992E-2</v>
      </c>
      <c r="Q1182">
        <f>(training!Q1182 - MIN(training!Q$3:Q$4001)) / (MAX(training!Q$3:Q$4001) - MIN(training!Q$3:Q$4001))</f>
        <v>2.5051678753959559E-2</v>
      </c>
      <c r="R1182">
        <f>(training!R1182 - MIN(training!R$3:R$4001)) / (MAX(training!R$3:R$4001) - MIN(training!R$3:R$4001))</f>
        <v>4.7724552208777866E-2</v>
      </c>
      <c r="S1182">
        <f>(training!S1182 - MIN(training!S$3:S$4001)) / (MAX(training!S$3:S$4001) - MIN(training!S$3:S$4001))</f>
        <v>3.1056071900514678E-2</v>
      </c>
      <c r="T1182">
        <f>(training!T1182 - MIN(training!T$3:T$4001)) / (MAX(training!T$3:T$4001) - MIN(training!T$3:T$4001))</f>
        <v>4.0758509104076794E-2</v>
      </c>
      <c r="U1182">
        <f>(training!U1182 - MIN(training!U$3:U$4001)) / (MAX(training!U$3:U$4001) - MIN(training!U$3:U$4001))</f>
        <v>0.26742935923219446</v>
      </c>
      <c r="V1182">
        <f>(training!V1182 - MIN(training!V$3:V$4001)) / (MAX(training!V$3:V$4001) - MIN(training!V$3:V$4001))</f>
        <v>1.89E-3</v>
      </c>
      <c r="W1182">
        <f>(training!W1182 - MIN(training!W$3:W$4001)) / (MAX(training!W$3:W$4001) - MIN(training!W$3:W$4001))</f>
        <v>3.9202594152705487E-2</v>
      </c>
      <c r="X1182">
        <f>(training!X1182 - MIN(training!X$3:X$4001)) / (MAX(training!X$3:X$4001) - MIN(training!X$3:X$4001))</f>
        <v>1.4754921655283247E-2</v>
      </c>
      <c r="Y1182">
        <f>(training!Y1182 - MIN(training!Y$3:Y$4001)) / (MAX(training!Y$3:Y$4001) - MIN(training!Y$3:Y$4001))</f>
        <v>5.2014634146341464E-2</v>
      </c>
      <c r="Z1182">
        <f>(training!Z1182 - MIN(training!Z$3:Z$4001)) / (MAX(training!Z$3:Z$4001) - MIN(training!Z$3:Z$4001))</f>
        <v>2.5409638554216869E-2</v>
      </c>
      <c r="AA1182">
        <f>(training!AA1182 - MIN(training!AA$3:AA$4001)) / (MAX(training!AA$3:AA$4001) - MIN(training!AA$3:AA$4001))</f>
        <v>4.6683539323504825E-3</v>
      </c>
      <c r="AB1182">
        <v>1</v>
      </c>
    </row>
    <row r="1183" spans="1:28" x14ac:dyDescent="0.35">
      <c r="A1183">
        <v>5317</v>
      </c>
      <c r="B1183">
        <v>2</v>
      </c>
      <c r="C1183">
        <v>1</v>
      </c>
      <c r="D1183">
        <f>(training!D1183 - MIN(training!$D$3:$D$4001)) / (MAX(training!$D$3:$D$4001) - MIN(training!$D$3:$D$4001))</f>
        <v>4.0404040404040407E-2</v>
      </c>
      <c r="E1183">
        <f t="shared" si="36"/>
        <v>0</v>
      </c>
      <c r="F1183">
        <f t="shared" si="37"/>
        <v>1</v>
      </c>
      <c r="G1183">
        <v>1</v>
      </c>
      <c r="H1183">
        <v>2</v>
      </c>
      <c r="I1183">
        <f>(training!I1183 - MIN(training!I$3:I$4001)) / (MAX(training!I$3:I$4001) - MIN(training!I$3:I$4001))</f>
        <v>9.2592592592592587E-2</v>
      </c>
      <c r="J1183">
        <v>2</v>
      </c>
      <c r="K1183">
        <v>0</v>
      </c>
      <c r="L1183">
        <v>0</v>
      </c>
      <c r="M1183">
        <v>0</v>
      </c>
      <c r="N1183">
        <v>0</v>
      </c>
      <c r="O1183">
        <v>2</v>
      </c>
      <c r="P1183">
        <f>(training!P1183 - MIN(training!P$3:P$4001)) / (MAX(training!P$3:P$4001) - MIN(training!P$3:P$4001))</f>
        <v>2.5547120892187841E-2</v>
      </c>
      <c r="Q1183">
        <f>(training!Q1183 - MIN(training!Q$3:Q$4001)) / (MAX(training!Q$3:Q$4001) - MIN(training!Q$3:Q$4001))</f>
        <v>3.6034839163820408E-2</v>
      </c>
      <c r="R1183">
        <f>(training!R1183 - MIN(training!R$3:R$4001)) / (MAX(training!R$3:R$4001) - MIN(training!R$3:R$4001))</f>
        <v>4.6525840487161831E-2</v>
      </c>
      <c r="S1183">
        <f>(training!S1183 - MIN(training!S$3:S$4001)) / (MAX(training!S$3:S$4001) - MIN(training!S$3:S$4001))</f>
        <v>3.3535704279571935E-2</v>
      </c>
      <c r="T1183">
        <f>(training!T1183 - MIN(training!T$3:T$4001)) / (MAX(training!T$3:T$4001) - MIN(training!T$3:T$4001))</f>
        <v>4.7087093121340941E-2</v>
      </c>
      <c r="U1183">
        <f>(training!U1183 - MIN(training!U$3:U$4001)) / (MAX(training!U$3:U$4001) - MIN(training!U$3:U$4001))</f>
        <v>0.27345886739616082</v>
      </c>
      <c r="V1183">
        <f>(training!V1183 - MIN(training!V$3:V$4001)) / (MAX(training!V$3:V$4001) - MIN(training!V$3:V$4001))</f>
        <v>5.0000000000000001E-3</v>
      </c>
      <c r="W1183">
        <f>(training!W1183 - MIN(training!W$3:W$4001)) / (MAX(training!W$3:W$4001) - MIN(training!W$3:W$4001))</f>
        <v>4.3545535566541929E-3</v>
      </c>
      <c r="X1183">
        <f>(training!X1183 - MIN(training!X$3:X$4001)) / (MAX(training!X$3:X$4001) - MIN(training!X$3:X$4001))</f>
        <v>3.348064818534887E-3</v>
      </c>
      <c r="Y1183">
        <f>(training!Y1183 - MIN(training!Y$3:Y$4001)) / (MAX(training!Y$3:Y$4001) - MIN(training!Y$3:Y$4001))</f>
        <v>7.3170731707317077E-3</v>
      </c>
      <c r="Z1183">
        <f>(training!Z1183 - MIN(training!Z$3:Z$4001)) / (MAX(training!Z$3:Z$4001) - MIN(training!Z$3:Z$4001))</f>
        <v>0</v>
      </c>
      <c r="AA1183">
        <f>(training!AA1183 - MIN(training!AA$3:AA$4001)) / (MAX(training!AA$3:AA$4001) - MIN(training!AA$3:AA$4001))</f>
        <v>5.6746603715767613E-3</v>
      </c>
      <c r="AB1183">
        <v>1</v>
      </c>
    </row>
    <row r="1184" spans="1:28" x14ac:dyDescent="0.35">
      <c r="A1184">
        <v>5318</v>
      </c>
      <c r="B1184">
        <v>2</v>
      </c>
      <c r="C1184">
        <v>1</v>
      </c>
      <c r="D1184">
        <f>(training!D1184 - MIN(training!$D$3:$D$4001)) / (MAX(training!$D$3:$D$4001) - MIN(training!$D$3:$D$4001))</f>
        <v>7.0707070707070704E-2</v>
      </c>
      <c r="E1184">
        <f t="shared" si="36"/>
        <v>0</v>
      </c>
      <c r="F1184">
        <f t="shared" si="37"/>
        <v>1</v>
      </c>
      <c r="G1184">
        <v>2</v>
      </c>
      <c r="H1184">
        <v>2</v>
      </c>
      <c r="I1184">
        <f>(training!I1184 - MIN(training!I$3:I$4001)) / (MAX(training!I$3:I$4001) - MIN(training!I$3:I$4001))</f>
        <v>3.7037037037037035E-2</v>
      </c>
      <c r="J1184">
        <v>-1</v>
      </c>
      <c r="K1184">
        <v>-1</v>
      </c>
      <c r="L1184">
        <v>-2</v>
      </c>
      <c r="M1184">
        <v>-2</v>
      </c>
      <c r="N1184">
        <v>-2</v>
      </c>
      <c r="O1184">
        <v>-2</v>
      </c>
      <c r="P1184">
        <f>(training!P1184 - MIN(training!P$3:P$4001)) / (MAX(training!P$3:P$4001) - MIN(training!P$3:P$4001))</f>
        <v>1.5011793886384369E-2</v>
      </c>
      <c r="Q1184">
        <f>(training!Q1184 - MIN(training!Q$3:Q$4001)) / (MAX(training!Q$3:Q$4001) - MIN(training!Q$3:Q$4001))</f>
        <v>2.4416166403109153E-2</v>
      </c>
      <c r="R1184">
        <f>(training!R1184 - MIN(training!R$3:R$4001)) / (MAX(training!R$3:R$4001) - MIN(training!R$3:R$4001))</f>
        <v>2.5124122221455256E-2</v>
      </c>
      <c r="S1184">
        <f>(training!S1184 - MIN(training!S$3:S$4001)) / (MAX(training!S$3:S$4001) - MIN(training!S$3:S$4001))</f>
        <v>1.6247769102986368E-2</v>
      </c>
      <c r="T1184">
        <f>(training!T1184 - MIN(training!T$3:T$4001)) / (MAX(training!T$3:T$4001) - MIN(training!T$3:T$4001))</f>
        <v>2.916988485681932E-2</v>
      </c>
      <c r="U1184">
        <f>(training!U1184 - MIN(training!U$3:U$4001)) / (MAX(training!U$3:U$4001) - MIN(training!U$3:U$4001))</f>
        <v>0.26047459898698727</v>
      </c>
      <c r="V1184">
        <f>(training!V1184 - MIN(training!V$3:V$4001)) / (MAX(training!V$3:V$4001) - MIN(training!V$3:V$4001))</f>
        <v>0</v>
      </c>
      <c r="W1184">
        <f>(training!W1184 - MIN(training!W$3:W$4001)) / (MAX(training!W$3:W$4001) - MIN(training!W$3:W$4001))</f>
        <v>0</v>
      </c>
      <c r="X1184">
        <f>(training!X1184 - MIN(training!X$3:X$4001)) / (MAX(training!X$3:X$4001) - MIN(training!X$3:X$4001))</f>
        <v>0</v>
      </c>
      <c r="Y1184">
        <f>(training!Y1184 - MIN(training!Y$3:Y$4001)) / (MAX(training!Y$3:Y$4001) - MIN(training!Y$3:Y$4001))</f>
        <v>0</v>
      </c>
      <c r="Z1184">
        <f>(training!Z1184 - MIN(training!Z$3:Z$4001)) / (MAX(training!Z$3:Z$4001) - MIN(training!Z$3:Z$4001))</f>
        <v>0</v>
      </c>
      <c r="AA1184">
        <f>(training!AA1184 - MIN(training!AA$3:AA$4001)) / (MAX(training!AA$3:AA$4001) - MIN(training!AA$3:AA$4001))</f>
        <v>0</v>
      </c>
      <c r="AB1184">
        <v>1</v>
      </c>
    </row>
    <row r="1185" spans="1:28" x14ac:dyDescent="0.35">
      <c r="A1185">
        <v>5336</v>
      </c>
      <c r="B1185">
        <v>2</v>
      </c>
      <c r="C1185">
        <v>1</v>
      </c>
      <c r="D1185">
        <f>(training!D1185 - MIN(training!$D$3:$D$4001)) / (MAX(training!$D$3:$D$4001) - MIN(training!$D$3:$D$4001))</f>
        <v>4.0404040404040407E-2</v>
      </c>
      <c r="E1185">
        <f t="shared" si="36"/>
        <v>0</v>
      </c>
      <c r="F1185">
        <f t="shared" si="37"/>
        <v>1</v>
      </c>
      <c r="G1185">
        <v>1</v>
      </c>
      <c r="H1185">
        <v>1</v>
      </c>
      <c r="I1185">
        <f>(training!I1185 - MIN(training!I$3:I$4001)) / (MAX(training!I$3:I$4001) - MIN(training!I$3:I$4001))</f>
        <v>0.31481481481481483</v>
      </c>
      <c r="J1185">
        <v>0</v>
      </c>
      <c r="K1185">
        <v>0</v>
      </c>
      <c r="L1185">
        <v>-1</v>
      </c>
      <c r="M1185">
        <v>-1</v>
      </c>
      <c r="N1185">
        <v>-1</v>
      </c>
      <c r="O1185">
        <v>-1</v>
      </c>
      <c r="P1185">
        <f>(training!P1185 - MIN(training!P$3:P$4001)) / (MAX(training!P$3:P$4001) - MIN(training!P$3:P$4001))</f>
        <v>3.5051695939409357E-2</v>
      </c>
      <c r="Q1185">
        <f>(training!Q1185 - MIN(training!Q$3:Q$4001)) / (MAX(training!Q$3:Q$4001) - MIN(training!Q$3:Q$4001))</f>
        <v>4.5965091435454845E-2</v>
      </c>
      <c r="R1185">
        <f>(training!R1185 - MIN(training!R$3:R$4001)) / (MAX(training!R$3:R$4001) - MIN(training!R$3:R$4001))</f>
        <v>3.1053704642145828E-2</v>
      </c>
      <c r="S1185">
        <f>(training!S1185 - MIN(training!S$3:S$4001)) / (MAX(training!S$3:S$4001) - MIN(training!S$3:S$4001))</f>
        <v>1.6654790610046922E-2</v>
      </c>
      <c r="T1185">
        <f>(training!T1185 - MIN(training!T$3:T$4001)) / (MAX(training!T$3:T$4001) - MIN(training!T$3:T$4001))</f>
        <v>3.0647635912281031E-2</v>
      </c>
      <c r="U1185">
        <f>(training!U1185 - MIN(training!U$3:U$4001)) / (MAX(training!U$3:U$4001) - MIN(training!U$3:U$4001))</f>
        <v>0.26108400505046236</v>
      </c>
      <c r="V1185">
        <f>(training!V1185 - MIN(training!V$3:V$4001)) / (MAX(training!V$3:V$4001) - MIN(training!V$3:V$4001))</f>
        <v>1.3860000000000001E-2</v>
      </c>
      <c r="W1185">
        <f>(training!W1185 - MIN(training!W$3:W$4001)) / (MAX(training!W$3:W$4001) - MIN(training!W$3:W$4001))</f>
        <v>1.0160624965526451E-2</v>
      </c>
      <c r="X1185">
        <f>(training!X1185 - MIN(training!X$3:X$4001)) / (MAX(training!X$3:X$4001) - MIN(training!X$3:X$4001))</f>
        <v>1.1160216061782955E-3</v>
      </c>
      <c r="Y1185">
        <f>(training!Y1185 - MIN(training!Y$3:Y$4001)) / (MAX(training!Y$3:Y$4001) - MIN(training!Y$3:Y$4001))</f>
        <v>4.8780487804878049E-3</v>
      </c>
      <c r="Z1185">
        <f>(training!Z1185 - MIN(training!Z$3:Z$4001)) / (MAX(training!Z$3:Z$4001) - MIN(training!Z$3:Z$4001))</f>
        <v>6.0240963855421692E-4</v>
      </c>
      <c r="AA1185">
        <f>(training!AA1185 - MIN(training!AA$3:AA$4001)) / (MAX(training!AA$3:AA$4001) - MIN(training!AA$3:AA$4001))</f>
        <v>1.7023981114730284E-3</v>
      </c>
      <c r="AB1185">
        <v>1</v>
      </c>
    </row>
    <row r="1186" spans="1:28" x14ac:dyDescent="0.35">
      <c r="A1186">
        <v>5338</v>
      </c>
      <c r="B1186">
        <v>2</v>
      </c>
      <c r="C1186">
        <v>1</v>
      </c>
      <c r="D1186">
        <f>(training!D1186 - MIN(training!$D$3:$D$4001)) / (MAX(training!$D$3:$D$4001) - MIN(training!$D$3:$D$4001))</f>
        <v>4.0404040404040407E-2</v>
      </c>
      <c r="E1186">
        <f t="shared" si="36"/>
        <v>0</v>
      </c>
      <c r="F1186">
        <f t="shared" si="37"/>
        <v>1</v>
      </c>
      <c r="G1186">
        <v>2</v>
      </c>
      <c r="H1186">
        <v>1</v>
      </c>
      <c r="I1186">
        <f>(training!I1186 - MIN(training!I$3:I$4001)) / (MAX(training!I$3:I$4001) - MIN(training!I$3:I$4001))</f>
        <v>0.18518518518518517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f>(training!P1186 - MIN(training!P$3:P$4001)) / (MAX(training!P$3:P$4001) - MIN(training!P$3:P$4001))</f>
        <v>6.1293476228857578E-2</v>
      </c>
      <c r="Q1186">
        <f>(training!Q1186 - MIN(training!Q$3:Q$4001)) / (MAX(training!Q$3:Q$4001) - MIN(training!Q$3:Q$4001))</f>
        <v>6.830121897415814E-2</v>
      </c>
      <c r="R1186">
        <f>(training!R1186 - MIN(training!R$3:R$4001)) / (MAX(training!R$3:R$4001) - MIN(training!R$3:R$4001))</f>
        <v>7.4503637382969876E-2</v>
      </c>
      <c r="S1186">
        <f>(training!S1186 - MIN(training!S$3:S$4001)) / (MAX(training!S$3:S$4001) - MIN(training!S$3:S$4001))</f>
        <v>3.2207644944881125E-2</v>
      </c>
      <c r="T1186">
        <f>(training!T1186 - MIN(training!T$3:T$4001)) / (MAX(training!T$3:T$4001) - MIN(training!T$3:T$4001))</f>
        <v>4.5316303612954814E-2</v>
      </c>
      <c r="U1186">
        <f>(training!U1186 - MIN(training!U$3:U$4001)) / (MAX(training!U$3:U$4001) - MIN(training!U$3:U$4001))</f>
        <v>0.27305310900837415</v>
      </c>
      <c r="V1186">
        <f>(training!V1186 - MIN(training!V$3:V$4001)) / (MAX(training!V$3:V$4001) - MIN(training!V$3:V$4001))</f>
        <v>8.1666666666666658E-3</v>
      </c>
      <c r="W1186">
        <f>(training!W1186 - MIN(training!W$3:W$4001)) / (MAX(training!W$3:W$4001) - MIN(training!W$3:W$4001))</f>
        <v>6.0963749793158705E-3</v>
      </c>
      <c r="X1186">
        <f>(training!X1186 - MIN(training!X$3:X$4001)) / (MAX(training!X$3:X$4001) - MIN(training!X$3:X$4001))</f>
        <v>1.1160216061782955E-3</v>
      </c>
      <c r="Y1186">
        <f>(training!Y1186 - MIN(training!Y$3:Y$4001)) / (MAX(training!Y$3:Y$4001) - MIN(training!Y$3:Y$4001))</f>
        <v>4.8780487804878049E-3</v>
      </c>
      <c r="Z1186">
        <f>(training!Z1186 - MIN(training!Z$3:Z$4001)) / (MAX(training!Z$3:Z$4001) - MIN(training!Z$3:Z$4001))</f>
        <v>3.0120481927710845E-3</v>
      </c>
      <c r="AA1186">
        <f>(training!AA1186 - MIN(training!AA$3:AA$4001)) / (MAX(training!AA$3:AA$4001) - MIN(training!AA$3:AA$4001))</f>
        <v>1.8915534571922537E-3</v>
      </c>
      <c r="AB1186">
        <v>1</v>
      </c>
    </row>
    <row r="1187" spans="1:28" x14ac:dyDescent="0.35">
      <c r="A1187">
        <v>5339</v>
      </c>
      <c r="B1187">
        <v>1</v>
      </c>
      <c r="C1187">
        <v>1</v>
      </c>
      <c r="D1187">
        <f>(training!D1187 - MIN(training!$D$3:$D$4001)) / (MAX(training!$D$3:$D$4001) - MIN(training!$D$3:$D$4001))</f>
        <v>1.0101010101010102E-2</v>
      </c>
      <c r="E1187">
        <f t="shared" si="36"/>
        <v>1</v>
      </c>
      <c r="F1187">
        <f t="shared" si="37"/>
        <v>0</v>
      </c>
      <c r="G1187">
        <v>3</v>
      </c>
      <c r="H1187">
        <v>2</v>
      </c>
      <c r="I1187">
        <f>(training!I1187 - MIN(training!I$3:I$4001)) / (MAX(training!I$3:I$4001) - MIN(training!I$3:I$4001))</f>
        <v>7.407407407407407E-2</v>
      </c>
      <c r="J1187">
        <v>2</v>
      </c>
      <c r="K1187">
        <v>2</v>
      </c>
      <c r="L1187">
        <v>4</v>
      </c>
      <c r="M1187">
        <v>4</v>
      </c>
      <c r="N1187">
        <v>4</v>
      </c>
      <c r="O1187">
        <v>4</v>
      </c>
      <c r="P1187">
        <f>(training!P1187 - MIN(training!P$3:P$4001)) / (MAX(training!P$3:P$4001) - MIN(training!P$3:P$4001))</f>
        <v>1.6381703080099338E-2</v>
      </c>
      <c r="Q1187">
        <f>(training!Q1187 - MIN(training!Q$3:Q$4001)) / (MAX(training!Q$3:Q$4001) - MIN(training!Q$3:Q$4001))</f>
        <v>2.6128381426383181E-2</v>
      </c>
      <c r="R1187">
        <f>(training!R1187 - MIN(training!R$3:R$4001)) / (MAX(training!R$3:R$4001) - MIN(training!R$3:R$4001))</f>
        <v>2.8031671579925619E-2</v>
      </c>
      <c r="S1187">
        <f>(training!S1187 - MIN(training!S$3:S$4001)) / (MAX(training!S$3:S$4001) - MIN(training!S$3:S$4001))</f>
        <v>1.8365604586878685E-2</v>
      </c>
      <c r="T1187">
        <f>(training!T1187 - MIN(training!T$3:T$4001)) / (MAX(training!T$3:T$4001) - MIN(training!T$3:T$4001))</f>
        <v>3.1381278610495382E-2</v>
      </c>
      <c r="U1187">
        <f>(training!U1187 - MIN(training!U$3:U$4001)) / (MAX(training!U$3:U$4001) - MIN(training!U$3:U$4001))</f>
        <v>0.26224671800637378</v>
      </c>
      <c r="V1187">
        <f>(training!V1187 - MIN(training!V$3:V$4001)) / (MAX(training!V$3:V$4001) - MIN(training!V$3:V$4001))</f>
        <v>0</v>
      </c>
      <c r="W1187">
        <f>(training!W1187 - MIN(training!W$3:W$4001)) / (MAX(training!W$3:W$4001) - MIN(training!W$3:W$4001))</f>
        <v>0</v>
      </c>
      <c r="X1187">
        <f>(training!X1187 - MIN(training!X$3:X$4001)) / (MAX(training!X$3:X$4001) - MIN(training!X$3:X$4001))</f>
        <v>0</v>
      </c>
      <c r="Y1187">
        <f>(training!Y1187 - MIN(training!Y$3:Y$4001)) / (MAX(training!Y$3:Y$4001) - MIN(training!Y$3:Y$4001))</f>
        <v>0</v>
      </c>
      <c r="Z1187">
        <f>(training!Z1187 - MIN(training!Z$3:Z$4001)) / (MAX(training!Z$3:Z$4001) - MIN(training!Z$3:Z$4001))</f>
        <v>0</v>
      </c>
      <c r="AA1187">
        <f>(training!AA1187 - MIN(training!AA$3:AA$4001)) / (MAX(training!AA$3:AA$4001) - MIN(training!AA$3:AA$4001))</f>
        <v>0</v>
      </c>
      <c r="AB1187">
        <v>1</v>
      </c>
    </row>
    <row r="1188" spans="1:28" x14ac:dyDescent="0.35">
      <c r="A1188">
        <v>5349</v>
      </c>
      <c r="B1188">
        <v>1</v>
      </c>
      <c r="C1188">
        <v>1</v>
      </c>
      <c r="D1188">
        <f>(training!D1188 - MIN(training!$D$3:$D$4001)) / (MAX(training!$D$3:$D$4001) - MIN(training!$D$3:$D$4001))</f>
        <v>0.21212121212121213</v>
      </c>
      <c r="E1188">
        <f t="shared" si="36"/>
        <v>1</v>
      </c>
      <c r="F1188">
        <f t="shared" si="37"/>
        <v>0</v>
      </c>
      <c r="G1188">
        <v>1</v>
      </c>
      <c r="H1188">
        <v>2</v>
      </c>
      <c r="I1188">
        <f>(training!I1188 - MIN(training!I$3:I$4001)) / (MAX(training!I$3:I$4001) - MIN(training!I$3:I$4001))</f>
        <v>0.12962962962962962</v>
      </c>
      <c r="J1188">
        <v>2</v>
      </c>
      <c r="K1188">
        <v>0</v>
      </c>
      <c r="L1188">
        <v>0</v>
      </c>
      <c r="M1188">
        <v>2</v>
      </c>
      <c r="N1188">
        <v>2</v>
      </c>
      <c r="O1188">
        <v>2</v>
      </c>
      <c r="P1188">
        <f>(training!P1188 - MIN(training!P$3:P$4001)) / (MAX(training!P$3:P$4001) - MIN(training!P$3:P$4001))</f>
        <v>0.22424831213089835</v>
      </c>
      <c r="Q1188">
        <f>(training!Q1188 - MIN(training!Q$3:Q$4001)) / (MAX(training!Q$3:Q$4001) - MIN(training!Q$3:Q$4001))</f>
        <v>0.23473704561114775</v>
      </c>
      <c r="R1188">
        <f>(training!R1188 - MIN(training!R$3:R$4001)) / (MAX(training!R$3:R$4001) - MIN(training!R$3:R$4001))</f>
        <v>0.40483794663375822</v>
      </c>
      <c r="S1188">
        <f>(training!S1188 - MIN(training!S$3:S$4001)) / (MAX(training!S$3:S$4001) - MIN(training!S$3:S$4001))</f>
        <v>0.14550743117586196</v>
      </c>
      <c r="T1188">
        <f>(training!T1188 - MIN(training!T$3:T$4001)) / (MAX(training!T$3:T$4001) - MIN(training!T$3:T$4001))</f>
        <v>0.15107806753699088</v>
      </c>
      <c r="U1188">
        <f>(training!U1188 - MIN(training!U$3:U$4001)) / (MAX(training!U$3:U$4001) - MIN(training!U$3:U$4001))</f>
        <v>0.34858641616209435</v>
      </c>
      <c r="V1188">
        <f>(training!V1188 - MIN(training!V$3:V$4001)) / (MAX(training!V$3:V$4001) - MIN(training!V$3:V$4001))</f>
        <v>3.3250000000000002E-2</v>
      </c>
      <c r="W1188">
        <f>(training!W1188 - MIN(training!W$3:W$4001)) / (MAX(training!W$3:W$4001) - MIN(training!W$3:W$4001))</f>
        <v>5.5895049453213226E-2</v>
      </c>
      <c r="X1188">
        <f>(training!X1188 - MIN(training!X$3:X$4001)) / (MAX(training!X$3:X$4001) - MIN(training!X$3:X$4001))</f>
        <v>0</v>
      </c>
      <c r="Y1188">
        <f>(training!Y1188 - MIN(training!Y$3:Y$4001)) / (MAX(training!Y$3:Y$4001) - MIN(training!Y$3:Y$4001))</f>
        <v>4.1463414634146344E-2</v>
      </c>
      <c r="Z1188">
        <f>(training!Z1188 - MIN(training!Z$3:Z$4001)) / (MAX(training!Z$3:Z$4001) - MIN(training!Z$3:Z$4001))</f>
        <v>0</v>
      </c>
      <c r="AA1188">
        <f>(training!AA1188 - MIN(training!AA$3:AA$4001)) / (MAX(training!AA$3:AA$4001) - MIN(training!AA$3:AA$4001))</f>
        <v>1.513242765753803E-2</v>
      </c>
      <c r="AB1188">
        <v>1</v>
      </c>
    </row>
    <row r="1189" spans="1:28" x14ac:dyDescent="0.35">
      <c r="A1189">
        <v>5350</v>
      </c>
      <c r="B1189">
        <v>2</v>
      </c>
      <c r="C1189">
        <v>1</v>
      </c>
      <c r="D1189">
        <f>(training!D1189 - MIN(training!$D$3:$D$4001)) / (MAX(training!$D$3:$D$4001) - MIN(training!$D$3:$D$4001))</f>
        <v>7.0707070707070704E-2</v>
      </c>
      <c r="E1189">
        <f t="shared" si="36"/>
        <v>0</v>
      </c>
      <c r="F1189">
        <f t="shared" si="37"/>
        <v>1</v>
      </c>
      <c r="G1189">
        <v>1</v>
      </c>
      <c r="H1189">
        <v>2</v>
      </c>
      <c r="I1189">
        <f>(training!I1189 - MIN(training!I$3:I$4001)) / (MAX(training!I$3:I$4001) - MIN(training!I$3:I$4001))</f>
        <v>3.7037037037037035E-2</v>
      </c>
      <c r="J1189">
        <v>1</v>
      </c>
      <c r="K1189">
        <v>2</v>
      </c>
      <c r="L1189">
        <v>0</v>
      </c>
      <c r="M1189">
        <v>0</v>
      </c>
      <c r="N1189">
        <v>2</v>
      </c>
      <c r="O1189">
        <v>2</v>
      </c>
      <c r="P1189">
        <f>(training!P1189 - MIN(training!P$3:P$4001)) / (MAX(training!P$3:P$4001) - MIN(training!P$3:P$4001))</f>
        <v>9.689170566464092E-2</v>
      </c>
      <c r="Q1189">
        <f>(training!Q1189 - MIN(training!Q$3:Q$4001)) / (MAX(training!Q$3:Q$4001) - MIN(training!Q$3:Q$4001))</f>
        <v>0.10208152602279318</v>
      </c>
      <c r="R1189">
        <f>(training!R1189 - MIN(training!R$3:R$4001)) / (MAX(training!R$3:R$4001) - MIN(training!R$3:R$4001))</f>
        <v>0.13648477787636096</v>
      </c>
      <c r="S1189">
        <f>(training!S1189 - MIN(training!S$3:S$4001)) / (MAX(training!S$3:S$4001) - MIN(training!S$3:S$4001))</f>
        <v>7.2522628851537527E-2</v>
      </c>
      <c r="T1189">
        <f>(training!T1189 - MIN(training!T$3:T$4001)) / (MAX(training!T$3:T$4001) - MIN(training!T$3:T$4001))</f>
        <v>8.3542123231041987E-2</v>
      </c>
      <c r="U1189">
        <f>(training!U1189 - MIN(training!U$3:U$4001)) / (MAX(training!U$3:U$4001) - MIN(training!U$3:U$4001))</f>
        <v>0.29988388240076785</v>
      </c>
      <c r="V1189">
        <f>(training!V1189 - MIN(training!V$3:V$4001)) / (MAX(training!V$3:V$4001) - MIN(training!V$3:V$4001))</f>
        <v>1.2333333333333334E-4</v>
      </c>
      <c r="W1189">
        <f>(training!W1189 - MIN(training!W$3:W$4001)) / (MAX(training!W$3:W$4001) - MIN(training!W$3:W$4001))</f>
        <v>6.1602417648134655E-3</v>
      </c>
      <c r="X1189">
        <f>(training!X1189 - MIN(training!X$3:X$4001)) / (MAX(training!X$3:X$4001) - MIN(training!X$3:X$4001))</f>
        <v>4.017677782241864E-3</v>
      </c>
      <c r="Y1189">
        <f>(training!Y1189 - MIN(training!Y$3:Y$4001)) / (MAX(training!Y$3:Y$4001) - MIN(training!Y$3:Y$4001))</f>
        <v>7.8048780487804878E-3</v>
      </c>
      <c r="Z1189">
        <f>(training!Z1189 - MIN(training!Z$3:Z$4001)) / (MAX(training!Z$3:Z$4001) - MIN(training!Z$3:Z$4001))</f>
        <v>5.4216867469879516E-5</v>
      </c>
      <c r="AA1189">
        <f>(training!AA1189 - MIN(training!AA$3:AA$4001)) / (MAX(training!AA$3:AA$4001) - MIN(training!AA$3:AA$4001))</f>
        <v>3.4047962229460569E-3</v>
      </c>
      <c r="AB1189">
        <v>1</v>
      </c>
    </row>
    <row r="1190" spans="1:28" x14ac:dyDescent="0.35">
      <c r="A1190">
        <v>5351</v>
      </c>
      <c r="B1190">
        <v>1</v>
      </c>
      <c r="C1190">
        <v>1</v>
      </c>
      <c r="D1190">
        <f>(training!D1190 - MIN(training!$D$3:$D$4001)) / (MAX(training!$D$3:$D$4001) - MIN(training!$D$3:$D$4001))</f>
        <v>1.0101010101010102E-2</v>
      </c>
      <c r="E1190">
        <f t="shared" si="36"/>
        <v>1</v>
      </c>
      <c r="F1190">
        <f t="shared" si="37"/>
        <v>0</v>
      </c>
      <c r="G1190">
        <v>3</v>
      </c>
      <c r="H1190">
        <v>2</v>
      </c>
      <c r="I1190">
        <f>(training!I1190 - MIN(training!I$3:I$4001)) / (MAX(training!I$3:I$4001) - MIN(training!I$3:I$4001))</f>
        <v>5.5555555555555552E-2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2</v>
      </c>
      <c r="P1190">
        <f>(training!P1190 - MIN(training!P$3:P$4001)) / (MAX(training!P$3:P$4001) - MIN(training!P$3:P$4001))</f>
        <v>2.7146880621761023E-2</v>
      </c>
      <c r="Q1190">
        <f>(training!Q1190 - MIN(training!Q$3:Q$4001)) / (MAX(training!Q$3:Q$4001) - MIN(training!Q$3:Q$4001))</f>
        <v>3.728603508702355E-2</v>
      </c>
      <c r="R1190">
        <f>(training!R1190 - MIN(training!R$3:R$4001)) / (MAX(training!R$3:R$4001) - MIN(training!R$3:R$4001))</f>
        <v>4.9189270183224436E-2</v>
      </c>
      <c r="S1190">
        <f>(training!S1190 - MIN(training!S$3:S$4001)) / (MAX(training!S$3:S$4001) - MIN(training!S$3:S$4001))</f>
        <v>3.238523427452001E-2</v>
      </c>
      <c r="T1190">
        <f>(training!T1190 - MIN(training!T$3:T$4001)) / (MAX(training!T$3:T$4001) - MIN(training!T$3:T$4001))</f>
        <v>4.6546018549334073E-2</v>
      </c>
      <c r="U1190">
        <f>(training!U1190 - MIN(training!U$3:U$4001)) / (MAX(training!U$3:U$4001) - MIN(training!U$3:U$4001))</f>
        <v>0.27349498604052819</v>
      </c>
      <c r="V1190">
        <f>(training!V1190 - MIN(training!V$3:V$4001)) / (MAX(training!V$3:V$4001) - MIN(training!V$3:V$4001))</f>
        <v>4.0666666666666663E-3</v>
      </c>
      <c r="W1190">
        <f>(training!W1190 - MIN(training!W$3:W$4001)) / (MAX(training!W$3:W$4001) - MIN(training!W$3:W$4001))</f>
        <v>4.4503537349005855E-3</v>
      </c>
      <c r="X1190">
        <f>(training!X1190 - MIN(training!X$3:X$4001)) / (MAX(training!X$3:X$4001) - MIN(training!X$3:X$4001))</f>
        <v>7.5443060577652784E-4</v>
      </c>
      <c r="Y1190">
        <f>(training!Y1190 - MIN(training!Y$3:Y$4001)) / (MAX(training!Y$3:Y$4001) - MIN(training!Y$3:Y$4001))</f>
        <v>1.0619512195121951E-2</v>
      </c>
      <c r="Z1190">
        <f>(training!Z1190 - MIN(training!Z$3:Z$4001)) / (MAX(training!Z$3:Z$4001) - MIN(training!Z$3:Z$4001))</f>
        <v>1.6837349397590361E-3</v>
      </c>
      <c r="AA1190">
        <f>(training!AA1190 - MIN(training!AA$3:AA$4001)) / (MAX(training!AA$3:AA$4001) - MIN(training!AA$3:AA$4001))</f>
        <v>0</v>
      </c>
      <c r="AB1190">
        <v>1</v>
      </c>
    </row>
    <row r="1191" spans="1:28" x14ac:dyDescent="0.35">
      <c r="A1191">
        <v>5366</v>
      </c>
      <c r="B1191">
        <v>1</v>
      </c>
      <c r="C1191">
        <v>1</v>
      </c>
      <c r="D1191">
        <f>(training!D1191 - MIN(training!$D$3:$D$4001)) / (MAX(training!$D$3:$D$4001) - MIN(training!$D$3:$D$4001))</f>
        <v>4.0404040404040407E-2</v>
      </c>
      <c r="E1191">
        <f t="shared" si="36"/>
        <v>1</v>
      </c>
      <c r="F1191">
        <f t="shared" si="37"/>
        <v>0</v>
      </c>
      <c r="G1191">
        <v>3</v>
      </c>
      <c r="H1191">
        <v>3</v>
      </c>
      <c r="I1191">
        <f>(training!I1191 - MIN(training!I$3:I$4001)) / (MAX(training!I$3:I$4001) - MIN(training!I$3:I$4001))</f>
        <v>0.62962962962962965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f>(training!P1191 - MIN(training!P$3:P$4001)) / (MAX(training!P$3:P$4001) - MIN(training!P$3:P$4001))</f>
        <v>6.1233204310565871E-2</v>
      </c>
      <c r="Q1191">
        <f>(training!Q1191 - MIN(training!Q$3:Q$4001)) / (MAX(training!Q$3:Q$4001) - MIN(training!Q$3:Q$4001))</f>
        <v>6.5510318400610723E-2</v>
      </c>
      <c r="R1191">
        <f>(training!R1191 - MIN(training!R$3:R$4001)) / (MAX(training!R$3:R$4001) - MIN(training!R$3:R$4001))</f>
        <v>9.5196566835754601E-2</v>
      </c>
      <c r="S1191">
        <f>(training!S1191 - MIN(training!S$3:S$4001)) / (MAX(training!S$3:S$4001) - MIN(training!S$3:S$4001))</f>
        <v>3.0892822081964644E-2</v>
      </c>
      <c r="T1191">
        <f>(training!T1191 - MIN(training!T$3:T$4001)) / (MAX(training!T$3:T$4001) - MIN(training!T$3:T$4001))</f>
        <v>4.6643349178341106E-2</v>
      </c>
      <c r="U1191">
        <f>(training!U1191 - MIN(training!U$3:U$4001)) / (MAX(training!U$3:U$4001) - MIN(training!U$3:U$4001))</f>
        <v>0.27246906284413575</v>
      </c>
      <c r="V1191">
        <f>(training!V1191 - MIN(training!V$3:V$4001)) / (MAX(training!V$3:V$4001) - MIN(training!V$3:V$4001))</f>
        <v>6.5599999999999999E-3</v>
      </c>
      <c r="W1191">
        <f>(training!W1191 - MIN(training!W$3:W$4001)) / (MAX(training!W$3:W$4001) - MIN(training!W$3:W$4001))</f>
        <v>5.3502948032757855E-3</v>
      </c>
      <c r="X1191">
        <f>(training!X1191 - MIN(training!X$3:X$4001)) / (MAX(training!X$3:X$4001) - MIN(training!X$3:X$4001))</f>
        <v>4.8435337708138031E-4</v>
      </c>
      <c r="Y1191">
        <f>(training!Y1191 - MIN(training!Y$3:Y$4001)) / (MAX(training!Y$3:Y$4001) - MIN(training!Y$3:Y$4001))</f>
        <v>2.4390243902439025E-2</v>
      </c>
      <c r="Z1191">
        <f>(training!Z1191 - MIN(training!Z$3:Z$4001)) / (MAX(training!Z$3:Z$4001) - MIN(training!Z$3:Z$4001))</f>
        <v>1.7530120481927711E-3</v>
      </c>
      <c r="AA1191">
        <f>(training!AA1191 - MIN(training!AA$3:AA$4001)) / (MAX(training!AA$3:AA$4001) - MIN(training!AA$3:AA$4001))</f>
        <v>1.2843647974335403E-3</v>
      </c>
      <c r="AB1191">
        <v>1</v>
      </c>
    </row>
    <row r="1192" spans="1:28" x14ac:dyDescent="0.35">
      <c r="A1192">
        <v>5372</v>
      </c>
      <c r="B1192">
        <v>1</v>
      </c>
      <c r="C1192">
        <v>1</v>
      </c>
      <c r="D1192">
        <f>(training!D1192 - MIN(training!$D$3:$D$4001)) / (MAX(training!$D$3:$D$4001) - MIN(training!$D$3:$D$4001))</f>
        <v>0</v>
      </c>
      <c r="E1192">
        <f t="shared" si="36"/>
        <v>1</v>
      </c>
      <c r="F1192">
        <f t="shared" si="37"/>
        <v>0</v>
      </c>
      <c r="G1192">
        <v>3</v>
      </c>
      <c r="H1192">
        <v>1</v>
      </c>
      <c r="I1192">
        <f>(training!I1192 - MIN(training!I$3:I$4001)) / (MAX(training!I$3:I$4001) - MIN(training!I$3:I$4001))</f>
        <v>0.35185185185185186</v>
      </c>
      <c r="J1192">
        <v>1</v>
      </c>
      <c r="K1192">
        <v>2</v>
      </c>
      <c r="L1192">
        <v>2</v>
      </c>
      <c r="M1192">
        <v>3</v>
      </c>
      <c r="N1192">
        <v>2</v>
      </c>
      <c r="O1192">
        <v>2</v>
      </c>
      <c r="P1192">
        <f>(training!P1192 - MIN(training!P$3:P$4001)) / (MAX(training!P$3:P$4001) - MIN(training!P$3:P$4001))</f>
        <v>2.2080974811445945E-2</v>
      </c>
      <c r="Q1192">
        <f>(training!Q1192 - MIN(training!Q$3:Q$4001)) / (MAX(training!Q$3:Q$4001) - MIN(training!Q$3:Q$4001))</f>
        <v>3.1400853628914323E-2</v>
      </c>
      <c r="R1192">
        <f>(training!R1192 - MIN(training!R$3:R$4001)) / (MAX(training!R$3:R$4001) - MIN(training!R$3:R$4001))</f>
        <v>4.020566660661884E-2</v>
      </c>
      <c r="S1192">
        <f>(training!S1192 - MIN(training!S$3:S$4001)) / (MAX(training!S$3:S$4001) - MIN(training!S$3:S$4001))</f>
        <v>2.6025109586955898E-2</v>
      </c>
      <c r="T1192">
        <f>(training!T1192 - MIN(training!T$3:T$4001)) / (MAX(training!T$3:T$4001) - MIN(training!T$3:T$4001))</f>
        <v>3.8353500658289956E-2</v>
      </c>
      <c r="U1192">
        <f>(training!U1192 - MIN(training!U$3:U$4001)) / (MAX(training!U$3:U$4001) - MIN(training!U$3:U$4001))</f>
        <v>0.26808026331260226</v>
      </c>
      <c r="V1192">
        <f>(training!V1192 - MIN(training!V$3:V$4001)) / (MAX(training!V$3:V$4001) - MIN(training!V$3:V$4001))</f>
        <v>0</v>
      </c>
      <c r="W1192">
        <f>(training!W1192 - MIN(training!W$3:W$4001)) / (MAX(training!W$3:W$4001) - MIN(training!W$3:W$4001))</f>
        <v>5.9076776585275225E-3</v>
      </c>
      <c r="X1192">
        <f>(training!X1192 - MIN(training!X$3:X$4001)) / (MAX(training!X$3:X$4001) - MIN(training!X$3:X$4001))</f>
        <v>0</v>
      </c>
      <c r="Y1192">
        <f>(training!Y1192 - MIN(training!Y$3:Y$4001)) / (MAX(training!Y$3:Y$4001) - MIN(training!Y$3:Y$4001))</f>
        <v>0</v>
      </c>
      <c r="Z1192">
        <f>(training!Z1192 - MIN(training!Z$3:Z$4001)) / (MAX(training!Z$3:Z$4001) - MIN(training!Z$3:Z$4001))</f>
        <v>3.2198795180722892E-3</v>
      </c>
      <c r="AA1192">
        <f>(training!AA1192 - MIN(training!AA$3:AA$4001)) / (MAX(training!AA$3:AA$4001) - MIN(training!AA$3:AA$4001))</f>
        <v>1.8915534571922537E-3</v>
      </c>
      <c r="AB1192">
        <v>1</v>
      </c>
    </row>
    <row r="1193" spans="1:28" x14ac:dyDescent="0.35">
      <c r="A1193">
        <v>5382</v>
      </c>
      <c r="B1193">
        <v>1</v>
      </c>
      <c r="C1193">
        <v>1</v>
      </c>
      <c r="D1193">
        <f>(training!D1193 - MIN(training!$D$3:$D$4001)) / (MAX(training!$D$3:$D$4001) - MIN(training!$D$3:$D$4001))</f>
        <v>4.0404040404040407E-2</v>
      </c>
      <c r="E1193">
        <f t="shared" si="36"/>
        <v>1</v>
      </c>
      <c r="F1193">
        <f t="shared" si="37"/>
        <v>0</v>
      </c>
      <c r="G1193">
        <v>1</v>
      </c>
      <c r="H1193">
        <v>2</v>
      </c>
      <c r="I1193">
        <f>(training!I1193 - MIN(training!I$3:I$4001)) / (MAX(training!I$3:I$4001) - MIN(training!I$3:I$4001))</f>
        <v>5.5555555555555552E-2</v>
      </c>
      <c r="J1193">
        <v>-1</v>
      </c>
      <c r="K1193">
        <v>-1</v>
      </c>
      <c r="L1193">
        <v>-1</v>
      </c>
      <c r="M1193">
        <v>-1</v>
      </c>
      <c r="N1193">
        <v>-1</v>
      </c>
      <c r="O1193">
        <v>-1</v>
      </c>
      <c r="P1193">
        <f>(training!P1193 - MIN(training!P$3:P$4001)) / (MAX(training!P$3:P$4001) - MIN(training!P$3:P$4001))</f>
        <v>1.5094540079293327E-2</v>
      </c>
      <c r="Q1193">
        <f>(training!Q1193 - MIN(training!Q$3:Q$4001)) / (MAX(training!Q$3:Q$4001) - MIN(training!Q$3:Q$4001))</f>
        <v>2.4492507200325191E-2</v>
      </c>
      <c r="R1193">
        <f>(training!R1193 - MIN(training!R$3:R$4001)) / (MAX(training!R$3:R$4001) - MIN(training!R$3:R$4001))</f>
        <v>2.638512654658224E-2</v>
      </c>
      <c r="S1193">
        <f>(training!S1193 - MIN(training!S$3:S$4001)) / (MAX(training!S$3:S$4001) - MIN(training!S$3:S$4001))</f>
        <v>1.6426461471939782E-2</v>
      </c>
      <c r="T1193">
        <f>(training!T1193 - MIN(training!T$3:T$4001)) / (MAX(training!T$3:T$4001) - MIN(training!T$3:T$4001))</f>
        <v>3.2616226376391146E-2</v>
      </c>
      <c r="U1193">
        <f>(training!U1193 - MIN(training!U$3:U$4001)) / (MAX(training!U$3:U$4001) - MIN(training!U$3:U$4001))</f>
        <v>0.26097872304454045</v>
      </c>
      <c r="V1193">
        <f>(training!V1193 - MIN(training!V$3:V$4001)) / (MAX(training!V$3:V$4001) - MIN(training!V$3:V$4001))</f>
        <v>0</v>
      </c>
      <c r="W1193">
        <f>(training!W1193 - MIN(training!W$3:W$4001)) / (MAX(training!W$3:W$4001) - MIN(training!W$3:W$4001))</f>
        <v>1.9508399933810786E-3</v>
      </c>
      <c r="X1193">
        <f>(training!X1193 - MIN(training!X$3:X$4001)) / (MAX(training!X$3:X$4001) - MIN(training!X$3:X$4001))</f>
        <v>0</v>
      </c>
      <c r="Y1193">
        <f>(training!Y1193 - MIN(training!Y$3:Y$4001)) / (MAX(training!Y$3:Y$4001) - MIN(training!Y$3:Y$4001))</f>
        <v>1.4331707317073171E-2</v>
      </c>
      <c r="Z1193">
        <f>(training!Z1193 - MIN(training!Z$3:Z$4001)) / (MAX(training!Z$3:Z$4001) - MIN(training!Z$3:Z$4001))</f>
        <v>0</v>
      </c>
      <c r="AA1193">
        <f>(training!AA1193 - MIN(training!AA$3:AA$4001)) / (MAX(training!AA$3:AA$4001) - MIN(training!AA$3:AA$4001))</f>
        <v>0</v>
      </c>
      <c r="AB1193">
        <v>1</v>
      </c>
    </row>
    <row r="1194" spans="1:28" x14ac:dyDescent="0.35">
      <c r="A1194">
        <v>5384</v>
      </c>
      <c r="B1194">
        <v>1</v>
      </c>
      <c r="C1194">
        <v>1</v>
      </c>
      <c r="D1194">
        <f>(training!D1194 - MIN(training!$D$3:$D$4001)) / (MAX(training!$D$3:$D$4001) - MIN(training!$D$3:$D$4001))</f>
        <v>1.0101010101010102E-2</v>
      </c>
      <c r="E1194">
        <f t="shared" si="36"/>
        <v>1</v>
      </c>
      <c r="F1194">
        <f t="shared" si="37"/>
        <v>0</v>
      </c>
      <c r="G1194">
        <v>1</v>
      </c>
      <c r="H1194">
        <v>2</v>
      </c>
      <c r="I1194">
        <f>(training!I1194 - MIN(training!I$3:I$4001)) / (MAX(training!I$3:I$4001) - MIN(training!I$3:I$4001))</f>
        <v>7.407407407407407E-2</v>
      </c>
      <c r="J1194">
        <v>1</v>
      </c>
      <c r="K1194">
        <v>2</v>
      </c>
      <c r="L1194">
        <v>3</v>
      </c>
      <c r="M1194">
        <v>2</v>
      </c>
      <c r="N1194">
        <v>0</v>
      </c>
      <c r="O1194">
        <v>0</v>
      </c>
      <c r="P1194">
        <f>(training!P1194 - MIN(training!P$3:P$4001)) / (MAX(training!P$3:P$4001) - MIN(training!P$3:P$4001))</f>
        <v>3.1743891338925342E-2</v>
      </c>
      <c r="Q1194">
        <f>(training!Q1194 - MIN(training!Q$3:Q$4001)) / (MAX(training!Q$3:Q$4001) - MIN(training!Q$3:Q$4001))</f>
        <v>4.2761752269155837E-2</v>
      </c>
      <c r="R1194">
        <f>(training!R1194 - MIN(training!R$3:R$4001)) / (MAX(training!R$3:R$4001) - MIN(training!R$3:R$4001))</f>
        <v>5.5293945327297124E-2</v>
      </c>
      <c r="S1194">
        <f>(training!S1194 - MIN(training!S$3:S$4001)) / (MAX(training!S$3:S$4001) - MIN(training!S$3:S$4001))</f>
        <v>3.5582945247334505E-2</v>
      </c>
      <c r="T1194">
        <f>(training!T1194 - MIN(training!T$3:T$4001)) / (MAX(training!T$3:T$4001) - MIN(training!T$3:T$4001))</f>
        <v>4.8263433196651828E-2</v>
      </c>
      <c r="U1194">
        <f>(training!U1194 - MIN(training!U$3:U$4001)) / (MAX(training!U$3:U$4001) - MIN(training!U$3:U$4001))</f>
        <v>0.27483752373648146</v>
      </c>
      <c r="V1194">
        <f>(training!V1194 - MIN(training!V$3:V$4001)) / (MAX(training!V$3:V$4001) - MIN(training!V$3:V$4001))</f>
        <v>7.6666666666666662E-3</v>
      </c>
      <c r="W1194">
        <f>(training!W1194 - MIN(training!W$3:W$4001)) / (MAX(training!W$3:W$4001) - MIN(training!W$3:W$4001))</f>
        <v>0</v>
      </c>
      <c r="X1194">
        <f>(training!X1194 - MIN(training!X$3:X$4001)) / (MAX(training!X$3:X$4001) - MIN(training!X$3:X$4001))</f>
        <v>0</v>
      </c>
      <c r="Y1194">
        <f>(training!Y1194 - MIN(training!Y$3:Y$4001)) / (MAX(training!Y$3:Y$4001) - MIN(training!Y$3:Y$4001))</f>
        <v>3.9024390243902439E-3</v>
      </c>
      <c r="Z1194">
        <f>(training!Z1194 - MIN(training!Z$3:Z$4001)) / (MAX(training!Z$3:Z$4001) - MIN(training!Z$3:Z$4001))</f>
        <v>2.1084337349397591E-3</v>
      </c>
      <c r="AA1194">
        <f>(training!AA1194 - MIN(training!AA$3:AA$4001)) / (MAX(training!AA$3:AA$4001) - MIN(training!AA$3:AA$4001))</f>
        <v>1.513242765753803E-3</v>
      </c>
      <c r="AB1194">
        <v>1</v>
      </c>
    </row>
    <row r="1195" spans="1:28" x14ac:dyDescent="0.35">
      <c r="A1195">
        <v>5387</v>
      </c>
      <c r="B1195">
        <v>2</v>
      </c>
      <c r="C1195">
        <v>1</v>
      </c>
      <c r="D1195">
        <f>(training!D1195 - MIN(training!$D$3:$D$4001)) / (MAX(training!$D$3:$D$4001) - MIN(training!$D$3:$D$4001))</f>
        <v>4.0404040404040407E-2</v>
      </c>
      <c r="E1195">
        <f t="shared" si="36"/>
        <v>0</v>
      </c>
      <c r="F1195">
        <f t="shared" si="37"/>
        <v>1</v>
      </c>
      <c r="G1195">
        <v>3</v>
      </c>
      <c r="H1195">
        <v>1</v>
      </c>
      <c r="I1195">
        <f>(training!I1195 - MIN(training!I$3:I$4001)) / (MAX(training!I$3:I$4001) - MIN(training!I$3:I$4001))</f>
        <v>0.42592592592592593</v>
      </c>
      <c r="J1195">
        <v>1</v>
      </c>
      <c r="K1195">
        <v>-1</v>
      </c>
      <c r="L1195">
        <v>-1</v>
      </c>
      <c r="M1195">
        <v>-1</v>
      </c>
      <c r="N1195">
        <v>-1</v>
      </c>
      <c r="O1195">
        <v>-1</v>
      </c>
      <c r="P1195">
        <f>(training!P1195 - MIN(training!P$3:P$4001)) / (MAX(training!P$3:P$4001) - MIN(training!P$3:P$4001))</f>
        <v>1.4653227050445552E-2</v>
      </c>
      <c r="Q1195">
        <f>(training!Q1195 - MIN(training!Q$3:Q$4001)) / (MAX(training!Q$3:Q$4001) - MIN(training!Q$3:Q$4001))</f>
        <v>5.0534633440243497E-2</v>
      </c>
      <c r="R1195">
        <f>(training!R1195 - MIN(training!R$3:R$4001)) / (MAX(training!R$3:R$4001) - MIN(training!R$3:R$4001))</f>
        <v>6.9653232228509471E-2</v>
      </c>
      <c r="S1195">
        <f>(training!S1195 - MIN(training!S$3:S$4001)) / (MAX(training!S$3:S$4001) - MIN(training!S$3:S$4001))</f>
        <v>2.4807354183717815E-2</v>
      </c>
      <c r="T1195">
        <f>(training!T1195 - MIN(training!T$3:T$4001)) / (MAX(training!T$3:T$4001) - MIN(training!T$3:T$4001))</f>
        <v>3.5049492101567131E-2</v>
      </c>
      <c r="U1195">
        <f>(training!U1195 - MIN(training!U$3:U$4001)) / (MAX(training!U$3:U$4001) - MIN(training!U$3:U$4001))</f>
        <v>0.26097872304454045</v>
      </c>
      <c r="V1195">
        <f>(training!V1195 - MIN(training!V$3:V$4001)) / (MAX(training!V$3:V$4001) - MIN(training!V$3:V$4001))</f>
        <v>8.7696666666666673E-2</v>
      </c>
      <c r="W1195">
        <f>(training!W1195 - MIN(training!W$3:W$4001)) / (MAX(training!W$3:W$4001) - MIN(training!W$3:W$4001))</f>
        <v>7.6869482417764257E-2</v>
      </c>
      <c r="X1195">
        <f>(training!X1195 - MIN(training!X$3:X$4001)) / (MAX(training!X$3:X$4001) - MIN(training!X$3:X$4001))</f>
        <v>8.3590018302754348E-3</v>
      </c>
      <c r="Y1195">
        <f>(training!Y1195 - MIN(training!Y$3:Y$4001)) / (MAX(training!Y$3:Y$4001) - MIN(training!Y$3:Y$4001))</f>
        <v>2.5146341463414636E-2</v>
      </c>
      <c r="Z1195">
        <f>(training!Z1195 - MIN(training!Z$3:Z$4001)) / (MAX(training!Z$3:Z$4001) - MIN(training!Z$3:Z$4001))</f>
        <v>0</v>
      </c>
      <c r="AA1195">
        <f>(training!AA1195 - MIN(training!AA$3:AA$4001)) / (MAX(training!AA$3:AA$4001) - MIN(training!AA$3:AA$4001))</f>
        <v>2.4124872793030005E-2</v>
      </c>
      <c r="AB1195">
        <v>1</v>
      </c>
    </row>
    <row r="1196" spans="1:28" x14ac:dyDescent="0.35">
      <c r="A1196">
        <v>5388</v>
      </c>
      <c r="B1196">
        <v>1</v>
      </c>
      <c r="C1196">
        <v>1</v>
      </c>
      <c r="D1196">
        <f>(training!D1196 - MIN(training!$D$3:$D$4001)) / (MAX(training!$D$3:$D$4001) - MIN(training!$D$3:$D$4001))</f>
        <v>4.0404040404040407E-2</v>
      </c>
      <c r="E1196">
        <f t="shared" si="36"/>
        <v>1</v>
      </c>
      <c r="F1196">
        <f t="shared" si="37"/>
        <v>0</v>
      </c>
      <c r="G1196">
        <v>2</v>
      </c>
      <c r="H1196">
        <v>2</v>
      </c>
      <c r="I1196">
        <f>(training!I1196 - MIN(training!I$3:I$4001)) / (MAX(training!I$3:I$4001) - MIN(training!I$3:I$4001))</f>
        <v>3.7037037037037035E-2</v>
      </c>
      <c r="J1196">
        <v>-1</v>
      </c>
      <c r="K1196">
        <v>-1</v>
      </c>
      <c r="L1196">
        <v>0</v>
      </c>
      <c r="M1196">
        <v>0</v>
      </c>
      <c r="N1196">
        <v>-1</v>
      </c>
      <c r="O1196">
        <v>-1</v>
      </c>
      <c r="P1196">
        <f>(training!P1196 - MIN(training!P$3:P$4001)) / (MAX(training!P$3:P$4001) - MIN(training!P$3:P$4001))</f>
        <v>1.6907805417730362E-2</v>
      </c>
      <c r="Q1196">
        <f>(training!Q1196 - MIN(training!Q$3:Q$4001)) / (MAX(training!Q$3:Q$4001) - MIN(training!Q$3:Q$4001))</f>
        <v>3.9161837532903379E-2</v>
      </c>
      <c r="R1196">
        <f>(training!R1196 - MIN(training!R$3:R$4001)) / (MAX(training!R$3:R$4001) - MIN(training!R$3:R$4001))</f>
        <v>6.0299240198595554E-2</v>
      </c>
      <c r="S1196">
        <f>(training!S1196 - MIN(training!S$3:S$4001)) / (MAX(training!S$3:S$4001) - MIN(training!S$3:S$4001))</f>
        <v>2.9565865786588364E-2</v>
      </c>
      <c r="T1196">
        <f>(training!T1196 - MIN(training!T$3:T$4001)) / (MAX(training!T$3:T$4001) - MIN(training!T$3:T$4001))</f>
        <v>3.1140568452736037E-2</v>
      </c>
      <c r="U1196">
        <f>(training!U1196 - MIN(training!U$3:U$4001)) / (MAX(training!U$3:U$4001) - MIN(training!U$3:U$4001))</f>
        <v>0.26097872304454045</v>
      </c>
      <c r="V1196">
        <f>(training!V1196 - MIN(training!V$3:V$4001)) / (MAX(training!V$3:V$4001) - MIN(training!V$3:V$4001))</f>
        <v>0.05</v>
      </c>
      <c r="W1196">
        <f>(training!W1196 - MIN(training!W$3:W$4001)) / (MAX(training!W$3:W$4001) - MIN(training!W$3:W$4001))</f>
        <v>5.8931624800053414E-2</v>
      </c>
      <c r="X1196">
        <f>(training!X1196 - MIN(training!X$3:X$4001)) / (MAX(training!X$3:X$4001) - MIN(training!X$3:X$4001))</f>
        <v>1.0602205258693808E-2</v>
      </c>
      <c r="Y1196">
        <f>(training!Y1196 - MIN(training!Y$3:Y$4001)) / (MAX(training!Y$3:Y$4001) - MIN(training!Y$3:Y$4001))</f>
        <v>6.926829268292683E-3</v>
      </c>
      <c r="Z1196">
        <f>(training!Z1196 - MIN(training!Z$3:Z$4001)) / (MAX(training!Z$3:Z$4001) - MIN(training!Z$3:Z$4001))</f>
        <v>0</v>
      </c>
      <c r="AA1196">
        <f>(training!AA1196 - MIN(training!AA$3:AA$4001)) / (MAX(training!AA$3:AA$4001) - MIN(training!AA$3:AA$4001))</f>
        <v>0</v>
      </c>
      <c r="AB1196">
        <v>1</v>
      </c>
    </row>
    <row r="1197" spans="1:28" x14ac:dyDescent="0.35">
      <c r="A1197">
        <v>5389</v>
      </c>
      <c r="B1197">
        <v>1</v>
      </c>
      <c r="C1197">
        <v>1</v>
      </c>
      <c r="D1197">
        <f>(training!D1197 - MIN(training!$D$3:$D$4001)) / (MAX(training!$D$3:$D$4001) - MIN(training!$D$3:$D$4001))</f>
        <v>4.0404040404040407E-2</v>
      </c>
      <c r="E1197">
        <f t="shared" si="36"/>
        <v>1</v>
      </c>
      <c r="F1197">
        <f t="shared" si="37"/>
        <v>0</v>
      </c>
      <c r="G1197">
        <v>3</v>
      </c>
      <c r="H1197">
        <v>2</v>
      </c>
      <c r="I1197">
        <f>(training!I1197 - MIN(training!I$3:I$4001)) / (MAX(training!I$3:I$4001) - MIN(training!I$3:I$4001))</f>
        <v>5.5555555555555552E-2</v>
      </c>
      <c r="J1197">
        <v>0</v>
      </c>
      <c r="K1197">
        <v>0</v>
      </c>
      <c r="L1197">
        <v>0</v>
      </c>
      <c r="M1197">
        <v>0</v>
      </c>
      <c r="N1197">
        <v>-1</v>
      </c>
      <c r="O1197">
        <v>-1</v>
      </c>
      <c r="P1197">
        <f>(training!P1197 - MIN(training!P$3:P$4001)) / (MAX(training!P$3:P$4001) - MIN(training!P$3:P$4001))</f>
        <v>2.2049306515394367E-2</v>
      </c>
      <c r="Q1197">
        <f>(training!Q1197 - MIN(training!Q$3:Q$4001)) / (MAX(training!Q$3:Q$4001) - MIN(training!Q$3:Q$4001))</f>
        <v>3.284141438677024E-2</v>
      </c>
      <c r="R1197">
        <f>(training!R1197 - MIN(training!R$3:R$4001)) / (MAX(training!R$3:R$4001) - MIN(training!R$3:R$4001))</f>
        <v>4.0746097031673263E-2</v>
      </c>
      <c r="S1197">
        <f>(training!S1197 - MIN(training!S$3:S$4001)) / (MAX(training!S$3:S$4001) - MIN(training!S$3:S$4001))</f>
        <v>2.735537500027576E-2</v>
      </c>
      <c r="T1197">
        <f>(training!T1197 - MIN(training!T$3:T$4001)) / (MAX(training!T$3:T$4001) - MIN(training!T$3:T$4001))</f>
        <v>3.070101077334941E-2</v>
      </c>
      <c r="U1197">
        <f>(training!U1197 - MIN(training!U$3:U$4001)) / (MAX(training!U$3:U$4001) - MIN(training!U$3:U$4001))</f>
        <v>0.26097872304454045</v>
      </c>
      <c r="V1197">
        <f>(training!V1197 - MIN(training!V$3:V$4001)) / (MAX(training!V$3:V$4001) - MIN(training!V$3:V$4001))</f>
        <v>5.0000000000000001E-3</v>
      </c>
      <c r="W1197">
        <f>(training!W1197 - MIN(training!W$3:W$4001)) / (MAX(training!W$3:W$4001) - MIN(training!W$3:W$4001))</f>
        <v>2.9030357044361288E-3</v>
      </c>
      <c r="X1197">
        <f>(training!X1197 - MIN(training!X$3:X$4001)) / (MAX(training!X$3:X$4001) - MIN(training!X$3:X$4001))</f>
        <v>6.6738092049462082E-4</v>
      </c>
      <c r="Y1197">
        <f>(training!Y1197 - MIN(training!Y$3:Y$4001)) / (MAX(training!Y$3:Y$4001) - MIN(training!Y$3:Y$4001))</f>
        <v>4.8780487804878049E-3</v>
      </c>
      <c r="Z1197">
        <f>(training!Z1197 - MIN(training!Z$3:Z$4001)) / (MAX(training!Z$3:Z$4001) - MIN(training!Z$3:Z$4001))</f>
        <v>0</v>
      </c>
      <c r="AA1197">
        <f>(training!AA1197 - MIN(training!AA$3:AA$4001)) / (MAX(training!AA$3:AA$4001) - MIN(training!AA$3:AA$4001))</f>
        <v>0</v>
      </c>
      <c r="AB1197">
        <v>1</v>
      </c>
    </row>
    <row r="1198" spans="1:28" x14ac:dyDescent="0.35">
      <c r="A1198">
        <v>5391</v>
      </c>
      <c r="B1198">
        <v>1</v>
      </c>
      <c r="C1198">
        <v>1</v>
      </c>
      <c r="D1198">
        <f>(training!D1198 - MIN(training!$D$3:$D$4001)) / (MAX(training!$D$3:$D$4001) - MIN(training!$D$3:$D$4001))</f>
        <v>0.19191919191919191</v>
      </c>
      <c r="E1198">
        <f t="shared" si="36"/>
        <v>1</v>
      </c>
      <c r="F1198">
        <f t="shared" si="37"/>
        <v>0</v>
      </c>
      <c r="G1198">
        <v>1</v>
      </c>
      <c r="H1198">
        <v>2</v>
      </c>
      <c r="I1198">
        <f>(training!I1198 - MIN(training!I$3:I$4001)) / (MAX(training!I$3:I$4001) - MIN(training!I$3:I$4001))</f>
        <v>0.29629629629629628</v>
      </c>
      <c r="J1198">
        <v>2</v>
      </c>
      <c r="K1198">
        <v>2</v>
      </c>
      <c r="L1198">
        <v>2</v>
      </c>
      <c r="M1198">
        <v>2</v>
      </c>
      <c r="N1198">
        <v>2</v>
      </c>
      <c r="O1198">
        <v>2</v>
      </c>
      <c r="P1198">
        <f>(training!P1198 - MIN(training!P$3:P$4001)) / (MAX(training!P$3:P$4001) - MIN(training!P$3:P$4001))</f>
        <v>0.17521455270574943</v>
      </c>
      <c r="Q1198">
        <f>(training!Q1198 - MIN(training!Q$3:Q$4001)) / (MAX(training!Q$3:Q$4001) - MIN(training!Q$3:Q$4001))</f>
        <v>0.18965631769668909</v>
      </c>
      <c r="R1198">
        <f>(training!R1198 - MIN(training!R$3:R$4001)) / (MAX(training!R$3:R$4001) - MIN(training!R$3:R$4001))</f>
        <v>0.30874571317454891</v>
      </c>
      <c r="S1198">
        <f>(training!S1198 - MIN(training!S$3:S$4001)) / (MAX(training!S$3:S$4001) - MIN(training!S$3:S$4001))</f>
        <v>0.19764479045562142</v>
      </c>
      <c r="T1198">
        <f>(training!T1198 - MIN(training!T$3:T$4001)) / (MAX(training!T$3:T$4001) - MIN(training!T$3:T$4001))</f>
        <v>0.20655443293919662</v>
      </c>
      <c r="U1198">
        <f>(training!U1198 - MIN(training!U$3:U$4001)) / (MAX(training!U$3:U$4001) - MIN(training!U$3:U$4001))</f>
        <v>0.39322214426401347</v>
      </c>
      <c r="V1198">
        <f>(training!V1198 - MIN(training!V$3:V$4001)) / (MAX(training!V$3:V$4001) - MIN(training!V$3:V$4001))</f>
        <v>4.4999999999999998E-2</v>
      </c>
      <c r="W1198">
        <f>(training!W1198 - MIN(training!W$3:W$4001)) / (MAX(training!W$3:W$4001) - MIN(training!W$3:W$4001))</f>
        <v>1.7418214226616772E-2</v>
      </c>
      <c r="X1198">
        <f>(training!X1198 - MIN(training!X$3:X$4001)) / (MAX(training!X$3:X$4001) - MIN(training!X$3:X$4001))</f>
        <v>0</v>
      </c>
      <c r="Y1198">
        <f>(training!Y1198 - MIN(training!Y$3:Y$4001)) / (MAX(training!Y$3:Y$4001) - MIN(training!Y$3:Y$4001))</f>
        <v>3.6585365853658534E-2</v>
      </c>
      <c r="Z1198">
        <f>(training!Z1198 - MIN(training!Z$3:Z$4001)) / (MAX(training!Z$3:Z$4001) - MIN(training!Z$3:Z$4001))</f>
        <v>1.8072289156626505E-2</v>
      </c>
      <c r="AA1198">
        <f>(training!AA1198 - MIN(training!AA$3:AA$4001)) / (MAX(training!AA$3:AA$4001) - MIN(training!AA$3:AA$4001))</f>
        <v>7.5662138287690148E-3</v>
      </c>
      <c r="AB1198">
        <v>1</v>
      </c>
    </row>
    <row r="1199" spans="1:28" x14ac:dyDescent="0.35">
      <c r="A1199">
        <v>5393</v>
      </c>
      <c r="B1199">
        <v>1</v>
      </c>
      <c r="C1199">
        <v>1</v>
      </c>
      <c r="D1199">
        <f>(training!D1199 - MIN(training!$D$3:$D$4001)) / (MAX(training!$D$3:$D$4001) - MIN(training!$D$3:$D$4001))</f>
        <v>8.0808080808080815E-2</v>
      </c>
      <c r="E1199">
        <f t="shared" si="36"/>
        <v>1</v>
      </c>
      <c r="F1199">
        <f t="shared" si="37"/>
        <v>0</v>
      </c>
      <c r="G1199">
        <v>2</v>
      </c>
      <c r="H1199">
        <v>2</v>
      </c>
      <c r="I1199">
        <f>(training!I1199 - MIN(training!I$3:I$4001)) / (MAX(training!I$3:I$4001) - MIN(training!I$3:I$4001))</f>
        <v>0.12962962962962962</v>
      </c>
      <c r="J1199">
        <v>2</v>
      </c>
      <c r="K1199">
        <v>0</v>
      </c>
      <c r="L1199">
        <v>0</v>
      </c>
      <c r="M1199">
        <v>0</v>
      </c>
      <c r="N1199">
        <v>2</v>
      </c>
      <c r="O1199">
        <v>2</v>
      </c>
      <c r="P1199">
        <f>(training!P1199 - MIN(training!P$3:P$4001)) / (MAX(training!P$3:P$4001) - MIN(training!P$3:P$4001))</f>
        <v>3.4083259014993407E-2</v>
      </c>
      <c r="Q1199">
        <f>(training!Q1199 - MIN(training!Q$3:Q$4001)) / (MAX(training!Q$3:Q$4001) - MIN(training!Q$3:Q$4001))</f>
        <v>4.4990506972294238E-2</v>
      </c>
      <c r="R1199">
        <f>(training!R1199 - MIN(training!R$3:R$4001)) / (MAX(training!R$3:R$4001) - MIN(training!R$3:R$4001))</f>
        <v>6.4530086485703853E-2</v>
      </c>
      <c r="S1199">
        <f>(training!S1199 - MIN(training!S$3:S$4001)) / (MAX(training!S$3:S$4001) - MIN(training!S$3:S$4001))</f>
        <v>4.4055390222218299E-2</v>
      </c>
      <c r="T1199">
        <f>(training!T1199 - MIN(training!T$3:T$4001)) / (MAX(training!T$3:T$4001) - MIN(training!T$3:T$4001))</f>
        <v>5.5194839174217643E-2</v>
      </c>
      <c r="U1199">
        <f>(training!U1199 - MIN(training!U$3:U$4001)) / (MAX(training!U$3:U$4001) - MIN(training!U$3:U$4001))</f>
        <v>0.28190217687838082</v>
      </c>
      <c r="V1199">
        <f>(training!V1199 - MIN(training!V$3:V$4001)) / (MAX(training!V$3:V$4001) - MIN(training!V$3:V$4001))</f>
        <v>6.6666666666666671E-3</v>
      </c>
      <c r="W1199">
        <f>(training!W1199 - MIN(training!W$3:W$4001)) / (MAX(training!W$3:W$4001) - MIN(training!W$3:W$4001))</f>
        <v>8.7091071133083859E-3</v>
      </c>
      <c r="X1199">
        <f>(training!X1199 - MIN(training!X$3:X$4001)) / (MAX(training!X$3:X$4001) - MIN(training!X$3:X$4001))</f>
        <v>2.232043212356591E-3</v>
      </c>
      <c r="Y1199">
        <f>(training!Y1199 - MIN(training!Y$3:Y$4001)) / (MAX(training!Y$3:Y$4001) - MIN(training!Y$3:Y$4001))</f>
        <v>0</v>
      </c>
      <c r="Z1199">
        <f>(training!Z1199 - MIN(training!Z$3:Z$4001)) / (MAX(training!Z$3:Z$4001) - MIN(training!Z$3:Z$4001))</f>
        <v>1.0240963855421687E-2</v>
      </c>
      <c r="AA1199">
        <f>(training!AA1199 - MIN(training!AA$3:AA$4001)) / (MAX(training!AA$3:AA$4001) - MIN(training!AA$3:AA$4001))</f>
        <v>0</v>
      </c>
      <c r="AB1199">
        <v>1</v>
      </c>
    </row>
    <row r="1200" spans="1:28" x14ac:dyDescent="0.35">
      <c r="A1200">
        <v>5399</v>
      </c>
      <c r="B1200">
        <v>2</v>
      </c>
      <c r="C1200">
        <v>1</v>
      </c>
      <c r="D1200">
        <f>(training!D1200 - MIN(training!$D$3:$D$4001)) / (MAX(training!$D$3:$D$4001) - MIN(training!$D$3:$D$4001))</f>
        <v>4.0404040404040407E-2</v>
      </c>
      <c r="E1200">
        <f t="shared" si="36"/>
        <v>0</v>
      </c>
      <c r="F1200">
        <f t="shared" si="37"/>
        <v>1</v>
      </c>
      <c r="G1200">
        <v>1</v>
      </c>
      <c r="H1200">
        <v>2</v>
      </c>
      <c r="I1200">
        <f>(training!I1200 - MIN(training!I$3:I$4001)) / (MAX(training!I$3:I$4001) - MIN(training!I$3:I$4001))</f>
        <v>0.1111111111111111</v>
      </c>
      <c r="J1200">
        <v>1</v>
      </c>
      <c r="K1200">
        <v>2</v>
      </c>
      <c r="L1200">
        <v>2</v>
      </c>
      <c r="M1200">
        <v>0</v>
      </c>
      <c r="N1200">
        <v>0</v>
      </c>
      <c r="O1200">
        <v>2</v>
      </c>
      <c r="P1200">
        <f>(training!P1200 - MIN(training!P$3:P$4001)) / (MAX(training!P$3:P$4001) - MIN(training!P$3:P$4001))</f>
        <v>2.7857884946015772E-2</v>
      </c>
      <c r="Q1200">
        <f>(training!Q1200 - MIN(training!Q$3:Q$4001)) / (MAX(training!Q$3:Q$4001) - MIN(training!Q$3:Q$4001))</f>
        <v>3.8751381818001557E-2</v>
      </c>
      <c r="R1200">
        <f>(training!R1200 - MIN(training!R$3:R$4001)) / (MAX(training!R$3:R$4001) - MIN(training!R$3:R$4001))</f>
        <v>4.8586547154659064E-2</v>
      </c>
      <c r="S1200">
        <f>(training!S1200 - MIN(training!S$3:S$4001)) / (MAX(training!S$3:S$4001) - MIN(training!S$3:S$4001))</f>
        <v>3.2023437379355077E-2</v>
      </c>
      <c r="T1200">
        <f>(training!T1200 - MIN(training!T$3:T$4001)) / (MAX(training!T$3:T$4001) - MIN(training!T$3:T$4001))</f>
        <v>4.519804166588174E-2</v>
      </c>
      <c r="U1200">
        <f>(training!U1200 - MIN(training!U$3:U$4001)) / (MAX(training!U$3:U$4001) - MIN(training!U$3:U$4001))</f>
        <v>0.2720940437281511</v>
      </c>
      <c r="V1200">
        <f>(training!V1200 - MIN(training!V$3:V$4001)) / (MAX(training!V$3:V$4001) - MIN(training!V$3:V$4001))</f>
        <v>6.6666666666666671E-3</v>
      </c>
      <c r="W1200">
        <f>(training!W1200 - MIN(training!W$3:W$4001)) / (MAX(training!W$3:W$4001) - MIN(training!W$3:W$4001))</f>
        <v>0</v>
      </c>
      <c r="X1200">
        <f>(training!X1200 - MIN(training!X$3:X$4001)) / (MAX(training!X$3:X$4001) - MIN(training!X$3:X$4001))</f>
        <v>7.8121512432480689E-4</v>
      </c>
      <c r="Y1200">
        <f>(training!Y1200 - MIN(training!Y$3:Y$4001)) / (MAX(training!Y$3:Y$4001) - MIN(training!Y$3:Y$4001))</f>
        <v>5.8536585365853658E-3</v>
      </c>
      <c r="Z1200">
        <f>(training!Z1200 - MIN(training!Z$3:Z$4001)) / (MAX(training!Z$3:Z$4001) - MIN(training!Z$3:Z$4001))</f>
        <v>0</v>
      </c>
      <c r="AA1200">
        <f>(training!AA1200 - MIN(training!AA$3:AA$4001)) / (MAX(training!AA$3:AA$4001) - MIN(training!AA$3:AA$4001))</f>
        <v>2.5819704690674262E-3</v>
      </c>
      <c r="AB1200">
        <v>1</v>
      </c>
    </row>
    <row r="1201" spans="1:28" x14ac:dyDescent="0.35">
      <c r="A1201">
        <v>5400</v>
      </c>
      <c r="B1201">
        <v>2</v>
      </c>
      <c r="C1201">
        <v>1</v>
      </c>
      <c r="D1201">
        <f>(training!D1201 - MIN(training!$D$3:$D$4001)) / (MAX(training!$D$3:$D$4001) - MIN(training!$D$3:$D$4001))</f>
        <v>0.13131313131313133</v>
      </c>
      <c r="E1201">
        <f t="shared" si="36"/>
        <v>0</v>
      </c>
      <c r="F1201">
        <f t="shared" si="37"/>
        <v>1</v>
      </c>
      <c r="G1201">
        <v>1</v>
      </c>
      <c r="H1201">
        <v>2</v>
      </c>
      <c r="I1201">
        <f>(training!I1201 - MIN(training!I$3:I$4001)) / (MAX(training!I$3:I$4001) - MIN(training!I$3:I$4001))</f>
        <v>7.407407407407407E-2</v>
      </c>
      <c r="J1201">
        <v>-1</v>
      </c>
      <c r="K1201">
        <v>0</v>
      </c>
      <c r="L1201">
        <v>0</v>
      </c>
      <c r="M1201">
        <v>-2</v>
      </c>
      <c r="N1201">
        <v>-2</v>
      </c>
      <c r="O1201">
        <v>-2</v>
      </c>
      <c r="P1201">
        <f>(training!P1201 - MIN(training!P$3:P$4001)) / (MAX(training!P$3:P$4001) - MIN(training!P$3:P$4001))</f>
        <v>1.697318512570781E-2</v>
      </c>
      <c r="Q1201">
        <f>(training!Q1201 - MIN(training!Q$3:Q$4001)) / (MAX(training!Q$3:Q$4001) - MIN(training!Q$3:Q$4001))</f>
        <v>4.0340658414590017E-2</v>
      </c>
      <c r="R1201">
        <f>(training!R1201 - MIN(training!R$3:R$4001)) / (MAX(training!R$3:R$4001) - MIN(training!R$3:R$4001))</f>
        <v>2.5253758180113172E-2</v>
      </c>
      <c r="S1201">
        <f>(training!S1201 - MIN(training!S$3:S$4001)) / (MAX(training!S$3:S$4001) - MIN(training!S$3:S$4001))</f>
        <v>1.6545589717908725E-2</v>
      </c>
      <c r="T1201">
        <f>(training!T1201 - MIN(training!T$3:T$4001)) / (MAX(training!T$3:T$4001) - MIN(training!T$3:T$4001))</f>
        <v>2.9654444870047911E-2</v>
      </c>
      <c r="U1201">
        <f>(training!U1201 - MIN(training!U$3:U$4001)) / (MAX(training!U$3:U$4001) - MIN(training!U$3:U$4001))</f>
        <v>0.26097872304454045</v>
      </c>
      <c r="V1201">
        <f>(training!V1201 - MIN(training!V$3:V$4001)) / (MAX(training!V$3:V$4001) - MIN(training!V$3:V$4001))</f>
        <v>5.3266666666666664E-2</v>
      </c>
      <c r="W1201">
        <f>(training!W1201 - MIN(training!W$3:W$4001)) / (MAX(training!W$3:W$4001) - MIN(training!W$3:W$4001))</f>
        <v>0</v>
      </c>
      <c r="X1201">
        <f>(training!X1201 - MIN(training!X$3:X$4001)) / (MAX(training!X$3:X$4001) - MIN(training!X$3:X$4001))</f>
        <v>0</v>
      </c>
      <c r="Y1201">
        <f>(training!Y1201 - MIN(training!Y$3:Y$4001)) / (MAX(training!Y$3:Y$4001) - MIN(training!Y$3:Y$4001))</f>
        <v>0</v>
      </c>
      <c r="Z1201">
        <f>(training!Z1201 - MIN(training!Z$3:Z$4001)) / (MAX(training!Z$3:Z$4001) - MIN(training!Z$3:Z$4001))</f>
        <v>0</v>
      </c>
      <c r="AA1201">
        <f>(training!AA1201 - MIN(training!AA$3:AA$4001)) / (MAX(training!AA$3:AA$4001) - MIN(training!AA$3:AA$4001))</f>
        <v>0</v>
      </c>
      <c r="AB1201">
        <v>1</v>
      </c>
    </row>
    <row r="1202" spans="1:28" x14ac:dyDescent="0.35">
      <c r="A1202">
        <v>5405</v>
      </c>
      <c r="B1202">
        <v>2</v>
      </c>
      <c r="C1202">
        <v>1</v>
      </c>
      <c r="D1202">
        <f>(training!D1202 - MIN(training!$D$3:$D$4001)) / (MAX(training!$D$3:$D$4001) - MIN(training!$D$3:$D$4001))</f>
        <v>0.12121212121212122</v>
      </c>
      <c r="E1202">
        <f t="shared" si="36"/>
        <v>0</v>
      </c>
      <c r="F1202">
        <f t="shared" si="37"/>
        <v>1</v>
      </c>
      <c r="G1202">
        <v>3</v>
      </c>
      <c r="H1202">
        <v>1</v>
      </c>
      <c r="I1202">
        <f>(training!I1202 - MIN(training!I$3:I$4001)) / (MAX(training!I$3:I$4001) - MIN(training!I$3:I$4001))</f>
        <v>0.27777777777777779</v>
      </c>
      <c r="J1202">
        <v>0</v>
      </c>
      <c r="K1202">
        <v>0</v>
      </c>
      <c r="L1202">
        <v>2</v>
      </c>
      <c r="M1202">
        <v>2</v>
      </c>
      <c r="N1202">
        <v>2</v>
      </c>
      <c r="O1202">
        <v>2</v>
      </c>
      <c r="P1202">
        <f>(training!P1202 - MIN(training!P$3:P$4001)) / (MAX(training!P$3:P$4001) - MIN(training!P$3:P$4001))</f>
        <v>3.921045830153734E-2</v>
      </c>
      <c r="Q1202">
        <f>(training!Q1202 - MIN(training!Q$3:Q$4001)) / (MAX(training!Q$3:Q$4001) - MIN(training!Q$3:Q$4001))</f>
        <v>5.0996643979239267E-2</v>
      </c>
      <c r="R1202">
        <f>(training!R1202 - MIN(training!R$3:R$4001)) / (MAX(training!R$3:R$4001) - MIN(training!R$3:R$4001))</f>
        <v>7.0612875039353776E-2</v>
      </c>
      <c r="S1202">
        <f>(training!S1202 - MIN(training!S$3:S$4001)) / (MAX(training!S$3:S$4001) - MIN(training!S$3:S$4001))</f>
        <v>4.5456250151667904E-2</v>
      </c>
      <c r="T1202">
        <f>(training!T1202 - MIN(training!T$3:T$4001)) / (MAX(training!T$3:T$4001) - MIN(training!T$3:T$4001))</f>
        <v>5.8939451976230392E-2</v>
      </c>
      <c r="U1202">
        <f>(training!U1202 - MIN(training!U$3:U$4001)) / (MAX(training!U$3:U$4001) - MIN(training!U$3:U$4001))</f>
        <v>0.28202206003840874</v>
      </c>
      <c r="V1202">
        <f>(training!V1202 - MIN(training!V$3:V$4001)) / (MAX(training!V$3:V$4001) - MIN(training!V$3:V$4001))</f>
        <v>1.1466666666666667E-2</v>
      </c>
      <c r="W1202">
        <f>(training!W1202 - MIN(training!W$3:W$4001)) / (MAX(training!W$3:W$4001) - MIN(training!W$3:W$4001))</f>
        <v>2.7317565978743972E-3</v>
      </c>
      <c r="X1202">
        <f>(training!X1202 - MIN(training!X$3:X$4001)) / (MAX(training!X$3:X$4001) - MIN(training!X$3:X$4001))</f>
        <v>0</v>
      </c>
      <c r="Y1202">
        <f>(training!Y1202 - MIN(training!Y$3:Y$4001)) / (MAX(training!Y$3:Y$4001) - MIN(training!Y$3:Y$4001))</f>
        <v>1.0717073170731707E-2</v>
      </c>
      <c r="Z1202">
        <f>(training!Z1202 - MIN(training!Z$3:Z$4001)) / (MAX(training!Z$3:Z$4001) - MIN(training!Z$3:Z$4001))</f>
        <v>0</v>
      </c>
      <c r="AA1202">
        <f>(training!AA1202 - MIN(training!AA$3:AA$4001)) / (MAX(training!AA$3:AA$4001) - MIN(training!AA$3:AA$4001))</f>
        <v>1.721313646044951E-3</v>
      </c>
      <c r="AB1202">
        <v>1</v>
      </c>
    </row>
    <row r="1203" spans="1:28" x14ac:dyDescent="0.35">
      <c r="A1203">
        <v>5420</v>
      </c>
      <c r="B1203">
        <v>1</v>
      </c>
      <c r="C1203">
        <v>1</v>
      </c>
      <c r="D1203">
        <f>(training!D1203 - MIN(training!$D$3:$D$4001)) / (MAX(training!$D$3:$D$4001) - MIN(training!$D$3:$D$4001))</f>
        <v>2.0202020202020204E-2</v>
      </c>
      <c r="E1203">
        <f t="shared" si="36"/>
        <v>1</v>
      </c>
      <c r="F1203">
        <f t="shared" si="37"/>
        <v>0</v>
      </c>
      <c r="G1203">
        <v>2</v>
      </c>
      <c r="H1203">
        <v>2</v>
      </c>
      <c r="I1203">
        <f>(training!I1203 - MIN(training!I$3:I$4001)) / (MAX(training!I$3:I$4001) - MIN(training!I$3:I$4001))</f>
        <v>0.48148148148148145</v>
      </c>
      <c r="J1203">
        <v>3</v>
      </c>
      <c r="K1203">
        <v>2</v>
      </c>
      <c r="L1203">
        <v>2</v>
      </c>
      <c r="M1203">
        <v>0</v>
      </c>
      <c r="N1203">
        <v>0</v>
      </c>
      <c r="O1203">
        <v>0</v>
      </c>
      <c r="P1203">
        <f>(training!P1203 - MIN(training!P$3:P$4001)) / (MAX(training!P$3:P$4001) - MIN(training!P$3:P$4001))</f>
        <v>4.5111998504439178E-2</v>
      </c>
      <c r="Q1203">
        <f>(training!Q1203 - MIN(training!Q$3:Q$4001)) / (MAX(training!Q$3:Q$4001) - MIN(training!Q$3:Q$4001))</f>
        <v>5.5025851769966341E-2</v>
      </c>
      <c r="R1203">
        <f>(training!R1203 - MIN(training!R$3:R$4001)) / (MAX(training!R$3:R$4001) - MIN(training!R$3:R$4001))</f>
        <v>7.4441344779458934E-2</v>
      </c>
      <c r="S1203">
        <f>(training!S1203 - MIN(training!S$3:S$4001)) / (MAX(training!S$3:S$4001) - MIN(training!S$3:S$4001))</f>
        <v>4.9284899612391984E-2</v>
      </c>
      <c r="T1203">
        <f>(training!T1203 - MIN(training!T$3:T$4001)) / (MAX(training!T$3:T$4001) - MIN(training!T$3:T$4001))</f>
        <v>6.0340803720751096E-2</v>
      </c>
      <c r="U1203">
        <f>(training!U1203 - MIN(training!U$3:U$4001)) / (MAX(training!U$3:U$4001) - MIN(training!U$3:U$4001))</f>
        <v>0.28254847006801831</v>
      </c>
      <c r="V1203">
        <f>(training!V1203 - MIN(training!V$3:V$4001)) / (MAX(training!V$3:V$4001) - MIN(training!V$3:V$4001))</f>
        <v>6.0000000000000001E-3</v>
      </c>
      <c r="W1203">
        <f>(training!W1203 - MIN(training!W$3:W$4001)) / (MAX(training!W$3:W$4001) - MIN(training!W$3:W$4001))</f>
        <v>0</v>
      </c>
      <c r="X1203">
        <f>(training!X1203 - MIN(training!X$3:X$4001)) / (MAX(training!X$3:X$4001) - MIN(training!X$3:X$4001))</f>
        <v>1.3392259274139548E-3</v>
      </c>
      <c r="Y1203">
        <f>(training!Y1203 - MIN(training!Y$3:Y$4001)) / (MAX(training!Y$3:Y$4001) - MIN(training!Y$3:Y$4001))</f>
        <v>4.8780487804878049E-3</v>
      </c>
      <c r="Z1203">
        <f>(training!Z1203 - MIN(training!Z$3:Z$4001)) / (MAX(training!Z$3:Z$4001) - MIN(training!Z$3:Z$4001))</f>
        <v>3.1506024096385542E-3</v>
      </c>
      <c r="AA1203">
        <f>(training!AA1203 - MIN(training!AA$3:AA$4001)) / (MAX(training!AA$3:AA$4001) - MIN(training!AA$3:AA$4001))</f>
        <v>1.7099643253017975E-3</v>
      </c>
      <c r="AB1203">
        <v>1</v>
      </c>
    </row>
    <row r="1204" spans="1:28" x14ac:dyDescent="0.35">
      <c r="A1204">
        <v>5423</v>
      </c>
      <c r="B1204">
        <v>1</v>
      </c>
      <c r="C1204">
        <v>1</v>
      </c>
      <c r="D1204">
        <f>(training!D1204 - MIN(training!$D$3:$D$4001)) / (MAX(training!$D$3:$D$4001) - MIN(training!$D$3:$D$4001))</f>
        <v>7.0707070707070704E-2</v>
      </c>
      <c r="E1204">
        <f t="shared" si="36"/>
        <v>1</v>
      </c>
      <c r="F1204">
        <f t="shared" si="37"/>
        <v>0</v>
      </c>
      <c r="G1204">
        <v>2</v>
      </c>
      <c r="H1204">
        <v>2</v>
      </c>
      <c r="I1204">
        <f>(training!I1204 - MIN(training!I$3:I$4001)) / (MAX(training!I$3:I$4001) - MIN(training!I$3:I$4001))</f>
        <v>7.407407407407407E-2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f>(training!P1204 - MIN(training!P$3:P$4001)) / (MAX(training!P$3:P$4001) - MIN(training!P$3:P$4001))</f>
        <v>4.716124372635732E-2</v>
      </c>
      <c r="Q1204">
        <f>(training!Q1204 - MIN(training!Q$3:Q$4001)) / (MAX(training!Q$3:Q$4001) - MIN(training!Q$3:Q$4001))</f>
        <v>5.7468757280879607E-2</v>
      </c>
      <c r="R1204">
        <f>(training!R1204 - MIN(training!R$3:R$4001)) / (MAX(training!R$3:R$4001) - MIN(training!R$3:R$4001))</f>
        <v>8.3679169521744326E-2</v>
      </c>
      <c r="S1204">
        <f>(training!S1204 - MIN(training!S$3:S$4001)) / (MAX(training!S$3:S$4001) - MIN(training!S$3:S$4001))</f>
        <v>5.6392884955205572E-2</v>
      </c>
      <c r="T1204">
        <f>(training!T1204 - MIN(training!T$3:T$4001)) / (MAX(training!T$3:T$4001) - MIN(training!T$3:T$4001))</f>
        <v>6.9815364843339556E-2</v>
      </c>
      <c r="U1204">
        <f>(training!U1204 - MIN(training!U$3:U$4001)) / (MAX(training!U$3:U$4001) - MIN(training!U$3:U$4001))</f>
        <v>0.29124307309721986</v>
      </c>
      <c r="V1204">
        <f>(training!V1204 - MIN(training!V$3:V$4001)) / (MAX(training!V$3:V$4001) - MIN(training!V$3:V$4001))</f>
        <v>6.6666666666666671E-3</v>
      </c>
      <c r="W1204">
        <f>(training!W1204 - MIN(training!W$3:W$4001)) / (MAX(training!W$3:W$4001) - MIN(training!W$3:W$4001))</f>
        <v>5.8060714088722576E-3</v>
      </c>
      <c r="X1204">
        <f>(training!X1204 - MIN(training!X$3:X$4001)) / (MAX(training!X$3:X$4001) - MIN(training!X$3:X$4001))</f>
        <v>2.232043212356591E-3</v>
      </c>
      <c r="Y1204">
        <f>(training!Y1204 - MIN(training!Y$3:Y$4001)) / (MAX(training!Y$3:Y$4001) - MIN(training!Y$3:Y$4001))</f>
        <v>1.4634146341463415E-2</v>
      </c>
      <c r="Z1204">
        <f>(training!Z1204 - MIN(training!Z$3:Z$4001)) / (MAX(training!Z$3:Z$4001) - MIN(training!Z$3:Z$4001))</f>
        <v>5.4216867469879517E-3</v>
      </c>
      <c r="AA1204">
        <f>(training!AA1204 - MIN(training!AA$3:AA$4001)) / (MAX(training!AA$3:AA$4001) - MIN(training!AA$3:AA$4001))</f>
        <v>3.7831069143845074E-3</v>
      </c>
      <c r="AB1204">
        <v>1</v>
      </c>
    </row>
    <row r="1205" spans="1:28" x14ac:dyDescent="0.35">
      <c r="A1205">
        <v>5426</v>
      </c>
      <c r="B1205">
        <v>2</v>
      </c>
      <c r="C1205">
        <v>1</v>
      </c>
      <c r="D1205">
        <f>(training!D1205 - MIN(training!$D$3:$D$4001)) / (MAX(training!$D$3:$D$4001) - MIN(training!$D$3:$D$4001))</f>
        <v>0.23232323232323232</v>
      </c>
      <c r="E1205">
        <f t="shared" si="36"/>
        <v>0</v>
      </c>
      <c r="F1205">
        <f t="shared" si="37"/>
        <v>1</v>
      </c>
      <c r="G1205">
        <v>1</v>
      </c>
      <c r="H1205">
        <v>1</v>
      </c>
      <c r="I1205">
        <f>(training!I1205 - MIN(training!I$3:I$4001)) / (MAX(training!I$3:I$4001) - MIN(training!I$3:I$4001))</f>
        <v>0.68518518518518523</v>
      </c>
      <c r="J1205">
        <v>1</v>
      </c>
      <c r="K1205">
        <v>-1</v>
      </c>
      <c r="L1205">
        <v>-1</v>
      </c>
      <c r="M1205">
        <v>-1</v>
      </c>
      <c r="N1205">
        <v>-2</v>
      </c>
      <c r="O1205">
        <v>-1</v>
      </c>
      <c r="P1205">
        <f>(training!P1205 - MIN(training!P$3:P$4001)) / (MAX(training!P$3:P$4001) - MIN(training!P$3:P$4001))</f>
        <v>1.4696132483805753E-2</v>
      </c>
      <c r="Q1205">
        <f>(training!Q1205 - MIN(training!Q$3:Q$4001)) / (MAX(training!Q$3:Q$4001) - MIN(training!Q$3:Q$4001))</f>
        <v>2.4712606641649357E-2</v>
      </c>
      <c r="R1205">
        <f>(training!R1205 - MIN(training!R$3:R$4001)) / (MAX(training!R$3:R$4001) - MIN(training!R$3:R$4001))</f>
        <v>2.8452567549594174E-2</v>
      </c>
      <c r="S1205">
        <f>(training!S1205 - MIN(training!S$3:S$4001)) / (MAX(training!S$3:S$4001) - MIN(training!S$3:S$4001))</f>
        <v>1.6545589717908725E-2</v>
      </c>
      <c r="T1205">
        <f>(training!T1205 - MIN(training!T$3:T$4001)) / (MAX(training!T$3:T$4001) - MIN(training!T$3:T$4001))</f>
        <v>2.9654444870047911E-2</v>
      </c>
      <c r="U1205">
        <f>(training!U1205 - MIN(training!U$3:U$4001)) / (MAX(training!U$3:U$4001) - MIN(training!U$3:U$4001))</f>
        <v>0.26515542160063998</v>
      </c>
      <c r="V1205">
        <f>(training!V1205 - MIN(training!V$3:V$4001)) / (MAX(training!V$3:V$4001) - MIN(training!V$3:V$4001))</f>
        <v>7.3999999999999999E-4</v>
      </c>
      <c r="W1205">
        <f>(training!W1205 - MIN(training!W$3:W$4001)) / (MAX(training!W$3:W$4001) - MIN(training!W$3:W$4001))</f>
        <v>5.5157678384286446E-3</v>
      </c>
      <c r="X1205">
        <f>(training!X1205 - MIN(training!X$3:X$4001)) / (MAX(training!X$3:X$4001) - MIN(training!X$3:X$4001))</f>
        <v>0</v>
      </c>
      <c r="Y1205">
        <f>(training!Y1205 - MIN(training!Y$3:Y$4001)) / (MAX(training!Y$3:Y$4001) - MIN(training!Y$3:Y$4001))</f>
        <v>0</v>
      </c>
      <c r="Z1205">
        <f>(training!Z1205 - MIN(training!Z$3:Z$4001)) / (MAX(training!Z$3:Z$4001) - MIN(training!Z$3:Z$4001))</f>
        <v>1.6370481927710845E-2</v>
      </c>
      <c r="AA1205">
        <f>(training!AA1205 - MIN(training!AA$3:AA$4001)) / (MAX(training!AA$3:AA$4001) - MIN(training!AA$3:AA$4001))</f>
        <v>1.3240874200345776E-2</v>
      </c>
      <c r="AB1205">
        <v>1</v>
      </c>
    </row>
    <row r="1206" spans="1:28" x14ac:dyDescent="0.35">
      <c r="A1206">
        <v>5427</v>
      </c>
      <c r="B1206">
        <v>2</v>
      </c>
      <c r="C1206">
        <v>1</v>
      </c>
      <c r="D1206">
        <f>(training!D1206 - MIN(training!$D$3:$D$4001)) / (MAX(training!$D$3:$D$4001) - MIN(training!$D$3:$D$4001))</f>
        <v>4.0404040404040407E-2</v>
      </c>
      <c r="E1206">
        <f t="shared" si="36"/>
        <v>0</v>
      </c>
      <c r="F1206">
        <f t="shared" si="37"/>
        <v>1</v>
      </c>
      <c r="G1206">
        <v>2</v>
      </c>
      <c r="H1206">
        <v>1</v>
      </c>
      <c r="I1206">
        <f>(training!I1206 - MIN(training!I$3:I$4001)) / (MAX(training!I$3:I$4001) - MIN(training!I$3:I$4001))</f>
        <v>0.51851851851851849</v>
      </c>
      <c r="J1206">
        <v>-1</v>
      </c>
      <c r="K1206">
        <v>-1</v>
      </c>
      <c r="L1206">
        <v>-1</v>
      </c>
      <c r="M1206">
        <v>-1</v>
      </c>
      <c r="N1206">
        <v>-1</v>
      </c>
      <c r="O1206">
        <v>-1</v>
      </c>
      <c r="P1206">
        <f>(training!P1206 - MIN(training!P$3:P$4001)) / (MAX(training!P$3:P$4001) - MIN(training!P$3:P$4001))</f>
        <v>2.7480930067208295E-2</v>
      </c>
      <c r="Q1206">
        <f>(training!Q1206 - MIN(training!Q$3:Q$4001)) / (MAX(training!Q$3:Q$4001) - MIN(training!Q$3:Q$4001))</f>
        <v>3.3529473000639479E-2</v>
      </c>
      <c r="R1206">
        <f>(training!R1206 - MIN(training!R$3:R$4001)) / (MAX(training!R$3:R$4001) - MIN(training!R$3:R$4001))</f>
        <v>2.7270691666764876E-2</v>
      </c>
      <c r="S1206">
        <f>(training!S1206 - MIN(training!S$3:S$4001)) / (MAX(training!S$3:S$4001) - MIN(training!S$3:S$4001))</f>
        <v>1.6763991502185122E-2</v>
      </c>
      <c r="T1206">
        <f>(training!T1206 - MIN(training!T$3:T$4001)) / (MAX(training!T$3:T$4001) - MIN(training!T$3:T$4001))</f>
        <v>3.0908230822203106E-2</v>
      </c>
      <c r="U1206">
        <f>(training!U1206 - MIN(training!U$3:U$4001)) / (MAX(training!U$3:U$4001) - MIN(training!U$3:U$4001))</f>
        <v>0.26958418218551611</v>
      </c>
      <c r="V1206">
        <f>(training!V1206 - MIN(training!V$3:V$4001)) / (MAX(training!V$3:V$4001) - MIN(training!V$3:V$4001))</f>
        <v>3.0383333333333332E-2</v>
      </c>
      <c r="W1206">
        <f>(training!W1206 - MIN(training!W$3:W$4001)) / (MAX(training!W$3:W$4001) - MIN(training!W$3:W$4001))</f>
        <v>3.4778367739144822E-3</v>
      </c>
      <c r="X1206">
        <f>(training!X1206 - MIN(training!X$3:X$4001)) / (MAX(training!X$3:X$4001) - MIN(training!X$3:X$4001))</f>
        <v>2.2097227802330254E-4</v>
      </c>
      <c r="Y1206">
        <f>(training!Y1206 - MIN(training!Y$3:Y$4001)) / (MAX(training!Y$3:Y$4001) - MIN(training!Y$3:Y$4001))</f>
        <v>5.8439024390243904E-3</v>
      </c>
      <c r="Z1206">
        <f>(training!Z1206 - MIN(training!Z$3:Z$4001)) / (MAX(training!Z$3:Z$4001) - MIN(training!Z$3:Z$4001))</f>
        <v>3.3728915662650599E-2</v>
      </c>
      <c r="AA1206">
        <f>(training!AA1206 - MIN(training!AA$3:AA$4001)) / (MAX(training!AA$3:AA$4001) - MIN(training!AA$3:AA$4001))</f>
        <v>5.5532226396250182E-2</v>
      </c>
      <c r="AB1206">
        <v>1</v>
      </c>
    </row>
    <row r="1207" spans="1:28" x14ac:dyDescent="0.35">
      <c r="A1207">
        <v>5435</v>
      </c>
      <c r="B1207">
        <v>1</v>
      </c>
      <c r="C1207">
        <v>1</v>
      </c>
      <c r="D1207">
        <f>(training!D1207 - MIN(training!$D$3:$D$4001)) / (MAX(training!$D$3:$D$4001) - MIN(training!$D$3:$D$4001))</f>
        <v>8.0808080808080815E-2</v>
      </c>
      <c r="E1207">
        <f t="shared" si="36"/>
        <v>1</v>
      </c>
      <c r="F1207">
        <f t="shared" si="37"/>
        <v>0</v>
      </c>
      <c r="G1207">
        <v>3</v>
      </c>
      <c r="H1207">
        <v>1</v>
      </c>
      <c r="I1207">
        <f>(training!I1207 - MIN(training!I$3:I$4001)) / (MAX(training!I$3:I$4001) - MIN(training!I$3:I$4001))</f>
        <v>0.44444444444444442</v>
      </c>
      <c r="J1207">
        <v>2</v>
      </c>
      <c r="K1207">
        <v>0</v>
      </c>
      <c r="L1207">
        <v>0</v>
      </c>
      <c r="M1207">
        <v>-1</v>
      </c>
      <c r="N1207">
        <v>-1</v>
      </c>
      <c r="O1207">
        <v>-2</v>
      </c>
      <c r="P1207">
        <f>(training!P1207 - MIN(training!P$3:P$4001)) / (MAX(training!P$3:P$4001) - MIN(training!P$3:P$4001))</f>
        <v>5.3189457113465462E-2</v>
      </c>
      <c r="Q1207">
        <f>(training!Q1207 - MIN(training!Q$3:Q$4001)) / (MAX(training!Q$3:Q$4001) - MIN(training!Q$3:Q$4001))</f>
        <v>5.1919673618305927E-2</v>
      </c>
      <c r="R1207">
        <f>(training!R1207 - MIN(training!R$3:R$4001)) / (MAX(training!R$3:R$4001) - MIN(training!R$3:R$4001))</f>
        <v>5.5620560599759922E-2</v>
      </c>
      <c r="S1207">
        <f>(training!S1207 - MIN(training!S$3:S$4001)) / (MAX(training!S$3:S$4001) - MIN(training!S$3:S$4001))</f>
        <v>1.841634439534694E-2</v>
      </c>
      <c r="T1207">
        <f>(training!T1207 - MIN(training!T$3:T$4001)) / (MAX(training!T$3:T$4001) - MIN(training!T$3:T$4001))</f>
        <v>2.9650258606434707E-2</v>
      </c>
      <c r="U1207">
        <f>(training!U1207 - MIN(training!U$3:U$4001)) / (MAX(training!U$3:U$4001) - MIN(training!U$3:U$4001))</f>
        <v>0.26319886695044137</v>
      </c>
      <c r="V1207">
        <f>(training!V1207 - MIN(training!V$3:V$4001)) / (MAX(training!V$3:V$4001) - MIN(training!V$3:V$4001))</f>
        <v>5.0633333333333337E-3</v>
      </c>
      <c r="W1207">
        <f>(training!W1207 - MIN(training!W$3:W$4001)) / (MAX(training!W$3:W$4001) - MIN(training!W$3:W$4001))</f>
        <v>1.4616784771835908E-2</v>
      </c>
      <c r="X1207">
        <f>(training!X1207 - MIN(training!X$3:X$4001)) / (MAX(training!X$3:X$4001) - MIN(training!X$3:X$4001))</f>
        <v>7.4773447613945805E-3</v>
      </c>
      <c r="Y1207">
        <f>(training!Y1207 - MIN(training!Y$3:Y$4001)) / (MAX(training!Y$3:Y$4001) - MIN(training!Y$3:Y$4001))</f>
        <v>0</v>
      </c>
      <c r="Z1207">
        <f>(training!Z1207 - MIN(training!Z$3:Z$4001)) / (MAX(training!Z$3:Z$4001) - MIN(training!Z$3:Z$4001))</f>
        <v>8.7138554216867475E-3</v>
      </c>
      <c r="AA1207">
        <f>(training!AA1207 - MIN(training!AA$3:AA$4001)) / (MAX(training!AA$3:AA$4001) - MIN(training!AA$3:AA$4001))</f>
        <v>5.7503225098644512E-4</v>
      </c>
      <c r="AB1207">
        <v>1</v>
      </c>
    </row>
    <row r="1208" spans="1:28" x14ac:dyDescent="0.35">
      <c r="A1208">
        <v>5445</v>
      </c>
      <c r="B1208">
        <v>1</v>
      </c>
      <c r="C1208">
        <v>1</v>
      </c>
      <c r="D1208">
        <f>(training!D1208 - MIN(training!$D$3:$D$4001)) / (MAX(training!$D$3:$D$4001) - MIN(training!$D$3:$D$4001))</f>
        <v>0.13131313131313133</v>
      </c>
      <c r="E1208">
        <f t="shared" si="36"/>
        <v>1</v>
      </c>
      <c r="F1208">
        <f t="shared" si="37"/>
        <v>0</v>
      </c>
      <c r="G1208">
        <v>2</v>
      </c>
      <c r="H1208">
        <v>1</v>
      </c>
      <c r="I1208">
        <f>(training!I1208 - MIN(training!I$3:I$4001)) / (MAX(training!I$3:I$4001) - MIN(training!I$3:I$4001))</f>
        <v>0.48148148148148145</v>
      </c>
      <c r="J1208">
        <v>3</v>
      </c>
      <c r="K1208">
        <v>3</v>
      </c>
      <c r="L1208">
        <v>3</v>
      </c>
      <c r="M1208">
        <v>2</v>
      </c>
      <c r="N1208">
        <v>0</v>
      </c>
      <c r="O1208">
        <v>0</v>
      </c>
      <c r="P1208">
        <f>(training!P1208 - MIN(training!P$3:P$4001)) / (MAX(training!P$3:P$4001) - MIN(training!P$3:P$4001))</f>
        <v>0.21102117996071088</v>
      </c>
      <c r="Q1208">
        <f>(training!Q1208 - MIN(training!Q$3:Q$4001)) / (MAX(training!Q$3:Q$4001) - MIN(training!Q$3:Q$4001))</f>
        <v>0.2106054221794802</v>
      </c>
      <c r="R1208">
        <f>(training!R1208 - MIN(training!R$3:R$4001)) / (MAX(training!R$3:R$4001) - MIN(training!R$3:R$4001))</f>
        <v>0.34456059302558545</v>
      </c>
      <c r="S1208">
        <f>(training!S1208 - MIN(training!S$3:S$4001)) / (MAX(training!S$3:S$4001) - MIN(training!S$3:S$4001))</f>
        <v>0.22113401265847918</v>
      </c>
      <c r="T1208">
        <f>(training!T1208 - MIN(training!T$3:T$4001)) / (MAX(training!T$3:T$4001) - MIN(training!T$3:T$4001))</f>
        <v>0.22782274522608964</v>
      </c>
      <c r="U1208">
        <f>(training!U1208 - MIN(training!U$3:U$4001)) / (MAX(training!U$3:U$4001) - MIN(training!U$3:U$4001))</f>
        <v>0.40938946426828621</v>
      </c>
      <c r="V1208">
        <f>(training!V1208 - MIN(training!V$3:V$4001)) / (MAX(training!V$3:V$4001) - MIN(training!V$3:V$4001))</f>
        <v>0</v>
      </c>
      <c r="W1208">
        <f>(training!W1208 - MIN(training!W$3:W$4001)) / (MAX(training!W$3:W$4001) - MIN(training!W$3:W$4001))</f>
        <v>1.8869732078834838E-2</v>
      </c>
      <c r="X1208">
        <f>(training!X1208 - MIN(training!X$3:X$4001)) / (MAX(training!X$3:X$4001) - MIN(training!X$3:X$4001))</f>
        <v>0</v>
      </c>
      <c r="Y1208">
        <f>(training!Y1208 - MIN(training!Y$3:Y$4001)) / (MAX(training!Y$3:Y$4001) - MIN(training!Y$3:Y$4001))</f>
        <v>3.1692682926829266E-2</v>
      </c>
      <c r="Z1208">
        <f>(training!Z1208 - MIN(training!Z$3:Z$4001)) / (MAX(training!Z$3:Z$4001) - MIN(training!Z$3:Z$4001))</f>
        <v>1.9686746987951809E-2</v>
      </c>
      <c r="AA1208">
        <f>(training!AA1208 - MIN(training!AA$3:AA$4001)) / (MAX(training!AA$3:AA$4001) - MIN(training!AA$3:AA$4001))</f>
        <v>1.2786901370619635E-2</v>
      </c>
      <c r="AB1208">
        <v>1</v>
      </c>
    </row>
    <row r="1209" spans="1:28" x14ac:dyDescent="0.35">
      <c r="A1209">
        <v>5453</v>
      </c>
      <c r="B1209">
        <v>2</v>
      </c>
      <c r="C1209">
        <v>1</v>
      </c>
      <c r="D1209">
        <f>(training!D1209 - MIN(training!$D$3:$D$4001)) / (MAX(training!$D$3:$D$4001) - MIN(training!$D$3:$D$4001))</f>
        <v>0.15151515151515152</v>
      </c>
      <c r="E1209">
        <f t="shared" si="36"/>
        <v>0</v>
      </c>
      <c r="F1209">
        <f t="shared" si="37"/>
        <v>1</v>
      </c>
      <c r="G1209">
        <v>2</v>
      </c>
      <c r="H1209">
        <v>1</v>
      </c>
      <c r="I1209">
        <f>(training!I1209 - MIN(training!I$3:I$4001)) / (MAX(training!I$3:I$4001) - MIN(training!I$3:I$4001))</f>
        <v>0.27777777777777779</v>
      </c>
      <c r="J1209">
        <v>-1</v>
      </c>
      <c r="K1209">
        <v>-1</v>
      </c>
      <c r="L1209">
        <v>-1</v>
      </c>
      <c r="M1209">
        <v>-1</v>
      </c>
      <c r="N1209">
        <v>-1</v>
      </c>
      <c r="O1209">
        <v>-1</v>
      </c>
      <c r="P1209">
        <f>(training!P1209 - MIN(training!P$3:P$4001)) / (MAX(training!P$3:P$4001) - MIN(training!P$3:P$4001))</f>
        <v>1.7261264463983444E-2</v>
      </c>
      <c r="Q1209">
        <f>(training!Q1209 - MIN(training!Q$3:Q$4001)) / (MAX(training!Q$3:Q$4001) - MIN(training!Q$3:Q$4001))</f>
        <v>2.671531326991429E-2</v>
      </c>
      <c r="R1209">
        <f>(training!R1209 - MIN(training!R$3:R$4001)) / (MAX(training!R$3:R$4001) - MIN(training!R$3:R$4001))</f>
        <v>3.5538772094933925E-2</v>
      </c>
      <c r="S1209">
        <f>(training!S1209 - MIN(training!S$3:S$4001)) / (MAX(training!S$3:S$4001) - MIN(training!S$3:S$4001))</f>
        <v>1.9303188004226847E-2</v>
      </c>
      <c r="T1209">
        <f>(training!T1209 - MIN(training!T$3:T$4001)) / (MAX(training!T$3:T$4001) - MIN(training!T$3:T$4001))</f>
        <v>3.2468660584025637E-2</v>
      </c>
      <c r="U1209">
        <f>(training!U1209 - MIN(training!U$3:U$4001)) / (MAX(training!U$3:U$4001) - MIN(training!U$3:U$4001))</f>
        <v>0.26097872304454045</v>
      </c>
      <c r="V1209">
        <f>(training!V1209 - MIN(training!V$3:V$4001)) / (MAX(training!V$3:V$4001) - MIN(training!V$3:V$4001))</f>
        <v>7.4733333333333336E-3</v>
      </c>
      <c r="W1209">
        <f>(training!W1209 - MIN(training!W$3:W$4001)) / (MAX(training!W$3:W$4001) - MIN(training!W$3:W$4001))</f>
        <v>1.9580975826421688E-2</v>
      </c>
      <c r="X1209">
        <f>(training!X1209 - MIN(training!X$3:X$4001)) / (MAX(training!X$3:X$4001) - MIN(training!X$3:X$4001))</f>
        <v>2.790054015445739E-3</v>
      </c>
      <c r="Y1209">
        <f>(training!Y1209 - MIN(training!Y$3:Y$4001)) / (MAX(training!Y$3:Y$4001) - MIN(training!Y$3:Y$4001))</f>
        <v>1.3117073170731706E-2</v>
      </c>
      <c r="Z1209">
        <f>(training!Z1209 - MIN(training!Z$3:Z$4001)) / (MAX(training!Z$3:Z$4001) - MIN(training!Z$3:Z$4001))</f>
        <v>0</v>
      </c>
      <c r="AA1209">
        <f>(training!AA1209 - MIN(training!AA$3:AA$4001)) / (MAX(training!AA$3:AA$4001) - MIN(training!AA$3:AA$4001))</f>
        <v>0</v>
      </c>
      <c r="AB1209">
        <v>1</v>
      </c>
    </row>
    <row r="1210" spans="1:28" x14ac:dyDescent="0.35">
      <c r="A1210">
        <v>5456</v>
      </c>
      <c r="B1210">
        <v>2</v>
      </c>
      <c r="C1210">
        <v>1</v>
      </c>
      <c r="D1210">
        <f>(training!D1210 - MIN(training!$D$3:$D$4001)) / (MAX(training!$D$3:$D$4001) - MIN(training!$D$3:$D$4001))</f>
        <v>6.0606060606060608E-2</v>
      </c>
      <c r="E1210">
        <f t="shared" si="36"/>
        <v>0</v>
      </c>
      <c r="F1210">
        <f t="shared" si="37"/>
        <v>1</v>
      </c>
      <c r="G1210">
        <v>2</v>
      </c>
      <c r="H1210">
        <v>2</v>
      </c>
      <c r="I1210">
        <f>(training!I1210 - MIN(training!I$3:I$4001)) / (MAX(training!I$3:I$4001) - MIN(training!I$3:I$4001))</f>
        <v>0.12962962962962962</v>
      </c>
      <c r="J1210">
        <v>1</v>
      </c>
      <c r="K1210">
        <v>2</v>
      </c>
      <c r="L1210">
        <v>2</v>
      </c>
      <c r="M1210">
        <v>2</v>
      </c>
      <c r="N1210">
        <v>0</v>
      </c>
      <c r="O1210">
        <v>0</v>
      </c>
      <c r="P1210">
        <f>(training!P1210 - MIN(training!P$3:P$4001)) / (MAX(training!P$3:P$4001) - MIN(training!P$3:P$4001))</f>
        <v>8.6957054725880251E-2</v>
      </c>
      <c r="Q1210">
        <f>(training!Q1210 - MIN(training!Q$3:Q$4001)) / (MAX(training!Q$3:Q$4001) - MIN(training!Q$3:Q$4001))</f>
        <v>9.5889989936894918E-2</v>
      </c>
      <c r="R1210">
        <f>(training!R1210 - MIN(training!R$3:R$4001)) / (MAX(training!R$3:R$4001) - MIN(training!R$3:R$4001))</f>
        <v>0.14683376797857134</v>
      </c>
      <c r="S1210">
        <f>(training!S1210 - MIN(training!S$3:S$4001)) / (MAX(training!S$3:S$4001) - MIN(training!S$3:S$4001))</f>
        <v>9.4617609360832841E-2</v>
      </c>
      <c r="T1210">
        <f>(training!T1210 - MIN(training!T$3:T$4001)) / (MAX(training!T$3:T$4001) - MIN(training!T$3:T$4001))</f>
        <v>9.5090977973974006E-2</v>
      </c>
      <c r="U1210">
        <f>(training!U1210 - MIN(training!U$3:U$4001)) / (MAX(training!U$3:U$4001) - MIN(training!U$3:U$4001))</f>
        <v>0.31586907221961363</v>
      </c>
      <c r="V1210">
        <f>(training!V1210 - MIN(training!V$3:V$4001)) / (MAX(training!V$3:V$4001) - MIN(training!V$3:V$4001))</f>
        <v>0.01</v>
      </c>
      <c r="W1210">
        <f>(training!W1210 - MIN(training!W$3:W$4001)) / (MAX(training!W$3:W$4001) - MIN(training!W$3:W$4001))</f>
        <v>6.3866785497594834E-3</v>
      </c>
      <c r="X1210">
        <f>(training!X1210 - MIN(training!X$3:X$4001)) / (MAX(training!X$3:X$4001) - MIN(training!X$3:X$4001))</f>
        <v>0</v>
      </c>
      <c r="Y1210">
        <f>(training!Y1210 - MIN(training!Y$3:Y$4001)) / (MAX(training!Y$3:Y$4001) - MIN(training!Y$3:Y$4001))</f>
        <v>1.4634146341463415E-2</v>
      </c>
      <c r="Z1210">
        <f>(training!Z1210 - MIN(training!Z$3:Z$4001)) / (MAX(training!Z$3:Z$4001) - MIN(training!Z$3:Z$4001))</f>
        <v>3.0120481927710843E-2</v>
      </c>
      <c r="AA1210">
        <f>(training!AA1210 - MIN(training!AA$3:AA$4001)) / (MAX(training!AA$3:AA$4001) - MIN(training!AA$3:AA$4001))</f>
        <v>1.8915534571922538E-2</v>
      </c>
      <c r="AB1210">
        <v>1</v>
      </c>
    </row>
    <row r="1211" spans="1:28" x14ac:dyDescent="0.35">
      <c r="A1211">
        <v>5458</v>
      </c>
      <c r="B1211">
        <v>2</v>
      </c>
      <c r="C1211">
        <v>1</v>
      </c>
      <c r="D1211">
        <f>(training!D1211 - MIN(training!$D$3:$D$4001)) / (MAX(training!$D$3:$D$4001) - MIN(training!$D$3:$D$4001))</f>
        <v>9.0909090909090912E-2</v>
      </c>
      <c r="E1211">
        <f t="shared" si="36"/>
        <v>0</v>
      </c>
      <c r="F1211">
        <f t="shared" si="37"/>
        <v>1</v>
      </c>
      <c r="G1211">
        <v>3</v>
      </c>
      <c r="H1211">
        <v>1</v>
      </c>
      <c r="I1211">
        <f>(training!I1211 - MIN(training!I$3:I$4001)) / (MAX(training!I$3:I$4001) - MIN(training!I$3:I$4001))</f>
        <v>0.12962962962962962</v>
      </c>
      <c r="J1211">
        <v>3</v>
      </c>
      <c r="K1211">
        <v>4</v>
      </c>
      <c r="L1211">
        <v>3</v>
      </c>
      <c r="M1211">
        <v>2</v>
      </c>
      <c r="N1211">
        <v>0</v>
      </c>
      <c r="O1211">
        <v>-1</v>
      </c>
      <c r="P1211">
        <f>(training!P1211 - MIN(training!P$3:P$4001)) / (MAX(training!P$3:P$4001) - MIN(training!P$3:P$4001))</f>
        <v>0.12803389937858631</v>
      </c>
      <c r="Q1211">
        <f>(training!Q1211 - MIN(training!Q$3:Q$4001)) / (MAX(training!Q$3:Q$4001) - MIN(training!Q$3:Q$4001))</f>
        <v>0.13000441190321574</v>
      </c>
      <c r="R1211">
        <f>(training!R1211 - MIN(training!R$3:R$4001)) / (MAX(training!R$3:R$4001) - MIN(training!R$3:R$4001))</f>
        <v>0.19572672739914912</v>
      </c>
      <c r="S1211">
        <f>(training!S1211 - MIN(training!S$3:S$4001)) / (MAX(training!S$3:S$4001) - MIN(training!S$3:S$4001))</f>
        <v>7.0457739254742524E-2</v>
      </c>
      <c r="T1211">
        <f>(training!T1211 - MIN(training!T$3:T$4001)) / (MAX(training!T$3:T$4001) - MIN(training!T$3:T$4001))</f>
        <v>5.9448083005234922E-2</v>
      </c>
      <c r="U1211">
        <f>(training!U1211 - MIN(training!U$3:U$4001)) / (MAX(training!U$3:U$4001) - MIN(training!U$3:U$4001))</f>
        <v>0.2639565900003612</v>
      </c>
      <c r="V1211">
        <f>(training!V1211 - MIN(training!V$3:V$4001)) / (MAX(training!V$3:V$4001) - MIN(training!V$3:V$4001))</f>
        <v>0</v>
      </c>
      <c r="W1211">
        <f>(training!W1211 - MIN(training!W$3:W$4001)) / (MAX(training!W$3:W$4001) - MIN(training!W$3:W$4001))</f>
        <v>0</v>
      </c>
      <c r="X1211">
        <f>(training!X1211 - MIN(training!X$3:X$4001)) / (MAX(training!X$3:X$4001) - MIN(training!X$3:X$4001))</f>
        <v>0</v>
      </c>
      <c r="Y1211">
        <f>(training!Y1211 - MIN(training!Y$3:Y$4001)) / (MAX(training!Y$3:Y$4001) - MIN(training!Y$3:Y$4001))</f>
        <v>7.8195121951219505E-3</v>
      </c>
      <c r="Z1211">
        <f>(training!Z1211 - MIN(training!Z$3:Z$4001)) / (MAX(training!Z$3:Z$4001) - MIN(training!Z$3:Z$4001))</f>
        <v>1.1671686746987951E-2</v>
      </c>
      <c r="AA1211">
        <f>(training!AA1211 - MIN(training!AA$3:AA$4001)) / (MAX(training!AA$3:AA$4001) - MIN(training!AA$3:AA$4001))</f>
        <v>1.0403544014557395E-4</v>
      </c>
      <c r="AB1211">
        <v>1</v>
      </c>
    </row>
    <row r="1212" spans="1:28" x14ac:dyDescent="0.35">
      <c r="A1212">
        <v>5459</v>
      </c>
      <c r="B1212">
        <v>1</v>
      </c>
      <c r="C1212">
        <v>1</v>
      </c>
      <c r="D1212">
        <f>(training!D1212 - MIN(training!$D$3:$D$4001)) / (MAX(training!$D$3:$D$4001) - MIN(training!$D$3:$D$4001))</f>
        <v>0.17171717171717171</v>
      </c>
      <c r="E1212">
        <f t="shared" si="36"/>
        <v>1</v>
      </c>
      <c r="F1212">
        <f t="shared" si="37"/>
        <v>0</v>
      </c>
      <c r="G1212">
        <v>2</v>
      </c>
      <c r="H1212">
        <v>2</v>
      </c>
      <c r="I1212">
        <f>(training!I1212 - MIN(training!I$3:I$4001)) / (MAX(training!I$3:I$4001) - MIN(training!I$3:I$4001))</f>
        <v>0.31481481481481483</v>
      </c>
      <c r="J1212">
        <v>2</v>
      </c>
      <c r="K1212">
        <v>2</v>
      </c>
      <c r="L1212">
        <v>0</v>
      </c>
      <c r="M1212">
        <v>0</v>
      </c>
      <c r="N1212">
        <v>0</v>
      </c>
      <c r="O1212">
        <v>-2</v>
      </c>
      <c r="P1212">
        <f>(training!P1212 - MIN(training!P$3:P$4001)) / (MAX(training!P$3:P$4001) - MIN(training!P$3:P$4001))</f>
        <v>3.6725007840457166E-2</v>
      </c>
      <c r="Q1212">
        <f>(training!Q1212 - MIN(training!Q$3:Q$4001)) / (MAX(training!Q$3:Q$4001) - MIN(training!Q$3:Q$4001))</f>
        <v>4.5252246848463518E-2</v>
      </c>
      <c r="R1212">
        <f>(training!R1212 - MIN(training!R$3:R$4001)) / (MAX(training!R$3:R$4001) - MIN(training!R$3:R$4001))</f>
        <v>6.2599015776864525E-2</v>
      </c>
      <c r="S1212">
        <f>(training!S1212 - MIN(training!S$3:S$4001)) / (MAX(training!S$3:S$4001) - MIN(training!S$3:S$4001))</f>
        <v>3.0203422510385117E-2</v>
      </c>
      <c r="T1212">
        <f>(training!T1212 - MIN(training!T$3:T$4001)) / (MAX(training!T$3:T$4001) - MIN(training!T$3:T$4001))</f>
        <v>2.9635606683788486E-2</v>
      </c>
      <c r="U1212">
        <f>(training!U1212 - MIN(training!U$3:U$4001)) / (MAX(training!U$3:U$4001) - MIN(training!U$3:U$4001))</f>
        <v>0.26096489037222953</v>
      </c>
      <c r="V1212">
        <f>(training!V1212 - MIN(training!V$3:V$4001)) / (MAX(training!V$3:V$4001) - MIN(training!V$3:V$4001))</f>
        <v>0</v>
      </c>
      <c r="W1212">
        <f>(training!W1212 - MIN(training!W$3:W$4001)) / (MAX(training!W$3:W$4001) - MIN(training!W$3:W$4001))</f>
        <v>6.0963749793158705E-3</v>
      </c>
      <c r="X1212">
        <f>(training!X1212 - MIN(training!X$3:X$4001)) / (MAX(training!X$3:X$4001) - MIN(training!X$3:X$4001))</f>
        <v>2.2320432123565913E-4</v>
      </c>
      <c r="Y1212">
        <f>(training!Y1212 - MIN(training!Y$3:Y$4001)) / (MAX(training!Y$3:Y$4001) - MIN(training!Y$3:Y$4001))</f>
        <v>0</v>
      </c>
      <c r="Z1212">
        <f>(training!Z1212 - MIN(training!Z$3:Z$4001)) / (MAX(training!Z$3:Z$4001) - MIN(training!Z$3:Z$4001))</f>
        <v>0</v>
      </c>
      <c r="AA1212">
        <f>(training!AA1212 - MIN(training!AA$3:AA$4001)) / (MAX(training!AA$3:AA$4001) - MIN(training!AA$3:AA$4001))</f>
        <v>0</v>
      </c>
      <c r="AB1212">
        <v>1</v>
      </c>
    </row>
    <row r="1213" spans="1:28" x14ac:dyDescent="0.35">
      <c r="A1213">
        <v>5467</v>
      </c>
      <c r="B1213">
        <v>1</v>
      </c>
      <c r="C1213">
        <v>1</v>
      </c>
      <c r="D1213">
        <f>(training!D1213 - MIN(training!$D$3:$D$4001)) / (MAX(training!$D$3:$D$4001) - MIN(training!$D$3:$D$4001))</f>
        <v>7.0707070707070704E-2</v>
      </c>
      <c r="E1213">
        <f t="shared" si="36"/>
        <v>1</v>
      </c>
      <c r="F1213">
        <f t="shared" si="37"/>
        <v>0</v>
      </c>
      <c r="G1213">
        <v>2</v>
      </c>
      <c r="H1213">
        <v>1</v>
      </c>
      <c r="I1213">
        <f>(training!I1213 - MIN(training!I$3:I$4001)) / (MAX(training!I$3:I$4001) - MIN(training!I$3:I$4001))</f>
        <v>0.29629629629629628</v>
      </c>
      <c r="J1213">
        <v>2</v>
      </c>
      <c r="K1213">
        <v>2</v>
      </c>
      <c r="L1213">
        <v>2</v>
      </c>
      <c r="M1213">
        <v>2</v>
      </c>
      <c r="N1213">
        <v>0</v>
      </c>
      <c r="O1213">
        <v>0</v>
      </c>
      <c r="P1213">
        <f>(training!P1213 - MIN(training!P$3:P$4001)) / (MAX(training!P$3:P$4001) - MIN(training!P$3:P$4001))</f>
        <v>9.8016440953440448E-2</v>
      </c>
      <c r="Q1213">
        <f>(training!Q1213 - MIN(training!Q$3:Q$4001)) / (MAX(training!Q$3:Q$4001) - MIN(training!Q$3:Q$4001))</f>
        <v>8.0362073495367503E-2</v>
      </c>
      <c r="R1213">
        <f>(training!R1213 - MIN(training!R$3:R$4001)) / (MAX(training!R$3:R$4001) - MIN(training!R$3:R$4001))</f>
        <v>7.5057536479053694E-2</v>
      </c>
      <c r="S1213">
        <f>(training!S1213 - MIN(training!S$3:S$4001)) / (MAX(training!S$3:S$4001) - MIN(training!S$3:S$4001))</f>
        <v>4.8370480020648893E-2</v>
      </c>
      <c r="T1213">
        <f>(training!T1213 - MIN(training!T$3:T$4001)) / (MAX(training!T$3:T$4001) - MIN(training!T$3:T$4001))</f>
        <v>6.0490462644923214E-2</v>
      </c>
      <c r="U1213">
        <f>(training!U1213 - MIN(training!U$3:U$4001)) / (MAX(training!U$3:U$4001) - MIN(training!U$3:U$4001))</f>
        <v>0.28302492878094965</v>
      </c>
      <c r="V1213">
        <f>(training!V1213 - MIN(training!V$3:V$4001)) / (MAX(training!V$3:V$4001) - MIN(training!V$3:V$4001))</f>
        <v>3.6666666666666666E-5</v>
      </c>
      <c r="W1213">
        <f>(training!W1213 - MIN(training!W$3:W$4001)) / (MAX(training!W$3:W$4001) - MIN(training!W$3:W$4001))</f>
        <v>1.0160624965526451E-2</v>
      </c>
      <c r="X1213">
        <f>(training!X1213 - MIN(training!X$3:X$4001)) / (MAX(training!X$3:X$4001) - MIN(training!X$3:X$4001))</f>
        <v>0</v>
      </c>
      <c r="Y1213">
        <f>(training!Y1213 - MIN(training!Y$3:Y$4001)) / (MAX(training!Y$3:Y$4001) - MIN(training!Y$3:Y$4001))</f>
        <v>5.0390243902439028E-3</v>
      </c>
      <c r="Z1213">
        <f>(training!Z1213 - MIN(training!Z$3:Z$4001)) / (MAX(training!Z$3:Z$4001) - MIN(training!Z$3:Z$4001))</f>
        <v>4.5240963855421685E-3</v>
      </c>
      <c r="AA1213">
        <f>(training!AA1213 - MIN(training!AA$3:AA$4001)) / (MAX(training!AA$3:AA$4001) - MIN(training!AA$3:AA$4001))</f>
        <v>3.7868900212988921E-3</v>
      </c>
      <c r="AB1213">
        <v>1</v>
      </c>
    </row>
    <row r="1214" spans="1:28" x14ac:dyDescent="0.35">
      <c r="A1214">
        <v>5472</v>
      </c>
      <c r="B1214">
        <v>1</v>
      </c>
      <c r="C1214">
        <v>1</v>
      </c>
      <c r="D1214">
        <f>(training!D1214 - MIN(training!$D$3:$D$4001)) / (MAX(training!$D$3:$D$4001) - MIN(training!$D$3:$D$4001))</f>
        <v>1.0101010101010102E-2</v>
      </c>
      <c r="E1214">
        <f t="shared" si="36"/>
        <v>1</v>
      </c>
      <c r="F1214">
        <f t="shared" si="37"/>
        <v>0</v>
      </c>
      <c r="G1214">
        <v>1</v>
      </c>
      <c r="H1214">
        <v>2</v>
      </c>
      <c r="I1214">
        <f>(training!I1214 - MIN(training!I$3:I$4001)) / (MAX(training!I$3:I$4001) - MIN(training!I$3:I$4001))</f>
        <v>7.407407407407407E-2</v>
      </c>
      <c r="J1214">
        <v>0</v>
      </c>
      <c r="K1214">
        <v>0</v>
      </c>
      <c r="L1214">
        <v>-1</v>
      </c>
      <c r="M1214">
        <v>-1</v>
      </c>
      <c r="N1214">
        <v>-2</v>
      </c>
      <c r="O1214">
        <v>-2</v>
      </c>
      <c r="P1214">
        <f>(training!P1214 - MIN(training!P$3:P$4001)) / (MAX(training!P$3:P$4001) - MIN(training!P$3:P$4001))</f>
        <v>1.7405304133121257E-2</v>
      </c>
      <c r="Q1214">
        <f>(training!Q1214 - MIN(training!Q$3:Q$4001)) / (MAX(training!Q$3:Q$4001) - MIN(training!Q$3:Q$4001))</f>
        <v>2.7592736718436303E-2</v>
      </c>
      <c r="R1214">
        <f>(training!R1214 - MIN(training!R$3:R$4001)) / (MAX(training!R$3:R$4001) - MIN(training!R$3:R$4001))</f>
        <v>2.7779133998124487E-2</v>
      </c>
      <c r="S1214">
        <f>(training!S1214 - MIN(training!S$3:S$4001)) / (MAX(training!S$3:S$4001) - MIN(training!S$3:S$4001))</f>
        <v>1.6545589717908725E-2</v>
      </c>
      <c r="T1214">
        <f>(training!T1214 - MIN(training!T$3:T$4001)) / (MAX(training!T$3:T$4001) - MIN(training!T$3:T$4001))</f>
        <v>2.9654444870047911E-2</v>
      </c>
      <c r="U1214">
        <f>(training!U1214 - MIN(training!U$3:U$4001)) / (MAX(training!U$3:U$4001) - MIN(training!U$3:U$4001))</f>
        <v>0.26097872304454045</v>
      </c>
      <c r="V1214">
        <f>(training!V1214 - MIN(training!V$3:V$4001)) / (MAX(training!V$3:V$4001) - MIN(training!V$3:V$4001))</f>
        <v>4.0000000000000001E-3</v>
      </c>
      <c r="W1214">
        <f>(training!W1214 - MIN(training!W$3:W$4001)) / (MAX(training!W$3:W$4001) - MIN(training!W$3:W$4001))</f>
        <v>4.3545535566541929E-3</v>
      </c>
      <c r="X1214">
        <f>(training!X1214 - MIN(training!X$3:X$4001)) / (MAX(training!X$3:X$4001) - MIN(training!X$3:X$4001))</f>
        <v>0</v>
      </c>
      <c r="Y1214">
        <f>(training!Y1214 - MIN(training!Y$3:Y$4001)) / (MAX(training!Y$3:Y$4001) - MIN(training!Y$3:Y$4001))</f>
        <v>0</v>
      </c>
      <c r="Z1214">
        <f>(training!Z1214 - MIN(training!Z$3:Z$4001)) / (MAX(training!Z$3:Z$4001) - MIN(training!Z$3:Z$4001))</f>
        <v>0</v>
      </c>
      <c r="AA1214">
        <f>(training!AA1214 - MIN(training!AA$3:AA$4001)) / (MAX(training!AA$3:AA$4001) - MIN(training!AA$3:AA$4001))</f>
        <v>3.087015242137758E-3</v>
      </c>
      <c r="AB1214">
        <v>1</v>
      </c>
    </row>
    <row r="1215" spans="1:28" x14ac:dyDescent="0.35">
      <c r="A1215">
        <v>5473</v>
      </c>
      <c r="B1215">
        <v>2</v>
      </c>
      <c r="C1215">
        <v>1</v>
      </c>
      <c r="D1215">
        <f>(training!D1215 - MIN(training!$D$3:$D$4001)) / (MAX(training!$D$3:$D$4001) - MIN(training!$D$3:$D$4001))</f>
        <v>1.0101010101010102E-2</v>
      </c>
      <c r="E1215">
        <f t="shared" si="36"/>
        <v>0</v>
      </c>
      <c r="F1215">
        <f t="shared" si="37"/>
        <v>1</v>
      </c>
      <c r="G1215">
        <v>3</v>
      </c>
      <c r="H1215">
        <v>3</v>
      </c>
      <c r="I1215">
        <f>(training!I1215 - MIN(training!I$3:I$4001)) / (MAX(training!I$3:I$4001) - MIN(training!I$3:I$4001))</f>
        <v>0.62962962962962965</v>
      </c>
      <c r="J1215">
        <v>1</v>
      </c>
      <c r="K1215">
        <v>2</v>
      </c>
      <c r="L1215">
        <v>3</v>
      </c>
      <c r="M1215">
        <v>2</v>
      </c>
      <c r="N1215">
        <v>2</v>
      </c>
      <c r="O1215">
        <v>2</v>
      </c>
      <c r="P1215">
        <f>(training!P1215 - MIN(training!P$3:P$4001)) / (MAX(training!P$3:P$4001) - MIN(training!P$3:P$4001))</f>
        <v>3.3654204681391402E-2</v>
      </c>
      <c r="Q1215">
        <f>(training!Q1215 - MIN(training!Q$3:Q$4001)) / (MAX(training!Q$3:Q$4001) - MIN(training!Q$3:Q$4001))</f>
        <v>4.4676220833106128E-2</v>
      </c>
      <c r="R1215">
        <f>(training!R1215 - MIN(training!R$3:R$4001)) / (MAX(training!R$3:R$4001) - MIN(training!R$3:R$4001))</f>
        <v>5.8492754696778122E-2</v>
      </c>
      <c r="S1215">
        <f>(training!S1215 - MIN(training!S$3:S$4001)) / (MAX(training!S$3:S$4001) - MIN(training!S$3:S$4001))</f>
        <v>3.7644525726185936E-2</v>
      </c>
      <c r="T1215">
        <f>(training!T1215 - MIN(training!T$3:T$4001)) / (MAX(training!T$3:T$4001) - MIN(training!T$3:T$4001))</f>
        <v>5.1171839841926685E-2</v>
      </c>
      <c r="U1215">
        <f>(training!U1215 - MIN(training!U$3:U$4001)) / (MAX(training!U$3:U$4001) - MIN(training!U$3:U$4001))</f>
        <v>0.27641137445274488</v>
      </c>
      <c r="V1215">
        <f>(training!V1215 - MIN(training!V$3:V$4001)) / (MAX(training!V$3:V$4001) - MIN(training!V$3:V$4001))</f>
        <v>8.0000000000000002E-3</v>
      </c>
      <c r="W1215">
        <f>(training!W1215 - MIN(training!W$3:W$4001)) / (MAX(training!W$3:W$4001) - MIN(training!W$3:W$4001))</f>
        <v>0</v>
      </c>
      <c r="X1215">
        <f>(training!X1215 - MIN(training!X$3:X$4001)) / (MAX(training!X$3:X$4001) - MIN(training!X$3:X$4001))</f>
        <v>0</v>
      </c>
      <c r="Y1215">
        <f>(training!Y1215 - MIN(training!Y$3:Y$4001)) / (MAX(training!Y$3:Y$4001) - MIN(training!Y$3:Y$4001))</f>
        <v>8.507317073170732E-3</v>
      </c>
      <c r="Z1215">
        <f>(training!Z1215 - MIN(training!Z$3:Z$4001)) / (MAX(training!Z$3:Z$4001) - MIN(training!Z$3:Z$4001))</f>
        <v>0</v>
      </c>
      <c r="AA1215">
        <f>(training!AA1215 - MIN(training!AA$3:AA$4001)) / (MAX(training!AA$3:AA$4001) - MIN(training!AA$3:AA$4001))</f>
        <v>1.1349320743153522E-3</v>
      </c>
      <c r="AB1215">
        <v>1</v>
      </c>
    </row>
    <row r="1216" spans="1:28" x14ac:dyDescent="0.35">
      <c r="A1216">
        <v>5475</v>
      </c>
      <c r="B1216">
        <v>2</v>
      </c>
      <c r="C1216">
        <v>1</v>
      </c>
      <c r="D1216">
        <f>(training!D1216 - MIN(training!$D$3:$D$4001)) / (MAX(training!$D$3:$D$4001) - MIN(training!$D$3:$D$4001))</f>
        <v>0.28282828282828282</v>
      </c>
      <c r="E1216">
        <f t="shared" si="36"/>
        <v>0</v>
      </c>
      <c r="F1216">
        <f t="shared" si="37"/>
        <v>1</v>
      </c>
      <c r="G1216">
        <v>1</v>
      </c>
      <c r="H1216">
        <v>2</v>
      </c>
      <c r="I1216">
        <f>(training!I1216 - MIN(training!I$3:I$4001)) / (MAX(training!I$3:I$4001) - MIN(training!I$3:I$4001))</f>
        <v>0.27777777777777779</v>
      </c>
      <c r="J1216">
        <v>1</v>
      </c>
      <c r="K1216">
        <v>2</v>
      </c>
      <c r="L1216">
        <v>2</v>
      </c>
      <c r="M1216">
        <v>2</v>
      </c>
      <c r="N1216">
        <v>2</v>
      </c>
      <c r="O1216">
        <v>0</v>
      </c>
      <c r="P1216">
        <f>(training!P1216 - MIN(training!P$3:P$4001)) / (MAX(training!P$3:P$4001) - MIN(training!P$3:P$4001))</f>
        <v>0.18879207924837854</v>
      </c>
      <c r="Q1216">
        <f>(training!Q1216 - MIN(training!Q$3:Q$4001)) / (MAX(training!Q$3:Q$4001) - MIN(training!Q$3:Q$4001))</f>
        <v>0.1968442499020954</v>
      </c>
      <c r="R1216">
        <f>(training!R1216 - MIN(training!R$3:R$4001)) / (MAX(training!R$3:R$4001) - MIN(training!R$3:R$4001))</f>
        <v>0.31058081960230383</v>
      </c>
      <c r="S1216">
        <f>(training!S1216 - MIN(training!S$3:S$4001)) / (MAX(training!S$3:S$4001) - MIN(training!S$3:S$4001))</f>
        <v>0.21198871370173375</v>
      </c>
      <c r="T1216">
        <f>(training!T1216 - MIN(training!T$3:T$4001)) / (MAX(training!T$3:T$4001) - MIN(training!T$3:T$4001))</f>
        <v>0.19821120955807708</v>
      </c>
      <c r="U1216">
        <f>(training!U1216 - MIN(training!U$3:U$4001)) / (MAX(training!U$3:U$4001) - MIN(training!U$3:U$4001))</f>
        <v>0.38650100248450164</v>
      </c>
      <c r="V1216">
        <f>(training!V1216 - MIN(training!V$3:V$4001)) / (MAX(training!V$3:V$4001) - MIN(training!V$3:V$4001))</f>
        <v>2.5313333333333334E-2</v>
      </c>
      <c r="W1216">
        <f>(training!W1216 - MIN(training!W$3:W$4001)) / (MAX(training!W$3:W$4001) - MIN(training!W$3:W$4001))</f>
        <v>0</v>
      </c>
      <c r="X1216">
        <f>(training!X1216 - MIN(training!X$3:X$4001)) / (MAX(training!X$3:X$4001) - MIN(training!X$3:X$4001))</f>
        <v>1.3392259274139548E-2</v>
      </c>
      <c r="Y1216">
        <f>(training!Y1216 - MIN(training!Y$3:Y$4001)) / (MAX(training!Y$3:Y$4001) - MIN(training!Y$3:Y$4001))</f>
        <v>0</v>
      </c>
      <c r="Z1216">
        <f>(training!Z1216 - MIN(training!Z$3:Z$4001)) / (MAX(training!Z$3:Z$4001) - MIN(training!Z$3:Z$4001))</f>
        <v>2.0536144578313254E-2</v>
      </c>
      <c r="AA1216">
        <f>(training!AA1216 - MIN(training!AA$3:AA$4001)) / (MAX(training!AA$3:AA$4001) - MIN(training!AA$3:AA$4001))</f>
        <v>9.8020300151702589E-3</v>
      </c>
      <c r="AB1216">
        <v>1</v>
      </c>
    </row>
    <row r="1217" spans="1:28" x14ac:dyDescent="0.35">
      <c r="A1217">
        <v>5486</v>
      </c>
      <c r="B1217">
        <v>1</v>
      </c>
      <c r="C1217">
        <v>1</v>
      </c>
      <c r="D1217">
        <f>(training!D1217 - MIN(training!$D$3:$D$4001)) / (MAX(training!$D$3:$D$4001) - MIN(training!$D$3:$D$4001))</f>
        <v>2.0202020202020204E-2</v>
      </c>
      <c r="E1217">
        <f t="shared" si="36"/>
        <v>1</v>
      </c>
      <c r="F1217">
        <f t="shared" si="37"/>
        <v>0</v>
      </c>
      <c r="G1217">
        <v>3</v>
      </c>
      <c r="H1217">
        <v>2</v>
      </c>
      <c r="I1217">
        <f>(training!I1217 - MIN(training!I$3:I$4001)) / (MAX(training!I$3:I$4001) - MIN(training!I$3:I$4001))</f>
        <v>0.12962962962962962</v>
      </c>
      <c r="J1217">
        <v>2</v>
      </c>
      <c r="K1217">
        <v>2</v>
      </c>
      <c r="L1217">
        <v>2</v>
      </c>
      <c r="M1217">
        <v>2</v>
      </c>
      <c r="N1217">
        <v>2</v>
      </c>
      <c r="O1217">
        <v>3</v>
      </c>
      <c r="P1217">
        <f>(training!P1217 - MIN(training!P$3:P$4001)) / (MAX(training!P$3:P$4001) - MIN(training!P$3:P$4001))</f>
        <v>1.5002599864950041E-2</v>
      </c>
      <c r="Q1217">
        <f>(training!Q1217 - MIN(training!Q$3:Q$4001)) / (MAX(training!Q$3:Q$4001) - MIN(training!Q$3:Q$4001))</f>
        <v>2.4789938877790282E-2</v>
      </c>
      <c r="R1217">
        <f>(training!R1217 - MIN(training!R$3:R$4001)) / (MAX(training!R$3:R$4001) - MIN(training!R$3:R$4001))</f>
        <v>2.5758833343715433E-2</v>
      </c>
      <c r="S1217">
        <f>(training!S1217 - MIN(training!S$3:S$4001)) / (MAX(training!S$3:S$4001) - MIN(training!S$3:S$4001))</f>
        <v>1.6876501512266901E-2</v>
      </c>
      <c r="T1217">
        <f>(training!T1217 - MIN(training!T$3:T$4001)) / (MAX(training!T$3:T$4001) - MIN(training!T$3:T$4001))</f>
        <v>3.1014980544339859E-2</v>
      </c>
      <c r="U1217">
        <f>(training!U1217 - MIN(training!U$3:U$4001)) / (MAX(training!U$3:U$4001) - MIN(training!U$3:U$4001))</f>
        <v>0.26186247710884852</v>
      </c>
      <c r="V1217">
        <f>(training!V1217 - MIN(training!V$3:V$4001)) / (MAX(training!V$3:V$4001) - MIN(training!V$3:V$4001))</f>
        <v>0</v>
      </c>
      <c r="W1217">
        <f>(training!W1217 - MIN(training!W$3:W$4001)) / (MAX(training!W$3:W$4001) - MIN(training!W$3:W$4001))</f>
        <v>0</v>
      </c>
      <c r="X1217">
        <f>(training!X1217 - MIN(training!X$3:X$4001)) / (MAX(training!X$3:X$4001) - MIN(training!X$3:X$4001))</f>
        <v>0</v>
      </c>
      <c r="Y1217">
        <f>(training!Y1217 - MIN(training!Y$3:Y$4001)) / (MAX(training!Y$3:Y$4001) - MIN(training!Y$3:Y$4001))</f>
        <v>4.8780487804878049E-3</v>
      </c>
      <c r="Z1217">
        <f>(training!Z1217 - MIN(training!Z$3:Z$4001)) / (MAX(training!Z$3:Z$4001) - MIN(training!Z$3:Z$4001))</f>
        <v>4.5180722891566266E-4</v>
      </c>
      <c r="AA1217">
        <f>(training!AA1217 - MIN(training!AA$3:AA$4001)) / (MAX(training!AA$3:AA$4001) - MIN(training!AA$3:AA$4001))</f>
        <v>0</v>
      </c>
      <c r="AB1217">
        <v>1</v>
      </c>
    </row>
    <row r="1218" spans="1:28" x14ac:dyDescent="0.35">
      <c r="A1218">
        <v>5488</v>
      </c>
      <c r="B1218">
        <v>1</v>
      </c>
      <c r="C1218">
        <v>1</v>
      </c>
      <c r="D1218">
        <f>(training!D1218 - MIN(training!$D$3:$D$4001)) / (MAX(training!$D$3:$D$4001) - MIN(training!$D$3:$D$4001))</f>
        <v>2.0202020202020204E-2</v>
      </c>
      <c r="E1218">
        <f t="shared" si="36"/>
        <v>1</v>
      </c>
      <c r="F1218">
        <f t="shared" si="37"/>
        <v>0</v>
      </c>
      <c r="G1218">
        <v>1</v>
      </c>
      <c r="H1218">
        <v>2</v>
      </c>
      <c r="I1218">
        <f>(training!I1218 - MIN(training!I$3:I$4001)) / (MAX(training!I$3:I$4001) - MIN(training!I$3:I$4001))</f>
        <v>0.22222222222222221</v>
      </c>
      <c r="J1218">
        <v>2</v>
      </c>
      <c r="K1218">
        <v>2</v>
      </c>
      <c r="L1218">
        <v>2</v>
      </c>
      <c r="M1218">
        <v>2</v>
      </c>
      <c r="N1218">
        <v>2</v>
      </c>
      <c r="O1218">
        <v>2</v>
      </c>
      <c r="P1218">
        <f>(training!P1218 - MIN(training!P$3:P$4001)) / (MAX(training!P$3:P$4001) - MIN(training!P$3:P$4001))</f>
        <v>4.2558103661570111E-2</v>
      </c>
      <c r="Q1218">
        <f>(training!Q1218 - MIN(training!Q$3:Q$4001)) / (MAX(training!Q$3:Q$4001) - MIN(training!Q$3:Q$4001))</f>
        <v>5.0016110882529358E-2</v>
      </c>
      <c r="R1218">
        <f>(training!R1218 - MIN(training!R$3:R$4001)) / (MAX(training!R$3:R$4001) - MIN(training!R$3:R$4001))</f>
        <v>7.1559049179168679E-2</v>
      </c>
      <c r="S1218">
        <f>(training!S1218 - MIN(training!S$3:S$4001)) / (MAX(training!S$3:S$4001) - MIN(training!S$3:S$4001))</f>
        <v>4.631331169905558E-2</v>
      </c>
      <c r="T1218">
        <f>(training!T1218 - MIN(training!T$3:T$4001)) / (MAX(training!T$3:T$4001) - MIN(training!T$3:T$4001))</f>
        <v>5.7835324948247314E-2</v>
      </c>
      <c r="U1218">
        <f>(training!U1218 - MIN(training!U$3:U$4001)) / (MAX(training!U$3:U$4001) - MIN(training!U$3:U$4001))</f>
        <v>0.28061573835346626</v>
      </c>
      <c r="V1218">
        <f>(training!V1218 - MIN(training!V$3:V$4001)) / (MAX(training!V$3:V$4001) - MIN(training!V$3:V$4001))</f>
        <v>0</v>
      </c>
      <c r="W1218">
        <f>(training!W1218 - MIN(training!W$3:W$4001)) / (MAX(training!W$3:W$4001) - MIN(training!W$3:W$4001))</f>
        <v>8.7091071133083859E-3</v>
      </c>
      <c r="X1218">
        <f>(training!X1218 - MIN(training!X$3:X$4001)) / (MAX(training!X$3:X$4001) - MIN(training!X$3:X$4001))</f>
        <v>1.1160216061782955E-3</v>
      </c>
      <c r="Y1218">
        <f>(training!Y1218 - MIN(training!Y$3:Y$4001)) / (MAX(training!Y$3:Y$4001) - MIN(training!Y$3:Y$4001))</f>
        <v>6.3414634146341468E-3</v>
      </c>
      <c r="Z1218">
        <f>(training!Z1218 - MIN(training!Z$3:Z$4001)) / (MAX(training!Z$3:Z$4001) - MIN(training!Z$3:Z$4001))</f>
        <v>0</v>
      </c>
      <c r="AA1218">
        <f>(training!AA1218 - MIN(training!AA$3:AA$4001)) / (MAX(training!AA$3:AA$4001) - MIN(training!AA$3:AA$4001))</f>
        <v>1.8915534571922537E-3</v>
      </c>
      <c r="AB1218">
        <v>1</v>
      </c>
    </row>
    <row r="1219" spans="1:28" x14ac:dyDescent="0.35">
      <c r="A1219">
        <v>5502</v>
      </c>
      <c r="B1219">
        <v>2</v>
      </c>
      <c r="C1219">
        <v>1</v>
      </c>
      <c r="D1219">
        <f>(training!D1219 - MIN(training!$D$3:$D$4001)) / (MAX(training!$D$3:$D$4001) - MIN(training!$D$3:$D$4001))</f>
        <v>0.28282828282828282</v>
      </c>
      <c r="E1219">
        <f t="shared" si="36"/>
        <v>0</v>
      </c>
      <c r="F1219">
        <f t="shared" si="37"/>
        <v>1</v>
      </c>
      <c r="G1219">
        <v>2</v>
      </c>
      <c r="H1219">
        <v>1</v>
      </c>
      <c r="I1219">
        <f>(training!I1219 - MIN(training!I$3:I$4001)) / (MAX(training!I$3:I$4001) - MIN(training!I$3:I$4001))</f>
        <v>0.62962962962962965</v>
      </c>
      <c r="J1219">
        <v>1</v>
      </c>
      <c r="K1219">
        <v>-2</v>
      </c>
      <c r="L1219">
        <v>-1</v>
      </c>
      <c r="M1219">
        <v>-1</v>
      </c>
      <c r="N1219">
        <v>-1</v>
      </c>
      <c r="O1219">
        <v>2</v>
      </c>
      <c r="P1219">
        <f>(training!P1219 - MIN(training!P$3:P$4001)) / (MAX(training!P$3:P$4001) - MIN(training!P$3:P$4001))</f>
        <v>1.4696132483805753E-2</v>
      </c>
      <c r="Q1219">
        <f>(training!Q1219 - MIN(training!Q$3:Q$4001)) / (MAX(training!Q$3:Q$4001) - MIN(training!Q$3:Q$4001))</f>
        <v>2.4657086061855876E-2</v>
      </c>
      <c r="R1219">
        <f>(training!R1219 - MIN(training!R$3:R$4001)) / (MAX(training!R$3:R$4001) - MIN(training!R$3:R$4001))</f>
        <v>2.9398741689409078E-2</v>
      </c>
      <c r="S1219">
        <f>(training!S1219 - MIN(training!S$3:S$4001)) / (MAX(training!S$3:S$4001) - MIN(training!S$3:S$4001))</f>
        <v>1.6380133820729639E-2</v>
      </c>
      <c r="T1219">
        <f>(training!T1219 - MIN(training!T$3:T$4001)) / (MAX(training!T$3:T$4001) - MIN(training!T$3:T$4001))</f>
        <v>3.0841250604391808E-2</v>
      </c>
      <c r="U1219">
        <f>(training!U1219 - MIN(training!U$3:U$4001)) / (MAX(training!U$3:U$4001) - MIN(training!U$3:U$4001))</f>
        <v>0.26157583339929469</v>
      </c>
      <c r="V1219">
        <f>(training!V1219 - MIN(training!V$3:V$4001)) / (MAX(training!V$3:V$4001) - MIN(training!V$3:V$4001))</f>
        <v>5.533333333333333E-4</v>
      </c>
      <c r="W1219">
        <f>(training!W1219 - MIN(training!W$3:W$4001)) / (MAX(training!W$3:W$4001) - MIN(training!W$3:W$4001))</f>
        <v>7.1472739043217494E-3</v>
      </c>
      <c r="X1219">
        <f>(training!X1219 - MIN(training!X$3:X$4001)) / (MAX(training!X$3:X$4001) - MIN(training!X$3:X$4001))</f>
        <v>1.6740324092674434E-4</v>
      </c>
      <c r="Y1219">
        <f>(training!Y1219 - MIN(training!Y$3:Y$4001)) / (MAX(training!Y$3:Y$4001) - MIN(training!Y$3:Y$4001))</f>
        <v>8.9414634146341467E-3</v>
      </c>
      <c r="Z1219">
        <f>(training!Z1219 - MIN(training!Z$3:Z$4001)) / (MAX(training!Z$3:Z$4001) - MIN(training!Z$3:Z$4001))</f>
        <v>0</v>
      </c>
      <c r="AA1219">
        <f>(training!AA1219 - MIN(training!AA$3:AA$4001)) / (MAX(training!AA$3:AA$4001) - MIN(training!AA$3:AA$4001))</f>
        <v>9.4577672859612685E-4</v>
      </c>
      <c r="AB1219">
        <v>1</v>
      </c>
    </row>
    <row r="1220" spans="1:28" x14ac:dyDescent="0.35">
      <c r="A1220">
        <v>5513</v>
      </c>
      <c r="B1220">
        <v>2</v>
      </c>
      <c r="C1220">
        <v>1</v>
      </c>
      <c r="D1220">
        <f>(training!D1220 - MIN(training!$D$3:$D$4001)) / (MAX(training!$D$3:$D$4001) - MIN(training!$D$3:$D$4001))</f>
        <v>0.19191919191919191</v>
      </c>
      <c r="E1220">
        <f t="shared" ref="E1220:E1283" si="38">IF(B1220=1,1,0)</f>
        <v>0</v>
      </c>
      <c r="F1220">
        <f t="shared" ref="F1220:F1283" si="39">IF(B1220=2,1,0)</f>
        <v>1</v>
      </c>
      <c r="G1220">
        <v>3</v>
      </c>
      <c r="H1220">
        <v>1</v>
      </c>
      <c r="I1220">
        <f>(training!I1220 - MIN(training!I$3:I$4001)) / (MAX(training!I$3:I$4001) - MIN(training!I$3:I$4001))</f>
        <v>0.88888888888888884</v>
      </c>
      <c r="J1220">
        <v>2</v>
      </c>
      <c r="K1220">
        <v>2</v>
      </c>
      <c r="L1220">
        <v>2</v>
      </c>
      <c r="M1220">
        <v>2</v>
      </c>
      <c r="N1220">
        <v>2</v>
      </c>
      <c r="O1220">
        <v>-2</v>
      </c>
      <c r="P1220">
        <f>(training!P1220 - MIN(training!P$3:P$4001)) / (MAX(training!P$3:P$4001) - MIN(training!P$3:P$4001))</f>
        <v>1.725002732667482E-2</v>
      </c>
      <c r="Q1220">
        <f>(training!Q1220 - MIN(training!Q$3:Q$4001)) / (MAX(training!Q$3:Q$4001) - MIN(training!Q$3:Q$4001))</f>
        <v>2.6971104512534268E-2</v>
      </c>
      <c r="R1220">
        <f>(training!R1220 - MIN(training!R$3:R$4001)) / (MAX(training!R$3:R$4001) - MIN(training!R$3:R$4001))</f>
        <v>2.9462717876798699E-2</v>
      </c>
      <c r="S1220">
        <f>(training!S1220 - MIN(training!S$3:S$4001)) / (MAX(training!S$3:S$4001) - MIN(training!S$3:S$4001))</f>
        <v>1.9303188004226847E-2</v>
      </c>
      <c r="T1220">
        <f>(training!T1220 - MIN(training!T$3:T$4001)) / (MAX(training!T$3:T$4001) - MIN(training!T$3:T$4001))</f>
        <v>2.9654444870047911E-2</v>
      </c>
      <c r="U1220">
        <f>(training!U1220 - MIN(training!U$3:U$4001)) / (MAX(training!U$3:U$4001) - MIN(training!U$3:U$4001))</f>
        <v>0.26097872304454045</v>
      </c>
      <c r="V1220">
        <f>(training!V1220 - MIN(training!V$3:V$4001)) / (MAX(training!V$3:V$4001) - MIN(training!V$3:V$4001))</f>
        <v>0</v>
      </c>
      <c r="W1220">
        <f>(training!W1220 - MIN(training!W$3:W$4001)) / (MAX(training!W$3:W$4001) - MIN(training!W$3:W$4001))</f>
        <v>0</v>
      </c>
      <c r="X1220">
        <f>(training!X1220 - MIN(training!X$3:X$4001)) / (MAX(training!X$3:X$4001) - MIN(training!X$3:X$4001))</f>
        <v>0</v>
      </c>
      <c r="Y1220">
        <f>(training!Y1220 - MIN(training!Y$3:Y$4001)) / (MAX(training!Y$3:Y$4001) - MIN(training!Y$3:Y$4001))</f>
        <v>0</v>
      </c>
      <c r="Z1220">
        <f>(training!Z1220 - MIN(training!Z$3:Z$4001)) / (MAX(training!Z$3:Z$4001) - MIN(training!Z$3:Z$4001))</f>
        <v>0</v>
      </c>
      <c r="AA1220">
        <f>(training!AA1220 - MIN(training!AA$3:AA$4001)) / (MAX(training!AA$3:AA$4001) - MIN(training!AA$3:AA$4001))</f>
        <v>0</v>
      </c>
      <c r="AB1220">
        <v>1</v>
      </c>
    </row>
    <row r="1221" spans="1:28" x14ac:dyDescent="0.35">
      <c r="A1221">
        <v>5516</v>
      </c>
      <c r="B1221">
        <v>2</v>
      </c>
      <c r="C1221">
        <v>1</v>
      </c>
      <c r="D1221">
        <f>(training!D1221 - MIN(training!$D$3:$D$4001)) / (MAX(training!$D$3:$D$4001) - MIN(training!$D$3:$D$4001))</f>
        <v>1.0101010101010102E-2</v>
      </c>
      <c r="E1221">
        <f t="shared" si="38"/>
        <v>0</v>
      </c>
      <c r="F1221">
        <f t="shared" si="39"/>
        <v>1</v>
      </c>
      <c r="G1221">
        <v>2</v>
      </c>
      <c r="H1221">
        <v>2</v>
      </c>
      <c r="I1221">
        <f>(training!I1221 - MIN(training!I$3:I$4001)) / (MAX(training!I$3:I$4001) - MIN(training!I$3:I$4001))</f>
        <v>0.64814814814814814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f>(training!P1221 - MIN(training!P$3:P$4001)) / (MAX(training!P$3:P$4001) - MIN(training!P$3:P$4001))</f>
        <v>3.2155579187595838E-2</v>
      </c>
      <c r="Q1221">
        <f>(training!Q1221 - MIN(training!Q$3:Q$4001)) / (MAX(training!Q$3:Q$4001) - MIN(training!Q$3:Q$4001))</f>
        <v>4.1937866522577541E-2</v>
      </c>
      <c r="R1221">
        <f>(training!R1221 - MIN(training!R$3:R$4001)) / (MAX(training!R$3:R$4001) - MIN(training!R$3:R$4001))</f>
        <v>5.138971431265163E-2</v>
      </c>
      <c r="S1221">
        <f>(training!S1221 - MIN(training!S$3:S$4001)) / (MAX(training!S$3:S$4001) - MIN(training!S$3:S$4001))</f>
        <v>3.2878292848113694E-2</v>
      </c>
      <c r="T1221">
        <f>(training!T1221 - MIN(training!T$3:T$4001)) / (MAX(training!T$3:T$4001) - MIN(training!T$3:T$4001))</f>
        <v>4.3957861070469471E-2</v>
      </c>
      <c r="U1221">
        <f>(training!U1221 - MIN(training!U$3:U$4001)) / (MAX(training!U$3:U$4001) - MIN(training!U$3:U$4001))</f>
        <v>0.27348269033180739</v>
      </c>
      <c r="V1221">
        <f>(training!V1221 - MIN(training!V$3:V$4001)) / (MAX(training!V$3:V$4001) - MIN(training!V$3:V$4001))</f>
        <v>0.01</v>
      </c>
      <c r="W1221">
        <f>(training!W1221 - MIN(training!W$3:W$4001)) / (MAX(training!W$3:W$4001) - MIN(training!W$3:W$4001))</f>
        <v>8.7265253275350032E-3</v>
      </c>
      <c r="X1221">
        <f>(training!X1221 - MIN(training!X$3:X$4001)) / (MAX(training!X$3:X$4001) - MIN(training!X$3:X$4001))</f>
        <v>3.9127717512611043E-3</v>
      </c>
      <c r="Y1221">
        <f>(training!Y1221 - MIN(training!Y$3:Y$4001)) / (MAX(training!Y$3:Y$4001) - MIN(training!Y$3:Y$4001))</f>
        <v>1.7073170731707318E-2</v>
      </c>
      <c r="Z1221">
        <f>(training!Z1221 - MIN(training!Z$3:Z$4001)) / (MAX(training!Z$3:Z$4001) - MIN(training!Z$3:Z$4001))</f>
        <v>2.1117469879518073E-2</v>
      </c>
      <c r="AA1221">
        <f>(training!AA1221 - MIN(training!AA$3:AA$4001)) / (MAX(training!AA$3:AA$4001) - MIN(training!AA$3:AA$4001))</f>
        <v>1.3477318382494807E-2</v>
      </c>
      <c r="AB1221">
        <v>1</v>
      </c>
    </row>
    <row r="1222" spans="1:28" x14ac:dyDescent="0.35">
      <c r="A1222">
        <v>5534</v>
      </c>
      <c r="B1222">
        <v>1</v>
      </c>
      <c r="C1222">
        <v>1</v>
      </c>
      <c r="D1222">
        <f>(training!D1222 - MIN(training!$D$3:$D$4001)) / (MAX(training!$D$3:$D$4001) - MIN(training!$D$3:$D$4001))</f>
        <v>0.28282828282828282</v>
      </c>
      <c r="E1222">
        <f t="shared" si="38"/>
        <v>1</v>
      </c>
      <c r="F1222">
        <f t="shared" si="39"/>
        <v>0</v>
      </c>
      <c r="G1222">
        <v>1</v>
      </c>
      <c r="H1222">
        <v>2</v>
      </c>
      <c r="I1222">
        <f>(training!I1222 - MIN(training!I$3:I$4001)) / (MAX(training!I$3:I$4001) - MIN(training!I$3:I$4001))</f>
        <v>0.25925925925925924</v>
      </c>
      <c r="J1222">
        <v>-2</v>
      </c>
      <c r="K1222">
        <v>-2</v>
      </c>
      <c r="L1222">
        <v>-2</v>
      </c>
      <c r="M1222">
        <v>-2</v>
      </c>
      <c r="N1222">
        <v>-2</v>
      </c>
      <c r="O1222">
        <v>-2</v>
      </c>
      <c r="P1222">
        <f>(training!P1222 - MIN(training!P$3:P$4001)) / (MAX(training!P$3:P$4001) - MIN(training!P$3:P$4001))</f>
        <v>0.20359241064177333</v>
      </c>
      <c r="Q1222">
        <f>(training!Q1222 - MIN(training!Q$3:Q$4001)) / (MAX(training!Q$3:Q$4001) - MIN(training!Q$3:Q$4001))</f>
        <v>0.14217729902293694</v>
      </c>
      <c r="R1222">
        <f>(training!R1222 - MIN(training!R$3:R$4001)) / (MAX(training!R$3:R$4001) - MIN(training!R$3:R$4001))</f>
        <v>0.18958164624198826</v>
      </c>
      <c r="S1222">
        <f>(training!S1222 - MIN(training!S$3:S$4001)) / (MAX(training!S$3:S$4001) - MIN(training!S$3:S$4001))</f>
        <v>0.10043503870564954</v>
      </c>
      <c r="T1222">
        <f>(training!T1222 - MIN(training!T$3:T$4001)) / (MAX(training!T$3:T$4001) - MIN(training!T$3:T$4001))</f>
        <v>8.6162724252908926E-2</v>
      </c>
      <c r="U1222">
        <f>(training!U1222 - MIN(training!U$3:U$4001)) / (MAX(training!U$3:U$4001) - MIN(training!U$3:U$4001))</f>
        <v>0.28542566590868745</v>
      </c>
      <c r="V1222">
        <f>(training!V1222 - MIN(training!V$3:V$4001)) / (MAX(training!V$3:V$4001) - MIN(training!V$3:V$4001))</f>
        <v>1.3886666666666667E-2</v>
      </c>
      <c r="W1222">
        <f>(training!W1222 - MIN(training!W$3:W$4001)) / (MAX(training!W$3:W$4001) - MIN(training!W$3:W$4001))</f>
        <v>9.8703213950828376E-3</v>
      </c>
      <c r="X1222">
        <f>(training!X1222 - MIN(training!X$3:X$4001)) / (MAX(training!X$3:X$4001) - MIN(training!X$3:X$4001))</f>
        <v>2.8882639167894289E-3</v>
      </c>
      <c r="Y1222">
        <f>(training!Y1222 - MIN(training!Y$3:Y$4001)) / (MAX(training!Y$3:Y$4001) - MIN(training!Y$3:Y$4001))</f>
        <v>8.2731707317073178E-3</v>
      </c>
      <c r="Z1222">
        <f>(training!Z1222 - MIN(training!Z$3:Z$4001)) / (MAX(training!Z$3:Z$4001) - MIN(training!Z$3:Z$4001))</f>
        <v>3.3524096385542167E-3</v>
      </c>
      <c r="AA1222">
        <f>(training!AA1222 - MIN(training!AA$3:AA$4001)) / (MAX(training!AA$3:AA$4001) - MIN(training!AA$3:AA$4001))</f>
        <v>3.1153885439956417E-3</v>
      </c>
      <c r="AB1222">
        <v>1</v>
      </c>
    </row>
    <row r="1223" spans="1:28" x14ac:dyDescent="0.35">
      <c r="A1223">
        <v>5535</v>
      </c>
      <c r="B1223">
        <v>1</v>
      </c>
      <c r="C1223">
        <v>1</v>
      </c>
      <c r="D1223">
        <f>(training!D1223 - MIN(training!$D$3:$D$4001)) / (MAX(training!$D$3:$D$4001) - MIN(training!$D$3:$D$4001))</f>
        <v>4.0404040404040407E-2</v>
      </c>
      <c r="E1223">
        <f t="shared" si="38"/>
        <v>1</v>
      </c>
      <c r="F1223">
        <f t="shared" si="39"/>
        <v>0</v>
      </c>
      <c r="G1223">
        <v>2</v>
      </c>
      <c r="H1223">
        <v>2</v>
      </c>
      <c r="I1223">
        <f>(training!I1223 - MIN(training!I$3:I$4001)) / (MAX(training!I$3:I$4001) - MIN(training!I$3:I$4001))</f>
        <v>0.14814814814814814</v>
      </c>
      <c r="J1223">
        <v>0</v>
      </c>
      <c r="K1223">
        <v>0</v>
      </c>
      <c r="L1223">
        <v>0</v>
      </c>
      <c r="M1223">
        <v>-2</v>
      </c>
      <c r="N1223">
        <v>-2</v>
      </c>
      <c r="O1223">
        <v>-2</v>
      </c>
      <c r="P1223">
        <f>(training!P1223 - MIN(training!P$3:P$4001)) / (MAX(training!P$3:P$4001) - MIN(training!P$3:P$4001))</f>
        <v>1.6710644735860872E-2</v>
      </c>
      <c r="Q1223">
        <f>(training!Q1223 - MIN(training!Q$3:Q$4001)) / (MAX(training!Q$3:Q$4001) - MIN(training!Q$3:Q$4001))</f>
        <v>2.6994899046731472E-2</v>
      </c>
      <c r="R1223">
        <f>(training!R1223 - MIN(training!R$3:R$4001)) / (MAX(training!R$3:R$4001) - MIN(training!R$3:R$4001))</f>
        <v>2.5253758180113172E-2</v>
      </c>
      <c r="S1223">
        <f>(training!S1223 - MIN(training!S$3:S$4001)) / (MAX(training!S$3:S$4001) - MIN(training!S$3:S$4001))</f>
        <v>1.6545589717908725E-2</v>
      </c>
      <c r="T1223">
        <f>(training!T1223 - MIN(training!T$3:T$4001)) / (MAX(training!T$3:T$4001) - MIN(training!T$3:T$4001))</f>
        <v>2.9654444870047911E-2</v>
      </c>
      <c r="U1223">
        <f>(training!U1223 - MIN(training!U$3:U$4001)) / (MAX(training!U$3:U$4001) - MIN(training!U$3:U$4001))</f>
        <v>0.26097872304454045</v>
      </c>
      <c r="V1223">
        <f>(training!V1223 - MIN(training!V$3:V$4001)) / (MAX(training!V$3:V$4001) - MIN(training!V$3:V$4001))</f>
        <v>8.3333333333333332E-3</v>
      </c>
      <c r="W1223">
        <f>(training!W1223 - MIN(training!W$3:W$4001)) / (MAX(training!W$3:W$4001) - MIN(training!W$3:W$4001))</f>
        <v>0</v>
      </c>
      <c r="X1223">
        <f>(training!X1223 - MIN(training!X$3:X$4001)) / (MAX(training!X$3:X$4001) - MIN(training!X$3:X$4001))</f>
        <v>0</v>
      </c>
      <c r="Y1223">
        <f>(training!Y1223 - MIN(training!Y$3:Y$4001)) / (MAX(training!Y$3:Y$4001) - MIN(training!Y$3:Y$4001))</f>
        <v>0</v>
      </c>
      <c r="Z1223">
        <f>(training!Z1223 - MIN(training!Z$3:Z$4001)) / (MAX(training!Z$3:Z$4001) - MIN(training!Z$3:Z$4001))</f>
        <v>0</v>
      </c>
      <c r="AA1223">
        <f>(training!AA1223 - MIN(training!AA$3:AA$4001)) / (MAX(training!AA$3:AA$4001) - MIN(training!AA$3:AA$4001))</f>
        <v>0</v>
      </c>
      <c r="AB1223">
        <v>1</v>
      </c>
    </row>
    <row r="1224" spans="1:28" x14ac:dyDescent="0.35">
      <c r="A1224">
        <v>5539</v>
      </c>
      <c r="B1224">
        <v>2</v>
      </c>
      <c r="C1224">
        <v>1</v>
      </c>
      <c r="D1224">
        <f>(training!D1224 - MIN(training!$D$3:$D$4001)) / (MAX(training!$D$3:$D$4001) - MIN(training!$D$3:$D$4001))</f>
        <v>2.0202020202020204E-2</v>
      </c>
      <c r="E1224">
        <f t="shared" si="38"/>
        <v>0</v>
      </c>
      <c r="F1224">
        <f t="shared" si="39"/>
        <v>1</v>
      </c>
      <c r="G1224">
        <v>3</v>
      </c>
      <c r="H1224">
        <v>2</v>
      </c>
      <c r="I1224">
        <f>(training!I1224 - MIN(training!I$3:I$4001)) / (MAX(training!I$3:I$4001) - MIN(training!I$3:I$4001))</f>
        <v>0.5</v>
      </c>
      <c r="J1224">
        <v>-1</v>
      </c>
      <c r="K1224">
        <v>-1</v>
      </c>
      <c r="L1224">
        <v>-1</v>
      </c>
      <c r="M1224">
        <v>-1</v>
      </c>
      <c r="N1224">
        <v>-1</v>
      </c>
      <c r="O1224">
        <v>-1</v>
      </c>
      <c r="P1224">
        <f>(training!P1224 - MIN(training!P$3:P$4001)) / (MAX(training!P$3:P$4001) - MIN(training!P$3:P$4001))</f>
        <v>1.7705642166642659E-2</v>
      </c>
      <c r="Q1224">
        <f>(training!Q1224 - MIN(training!Q$3:Q$4001)) / (MAX(training!Q$3:Q$4001) - MIN(training!Q$3:Q$4001))</f>
        <v>2.4492507200325191E-2</v>
      </c>
      <c r="R1224">
        <f>(training!R1224 - MIN(training!R$3:R$4001)) / (MAX(training!R$3:R$4001) - MIN(training!R$3:R$4001))</f>
        <v>2.5910355892796114E-2</v>
      </c>
      <c r="S1224">
        <f>(training!S1224 - MIN(training!S$3:S$4001)) / (MAX(training!S$3:S$4001) - MIN(training!S$3:S$4001))</f>
        <v>1.6975775050574352E-2</v>
      </c>
      <c r="T1224">
        <f>(training!T1224 - MIN(training!T$3:T$4001)) / (MAX(training!T$3:T$4001) - MIN(training!T$3:T$4001))</f>
        <v>3.0062605572335494E-2</v>
      </c>
      <c r="U1224">
        <f>(training!U1224 - MIN(training!U$3:U$4001)) / (MAX(training!U$3:U$4001) - MIN(training!U$3:U$4001))</f>
        <v>0.26097872304454045</v>
      </c>
      <c r="V1224">
        <f>(training!V1224 - MIN(training!V$3:V$4001)) / (MAX(training!V$3:V$4001) - MIN(training!V$3:V$4001))</f>
        <v>0</v>
      </c>
      <c r="W1224">
        <f>(training!W1224 - MIN(training!W$3:W$4001)) / (MAX(training!W$3:W$4001) - MIN(training!W$3:W$4001))</f>
        <v>1.1321839247300902E-3</v>
      </c>
      <c r="X1224">
        <f>(training!X1224 - MIN(training!X$3:X$4001)) / (MAX(training!X$3:X$4001) - MIN(training!X$3:X$4001))</f>
        <v>4.3524842640953529E-4</v>
      </c>
      <c r="Y1224">
        <f>(training!Y1224 - MIN(training!Y$3:Y$4001)) / (MAX(training!Y$3:Y$4001) - MIN(training!Y$3:Y$4001))</f>
        <v>1.9024390243902439E-3</v>
      </c>
      <c r="Z1224">
        <f>(training!Z1224 - MIN(training!Z$3:Z$4001)) / (MAX(training!Z$3:Z$4001) - MIN(training!Z$3:Z$4001))</f>
        <v>0</v>
      </c>
      <c r="AA1224">
        <f>(training!AA1224 - MIN(training!AA$3:AA$4001)) / (MAX(training!AA$3:AA$4001) - MIN(training!AA$3:AA$4001))</f>
        <v>1.4754116966099579E-3</v>
      </c>
      <c r="AB1224">
        <v>1</v>
      </c>
    </row>
    <row r="1225" spans="1:28" x14ac:dyDescent="0.35">
      <c r="A1225">
        <v>5558</v>
      </c>
      <c r="B1225">
        <v>2</v>
      </c>
      <c r="C1225">
        <v>1</v>
      </c>
      <c r="D1225">
        <f>(training!D1225 - MIN(training!$D$3:$D$4001)) / (MAX(training!$D$3:$D$4001) - MIN(training!$D$3:$D$4001))</f>
        <v>9.0909090909090912E-2</v>
      </c>
      <c r="E1225">
        <f t="shared" si="38"/>
        <v>0</v>
      </c>
      <c r="F1225">
        <f t="shared" si="39"/>
        <v>1</v>
      </c>
      <c r="G1225">
        <v>2</v>
      </c>
      <c r="H1225">
        <v>2</v>
      </c>
      <c r="I1225">
        <f>(training!I1225 - MIN(training!I$3:I$4001)) / (MAX(training!I$3:I$4001) - MIN(training!I$3:I$4001))</f>
        <v>7.407407407407407E-2</v>
      </c>
      <c r="J1225">
        <v>2</v>
      </c>
      <c r="K1225">
        <v>2</v>
      </c>
      <c r="L1225">
        <v>0</v>
      </c>
      <c r="M1225">
        <v>0</v>
      </c>
      <c r="N1225">
        <v>0</v>
      </c>
      <c r="O1225">
        <v>0</v>
      </c>
      <c r="P1225">
        <f>(training!P1225 - MIN(training!P$3:P$4001)) / (MAX(training!P$3:P$4001) - MIN(training!P$3:P$4001))</f>
        <v>0.1187183125497371</v>
      </c>
      <c r="Q1225">
        <f>(training!Q1225 - MIN(training!Q$3:Q$4001)) / (MAX(training!Q$3:Q$4001) - MIN(training!Q$3:Q$4001))</f>
        <v>0.12300683597138708</v>
      </c>
      <c r="R1225">
        <f>(training!R1225 - MIN(training!R$3:R$4001)) / (MAX(training!R$3:R$4001) - MIN(training!R$3:R$4001))</f>
        <v>0.19419971682119161</v>
      </c>
      <c r="S1225">
        <f>(training!S1225 - MIN(training!S$3:S$4001)) / (MAX(training!S$3:S$4001) - MIN(training!S$3:S$4001))</f>
        <v>9.6395708735850766E-2</v>
      </c>
      <c r="T1225">
        <f>(training!T1225 - MIN(training!T$3:T$4001)) / (MAX(training!T$3:T$4001) - MIN(training!T$3:T$4001))</f>
        <v>0.10542163000546308</v>
      </c>
      <c r="U1225">
        <f>(training!U1225 - MIN(training!U$3:U$4001)) / (MAX(training!U$3:U$4001) - MIN(training!U$3:U$4001))</f>
        <v>0.31682275812727134</v>
      </c>
      <c r="V1225">
        <f>(training!V1225 - MIN(training!V$3:V$4001)) / (MAX(training!V$3:V$4001) - MIN(training!V$3:V$4001))</f>
        <v>0</v>
      </c>
      <c r="W1225">
        <f>(training!W1225 - MIN(training!W$3:W$4001)) / (MAX(training!W$3:W$4001) - MIN(training!W$3:W$4001))</f>
        <v>1.1400221211320678E-2</v>
      </c>
      <c r="X1225">
        <f>(training!X1225 - MIN(training!X$3:X$4001)) / (MAX(training!X$3:X$4001) - MIN(training!X$3:X$4001))</f>
        <v>3.013258336681398E-3</v>
      </c>
      <c r="Y1225">
        <f>(training!Y1225 - MIN(training!Y$3:Y$4001)) / (MAX(training!Y$3:Y$4001) - MIN(training!Y$3:Y$4001))</f>
        <v>1.3658536585365854E-2</v>
      </c>
      <c r="Z1225">
        <f>(training!Z1225 - MIN(training!Z$3:Z$4001)) / (MAX(training!Z$3:Z$4001) - MIN(training!Z$3:Z$4001))</f>
        <v>9.0361445783132526E-3</v>
      </c>
      <c r="AA1225">
        <f>(training!AA1225 - MIN(training!AA$3:AA$4001)) / (MAX(training!AA$3:AA$4001) - MIN(training!AA$3:AA$4001))</f>
        <v>5.6746603715767613E-3</v>
      </c>
      <c r="AB1225">
        <v>1</v>
      </c>
    </row>
    <row r="1226" spans="1:28" x14ac:dyDescent="0.35">
      <c r="A1226">
        <v>5559</v>
      </c>
      <c r="B1226">
        <v>2</v>
      </c>
      <c r="C1226">
        <v>1</v>
      </c>
      <c r="D1226">
        <f>(training!D1226 - MIN(training!$D$3:$D$4001)) / (MAX(training!$D$3:$D$4001) - MIN(training!$D$3:$D$4001))</f>
        <v>0.14141414141414141</v>
      </c>
      <c r="E1226">
        <f t="shared" si="38"/>
        <v>0</v>
      </c>
      <c r="F1226">
        <f t="shared" si="39"/>
        <v>1</v>
      </c>
      <c r="G1226">
        <v>2</v>
      </c>
      <c r="H1226">
        <v>1</v>
      </c>
      <c r="I1226">
        <f>(training!I1226 - MIN(training!I$3:I$4001)) / (MAX(training!I$3:I$4001) - MIN(training!I$3:I$4001))</f>
        <v>0.31481481481481483</v>
      </c>
      <c r="J1226">
        <v>-2</v>
      </c>
      <c r="K1226">
        <v>-2</v>
      </c>
      <c r="L1226">
        <v>-2</v>
      </c>
      <c r="M1226">
        <v>-2</v>
      </c>
      <c r="N1226">
        <v>-2</v>
      </c>
      <c r="O1226">
        <v>-1</v>
      </c>
      <c r="P1226">
        <f>(training!P1226 - MIN(training!P$3:P$4001)) / (MAX(training!P$3:P$4001) - MIN(training!P$3:P$4001))</f>
        <v>1.4696132483805753E-2</v>
      </c>
      <c r="Q1226">
        <f>(training!Q1226 - MIN(training!Q$3:Q$4001)) / (MAX(training!Q$3:Q$4001) - MIN(training!Q$3:Q$4001))</f>
        <v>2.4492507200325191E-2</v>
      </c>
      <c r="R1226">
        <f>(training!R1226 - MIN(training!R$3:R$4001)) / (MAX(training!R$3:R$4001) - MIN(training!R$3:R$4001))</f>
        <v>2.5253758180113172E-2</v>
      </c>
      <c r="S1226">
        <f>(training!S1226 - MIN(training!S$3:S$4001)) / (MAX(training!S$3:S$4001) - MIN(training!S$3:S$4001))</f>
        <v>1.6545589717908725E-2</v>
      </c>
      <c r="T1226">
        <f>(training!T1226 - MIN(training!T$3:T$4001)) / (MAX(training!T$3:T$4001) - MIN(training!T$3:T$4001))</f>
        <v>2.9654444870047911E-2</v>
      </c>
      <c r="U1226">
        <f>(training!U1226 - MIN(training!U$3:U$4001)) / (MAX(training!U$3:U$4001) - MIN(training!U$3:U$4001))</f>
        <v>0.26109399531379801</v>
      </c>
      <c r="V1226">
        <f>(training!V1226 - MIN(training!V$3:V$4001)) / (MAX(training!V$3:V$4001) - MIN(training!V$3:V$4001))</f>
        <v>0</v>
      </c>
      <c r="W1226">
        <f>(training!W1226 - MIN(training!W$3:W$4001)) / (MAX(training!W$3:W$4001) - MIN(training!W$3:W$4001))</f>
        <v>0</v>
      </c>
      <c r="X1226">
        <f>(training!X1226 - MIN(training!X$3:X$4001)) / (MAX(training!X$3:X$4001) - MIN(training!X$3:X$4001))</f>
        <v>0</v>
      </c>
      <c r="Y1226">
        <f>(training!Y1226 - MIN(training!Y$3:Y$4001)) / (MAX(training!Y$3:Y$4001) - MIN(training!Y$3:Y$4001))</f>
        <v>0</v>
      </c>
      <c r="Z1226">
        <f>(training!Z1226 - MIN(training!Z$3:Z$4001)) / (MAX(training!Z$3:Z$4001) - MIN(training!Z$3:Z$4001))</f>
        <v>4.5180722891566266E-4</v>
      </c>
      <c r="AA1226">
        <f>(training!AA1226 - MIN(training!AA$3:AA$4001)) / (MAX(training!AA$3:AA$4001) - MIN(training!AA$3:AA$4001))</f>
        <v>1.5321583003257255E-3</v>
      </c>
      <c r="AB1226">
        <v>1</v>
      </c>
    </row>
    <row r="1227" spans="1:28" x14ac:dyDescent="0.35">
      <c r="A1227">
        <v>5562</v>
      </c>
      <c r="B1227">
        <v>1</v>
      </c>
      <c r="C1227">
        <v>1</v>
      </c>
      <c r="D1227">
        <f>(training!D1227 - MIN(training!$D$3:$D$4001)) / (MAX(training!$D$3:$D$4001) - MIN(training!$D$3:$D$4001))</f>
        <v>4.0404040404040407E-2</v>
      </c>
      <c r="E1227">
        <f t="shared" si="38"/>
        <v>1</v>
      </c>
      <c r="F1227">
        <f t="shared" si="39"/>
        <v>0</v>
      </c>
      <c r="G1227">
        <v>2</v>
      </c>
      <c r="H1227">
        <v>1</v>
      </c>
      <c r="I1227">
        <f>(training!I1227 - MIN(training!I$3:I$4001)) / (MAX(training!I$3:I$4001) - MIN(training!I$3:I$4001))</f>
        <v>0.22222222222222221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f>(training!P1227 - MIN(training!P$3:P$4001)) / (MAX(training!P$3:P$4001) - MIN(training!P$3:P$4001))</f>
        <v>3.6618765814993813E-2</v>
      </c>
      <c r="Q1227">
        <f>(training!Q1227 - MIN(training!Q$3:Q$4001)) / (MAX(training!Q$3:Q$4001) - MIN(training!Q$3:Q$4001))</f>
        <v>3.6954894486112416E-2</v>
      </c>
      <c r="R1227">
        <f>(training!R1227 - MIN(training!R$3:R$4001)) / (MAX(training!R$3:R$4001) - MIN(training!R$3:R$4001))</f>
        <v>4.8032648058575253E-2</v>
      </c>
      <c r="S1227">
        <f>(training!S1227 - MIN(training!S$3:S$4001)) / (MAX(training!S$3:S$4001) - MIN(training!S$3:S$4001))</f>
        <v>3.2954402560816075E-2</v>
      </c>
      <c r="T1227">
        <f>(training!T1227 - MIN(training!T$3:T$4001)) / (MAX(training!T$3:T$4001) - MIN(training!T$3:T$4001))</f>
        <v>4.4470678363087199E-2</v>
      </c>
      <c r="U1227">
        <f>(training!U1227 - MIN(training!U$3:U$4001)) / (MAX(training!U$3:U$4001) - MIN(training!U$3:U$4001))</f>
        <v>0.2754938071894546</v>
      </c>
      <c r="V1227">
        <f>(training!V1227 - MIN(training!V$3:V$4001)) / (MAX(training!V$3:V$4001) - MIN(training!V$3:V$4001))</f>
        <v>4.3333333333333331E-3</v>
      </c>
      <c r="W1227">
        <f>(training!W1227 - MIN(training!W$3:W$4001)) / (MAX(training!W$3:W$4001) - MIN(training!W$3:W$4001))</f>
        <v>3.4836428453233546E-3</v>
      </c>
      <c r="X1227">
        <f>(training!X1227 - MIN(training!X$3:X$4001)) / (MAX(training!X$3:X$4001) - MIN(training!X$3:X$4001))</f>
        <v>5.580108030891478E-3</v>
      </c>
      <c r="Y1227">
        <f>(training!Y1227 - MIN(training!Y$3:Y$4001)) / (MAX(training!Y$3:Y$4001) - MIN(training!Y$3:Y$4001))</f>
        <v>4.8780487804878049E-3</v>
      </c>
      <c r="Z1227">
        <f>(training!Z1227 - MIN(training!Z$3:Z$4001)) / (MAX(training!Z$3:Z$4001) - MIN(training!Z$3:Z$4001))</f>
        <v>1.5060240963855422E-2</v>
      </c>
      <c r="AA1227">
        <f>(training!AA1227 - MIN(training!AA$3:AA$4001)) / (MAX(training!AA$3:AA$4001) - MIN(training!AA$3:AA$4001))</f>
        <v>1.513242765753803E-2</v>
      </c>
      <c r="AB1227">
        <v>1</v>
      </c>
    </row>
    <row r="1228" spans="1:28" x14ac:dyDescent="0.35">
      <c r="A1228">
        <v>5565</v>
      </c>
      <c r="B1228">
        <v>2</v>
      </c>
      <c r="C1228">
        <v>1</v>
      </c>
      <c r="D1228">
        <f>(training!D1228 - MIN(training!$D$3:$D$4001)) / (MAX(training!$D$3:$D$4001) - MIN(training!$D$3:$D$4001))</f>
        <v>0.13131313131313133</v>
      </c>
      <c r="E1228">
        <f t="shared" si="38"/>
        <v>0</v>
      </c>
      <c r="F1228">
        <f t="shared" si="39"/>
        <v>1</v>
      </c>
      <c r="G1228">
        <v>3</v>
      </c>
      <c r="H1228">
        <v>1</v>
      </c>
      <c r="I1228">
        <f>(training!I1228 - MIN(training!I$3:I$4001)) / (MAX(training!I$3:I$4001) - MIN(training!I$3:I$4001))</f>
        <v>0.72222222222222221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f>(training!P1228 - MIN(training!P$3:P$4001)) / (MAX(training!P$3:P$4001) - MIN(training!P$3:P$4001))</f>
        <v>0.15539530716714833</v>
      </c>
      <c r="Q1228">
        <f>(training!Q1228 - MIN(training!Q$3:Q$4001)) / (MAX(training!Q$3:Q$4001) - MIN(training!Q$3:Q$4001))</f>
        <v>0.16081337649397454</v>
      </c>
      <c r="R1228">
        <f>(training!R1228 - MIN(training!R$3:R$4001)) / (MAX(training!R$3:R$4001) - MIN(training!R$3:R$4001))</f>
        <v>0.25621957974379223</v>
      </c>
      <c r="S1228">
        <f>(training!S1228 - MIN(training!S$3:S$4001)) / (MAX(training!S$3:S$4001) - MIN(training!S$3:S$4001))</f>
        <v>0.167449089220438</v>
      </c>
      <c r="T1228">
        <f>(training!T1228 - MIN(training!T$3:T$4001)) / (MAX(training!T$3:T$4001) - MIN(training!T$3:T$4001))</f>
        <v>0.17264779080403472</v>
      </c>
      <c r="U1228">
        <f>(training!U1228 - MIN(training!U$3:U$4001)) / (MAX(training!U$3:U$4001) - MIN(training!U$3:U$4001))</f>
        <v>0.36555372571501465</v>
      </c>
      <c r="V1228">
        <f>(training!V1228 - MIN(training!V$3:V$4001)) / (MAX(training!V$3:V$4001) - MIN(training!V$3:V$4001))</f>
        <v>1.6633333333333333E-2</v>
      </c>
      <c r="W1228">
        <f>(training!W1228 - MIN(training!W$3:W$4001)) / (MAX(training!W$3:W$4001) - MIN(training!W$3:W$4001))</f>
        <v>1.4442602629569741E-2</v>
      </c>
      <c r="X1228">
        <f>(training!X1228 - MIN(training!X$3:X$4001)) / (MAX(training!X$3:X$4001) - MIN(training!X$3:X$4001))</f>
        <v>5.4651578054551132E-3</v>
      </c>
      <c r="Y1228">
        <f>(training!Y1228 - MIN(training!Y$3:Y$4001)) / (MAX(training!Y$3:Y$4001) - MIN(training!Y$3:Y$4001))</f>
        <v>2.453170731707317E-2</v>
      </c>
      <c r="Z1228">
        <f>(training!Z1228 - MIN(training!Z$3:Z$4001)) / (MAX(training!Z$3:Z$4001) - MIN(training!Z$3:Z$4001))</f>
        <v>1.4433734939759036E-2</v>
      </c>
      <c r="AA1228">
        <f>(training!AA1228 - MIN(training!AA$3:AA$4001)) / (MAX(training!AA$3:AA$4001) - MIN(training!AA$3:AA$4001))</f>
        <v>9.4331770910177689E-3</v>
      </c>
      <c r="AB1228">
        <v>1</v>
      </c>
    </row>
    <row r="1229" spans="1:28" x14ac:dyDescent="0.35">
      <c r="A1229">
        <v>5572</v>
      </c>
      <c r="B1229">
        <v>2</v>
      </c>
      <c r="C1229">
        <v>1</v>
      </c>
      <c r="D1229">
        <f>(training!D1229 - MIN(training!$D$3:$D$4001)) / (MAX(training!$D$3:$D$4001) - MIN(training!$D$3:$D$4001))</f>
        <v>9.0909090909090912E-2</v>
      </c>
      <c r="E1229">
        <f t="shared" si="38"/>
        <v>0</v>
      </c>
      <c r="F1229">
        <f t="shared" si="39"/>
        <v>1</v>
      </c>
      <c r="G1229">
        <v>2</v>
      </c>
      <c r="H1229">
        <v>1</v>
      </c>
      <c r="I1229">
        <f>(training!I1229 - MIN(training!I$3:I$4001)) / (MAX(training!I$3:I$4001) - MIN(training!I$3:I$4001))</f>
        <v>0.16666666666666666</v>
      </c>
      <c r="J1229">
        <v>2</v>
      </c>
      <c r="K1229">
        <v>2</v>
      </c>
      <c r="L1229">
        <v>2</v>
      </c>
      <c r="M1229">
        <v>2</v>
      </c>
      <c r="N1229">
        <v>2</v>
      </c>
      <c r="O1229">
        <v>2</v>
      </c>
      <c r="P1229">
        <f>(training!P1229 - MIN(training!P$3:P$4001)) / (MAX(training!P$3:P$4001) - MIN(training!P$3:P$4001))</f>
        <v>4.5116084736187771E-2</v>
      </c>
      <c r="Q1229">
        <f>(training!Q1229 - MIN(training!Q$3:Q$4001)) / (MAX(training!Q$3:Q$4001) - MIN(training!Q$3:Q$4001))</f>
        <v>5.490787053790519E-2</v>
      </c>
      <c r="R1229">
        <f>(training!R1229 - MIN(training!R$3:R$4001)) / (MAX(training!R$3:R$4001) - MIN(training!R$3:R$4001))</f>
        <v>7.7704130336329558E-2</v>
      </c>
      <c r="S1229">
        <f>(training!S1229 - MIN(training!S$3:S$4001)) / (MAX(training!S$3:S$4001) - MIN(training!S$3:S$4001))</f>
        <v>5.1429208039832953E-2</v>
      </c>
      <c r="T1229">
        <f>(training!T1229 - MIN(training!T$3:T$4001)) / (MAX(training!T$3:T$4001) - MIN(training!T$3:T$4001))</f>
        <v>6.2159735260689103E-2</v>
      </c>
      <c r="U1229">
        <f>(training!U1229 - MIN(training!U$3:U$4001)) / (MAX(training!U$3:U$4001) - MIN(training!U$3:U$4001))</f>
        <v>0.28643314554199867</v>
      </c>
      <c r="V1229">
        <f>(training!V1229 - MIN(training!V$3:V$4001)) / (MAX(training!V$3:V$4001) - MIN(training!V$3:V$4001))</f>
        <v>5.3333333333333332E-3</v>
      </c>
      <c r="W1229">
        <f>(training!W1229 - MIN(training!W$3:W$4001)) / (MAX(training!W$3:W$4001) - MIN(training!W$3:W$4001))</f>
        <v>3.4836428453233546E-3</v>
      </c>
      <c r="X1229">
        <f>(training!X1229 - MIN(training!X$3:X$4001)) / (MAX(training!X$3:X$4001) - MIN(training!X$3:X$4001))</f>
        <v>1.3392259274139548E-3</v>
      </c>
      <c r="Y1229">
        <f>(training!Y1229 - MIN(training!Y$3:Y$4001)) / (MAX(training!Y$3:Y$4001) - MIN(training!Y$3:Y$4001))</f>
        <v>0</v>
      </c>
      <c r="Z1229">
        <f>(training!Z1229 - MIN(training!Z$3:Z$4001)) / (MAX(training!Z$3:Z$4001) - MIN(training!Z$3:Z$4001))</f>
        <v>7.5301204819277108E-3</v>
      </c>
      <c r="AA1229">
        <f>(training!AA1229 - MIN(training!AA$3:AA$4001)) / (MAX(training!AA$3:AA$4001) - MIN(training!AA$3:AA$4001))</f>
        <v>2.4590194943499297E-3</v>
      </c>
      <c r="AB1229">
        <v>1</v>
      </c>
    </row>
    <row r="1230" spans="1:28" x14ac:dyDescent="0.35">
      <c r="A1230">
        <v>5575</v>
      </c>
      <c r="B1230">
        <v>2</v>
      </c>
      <c r="C1230">
        <v>1</v>
      </c>
      <c r="D1230">
        <f>(training!D1230 - MIN(training!$D$3:$D$4001)) / (MAX(training!$D$3:$D$4001) - MIN(training!$D$3:$D$4001))</f>
        <v>1.0101010101010102E-2</v>
      </c>
      <c r="E1230">
        <f t="shared" si="38"/>
        <v>0</v>
      </c>
      <c r="F1230">
        <f t="shared" si="39"/>
        <v>1</v>
      </c>
      <c r="G1230">
        <v>2</v>
      </c>
      <c r="H1230">
        <v>2</v>
      </c>
      <c r="I1230">
        <f>(training!I1230 - MIN(training!I$3:I$4001)) / (MAX(training!I$3:I$4001) - MIN(training!I$3:I$4001))</f>
        <v>7.407407407407407E-2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f>(training!P1230 - MIN(training!P$3:P$4001)) / (MAX(training!P$3:P$4001) - MIN(training!P$3:P$4001))</f>
        <v>3.4333540709594573E-2</v>
      </c>
      <c r="Q1230">
        <f>(training!Q1230 - MIN(training!Q$3:Q$4001)) / (MAX(training!Q$3:Q$4001) - MIN(training!Q$3:Q$4001))</f>
        <v>4.2542644266756559E-2</v>
      </c>
      <c r="R1230">
        <f>(training!R1230 - MIN(training!R$3:R$4001)) / (MAX(training!R$3:R$4001) - MIN(training!R$3:R$4001))</f>
        <v>5.757015073126466E-2</v>
      </c>
      <c r="S1230">
        <f>(training!S1230 - MIN(training!S$3:S$4001)) / (MAX(training!S$3:S$4001) - MIN(training!S$3:S$4001))</f>
        <v>5.8505205242525254E-2</v>
      </c>
      <c r="T1230">
        <f>(training!T1230 - MIN(training!T$3:T$4001)) / (MAX(training!T$3:T$4001) - MIN(training!T$3:T$4001))</f>
        <v>5.0595182029207562E-2</v>
      </c>
      <c r="U1230">
        <f>(training!U1230 - MIN(training!U$3:U$4001)) / (MAX(training!U$3:U$4001) - MIN(training!U$3:U$4001))</f>
        <v>0.27645440943326771</v>
      </c>
      <c r="V1230">
        <f>(training!V1230 - MIN(training!V$3:V$4001)) / (MAX(training!V$3:V$4001) - MIN(training!V$3:V$4001))</f>
        <v>4.3099999999999996E-3</v>
      </c>
      <c r="W1230">
        <f>(training!W1230 - MIN(training!W$3:W$4001)) / (MAX(training!W$3:W$4001) - MIN(training!W$3:W$4001))</f>
        <v>4.0555408790972722E-3</v>
      </c>
      <c r="X1230">
        <f>(training!X1230 - MIN(training!X$3:X$4001)) / (MAX(training!X$3:X$4001) - MIN(training!X$3:X$4001))</f>
        <v>9.3299406276505512E-4</v>
      </c>
      <c r="Y1230">
        <f>(training!Y1230 - MIN(training!Y$3:Y$4001)) / (MAX(training!Y$3:Y$4001) - MIN(training!Y$3:Y$4001))</f>
        <v>8.063414634146341E-3</v>
      </c>
      <c r="Z1230">
        <f>(training!Z1230 - MIN(training!Z$3:Z$4001)) / (MAX(training!Z$3:Z$4001) - MIN(training!Z$3:Z$4001))</f>
        <v>1.7018072289156627E-3</v>
      </c>
      <c r="AA1230">
        <f>(training!AA1230 - MIN(training!AA$3:AA$4001)) / (MAX(training!AA$3:AA$4001) - MIN(training!AA$3:AA$4001))</f>
        <v>3.8966001218160426E-4</v>
      </c>
      <c r="AB1230">
        <v>1</v>
      </c>
    </row>
    <row r="1231" spans="1:28" x14ac:dyDescent="0.35">
      <c r="A1231">
        <v>5577</v>
      </c>
      <c r="B1231">
        <v>1</v>
      </c>
      <c r="C1231">
        <v>1</v>
      </c>
      <c r="D1231">
        <f>(training!D1231 - MIN(training!$D$3:$D$4001)) / (MAX(training!$D$3:$D$4001) - MIN(training!$D$3:$D$4001))</f>
        <v>0.14141414141414141</v>
      </c>
      <c r="E1231">
        <f t="shared" si="38"/>
        <v>1</v>
      </c>
      <c r="F1231">
        <f t="shared" si="39"/>
        <v>0</v>
      </c>
      <c r="G1231">
        <v>2</v>
      </c>
      <c r="H1231">
        <v>2</v>
      </c>
      <c r="I1231">
        <f>(training!I1231 - MIN(training!I$3:I$4001)) / (MAX(training!I$3:I$4001) - MIN(training!I$3:I$4001))</f>
        <v>9.2592592592592587E-2</v>
      </c>
      <c r="J1231">
        <v>-2</v>
      </c>
      <c r="K1231">
        <v>-2</v>
      </c>
      <c r="L1231">
        <v>-2</v>
      </c>
      <c r="M1231">
        <v>-2</v>
      </c>
      <c r="N1231">
        <v>-2</v>
      </c>
      <c r="O1231">
        <v>-2</v>
      </c>
      <c r="P1231">
        <f>(training!P1231 - MIN(training!P$3:P$4001)) / (MAX(training!P$3:P$4001) - MIN(training!P$3:P$4001))</f>
        <v>1.8401323121840195E-2</v>
      </c>
      <c r="Q1231">
        <f>(training!Q1231 - MIN(training!Q$3:Q$4001)) / (MAX(training!Q$3:Q$4001) - MIN(training!Q$3:Q$4001))</f>
        <v>2.4492507200325191E-2</v>
      </c>
      <c r="R1231">
        <f>(training!R1231 - MIN(training!R$3:R$4001)) / (MAX(training!R$3:R$4001) - MIN(training!R$3:R$4001))</f>
        <v>2.5253758180113172E-2</v>
      </c>
      <c r="S1231">
        <f>(training!S1231 - MIN(training!S$3:S$4001)) / (MAX(training!S$3:S$4001) - MIN(training!S$3:S$4001))</f>
        <v>1.6545589717908725E-2</v>
      </c>
      <c r="T1231">
        <f>(training!T1231 - MIN(training!T$3:T$4001)) / (MAX(training!T$3:T$4001) - MIN(training!T$3:T$4001))</f>
        <v>2.9654444870047911E-2</v>
      </c>
      <c r="U1231">
        <f>(training!U1231 - MIN(training!U$3:U$4001)) / (MAX(training!U$3:U$4001) - MIN(training!U$3:U$4001))</f>
        <v>0.26097872304454045</v>
      </c>
      <c r="V1231">
        <f>(training!V1231 - MIN(training!V$3:V$4001)) / (MAX(training!V$3:V$4001) - MIN(training!V$3:V$4001))</f>
        <v>0</v>
      </c>
      <c r="W1231">
        <f>(training!W1231 - MIN(training!W$3:W$4001)) / (MAX(training!W$3:W$4001) - MIN(training!W$3:W$4001))</f>
        <v>0</v>
      </c>
      <c r="X1231">
        <f>(training!X1231 - MIN(training!X$3:X$4001)) / (MAX(training!X$3:X$4001) - MIN(training!X$3:X$4001))</f>
        <v>0</v>
      </c>
      <c r="Y1231">
        <f>(training!Y1231 - MIN(training!Y$3:Y$4001)) / (MAX(training!Y$3:Y$4001) - MIN(training!Y$3:Y$4001))</f>
        <v>0</v>
      </c>
      <c r="Z1231">
        <f>(training!Z1231 - MIN(training!Z$3:Z$4001)) / (MAX(training!Z$3:Z$4001) - MIN(training!Z$3:Z$4001))</f>
        <v>0</v>
      </c>
      <c r="AA1231">
        <f>(training!AA1231 - MIN(training!AA$3:AA$4001)) / (MAX(training!AA$3:AA$4001) - MIN(training!AA$3:AA$4001))</f>
        <v>0</v>
      </c>
      <c r="AB1231">
        <v>1</v>
      </c>
    </row>
    <row r="1232" spans="1:28" x14ac:dyDescent="0.35">
      <c r="A1232">
        <v>5580</v>
      </c>
      <c r="B1232">
        <v>2</v>
      </c>
      <c r="C1232">
        <v>1</v>
      </c>
      <c r="D1232">
        <f>(training!D1232 - MIN(training!$D$3:$D$4001)) / (MAX(training!$D$3:$D$4001) - MIN(training!$D$3:$D$4001))</f>
        <v>2.0202020202020204E-2</v>
      </c>
      <c r="E1232">
        <f t="shared" si="38"/>
        <v>0</v>
      </c>
      <c r="F1232">
        <f t="shared" si="39"/>
        <v>1</v>
      </c>
      <c r="G1232">
        <v>3</v>
      </c>
      <c r="H1232">
        <v>1</v>
      </c>
      <c r="I1232">
        <f>(training!I1232 - MIN(training!I$3:I$4001)) / (MAX(training!I$3:I$4001) - MIN(training!I$3:I$4001))</f>
        <v>0.68518518518518523</v>
      </c>
      <c r="J1232">
        <v>1</v>
      </c>
      <c r="K1232">
        <v>2</v>
      </c>
      <c r="L1232">
        <v>2</v>
      </c>
      <c r="M1232">
        <v>2</v>
      </c>
      <c r="N1232">
        <v>3</v>
      </c>
      <c r="O1232">
        <v>2</v>
      </c>
      <c r="P1232">
        <f>(training!P1232 - MIN(training!P$3:P$4001)) / (MAX(training!P$3:P$4001) - MIN(training!P$3:P$4001))</f>
        <v>4.0154377835461746E-2</v>
      </c>
      <c r="Q1232">
        <f>(training!Q1232 - MIN(training!Q$3:Q$4001)) / (MAX(training!Q$3:Q$4001) - MIN(training!Q$3:Q$4001))</f>
        <v>5.0492993005398383E-2</v>
      </c>
      <c r="R1232">
        <f>(training!R1232 - MIN(training!R$3:R$4001)) / (MAX(training!R$3:R$4001) - MIN(training!R$3:R$4001))</f>
        <v>6.8188514254062915E-2</v>
      </c>
      <c r="S1232">
        <f>(training!S1232 - MIN(training!S$3:S$4001)) / (MAX(training!S$3:S$4001) - MIN(training!S$3:S$4001))</f>
        <v>4.8079277641613703E-2</v>
      </c>
      <c r="T1232">
        <f>(training!T1232 - MIN(training!T$3:T$4001)) / (MAX(training!T$3:T$4001) - MIN(training!T$3:T$4001))</f>
        <v>5.855640885562205E-2</v>
      </c>
      <c r="U1232">
        <f>(training!U1232 - MIN(training!U$3:U$4001)) / (MAX(training!U$3:U$4001) - MIN(training!U$3:U$4001))</f>
        <v>0.28242167057183498</v>
      </c>
      <c r="V1232">
        <f>(training!V1232 - MIN(training!V$3:V$4001)) / (MAX(training!V$3:V$4001) - MIN(training!V$3:V$4001))</f>
        <v>6.6666666666666671E-3</v>
      </c>
      <c r="W1232">
        <f>(training!W1232 - MIN(training!W$3:W$4001)) / (MAX(training!W$3:W$4001) - MIN(training!W$3:W$4001))</f>
        <v>0</v>
      </c>
      <c r="X1232">
        <f>(training!X1232 - MIN(training!X$3:X$4001)) / (MAX(training!X$3:X$4001) - MIN(training!X$3:X$4001))</f>
        <v>3.9161198160796397E-3</v>
      </c>
      <c r="Y1232">
        <f>(training!Y1232 - MIN(training!Y$3:Y$4001)) / (MAX(training!Y$3:Y$4001) - MIN(training!Y$3:Y$4001))</f>
        <v>0</v>
      </c>
      <c r="Z1232">
        <f>(training!Z1232 - MIN(training!Z$3:Z$4001)) / (MAX(training!Z$3:Z$4001) - MIN(training!Z$3:Z$4001))</f>
        <v>3.3975903614457833E-3</v>
      </c>
      <c r="AA1232">
        <f>(training!AA1232 - MIN(training!AA$3:AA$4001)) / (MAX(training!AA$3:AA$4001) - MIN(training!AA$3:AA$4001))</f>
        <v>0</v>
      </c>
      <c r="AB1232">
        <v>1</v>
      </c>
    </row>
    <row r="1233" spans="1:28" x14ac:dyDescent="0.35">
      <c r="A1233">
        <v>5588</v>
      </c>
      <c r="B1233">
        <v>2</v>
      </c>
      <c r="C1233">
        <v>1</v>
      </c>
      <c r="D1233">
        <f>(training!D1233 - MIN(training!$D$3:$D$4001)) / (MAX(training!$D$3:$D$4001) - MIN(training!$D$3:$D$4001))</f>
        <v>0.22222222222222221</v>
      </c>
      <c r="E1233">
        <f t="shared" si="38"/>
        <v>0</v>
      </c>
      <c r="F1233">
        <f t="shared" si="39"/>
        <v>1</v>
      </c>
      <c r="G1233">
        <v>3</v>
      </c>
      <c r="H1233">
        <v>1</v>
      </c>
      <c r="I1233">
        <f>(training!I1233 - MIN(training!I$3:I$4001)) / (MAX(training!I$3:I$4001) - MIN(training!I$3:I$4001))</f>
        <v>0.68518518518518523</v>
      </c>
      <c r="J1233">
        <v>-2</v>
      </c>
      <c r="K1233">
        <v>-2</v>
      </c>
      <c r="L1233">
        <v>-2</v>
      </c>
      <c r="M1233">
        <v>-2</v>
      </c>
      <c r="N1233">
        <v>-2</v>
      </c>
      <c r="O1233">
        <v>-2</v>
      </c>
      <c r="P1233">
        <f>(training!P1233 - MIN(training!P$3:P$4001)) / (MAX(training!P$3:P$4001) - MIN(training!P$3:P$4001))</f>
        <v>1.5018944791944404E-2</v>
      </c>
      <c r="Q1233">
        <f>(training!Q1233 - MIN(training!Q$3:Q$4001)) / (MAX(training!Q$3:Q$4001) - MIN(training!Q$3:Q$4001))</f>
        <v>2.4805801900588419E-2</v>
      </c>
      <c r="R1233">
        <f>(training!R1233 - MIN(training!R$3:R$4001)) / (MAX(training!R$3:R$4001) - MIN(training!R$3:R$4001))</f>
        <v>2.9142836939850598E-2</v>
      </c>
      <c r="S1233">
        <f>(training!S1233 - MIN(training!S$3:S$4001)) / (MAX(training!S$3:S$4001) - MIN(training!S$3:S$4001))</f>
        <v>1.6894150141299337E-2</v>
      </c>
      <c r="T1233">
        <f>(training!T1233 - MIN(training!T$3:T$4001)) / (MAX(training!T$3:T$4001) - MIN(training!T$3:T$4001))</f>
        <v>2.9985159695491186E-2</v>
      </c>
      <c r="U1233">
        <f>(training!U1233 - MIN(training!U$3:U$4001)) / (MAX(training!U$3:U$4001) - MIN(training!U$3:U$4001))</f>
        <v>0.26122156329177643</v>
      </c>
      <c r="V1233">
        <f>(training!V1233 - MIN(training!V$3:V$4001)) / (MAX(training!V$3:V$4001) - MIN(training!V$3:V$4001))</f>
        <v>1.0533333333333334E-3</v>
      </c>
      <c r="W1233">
        <f>(training!W1233 - MIN(training!W$3:W$4001)) / (MAX(training!W$3:W$4001) - MIN(training!W$3:W$4001))</f>
        <v>6.7060124772474576E-3</v>
      </c>
      <c r="X1233">
        <f>(training!X1233 - MIN(training!X$3:X$4001)) / (MAX(training!X$3:X$4001) - MIN(training!X$3:X$4001))</f>
        <v>3.5266282755234144E-4</v>
      </c>
      <c r="Y1233">
        <f>(training!Y1233 - MIN(training!Y$3:Y$4001)) / (MAX(training!Y$3:Y$4001) - MIN(training!Y$3:Y$4001))</f>
        <v>1.5414634146341463E-3</v>
      </c>
      <c r="Z1233">
        <f>(training!Z1233 - MIN(training!Z$3:Z$4001)) / (MAX(training!Z$3:Z$4001) - MIN(training!Z$3:Z$4001))</f>
        <v>9.5180722891566262E-4</v>
      </c>
      <c r="AA1233">
        <f>(training!AA1233 - MIN(training!AA$3:AA$4001)) / (MAX(training!AA$3:AA$4001) - MIN(training!AA$3:AA$4001))</f>
        <v>5.9773089247275215E-4</v>
      </c>
      <c r="AB1233">
        <v>1</v>
      </c>
    </row>
    <row r="1234" spans="1:28" x14ac:dyDescent="0.35">
      <c r="A1234">
        <v>5598</v>
      </c>
      <c r="B1234">
        <v>2</v>
      </c>
      <c r="C1234">
        <v>1</v>
      </c>
      <c r="D1234">
        <f>(training!D1234 - MIN(training!$D$3:$D$4001)) / (MAX(training!$D$3:$D$4001) - MIN(training!$D$3:$D$4001))</f>
        <v>2.0202020202020204E-2</v>
      </c>
      <c r="E1234">
        <f t="shared" si="38"/>
        <v>0</v>
      </c>
      <c r="F1234">
        <f t="shared" si="39"/>
        <v>1</v>
      </c>
      <c r="G1234">
        <v>2</v>
      </c>
      <c r="H1234">
        <v>1</v>
      </c>
      <c r="I1234">
        <f>(training!I1234 - MIN(training!I$3:I$4001)) / (MAX(training!I$3:I$4001) - MIN(training!I$3:I$4001))</f>
        <v>0.57407407407407407</v>
      </c>
      <c r="J1234">
        <v>0</v>
      </c>
      <c r="K1234">
        <v>0</v>
      </c>
      <c r="L1234">
        <v>0</v>
      </c>
      <c r="M1234">
        <v>0</v>
      </c>
      <c r="N1234">
        <v>-1</v>
      </c>
      <c r="O1234">
        <v>-1</v>
      </c>
      <c r="P1234">
        <f>(training!P1234 - MIN(training!P$3:P$4001)) / (MAX(training!P$3:P$4001) - MIN(training!P$3:P$4001))</f>
        <v>3.5671781607257966E-2</v>
      </c>
      <c r="Q1234">
        <f>(training!Q1234 - MIN(training!Q$3:Q$4001)) / (MAX(training!Q$3:Q$4001) - MIN(training!Q$3:Q$4001))</f>
        <v>4.5133274177477485E-2</v>
      </c>
      <c r="R1234">
        <f>(training!R1234 - MIN(training!R$3:R$4001)) / (MAX(training!R$3:R$4001) - MIN(training!R$3:R$4001))</f>
        <v>6.2275767672159081E-2</v>
      </c>
      <c r="S1234">
        <f>(training!S1234 - MIN(training!S$3:S$4001)) / (MAX(training!S$3:S$4001) - MIN(training!S$3:S$4001))</f>
        <v>3.3670275075944257E-2</v>
      </c>
      <c r="T1234">
        <f>(training!T1234 - MIN(training!T$3:T$4001)) / (MAX(training!T$3:T$4001) - MIN(training!T$3:T$4001))</f>
        <v>5.6071861401184295E-2</v>
      </c>
      <c r="U1234">
        <f>(training!U1234 - MIN(training!U$3:U$4001)) / (MAX(training!U$3:U$4001) - MIN(training!U$3:U$4001))</f>
        <v>0.26097872304454045</v>
      </c>
      <c r="V1234">
        <f>(training!V1234 - MIN(training!V$3:V$4001)) / (MAX(training!V$3:V$4001) - MIN(training!V$3:V$4001))</f>
        <v>6.6666666666666671E-3</v>
      </c>
      <c r="W1234">
        <f>(training!W1234 - MIN(training!W$3:W$4001)) / (MAX(training!W$3:W$4001) - MIN(training!W$3:W$4001))</f>
        <v>5.8060714088722576E-3</v>
      </c>
      <c r="X1234">
        <f>(training!X1234 - MIN(training!X$3:X$4001)) / (MAX(training!X$3:X$4001) - MIN(training!X$3:X$4001))</f>
        <v>5.580108030891478E-3</v>
      </c>
      <c r="Y1234">
        <f>(training!Y1234 - MIN(training!Y$3:Y$4001)) / (MAX(training!Y$3:Y$4001) - MIN(training!Y$3:Y$4001))</f>
        <v>0.12313170731707317</v>
      </c>
      <c r="Z1234">
        <f>(training!Z1234 - MIN(training!Z$3:Z$4001)) / (MAX(training!Z$3:Z$4001) - MIN(training!Z$3:Z$4001))</f>
        <v>0</v>
      </c>
      <c r="AA1234">
        <f>(training!AA1234 - MIN(training!AA$3:AA$4001)) / (MAX(training!AA$3:AA$4001) - MIN(training!AA$3:AA$4001))</f>
        <v>9.4577672859612692E-3</v>
      </c>
      <c r="AB1234">
        <v>1</v>
      </c>
    </row>
    <row r="1235" spans="1:28" x14ac:dyDescent="0.35">
      <c r="A1235">
        <v>5601</v>
      </c>
      <c r="B1235">
        <v>2</v>
      </c>
      <c r="C1235">
        <v>1</v>
      </c>
      <c r="D1235">
        <f>(training!D1235 - MIN(training!$D$3:$D$4001)) / (MAX(training!$D$3:$D$4001) - MIN(training!$D$3:$D$4001))</f>
        <v>7.0707070707070704E-2</v>
      </c>
      <c r="E1235">
        <f t="shared" si="38"/>
        <v>0</v>
      </c>
      <c r="F1235">
        <f t="shared" si="39"/>
        <v>1</v>
      </c>
      <c r="G1235">
        <v>2</v>
      </c>
      <c r="H1235">
        <v>1</v>
      </c>
      <c r="I1235">
        <f>(training!I1235 - MIN(training!I$3:I$4001)) / (MAX(training!I$3:I$4001) - MIN(training!I$3:I$4001))</f>
        <v>3.7037037037037035E-2</v>
      </c>
      <c r="J1235">
        <v>2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f>(training!P1235 - MIN(training!P$3:P$4001)) / (MAX(training!P$3:P$4001) - MIN(training!P$3:P$4001))</f>
        <v>9.9105421714439826E-2</v>
      </c>
      <c r="Q1235">
        <f>(training!Q1235 - MIN(training!Q$3:Q$4001)) / (MAX(training!Q$3:Q$4001) - MIN(training!Q$3:Q$4001))</f>
        <v>0.15821778938862918</v>
      </c>
      <c r="R1235">
        <f>(training!R1235 - MIN(training!R$3:R$4001)) / (MAX(training!R$3:R$4001) - MIN(training!R$3:R$4001))</f>
        <v>0.13860104281185445</v>
      </c>
      <c r="S1235">
        <f>(training!S1235 - MIN(training!S$3:S$4001)) / (MAX(training!S$3:S$4001) - MIN(training!S$3:S$4001))</f>
        <v>9.2271444738833377E-2</v>
      </c>
      <c r="T1235">
        <f>(training!T1235 - MIN(training!T$3:T$4001)) / (MAX(training!T$3:T$4001) - MIN(training!T$3:T$4001))</f>
        <v>0.10332012567163366</v>
      </c>
      <c r="U1235">
        <f>(training!U1235 - MIN(training!U$3:U$4001)) / (MAX(training!U$3:U$4001) - MIN(training!U$3:U$4001))</f>
        <v>0.31995432144210217</v>
      </c>
      <c r="V1235">
        <f>(training!V1235 - MIN(training!V$3:V$4001)) / (MAX(training!V$3:V$4001) - MIN(training!V$3:V$4001))</f>
        <v>8.3333333333333332E-3</v>
      </c>
      <c r="W1235">
        <f>(training!W1235 - MIN(training!W$3:W$4001)) / (MAX(training!W$3:W$4001) - MIN(training!W$3:W$4001))</f>
        <v>6.9788978334644541E-3</v>
      </c>
      <c r="X1235">
        <f>(training!X1235 - MIN(training!X$3:X$4001)) / (MAX(training!X$3:X$4001) - MIN(training!X$3:X$4001))</f>
        <v>3.348064818534887E-3</v>
      </c>
      <c r="Y1235">
        <f>(training!Y1235 - MIN(training!Y$3:Y$4001)) / (MAX(training!Y$3:Y$4001) - MIN(training!Y$3:Y$4001))</f>
        <v>1.3658536585365854E-2</v>
      </c>
      <c r="Z1235">
        <f>(training!Z1235 - MIN(training!Z$3:Z$4001)) / (MAX(training!Z$3:Z$4001) - MIN(training!Z$3:Z$4001))</f>
        <v>2.3192771084337351E-2</v>
      </c>
      <c r="AA1235">
        <f>(training!AA1235 - MIN(training!AA$3:AA$4001)) / (MAX(training!AA$3:AA$4001) - MIN(training!AA$3:AA$4001))</f>
        <v>0</v>
      </c>
      <c r="AB1235">
        <v>1</v>
      </c>
    </row>
    <row r="1236" spans="1:28" x14ac:dyDescent="0.35">
      <c r="A1236">
        <v>5605</v>
      </c>
      <c r="B1236">
        <v>1</v>
      </c>
      <c r="C1236">
        <v>1</v>
      </c>
      <c r="D1236">
        <f>(training!D1236 - MIN(training!$D$3:$D$4001)) / (MAX(training!$D$3:$D$4001) - MIN(training!$D$3:$D$4001))</f>
        <v>6.0606060606060608E-2</v>
      </c>
      <c r="E1236">
        <f t="shared" si="38"/>
        <v>1</v>
      </c>
      <c r="F1236">
        <f t="shared" si="39"/>
        <v>0</v>
      </c>
      <c r="G1236">
        <v>2</v>
      </c>
      <c r="H1236">
        <v>2</v>
      </c>
      <c r="I1236">
        <f>(training!I1236 - MIN(training!I$3:I$4001)) / (MAX(training!I$3:I$4001) - MIN(training!I$3:I$4001))</f>
        <v>0.14814814814814814</v>
      </c>
      <c r="J1236">
        <v>0</v>
      </c>
      <c r="K1236">
        <v>0</v>
      </c>
      <c r="L1236">
        <v>0</v>
      </c>
      <c r="M1236">
        <v>2</v>
      </c>
      <c r="N1236">
        <v>0</v>
      </c>
      <c r="O1236">
        <v>0</v>
      </c>
      <c r="P1236">
        <f>(training!P1236 - MIN(training!P$3:P$4001)) / (MAX(training!P$3:P$4001) - MIN(training!P$3:P$4001))</f>
        <v>7.2542872232727248E-2</v>
      </c>
      <c r="Q1236">
        <f>(training!Q1236 - MIN(training!Q$3:Q$4001)) / (MAX(training!Q$3:Q$4001) - MIN(training!Q$3:Q$4001))</f>
        <v>8.2503581573116144E-2</v>
      </c>
      <c r="R1236">
        <f>(training!R1236 - MIN(training!R$3:R$4001)) / (MAX(training!R$3:R$4001) - MIN(training!R$3:R$4001))</f>
        <v>0.12951137345089239</v>
      </c>
      <c r="S1236">
        <f>(training!S1236 - MIN(training!S$3:S$4001)) / (MAX(training!S$3:S$4001) - MIN(training!S$3:S$4001))</f>
        <v>8.3094157641966676E-2</v>
      </c>
      <c r="T1236">
        <f>(training!T1236 - MIN(training!T$3:T$4001)) / (MAX(training!T$3:T$4001) - MIN(training!T$3:T$4001))</f>
        <v>9.4183605335811604E-2</v>
      </c>
      <c r="U1236">
        <f>(training!U1236 - MIN(training!U$3:U$4001)) / (MAX(training!U$3:U$4001) - MIN(training!U$3:U$4001))</f>
        <v>0.31136115800984732</v>
      </c>
      <c r="V1236">
        <f>(training!V1236 - MIN(training!V$3:V$4001)) / (MAX(training!V$3:V$4001) - MIN(training!V$3:V$4001))</f>
        <v>9.3333333333333341E-3</v>
      </c>
      <c r="W1236">
        <f>(training!W1236 - MIN(training!W$3:W$4001)) / (MAX(training!W$3:W$4001) - MIN(training!W$3:W$4001))</f>
        <v>1.4515178522180644E-2</v>
      </c>
      <c r="X1236">
        <f>(training!X1236 - MIN(training!X$3:X$4001)) / (MAX(training!X$3:X$4001) - MIN(training!X$3:X$4001))</f>
        <v>0</v>
      </c>
      <c r="Y1236">
        <f>(training!Y1236 - MIN(training!Y$3:Y$4001)) / (MAX(training!Y$3:Y$4001) - MIN(training!Y$3:Y$4001))</f>
        <v>1.1219512195121951E-2</v>
      </c>
      <c r="Z1236">
        <f>(training!Z1236 - MIN(training!Z$3:Z$4001)) / (MAX(training!Z$3:Z$4001) - MIN(training!Z$3:Z$4001))</f>
        <v>1.4909638554216868E-2</v>
      </c>
      <c r="AA1236">
        <f>(training!AA1236 - MIN(training!AA$3:AA$4001)) / (MAX(training!AA$3:AA$4001) - MIN(training!AA$3:AA$4001))</f>
        <v>5.1071943344190851E-3</v>
      </c>
      <c r="AB1236">
        <v>1</v>
      </c>
    </row>
    <row r="1237" spans="1:28" x14ac:dyDescent="0.35">
      <c r="A1237">
        <v>5611</v>
      </c>
      <c r="B1237">
        <v>2</v>
      </c>
      <c r="C1237">
        <v>1</v>
      </c>
      <c r="D1237">
        <f>(training!D1237 - MIN(training!$D$3:$D$4001)) / (MAX(training!$D$3:$D$4001) - MIN(training!$D$3:$D$4001))</f>
        <v>0.15151515151515152</v>
      </c>
      <c r="E1237">
        <f t="shared" si="38"/>
        <v>0</v>
      </c>
      <c r="F1237">
        <f t="shared" si="39"/>
        <v>1</v>
      </c>
      <c r="G1237">
        <v>2</v>
      </c>
      <c r="H1237">
        <v>2</v>
      </c>
      <c r="I1237">
        <f>(training!I1237 - MIN(training!I$3:I$4001)) / (MAX(training!I$3:I$4001) - MIN(training!I$3:I$4001))</f>
        <v>0.1111111111111111</v>
      </c>
      <c r="J1237">
        <v>2</v>
      </c>
      <c r="K1237">
        <v>2</v>
      </c>
      <c r="L1237">
        <v>2</v>
      </c>
      <c r="M1237">
        <v>2</v>
      </c>
      <c r="N1237">
        <v>2</v>
      </c>
      <c r="O1237">
        <v>2</v>
      </c>
      <c r="P1237">
        <f>(training!P1237 - MIN(training!P$3:P$4001)) / (MAX(training!P$3:P$4001) - MIN(training!P$3:P$4001))</f>
        <v>0.17591636300856986</v>
      </c>
      <c r="Q1237">
        <f>(training!Q1237 - MIN(training!Q$3:Q$4001)) / (MAX(training!Q$3:Q$4001) - MIN(training!Q$3:Q$4001))</f>
        <v>0.18441953729545377</v>
      </c>
      <c r="R1237">
        <f>(training!R1237 - MIN(training!R$3:R$4001)) / (MAX(training!R$3:R$4001) - MIN(training!R$3:R$4001))</f>
        <v>0.29954829444535169</v>
      </c>
      <c r="S1237">
        <f>(training!S1237 - MIN(training!S$3:S$4001)) / (MAX(training!S$3:S$4001) - MIN(training!S$3:S$4001))</f>
        <v>0.19466548126708333</v>
      </c>
      <c r="T1237">
        <f>(training!T1237 - MIN(training!T$3:T$4001)) / (MAX(training!T$3:T$4001) - MIN(training!T$3:T$4001))</f>
        <v>0.19272929735658384</v>
      </c>
      <c r="U1237">
        <f>(training!U1237 - MIN(training!U$3:U$4001)) / (MAX(training!U$3:U$4001) - MIN(training!U$3:U$4001))</f>
        <v>0.39030114496102647</v>
      </c>
      <c r="V1237">
        <f>(training!V1237 - MIN(training!V$3:V$4001)) / (MAX(training!V$3:V$4001) - MIN(training!V$3:V$4001))</f>
        <v>2.5000000000000001E-2</v>
      </c>
      <c r="W1237">
        <f>(training!W1237 - MIN(training!W$3:W$4001)) / (MAX(training!W$3:W$4001) - MIN(training!W$3:W$4001))</f>
        <v>1.6837607085729546E-2</v>
      </c>
      <c r="X1237">
        <f>(training!X1237 - MIN(training!X$3:X$4001)) / (MAX(training!X$3:X$4001) - MIN(training!X$3:X$4001))</f>
        <v>6.3613231552162846E-3</v>
      </c>
      <c r="Y1237">
        <f>(training!Y1237 - MIN(training!Y$3:Y$4001)) / (MAX(training!Y$3:Y$4001) - MIN(training!Y$3:Y$4001))</f>
        <v>0</v>
      </c>
      <c r="Z1237">
        <f>(training!Z1237 - MIN(training!Z$3:Z$4001)) / (MAX(training!Z$3:Z$4001) - MIN(training!Z$3:Z$4001))</f>
        <v>5.451807228915663E-2</v>
      </c>
      <c r="AA1237">
        <f>(training!AA1237 - MIN(training!AA$3:AA$4001)) / (MAX(training!AA$3:AA$4001) - MIN(training!AA$3:AA$4001))</f>
        <v>0</v>
      </c>
      <c r="AB1237">
        <v>1</v>
      </c>
    </row>
    <row r="1238" spans="1:28" x14ac:dyDescent="0.35">
      <c r="A1238">
        <v>5627</v>
      </c>
      <c r="B1238">
        <v>1</v>
      </c>
      <c r="C1238">
        <v>1</v>
      </c>
      <c r="D1238">
        <f>(training!D1238 - MIN(training!$D$3:$D$4001)) / (MAX(training!$D$3:$D$4001) - MIN(training!$D$3:$D$4001))</f>
        <v>0.35353535353535354</v>
      </c>
      <c r="E1238">
        <f t="shared" si="38"/>
        <v>1</v>
      </c>
      <c r="F1238">
        <f t="shared" si="39"/>
        <v>0</v>
      </c>
      <c r="G1238">
        <v>2</v>
      </c>
      <c r="H1238">
        <v>1</v>
      </c>
      <c r="I1238">
        <f>(training!I1238 - MIN(training!I$3:I$4001)) / (MAX(training!I$3:I$4001) - MIN(training!I$3:I$4001))</f>
        <v>0.55555555555555558</v>
      </c>
      <c r="J1238">
        <v>1</v>
      </c>
      <c r="K1238">
        <v>3</v>
      </c>
      <c r="L1238">
        <v>2</v>
      </c>
      <c r="M1238">
        <v>0</v>
      </c>
      <c r="N1238">
        <v>0</v>
      </c>
      <c r="O1238">
        <v>0</v>
      </c>
      <c r="P1238">
        <f>(training!P1238 - MIN(training!P$3:P$4001)) / (MAX(training!P$3:P$4001) - MIN(training!P$3:P$4001))</f>
        <v>1.8323684718616975E-2</v>
      </c>
      <c r="Q1238">
        <f>(training!Q1238 - MIN(training!Q$3:Q$4001)) / (MAX(training!Q$3:Q$4001) - MIN(training!Q$3:Q$4001))</f>
        <v>2.7811844720835584E-2</v>
      </c>
      <c r="R1238">
        <f>(training!R1238 - MIN(training!R$3:R$4001)) / (MAX(training!R$3:R$4001) - MIN(training!R$3:R$4001))</f>
        <v>2.9469452212313396E-2</v>
      </c>
      <c r="S1238">
        <f>(training!S1238 - MIN(training!S$3:S$4001)) / (MAX(training!S$3:S$4001) - MIN(training!S$3:S$4001))</f>
        <v>1.8617097550590898E-2</v>
      </c>
      <c r="T1238">
        <f>(training!T1238 - MIN(training!T$3:T$4001)) / (MAX(training!T$3:T$4001) - MIN(training!T$3:T$4001))</f>
        <v>3.0964745380981387E-2</v>
      </c>
      <c r="U1238">
        <f>(training!U1238 - MIN(training!U$3:U$4001)) / (MAX(training!U$3:U$4001) - MIN(training!U$3:U$4001))</f>
        <v>0.26145979264824204</v>
      </c>
      <c r="V1238">
        <f>(training!V1238 - MIN(training!V$3:V$4001)) / (MAX(training!V$3:V$4001) - MIN(training!V$3:V$4001))</f>
        <v>0</v>
      </c>
      <c r="W1238">
        <f>(training!W1238 - MIN(training!W$3:W$4001)) / (MAX(training!W$3:W$4001) - MIN(training!W$3:W$4001))</f>
        <v>0</v>
      </c>
      <c r="X1238">
        <f>(training!X1238 - MIN(training!X$3:X$4001)) / (MAX(training!X$3:X$4001) - MIN(training!X$3:X$4001))</f>
        <v>0</v>
      </c>
      <c r="Y1238">
        <f>(training!Y1238 - MIN(training!Y$3:Y$4001)) / (MAX(training!Y$3:Y$4001) - MIN(training!Y$3:Y$4001))</f>
        <v>0</v>
      </c>
      <c r="Z1238">
        <f>(training!Z1238 - MIN(training!Z$3:Z$4001)) / (MAX(training!Z$3:Z$4001) - MIN(training!Z$3:Z$4001))</f>
        <v>0</v>
      </c>
      <c r="AA1238">
        <f>(training!AA1238 - MIN(training!AA$3:AA$4001)) / (MAX(training!AA$3:AA$4001) - MIN(training!AA$3:AA$4001))</f>
        <v>1.1841124642023508E-3</v>
      </c>
      <c r="AB1238">
        <v>1</v>
      </c>
    </row>
    <row r="1239" spans="1:28" x14ac:dyDescent="0.35">
      <c r="A1239">
        <v>5631</v>
      </c>
      <c r="B1239">
        <v>2</v>
      </c>
      <c r="C1239">
        <v>1</v>
      </c>
      <c r="D1239">
        <f>(training!D1239 - MIN(training!$D$3:$D$4001)) / (MAX(training!$D$3:$D$4001) - MIN(training!$D$3:$D$4001))</f>
        <v>3.0303030303030304E-2</v>
      </c>
      <c r="E1239">
        <f t="shared" si="38"/>
        <v>0</v>
      </c>
      <c r="F1239">
        <f t="shared" si="39"/>
        <v>1</v>
      </c>
      <c r="G1239">
        <v>2</v>
      </c>
      <c r="H1239">
        <v>2</v>
      </c>
      <c r="I1239">
        <f>(training!I1239 - MIN(training!I$3:I$4001)) / (MAX(training!I$3:I$4001) - MIN(training!I$3:I$4001))</f>
        <v>7.407407407407407E-2</v>
      </c>
      <c r="J1239">
        <v>0</v>
      </c>
      <c r="K1239">
        <v>0</v>
      </c>
      <c r="L1239">
        <v>0</v>
      </c>
      <c r="M1239">
        <v>2</v>
      </c>
      <c r="N1239">
        <v>0</v>
      </c>
      <c r="O1239">
        <v>0</v>
      </c>
      <c r="P1239">
        <f>(training!P1239 - MIN(training!P$3:P$4001)) / (MAX(training!P$3:P$4001) - MIN(training!P$3:P$4001))</f>
        <v>5.4630875362780759E-2</v>
      </c>
      <c r="Q1239">
        <f>(training!Q1239 - MIN(training!Q$3:Q$4001)) / (MAX(training!Q$3:Q$4001) - MIN(training!Q$3:Q$4001))</f>
        <v>6.3967639433491805E-2</v>
      </c>
      <c r="R1239">
        <f>(training!R1239 - MIN(training!R$3:R$4001)) / (MAX(training!R$3:R$4001) - MIN(training!R$3:R$4001))</f>
        <v>9.397260135595846E-2</v>
      </c>
      <c r="S1239">
        <f>(training!S1239 - MIN(training!S$3:S$4001)) / (MAX(training!S$3:S$4001) - MIN(training!S$3:S$4001))</f>
        <v>5.9654572208262646E-2</v>
      </c>
      <c r="T1239">
        <f>(training!T1239 - MIN(training!T$3:T$4001)) / (MAX(training!T$3:T$4001) - MIN(training!T$3:T$4001))</f>
        <v>6.9519186692705223E-2</v>
      </c>
      <c r="U1239">
        <f>(training!U1239 - MIN(training!U$3:U$4001)) / (MAX(training!U$3:U$4001) - MIN(training!U$3:U$4001))</f>
        <v>0.2918401834519741</v>
      </c>
      <c r="V1239">
        <f>(training!V1239 - MIN(training!V$3:V$4001)) / (MAX(training!V$3:V$4001) - MIN(training!V$3:V$4001))</f>
        <v>6.5566666666666664E-3</v>
      </c>
      <c r="W1239">
        <f>(training!W1239 - MIN(training!W$3:W$4001)) / (MAX(training!W$3:W$4001) - MIN(training!W$3:W$4001))</f>
        <v>9.5800178246392247E-3</v>
      </c>
      <c r="X1239">
        <f>(training!X1239 - MIN(training!X$3:X$4001)) / (MAX(training!X$3:X$4001) - MIN(training!X$3:X$4001))</f>
        <v>0</v>
      </c>
      <c r="Y1239">
        <f>(training!Y1239 - MIN(training!Y$3:Y$4001)) / (MAX(training!Y$3:Y$4001) - MIN(training!Y$3:Y$4001))</f>
        <v>6.8292682926829268E-3</v>
      </c>
      <c r="Z1239">
        <f>(training!Z1239 - MIN(training!Z$3:Z$4001)) / (MAX(training!Z$3:Z$4001) - MIN(training!Z$3:Z$4001))</f>
        <v>9.3373493975903617E-3</v>
      </c>
      <c r="AA1239">
        <f>(training!AA1239 - MIN(training!AA$3:AA$4001)) / (MAX(training!AA$3:AA$4001) - MIN(training!AA$3:AA$4001))</f>
        <v>0</v>
      </c>
      <c r="AB1239">
        <v>1</v>
      </c>
    </row>
    <row r="1240" spans="1:28" x14ac:dyDescent="0.35">
      <c r="A1240">
        <v>5646</v>
      </c>
      <c r="B1240">
        <v>2</v>
      </c>
      <c r="C1240">
        <v>1</v>
      </c>
      <c r="D1240">
        <f>(training!D1240 - MIN(training!$D$3:$D$4001)) / (MAX(training!$D$3:$D$4001) - MIN(training!$D$3:$D$4001))</f>
        <v>5.0505050505050504E-2</v>
      </c>
      <c r="E1240">
        <f t="shared" si="38"/>
        <v>0</v>
      </c>
      <c r="F1240">
        <f t="shared" si="39"/>
        <v>1</v>
      </c>
      <c r="G1240">
        <v>2</v>
      </c>
      <c r="H1240">
        <v>1</v>
      </c>
      <c r="I1240">
        <f>(training!I1240 - MIN(training!I$3:I$4001)) / (MAX(training!I$3:I$4001) - MIN(training!I$3:I$4001))</f>
        <v>0.59259259259259256</v>
      </c>
      <c r="J1240">
        <v>-1</v>
      </c>
      <c r="K1240">
        <v>-1</v>
      </c>
      <c r="L1240">
        <v>-1</v>
      </c>
      <c r="M1240">
        <v>-1</v>
      </c>
      <c r="N1240">
        <v>-1</v>
      </c>
      <c r="O1240">
        <v>-1</v>
      </c>
      <c r="P1240">
        <f>(training!P1240 - MIN(training!P$3:P$4001)) / (MAX(training!P$3:P$4001) - MIN(training!P$3:P$4001))</f>
        <v>1.5094540079293327E-2</v>
      </c>
      <c r="Q1240">
        <f>(training!Q1240 - MIN(training!Q$3:Q$4001)) / (MAX(training!Q$3:Q$4001) - MIN(training!Q$3:Q$4001))</f>
        <v>2.4879168381029809E-2</v>
      </c>
      <c r="R1240">
        <f>(training!R1240 - MIN(training!R$3:R$4001)) / (MAX(training!R$3:R$4001) - MIN(training!R$3:R$4001))</f>
        <v>2.5910355892796114E-2</v>
      </c>
      <c r="S1240">
        <f>(training!S1240 - MIN(training!S$3:S$4001)) / (MAX(training!S$3:S$4001) - MIN(training!S$3:S$4001))</f>
        <v>1.6975775050574352E-2</v>
      </c>
      <c r="T1240">
        <f>(training!T1240 - MIN(training!T$3:T$4001)) / (MAX(training!T$3:T$4001) - MIN(training!T$3:T$4001))</f>
        <v>3.0219590457830719E-2</v>
      </c>
      <c r="U1240">
        <f>(training!U1240 - MIN(training!U$3:U$4001)) / (MAX(training!U$3:U$4001) - MIN(training!U$3:U$4001))</f>
        <v>0.26127843094461012</v>
      </c>
      <c r="V1240">
        <f>(training!V1240 - MIN(training!V$3:V$4001)) / (MAX(training!V$3:V$4001) - MIN(training!V$3:V$4001))</f>
        <v>1.2999999999999999E-3</v>
      </c>
      <c r="W1240">
        <f>(training!W1240 - MIN(training!W$3:W$4001)) / (MAX(training!W$3:W$4001) - MIN(training!W$3:W$4001))</f>
        <v>1.1321839247300902E-3</v>
      </c>
      <c r="X1240">
        <f>(training!X1240 - MIN(training!X$3:X$4001)) / (MAX(training!X$3:X$4001) - MIN(training!X$3:X$4001))</f>
        <v>4.3524842640953529E-4</v>
      </c>
      <c r="Y1240">
        <f>(training!Y1240 - MIN(training!Y$3:Y$4001)) / (MAX(training!Y$3:Y$4001) - MIN(training!Y$3:Y$4001))</f>
        <v>2.6341463414634148E-3</v>
      </c>
      <c r="Z1240">
        <f>(training!Z1240 - MIN(training!Z$3:Z$4001)) / (MAX(training!Z$3:Z$4001) - MIN(training!Z$3:Z$4001))</f>
        <v>1.174698795180723E-3</v>
      </c>
      <c r="AA1240">
        <f>(training!AA1240 - MIN(training!AA$3:AA$4001)) / (MAX(training!AA$3:AA$4001) - MIN(training!AA$3:AA$4001))</f>
        <v>7.3770584830497895E-4</v>
      </c>
      <c r="AB1240">
        <v>1</v>
      </c>
    </row>
    <row r="1241" spans="1:28" x14ac:dyDescent="0.35">
      <c r="A1241">
        <v>5648</v>
      </c>
      <c r="B1241">
        <v>2</v>
      </c>
      <c r="C1241">
        <v>1</v>
      </c>
      <c r="D1241">
        <f>(training!D1241 - MIN(training!$D$3:$D$4001)) / (MAX(training!$D$3:$D$4001) - MIN(training!$D$3:$D$4001))</f>
        <v>4.0404040404040407E-2</v>
      </c>
      <c r="E1241">
        <f t="shared" si="38"/>
        <v>0</v>
      </c>
      <c r="F1241">
        <f t="shared" si="39"/>
        <v>1</v>
      </c>
      <c r="G1241">
        <v>2</v>
      </c>
      <c r="H1241">
        <v>2</v>
      </c>
      <c r="I1241">
        <f>(training!I1241 - MIN(training!I$3:I$4001)) / (MAX(training!I$3:I$4001) - MIN(training!I$3:I$4001))</f>
        <v>1.8518518518518517E-2</v>
      </c>
      <c r="J1241">
        <v>2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f>(training!P1241 - MIN(training!P$3:P$4001)) / (MAX(training!P$3:P$4001) - MIN(training!P$3:P$4001))</f>
        <v>6.2786993932967411E-2</v>
      </c>
      <c r="Q1241">
        <f>(training!Q1241 - MIN(training!Q$3:Q$4001)) / (MAX(training!Q$3:Q$4001) - MIN(training!Q$3:Q$4001))</f>
        <v>7.270419923956635E-2</v>
      </c>
      <c r="R1241">
        <f>(training!R1241 - MIN(training!R$3:R$4001)) / (MAX(training!R$3:R$4001) - MIN(training!R$3:R$4001))</f>
        <v>0.1069479823089006</v>
      </c>
      <c r="S1241">
        <f>(training!S1241 - MIN(training!S$3:S$4001)) / (MAX(training!S$3:S$4001) - MIN(training!S$3:S$4001))</f>
        <v>2.5823253392397411E-2</v>
      </c>
      <c r="T1241">
        <f>(training!T1241 - MIN(training!T$3:T$4001)) / (MAX(training!T$3:T$4001) - MIN(training!T$3:T$4001))</f>
        <v>3.8641306281697867E-2</v>
      </c>
      <c r="U1241">
        <f>(training!U1241 - MIN(training!U$3:U$4001)) / (MAX(training!U$3:U$4001) - MIN(training!U$3:U$4001))</f>
        <v>0.26770908660559284</v>
      </c>
      <c r="V1241">
        <f>(training!V1241 - MIN(training!V$3:V$4001)) / (MAX(training!V$3:V$4001) - MIN(training!V$3:V$4001))</f>
        <v>8.7233333333333329E-3</v>
      </c>
      <c r="W1241">
        <f>(training!W1241 - MIN(training!W$3:W$4001)) / (MAX(training!W$3:W$4001) - MIN(training!W$3:W$4001))</f>
        <v>7.1501769400261856E-3</v>
      </c>
      <c r="X1241">
        <f>(training!X1241 - MIN(training!X$3:X$4001)) / (MAX(training!X$3:X$4001) - MIN(training!X$3:X$4001))</f>
        <v>3.9060756216240344E-4</v>
      </c>
      <c r="Y1241">
        <f>(training!Y1241 - MIN(training!Y$3:Y$4001)) / (MAX(training!Y$3:Y$4001) - MIN(training!Y$3:Y$4001))</f>
        <v>1.5170731707317073E-3</v>
      </c>
      <c r="Z1241">
        <f>(training!Z1241 - MIN(training!Z$3:Z$4001)) / (MAX(training!Z$3:Z$4001) - MIN(training!Z$3:Z$4001))</f>
        <v>9.427710843373494E-4</v>
      </c>
      <c r="AA1241">
        <f>(training!AA1241 - MIN(training!AA$3:AA$4001)) / (MAX(training!AA$3:AA$4001) - MIN(training!AA$3:AA$4001))</f>
        <v>6.1286332013029017E-4</v>
      </c>
      <c r="AB1241">
        <v>1</v>
      </c>
    </row>
    <row r="1242" spans="1:28" x14ac:dyDescent="0.35">
      <c r="A1242">
        <v>5653</v>
      </c>
      <c r="B1242">
        <v>2</v>
      </c>
      <c r="C1242">
        <v>1</v>
      </c>
      <c r="D1242">
        <f>(training!D1242 - MIN(training!$D$3:$D$4001)) / (MAX(training!$D$3:$D$4001) - MIN(training!$D$3:$D$4001))</f>
        <v>0.35353535353535354</v>
      </c>
      <c r="E1242">
        <f t="shared" si="38"/>
        <v>0</v>
      </c>
      <c r="F1242">
        <f t="shared" si="39"/>
        <v>1</v>
      </c>
      <c r="G1242">
        <v>1</v>
      </c>
      <c r="H1242">
        <v>1</v>
      </c>
      <c r="I1242">
        <f>(training!I1242 - MIN(training!I$3:I$4001)) / (MAX(training!I$3:I$4001) - MIN(training!I$3:I$4001))</f>
        <v>0.20370370370370369</v>
      </c>
      <c r="J1242">
        <v>0</v>
      </c>
      <c r="K1242">
        <v>0</v>
      </c>
      <c r="L1242">
        <v>0</v>
      </c>
      <c r="M1242">
        <v>0</v>
      </c>
      <c r="N1242">
        <v>-1</v>
      </c>
      <c r="O1242">
        <v>0</v>
      </c>
      <c r="P1242">
        <f>(training!P1242 - MIN(training!P$3:P$4001)) / (MAX(training!P$3:P$4001) - MIN(training!P$3:P$4001))</f>
        <v>5.3245642800008583E-2</v>
      </c>
      <c r="Q1242">
        <f>(training!Q1242 - MIN(training!Q$3:Q$4001)) / (MAX(training!Q$3:Q$4001) - MIN(training!Q$3:Q$4001))</f>
        <v>5.2992410535030017E-2</v>
      </c>
      <c r="R1242">
        <f>(training!R1242 - MIN(training!R$3:R$4001)) / (MAX(training!R$3:R$4001) - MIN(training!R$3:R$4001))</f>
        <v>5.8560098051925094E-2</v>
      </c>
      <c r="S1242">
        <f>(training!S1242 - MIN(training!S$3:S$4001)) / (MAX(training!S$3:S$4001) - MIN(training!S$3:S$4001))</f>
        <v>3.6111301078993061E-2</v>
      </c>
      <c r="T1242">
        <f>(training!T1242 - MIN(training!T$3:T$4001)) / (MAX(training!T$3:T$4001) - MIN(training!T$3:T$4001))</f>
        <v>3.0975211040014401E-2</v>
      </c>
      <c r="U1242">
        <f>(training!U1242 - MIN(training!U$3:U$4001)) / (MAX(training!U$3:U$4001) - MIN(training!U$3:U$4001))</f>
        <v>0.26127228309024975</v>
      </c>
      <c r="V1242">
        <f>(training!V1242 - MIN(training!V$3:V$4001)) / (MAX(training!V$3:V$4001) - MIN(training!V$3:V$4001))</f>
        <v>3.9133333333333329E-3</v>
      </c>
      <c r="W1242">
        <f>(training!W1242 - MIN(training!W$3:W$4001)) / (MAX(training!W$3:W$4001) - MIN(training!W$3:W$4001))</f>
        <v>3.1933392748797417E-3</v>
      </c>
      <c r="X1242">
        <f>(training!X1242 - MIN(training!X$3:X$4001)) / (MAX(training!X$3:X$4001) - MIN(training!X$3:X$4001))</f>
        <v>4.4194455604660508E-4</v>
      </c>
      <c r="Y1242">
        <f>(training!Y1242 - MIN(training!Y$3:Y$4001)) / (MAX(training!Y$3:Y$4001) - MIN(training!Y$3:Y$4001))</f>
        <v>6.1756097560975607E-3</v>
      </c>
      <c r="Z1242">
        <f>(training!Z1242 - MIN(training!Z$3:Z$4001)) / (MAX(training!Z$3:Z$4001) - MIN(training!Z$3:Z$4001))</f>
        <v>2.7108433734939758E-5</v>
      </c>
      <c r="AA1242">
        <f>(training!AA1242 - MIN(training!AA$3:AA$4001)) / (MAX(training!AA$3:AA$4001) - MIN(training!AA$3:AA$4001))</f>
        <v>1.4457143073320395E-2</v>
      </c>
      <c r="AB1242">
        <v>1</v>
      </c>
    </row>
    <row r="1243" spans="1:28" x14ac:dyDescent="0.35">
      <c r="A1243">
        <v>5659</v>
      </c>
      <c r="B1243">
        <v>2</v>
      </c>
      <c r="C1243">
        <v>1</v>
      </c>
      <c r="D1243">
        <f>(training!D1243 - MIN(training!$D$3:$D$4001)) / (MAX(training!$D$3:$D$4001) - MIN(training!$D$3:$D$4001))</f>
        <v>4.0404040404040407E-2</v>
      </c>
      <c r="E1243">
        <f t="shared" si="38"/>
        <v>0</v>
      </c>
      <c r="F1243">
        <f t="shared" si="39"/>
        <v>1</v>
      </c>
      <c r="G1243">
        <v>2</v>
      </c>
      <c r="H1243">
        <v>1</v>
      </c>
      <c r="I1243">
        <f>(training!I1243 - MIN(training!I$3:I$4001)) / (MAX(training!I$3:I$4001) - MIN(training!I$3:I$4001))</f>
        <v>0.31481481481481483</v>
      </c>
      <c r="J1243">
        <v>2</v>
      </c>
      <c r="K1243">
        <v>2</v>
      </c>
      <c r="L1243">
        <v>2</v>
      </c>
      <c r="M1243">
        <v>2</v>
      </c>
      <c r="N1243">
        <v>0</v>
      </c>
      <c r="O1243">
        <v>0</v>
      </c>
      <c r="P1243">
        <f>(training!P1243 - MIN(training!P$3:P$4001)) / (MAX(training!P$3:P$4001) - MIN(training!P$3:P$4001))</f>
        <v>6.6759832750534528E-2</v>
      </c>
      <c r="Q1243">
        <f>(training!Q1243 - MIN(training!Q$3:Q$4001)) / (MAX(training!Q$3:Q$4001) - MIN(training!Q$3:Q$4001))</f>
        <v>7.5012269056695433E-2</v>
      </c>
      <c r="R1243">
        <f>(training!R1243 - MIN(training!R$3:R$4001)) / (MAX(training!R$3:R$4001) - MIN(training!R$3:R$4001))</f>
        <v>0.11044815319266429</v>
      </c>
      <c r="S1243">
        <f>(training!S1243 - MIN(training!S$3:S$4001)) / (MAX(training!S$3:S$4001) - MIN(training!S$3:S$4001))</f>
        <v>7.1463711109591363E-2</v>
      </c>
      <c r="T1243">
        <f>(training!T1243 - MIN(training!T$3:T$4001)) / (MAX(training!T$3:T$4001) - MIN(training!T$3:T$4001))</f>
        <v>6.8746821056068719E-2</v>
      </c>
      <c r="U1243">
        <f>(training!U1243 - MIN(training!U$3:U$4001)) / (MAX(training!U$3:U$4001) - MIN(training!U$3:U$4001))</f>
        <v>0.26097872304454045</v>
      </c>
      <c r="V1243">
        <f>(training!V1243 - MIN(training!V$3:V$4001)) / (MAX(training!V$3:V$4001) - MIN(training!V$3:V$4001))</f>
        <v>3.6700000000000001E-3</v>
      </c>
      <c r="W1243">
        <f>(training!W1243 - MIN(training!W$3:W$4001)) / (MAX(training!W$3:W$4001) - MIN(training!W$3:W$4001))</f>
        <v>4.3545535566541929E-3</v>
      </c>
      <c r="X1243">
        <f>(training!X1243 - MIN(training!X$3:X$4001)) / (MAX(training!X$3:X$4001) - MIN(training!X$3:X$4001))</f>
        <v>4.3524842640953526E-5</v>
      </c>
      <c r="Y1243">
        <f>(training!Y1243 - MIN(training!Y$3:Y$4001)) / (MAX(training!Y$3:Y$4001) - MIN(training!Y$3:Y$4001))</f>
        <v>6.2439024390243906E-3</v>
      </c>
      <c r="Z1243">
        <f>(training!Z1243 - MIN(training!Z$3:Z$4001)) / (MAX(training!Z$3:Z$4001) - MIN(training!Z$3:Z$4001))</f>
        <v>0</v>
      </c>
      <c r="AA1243">
        <f>(training!AA1243 - MIN(training!AA$3:AA$4001)) / (MAX(training!AA$3:AA$4001) - MIN(training!AA$3:AA$4001))</f>
        <v>0</v>
      </c>
      <c r="AB1243">
        <v>1</v>
      </c>
    </row>
    <row r="1244" spans="1:28" x14ac:dyDescent="0.35">
      <c r="A1244">
        <v>5666</v>
      </c>
      <c r="B1244">
        <v>2</v>
      </c>
      <c r="C1244">
        <v>1</v>
      </c>
      <c r="D1244">
        <f>(training!D1244 - MIN(training!$D$3:$D$4001)) / (MAX(training!$D$3:$D$4001) - MIN(training!$D$3:$D$4001))</f>
        <v>0.24242424242424243</v>
      </c>
      <c r="E1244">
        <f t="shared" si="38"/>
        <v>0</v>
      </c>
      <c r="F1244">
        <f t="shared" si="39"/>
        <v>1</v>
      </c>
      <c r="G1244">
        <v>3</v>
      </c>
      <c r="H1244">
        <v>1</v>
      </c>
      <c r="I1244">
        <f>(training!I1244 - MIN(training!I$3:I$4001)) / (MAX(training!I$3:I$4001) - MIN(training!I$3:I$4001))</f>
        <v>0.62962962962962965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f>(training!P1244 - MIN(training!P$3:P$4001)) / (MAX(training!P$3:P$4001) - MIN(training!P$3:P$4001))</f>
        <v>0.31806104217297632</v>
      </c>
      <c r="Q1244">
        <f>(training!Q1244 - MIN(training!Q$3:Q$4001)) / (MAX(training!Q$3:Q$4001) - MIN(training!Q$3:Q$4001))</f>
        <v>0.26014167662236587</v>
      </c>
      <c r="R1244">
        <f>(training!R1244 - MIN(training!R$3:R$4001)) / (MAX(training!R$3:R$4001) - MIN(training!R$3:R$4001))</f>
        <v>0.3251859097498026</v>
      </c>
      <c r="S1244">
        <f>(training!S1244 - MIN(training!S$3:S$4001)) / (MAX(training!S$3:S$4001) - MIN(training!S$3:S$4001))</f>
        <v>0.21618798437213899</v>
      </c>
      <c r="T1244">
        <f>(training!T1244 - MIN(training!T$3:T$4001)) / (MAX(training!T$3:T$4001) - MIN(training!T$3:T$4001))</f>
        <v>0.1924121878878835</v>
      </c>
      <c r="U1244">
        <f>(training!U1244 - MIN(training!U$3:U$4001)) / (MAX(training!U$3:U$4001) - MIN(training!U$3:U$4001))</f>
        <v>0.35708736177894312</v>
      </c>
      <c r="V1244">
        <f>(training!V1244 - MIN(training!V$3:V$4001)) / (MAX(training!V$3:V$4001) - MIN(training!V$3:V$4001))</f>
        <v>2.6666666666666668E-2</v>
      </c>
      <c r="W1244">
        <f>(training!W1244 - MIN(training!W$3:W$4001)) / (MAX(training!W$3:W$4001) - MIN(training!W$3:W$4001))</f>
        <v>2.1482464212827353E-2</v>
      </c>
      <c r="X1244">
        <f>(training!X1244 - MIN(training!X$3:X$4001)) / (MAX(training!X$3:X$4001) - MIN(training!X$3:X$4001))</f>
        <v>1.0825409579929467E-2</v>
      </c>
      <c r="Y1244">
        <f>(training!Y1244 - MIN(training!Y$3:Y$4001)) / (MAX(training!Y$3:Y$4001) - MIN(training!Y$3:Y$4001))</f>
        <v>2.4878048780487806E-2</v>
      </c>
      <c r="Z1244">
        <f>(training!Z1244 - MIN(training!Z$3:Z$4001)) / (MAX(training!Z$3:Z$4001) - MIN(training!Z$3:Z$4001))</f>
        <v>1.355421686746988E-2</v>
      </c>
      <c r="AA1244">
        <f>(training!AA1244 - MIN(training!AA$3:AA$4001)) / (MAX(training!AA$3:AA$4001) - MIN(training!AA$3:AA$4001))</f>
        <v>7.5889124702553223E-3</v>
      </c>
      <c r="AB1244">
        <v>1</v>
      </c>
    </row>
    <row r="1245" spans="1:28" x14ac:dyDescent="0.35">
      <c r="A1245">
        <v>5669</v>
      </c>
      <c r="B1245">
        <v>2</v>
      </c>
      <c r="C1245">
        <v>1</v>
      </c>
      <c r="D1245">
        <f>(training!D1245 - MIN(training!$D$3:$D$4001)) / (MAX(training!$D$3:$D$4001) - MIN(training!$D$3:$D$4001))</f>
        <v>0.1111111111111111</v>
      </c>
      <c r="E1245">
        <f t="shared" si="38"/>
        <v>0</v>
      </c>
      <c r="F1245">
        <f t="shared" si="39"/>
        <v>1</v>
      </c>
      <c r="G1245">
        <v>2</v>
      </c>
      <c r="H1245">
        <v>1</v>
      </c>
      <c r="I1245">
        <f>(training!I1245 - MIN(training!I$3:I$4001)) / (MAX(training!I$3:I$4001) - MIN(training!I$3:I$4001))</f>
        <v>0.14814814814814814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f>(training!P1245 - MIN(training!P$3:P$4001)) / (MAX(training!P$3:P$4001) - MIN(training!P$3:P$4001))</f>
        <v>0.14018635259889448</v>
      </c>
      <c r="Q1245">
        <f>(training!Q1245 - MIN(training!Q$3:Q$4001)) / (MAX(training!Q$3:Q$4001) - MIN(training!Q$3:Q$4001))</f>
        <v>0.14713746796412974</v>
      </c>
      <c r="R1245">
        <f>(training!R1245 - MIN(training!R$3:R$4001)) / (MAX(training!R$3:R$4001) - MIN(training!R$3:R$4001))</f>
        <v>0.23282449816573536</v>
      </c>
      <c r="S1245">
        <f>(training!S1245 - MIN(training!S$3:S$4001)) / (MAX(training!S$3:S$4001) - MIN(training!S$3:S$4001))</f>
        <v>0.15028028228982138</v>
      </c>
      <c r="T1245">
        <f>(training!T1245 - MIN(training!T$3:T$4001)) / (MAX(training!T$3:T$4001) - MIN(training!T$3:T$4001))</f>
        <v>0.15671068522855952</v>
      </c>
      <c r="U1245">
        <f>(training!U1245 - MIN(training!U$3:U$4001)) / (MAX(training!U$3:U$4001) - MIN(training!U$3:U$4001))</f>
        <v>0.35462822003478151</v>
      </c>
      <c r="V1245">
        <f>(training!V1245 - MIN(training!V$3:V$4001)) / (MAX(training!V$3:V$4001) - MIN(training!V$3:V$4001))</f>
        <v>2.1666666666666667E-2</v>
      </c>
      <c r="W1245">
        <f>(training!W1245 - MIN(training!W$3:W$4001)) / (MAX(training!W$3:W$4001) - MIN(training!W$3:W$4001))</f>
        <v>1.7708517797060386E-2</v>
      </c>
      <c r="X1245">
        <f>(training!X1245 - MIN(training!X$3:X$4001)) / (MAX(training!X$3:X$4001) - MIN(training!X$3:X$4001))</f>
        <v>5.1370474532386945E-3</v>
      </c>
      <c r="Y1245">
        <f>(training!Y1245 - MIN(training!Y$3:Y$4001)) / (MAX(training!Y$3:Y$4001) - MIN(training!Y$3:Y$4001))</f>
        <v>2.3287804878048782E-2</v>
      </c>
      <c r="Z1245">
        <f>(training!Z1245 - MIN(training!Z$3:Z$4001)) / (MAX(training!Z$3:Z$4001) - MIN(training!Z$3:Z$4001))</f>
        <v>2.710843373493976E-2</v>
      </c>
      <c r="AA1245">
        <f>(training!AA1245 - MIN(training!AA$3:AA$4001)) / (MAX(training!AA$3:AA$4001) - MIN(training!AA$3:AA$4001))</f>
        <v>0</v>
      </c>
      <c r="AB1245">
        <v>1</v>
      </c>
    </row>
    <row r="1246" spans="1:28" x14ac:dyDescent="0.35">
      <c r="A1246">
        <v>5670</v>
      </c>
      <c r="B1246">
        <v>2</v>
      </c>
      <c r="C1246">
        <v>1</v>
      </c>
      <c r="D1246">
        <f>(training!D1246 - MIN(training!$D$3:$D$4001)) / (MAX(training!$D$3:$D$4001) - MIN(training!$D$3:$D$4001))</f>
        <v>4.0404040404040407E-2</v>
      </c>
      <c r="E1246">
        <f t="shared" si="38"/>
        <v>0</v>
      </c>
      <c r="F1246">
        <f t="shared" si="39"/>
        <v>1</v>
      </c>
      <c r="G1246">
        <v>2</v>
      </c>
      <c r="H1246">
        <v>1</v>
      </c>
      <c r="I1246">
        <f>(training!I1246 - MIN(training!I$3:I$4001)) / (MAX(training!I$3:I$4001) - MIN(training!I$3:I$4001))</f>
        <v>0.51851851851851849</v>
      </c>
      <c r="J1246">
        <v>2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f>(training!P1246 - MIN(training!P$3:P$4001)) / (MAX(training!P$3:P$4001) - MIN(training!P$3:P$4001))</f>
        <v>3.4278376580988604E-2</v>
      </c>
      <c r="Q1246">
        <f>(training!Q1246 - MIN(training!Q$3:Q$4001)) / (MAX(training!Q$3:Q$4001) - MIN(training!Q$3:Q$4001))</f>
        <v>4.4514616288350094E-2</v>
      </c>
      <c r="R1246">
        <f>(training!R1246 - MIN(training!R$3:R$4001)) / (MAX(training!R$3:R$4001) - MIN(training!R$3:R$4001))</f>
        <v>6.0957521495157173E-2</v>
      </c>
      <c r="S1246">
        <f>(training!S1246 - MIN(training!S$3:S$4001)) / (MAX(training!S$3:S$4001) - MIN(training!S$3:S$4001))</f>
        <v>4.0402124012504051E-2</v>
      </c>
      <c r="T1246">
        <f>(training!T1246 - MIN(training!T$3:T$4001)) / (MAX(training!T$3:T$4001) - MIN(training!T$3:T$4001))</f>
        <v>5.2922744598150093E-2</v>
      </c>
      <c r="U1246">
        <f>(training!U1246 - MIN(training!U$3:U$4001)) / (MAX(training!U$3:U$4001) - MIN(training!U$3:U$4001))</f>
        <v>0.278284164587283</v>
      </c>
      <c r="V1246">
        <f>(training!V1246 - MIN(training!V$3:V$4001)) / (MAX(training!V$3:V$4001) - MIN(training!V$3:V$4001))</f>
        <v>4.47E-3</v>
      </c>
      <c r="W1246">
        <f>(training!W1246 - MIN(training!W$3:W$4001)) / (MAX(training!W$3:W$4001) - MIN(training!W$3:W$4001))</f>
        <v>3.9278073081020822E-3</v>
      </c>
      <c r="X1246">
        <f>(training!X1246 - MIN(training!X$3:X$4001)) / (MAX(training!X$3:X$4001) - MIN(training!X$3:X$4001))</f>
        <v>8.6380072318200079E-4</v>
      </c>
      <c r="Y1246">
        <f>(training!Y1246 - MIN(training!Y$3:Y$4001)) / (MAX(training!Y$3:Y$4001) - MIN(training!Y$3:Y$4001))</f>
        <v>4.648780487804878E-3</v>
      </c>
      <c r="Z1246">
        <f>(training!Z1246 - MIN(training!Z$3:Z$4001)) / (MAX(training!Z$3:Z$4001) - MIN(training!Z$3:Z$4001))</f>
        <v>2.4246987951807228E-3</v>
      </c>
      <c r="AA1246">
        <f>(training!AA1246 - MIN(training!AA$3:AA$4001)) / (MAX(training!AA$3:AA$4001) - MIN(training!AA$3:AA$4001))</f>
        <v>1.573772476383955E-3</v>
      </c>
      <c r="AB1246">
        <v>1</v>
      </c>
    </row>
    <row r="1247" spans="1:28" x14ac:dyDescent="0.35">
      <c r="A1247">
        <v>5675</v>
      </c>
      <c r="B1247">
        <v>2</v>
      </c>
      <c r="C1247">
        <v>1</v>
      </c>
      <c r="D1247">
        <f>(training!D1247 - MIN(training!$D$3:$D$4001)) / (MAX(training!$D$3:$D$4001) - MIN(training!$D$3:$D$4001))</f>
        <v>9.0909090909090912E-2</v>
      </c>
      <c r="E1247">
        <f t="shared" si="38"/>
        <v>0</v>
      </c>
      <c r="F1247">
        <f t="shared" si="39"/>
        <v>1</v>
      </c>
      <c r="G1247">
        <v>2</v>
      </c>
      <c r="H1247">
        <v>1</v>
      </c>
      <c r="I1247">
        <f>(training!I1247 - MIN(training!I$3:I$4001)) / (MAX(training!I$3:I$4001) - MIN(training!I$3:I$4001))</f>
        <v>0.37037037037037035</v>
      </c>
      <c r="J1247">
        <v>2</v>
      </c>
      <c r="K1247">
        <v>2</v>
      </c>
      <c r="L1247">
        <v>2</v>
      </c>
      <c r="M1247">
        <v>2</v>
      </c>
      <c r="N1247">
        <v>2</v>
      </c>
      <c r="O1247">
        <v>0</v>
      </c>
      <c r="P1247">
        <f>(training!P1247 - MIN(training!P$3:P$4001)) / (MAX(training!P$3:P$4001) - MIN(training!P$3:P$4001))</f>
        <v>0.11381892068317709</v>
      </c>
      <c r="Q1247">
        <f>(training!Q1247 - MIN(training!Q$3:Q$4001)) / (MAX(training!Q$3:Q$4001) - MIN(training!Q$3:Q$4001))</f>
        <v>0.12058177636112172</v>
      </c>
      <c r="R1247">
        <f>(training!R1247 - MIN(training!R$3:R$4001)) / (MAX(training!R$3:R$4001) - MIN(training!R$3:R$4001))</f>
        <v>0.18229341163120757</v>
      </c>
      <c r="S1247">
        <f>(training!S1247 - MIN(training!S$3:S$4001)) / (MAX(training!S$3:S$4001) - MIN(training!S$3:S$4001))</f>
        <v>0.12417575387221952</v>
      </c>
      <c r="T1247">
        <f>(training!T1247 - MIN(training!T$3:T$4001)) / (MAX(training!T$3:T$4001) - MIN(training!T$3:T$4001))</f>
        <v>0.12880819168063831</v>
      </c>
      <c r="U1247">
        <f>(training!U1247 - MIN(training!U$3:U$4001)) / (MAX(training!U$3:U$4001) - MIN(training!U$3:U$4001))</f>
        <v>0.33442867605187865</v>
      </c>
      <c r="V1247">
        <f>(training!V1247 - MIN(training!V$3:V$4001)) / (MAX(training!V$3:V$4001) - MIN(training!V$3:V$4001))</f>
        <v>1.1666666666666667E-2</v>
      </c>
      <c r="W1247">
        <f>(training!W1247 - MIN(training!W$3:W$4001)) / (MAX(training!W$3:W$4001) - MIN(training!W$3:W$4001))</f>
        <v>0</v>
      </c>
      <c r="X1247">
        <f>(training!X1247 - MIN(training!X$3:X$4001)) / (MAX(training!X$3:X$4001) - MIN(training!X$3:X$4001))</f>
        <v>7.8121512432480691E-3</v>
      </c>
      <c r="Y1247">
        <f>(training!Y1247 - MIN(training!Y$3:Y$4001)) / (MAX(training!Y$3:Y$4001) - MIN(training!Y$3:Y$4001))</f>
        <v>0</v>
      </c>
      <c r="Z1247">
        <f>(training!Z1247 - MIN(training!Z$3:Z$4001)) / (MAX(training!Z$3:Z$4001) - MIN(training!Z$3:Z$4001))</f>
        <v>1.0843373493975903E-2</v>
      </c>
      <c r="AA1247">
        <f>(training!AA1247 - MIN(training!AA$3:AA$4001)) / (MAX(training!AA$3:AA$4001) - MIN(training!AA$3:AA$4001))</f>
        <v>7.5662138287690148E-3</v>
      </c>
      <c r="AB1247">
        <v>1</v>
      </c>
    </row>
    <row r="1248" spans="1:28" x14ac:dyDescent="0.35">
      <c r="A1248">
        <v>5682</v>
      </c>
      <c r="B1248">
        <v>2</v>
      </c>
      <c r="C1248">
        <v>1</v>
      </c>
      <c r="D1248">
        <f>(training!D1248 - MIN(training!$D$3:$D$4001)) / (MAX(training!$D$3:$D$4001) - MIN(training!$D$3:$D$4001))</f>
        <v>2.0202020202020204E-2</v>
      </c>
      <c r="E1248">
        <f t="shared" si="38"/>
        <v>0</v>
      </c>
      <c r="F1248">
        <f t="shared" si="39"/>
        <v>1</v>
      </c>
      <c r="G1248">
        <v>2</v>
      </c>
      <c r="H1248">
        <v>1</v>
      </c>
      <c r="I1248">
        <f>(training!I1248 - MIN(training!I$3:I$4001)) / (MAX(training!I$3:I$4001) - MIN(training!I$3:I$4001))</f>
        <v>3.7037037037037035E-2</v>
      </c>
      <c r="J1248">
        <v>2</v>
      </c>
      <c r="K1248">
        <v>2</v>
      </c>
      <c r="L1248">
        <v>2</v>
      </c>
      <c r="M1248">
        <v>2</v>
      </c>
      <c r="N1248">
        <v>2</v>
      </c>
      <c r="O1248">
        <v>2</v>
      </c>
      <c r="P1248">
        <f>(training!P1248 - MIN(training!P$3:P$4001)) / (MAX(training!P$3:P$4001) - MIN(training!P$3:P$4001))</f>
        <v>2.6802615596942272E-2</v>
      </c>
      <c r="Q1248">
        <f>(training!Q1248 - MIN(training!Q$3:Q$4001)) / (MAX(training!Q$3:Q$4001) - MIN(training!Q$3:Q$4001))</f>
        <v>3.8785090741447599E-2</v>
      </c>
      <c r="R1248">
        <f>(training!R1248 - MIN(training!R$3:R$4001)) / (MAX(training!R$3:R$4001) - MIN(training!R$3:R$4001))</f>
        <v>4.8633687503261941E-2</v>
      </c>
      <c r="S1248">
        <f>(training!S1248 - MIN(training!S$3:S$4001)) / (MAX(training!S$3:S$4001) - MIN(training!S$3:S$4001))</f>
        <v>3.2610254294683574E-2</v>
      </c>
      <c r="T1248">
        <f>(training!T1248 - MIN(training!T$3:T$4001)) / (MAX(training!T$3:T$4001) - MIN(training!T$3:T$4001))</f>
        <v>4.5544454979874541E-2</v>
      </c>
      <c r="U1248">
        <f>(training!U1248 - MIN(training!U$3:U$4001)) / (MAX(training!U$3:U$4001) - MIN(training!U$3:U$4001))</f>
        <v>0.27234456879333757</v>
      </c>
      <c r="V1248">
        <f>(training!V1248 - MIN(training!V$3:V$4001)) / (MAX(training!V$3:V$4001) - MIN(training!V$3:V$4001))</f>
        <v>9.2066666666666668E-3</v>
      </c>
      <c r="W1248">
        <f>(training!W1248 - MIN(training!W$3:W$4001)) / (MAX(training!W$3:W$4001) - MIN(training!W$3:W$4001))</f>
        <v>0</v>
      </c>
      <c r="X1248">
        <f>(training!X1248 - MIN(training!X$3:X$4001)) / (MAX(training!X$3:X$4001) - MIN(training!X$3:X$4001))</f>
        <v>1.0155796616222489E-3</v>
      </c>
      <c r="Y1248">
        <f>(training!Y1248 - MIN(training!Y$3:Y$4001)) / (MAX(training!Y$3:Y$4001) - MIN(training!Y$3:Y$4001))</f>
        <v>4.8780487804878049E-3</v>
      </c>
      <c r="Z1248">
        <f>(training!Z1248 - MIN(training!Z$3:Z$4001)) / (MAX(training!Z$3:Z$4001) - MIN(training!Z$3:Z$4001))</f>
        <v>0</v>
      </c>
      <c r="AA1248">
        <f>(training!AA1248 - MIN(training!AA$3:AA$4001)) / (MAX(training!AA$3:AA$4001) - MIN(training!AA$3:AA$4001))</f>
        <v>2.2698641486307044E-3</v>
      </c>
      <c r="AB1248">
        <v>1</v>
      </c>
    </row>
    <row r="1249" spans="1:28" x14ac:dyDescent="0.35">
      <c r="A1249">
        <v>5683</v>
      </c>
      <c r="B1249">
        <v>2</v>
      </c>
      <c r="C1249">
        <v>1</v>
      </c>
      <c r="D1249">
        <f>(training!D1249 - MIN(training!$D$3:$D$4001)) / (MAX(training!$D$3:$D$4001) - MIN(training!$D$3:$D$4001))</f>
        <v>2.0202020202020204E-2</v>
      </c>
      <c r="E1249">
        <f t="shared" si="38"/>
        <v>0</v>
      </c>
      <c r="F1249">
        <f t="shared" si="39"/>
        <v>1</v>
      </c>
      <c r="G1249">
        <v>2</v>
      </c>
      <c r="H1249">
        <v>1</v>
      </c>
      <c r="I1249">
        <f>(training!I1249 - MIN(training!I$3:I$4001)) / (MAX(training!I$3:I$4001) - MIN(training!I$3:I$4001))</f>
        <v>9.2592592592592587E-2</v>
      </c>
      <c r="J1249">
        <v>2</v>
      </c>
      <c r="K1249">
        <v>0</v>
      </c>
      <c r="L1249">
        <v>0</v>
      </c>
      <c r="M1249">
        <v>0</v>
      </c>
      <c r="N1249">
        <v>0</v>
      </c>
      <c r="O1249">
        <v>2</v>
      </c>
      <c r="P1249">
        <f>(training!P1249 - MIN(training!P$3:P$4001)) / (MAX(training!P$3:P$4001) - MIN(training!P$3:P$4001))</f>
        <v>4.0612035791303888E-2</v>
      </c>
      <c r="Q1249">
        <f>(training!Q1249 - MIN(training!Q$3:Q$4001)) / (MAX(training!Q$3:Q$4001) - MIN(training!Q$3:Q$4001))</f>
        <v>4.7367977514165181E-2</v>
      </c>
      <c r="R1249">
        <f>(training!R1249 - MIN(training!R$3:R$4001)) / (MAX(training!R$3:R$4001) - MIN(training!R$3:R$4001))</f>
        <v>6.1484483249182202E-2</v>
      </c>
      <c r="S1249">
        <f>(training!S1249 - MIN(training!S$3:S$4001)) / (MAX(training!S$3:S$4001) - MIN(training!S$3:S$4001))</f>
        <v>3.7138230680817924E-2</v>
      </c>
      <c r="T1249">
        <f>(training!T1249 - MIN(training!T$3:T$4001)) / (MAX(training!T$3:T$4001) - MIN(training!T$3:T$4001))</f>
        <v>4.6095995210914426E-2</v>
      </c>
      <c r="U1249">
        <f>(training!U1249 - MIN(training!U$3:U$4001)) / (MAX(training!U$3:U$4001) - MIN(training!U$3:U$4001))</f>
        <v>0.27274264236317375</v>
      </c>
      <c r="V1249">
        <f>(training!V1249 - MIN(training!V$3:V$4001)) / (MAX(training!V$3:V$4001) - MIN(training!V$3:V$4001))</f>
        <v>5.6666666666666671E-3</v>
      </c>
      <c r="W1249">
        <f>(training!W1249 - MIN(training!W$3:W$4001)) / (MAX(training!W$3:W$4001) - MIN(training!W$3:W$4001))</f>
        <v>4.6448571270978059E-3</v>
      </c>
      <c r="X1249">
        <f>(training!X1249 - MIN(training!X$3:X$4001)) / (MAX(training!X$3:X$4001) - MIN(training!X$3:X$4001))</f>
        <v>7.8121512432480689E-4</v>
      </c>
      <c r="Y1249">
        <f>(training!Y1249 - MIN(training!Y$3:Y$4001)) / (MAX(training!Y$3:Y$4001) - MIN(training!Y$3:Y$4001))</f>
        <v>6.834146341463415E-3</v>
      </c>
      <c r="Z1249">
        <f>(training!Z1249 - MIN(training!Z$3:Z$4001)) / (MAX(training!Z$3:Z$4001) - MIN(training!Z$3:Z$4001))</f>
        <v>0</v>
      </c>
      <c r="AA1249">
        <f>(training!AA1249 - MIN(training!AA$3:AA$4001)) / (MAX(training!AA$3:AA$4001) - MIN(training!AA$3:AA$4001))</f>
        <v>1.1349320743153522E-3</v>
      </c>
      <c r="AB1249">
        <v>1</v>
      </c>
    </row>
    <row r="1250" spans="1:28" x14ac:dyDescent="0.35">
      <c r="A1250">
        <v>5691</v>
      </c>
      <c r="B1250">
        <v>1</v>
      </c>
      <c r="C1250">
        <v>1</v>
      </c>
      <c r="D1250">
        <f>(training!D1250 - MIN(training!$D$3:$D$4001)) / (MAX(training!$D$3:$D$4001) - MIN(training!$D$3:$D$4001))</f>
        <v>7.0707070707070704E-2</v>
      </c>
      <c r="E1250">
        <f t="shared" si="38"/>
        <v>1</v>
      </c>
      <c r="F1250">
        <f t="shared" si="39"/>
        <v>0</v>
      </c>
      <c r="G1250">
        <v>1</v>
      </c>
      <c r="H1250">
        <v>2</v>
      </c>
      <c r="I1250">
        <f>(training!I1250 - MIN(training!I$3:I$4001)) / (MAX(training!I$3:I$4001) - MIN(training!I$3:I$4001))</f>
        <v>0.31481481481481483</v>
      </c>
      <c r="J1250">
        <v>-1</v>
      </c>
      <c r="K1250">
        <v>-1</v>
      </c>
      <c r="L1250">
        <v>-1</v>
      </c>
      <c r="M1250">
        <v>0</v>
      </c>
      <c r="N1250">
        <v>-1</v>
      </c>
      <c r="O1250">
        <v>-1</v>
      </c>
      <c r="P1250">
        <f>(training!P1250 - MIN(training!P$3:P$4001)) / (MAX(training!P$3:P$4001) - MIN(training!P$3:P$4001))</f>
        <v>1.5492947674780901E-2</v>
      </c>
      <c r="Q1250">
        <f>(training!Q1250 - MIN(training!Q$3:Q$4001)) / (MAX(training!Q$3:Q$4001) - MIN(training!Q$3:Q$4001))</f>
        <v>2.4749289881870053E-2</v>
      </c>
      <c r="R1250">
        <f>(training!R1250 - MIN(training!R$3:R$4001)) / (MAX(training!R$3:R$4001) - MIN(training!R$3:R$4001))</f>
        <v>3.7954714960831422E-2</v>
      </c>
      <c r="S1250">
        <f>(training!S1250 - MIN(training!S$3:S$4001)) / (MAX(training!S$3:S$4001) - MIN(training!S$3:S$4001))</f>
        <v>1.6975775050574352E-2</v>
      </c>
      <c r="T1250">
        <f>(training!T1250 - MIN(training!T$3:T$4001)) / (MAX(training!T$3:T$4001) - MIN(training!T$3:T$4001))</f>
        <v>3.0062605572335494E-2</v>
      </c>
      <c r="U1250">
        <f>(training!U1250 - MIN(training!U$3:U$4001)) / (MAX(training!U$3:U$4001) - MIN(training!U$3:U$4001))</f>
        <v>0.26123385900049723</v>
      </c>
      <c r="V1250">
        <f>(training!V1250 - MIN(training!V$3:V$4001)) / (MAX(training!V$3:V$4001) - MIN(training!V$3:V$4001))</f>
        <v>8.6333333333333336E-4</v>
      </c>
      <c r="W1250">
        <f>(training!W1250 - MIN(training!W$3:W$4001)) / (MAX(training!W$3:W$4001) - MIN(training!W$3:W$4001))</f>
        <v>2.1900501354266157E-2</v>
      </c>
      <c r="X1250">
        <f>(training!X1250 - MIN(training!X$3:X$4001)) / (MAX(training!X$3:X$4001) - MIN(training!X$3:X$4001))</f>
        <v>0</v>
      </c>
      <c r="Y1250">
        <f>(training!Y1250 - MIN(training!Y$3:Y$4001)) / (MAX(training!Y$3:Y$4001) - MIN(training!Y$3:Y$4001))</f>
        <v>1.9024390243902439E-3</v>
      </c>
      <c r="Z1250">
        <f>(training!Z1250 - MIN(training!Z$3:Z$4001)) / (MAX(training!Z$3:Z$4001) - MIN(training!Z$3:Z$4001))</f>
        <v>1E-3</v>
      </c>
      <c r="AA1250">
        <f>(training!AA1250 - MIN(training!AA$3:AA$4001)) / (MAX(training!AA$3:AA$4001) - MIN(training!AA$3:AA$4001))</f>
        <v>1.4754116966099579E-3</v>
      </c>
      <c r="AB1250">
        <v>1</v>
      </c>
    </row>
    <row r="1251" spans="1:28" x14ac:dyDescent="0.35">
      <c r="A1251">
        <v>5693</v>
      </c>
      <c r="B1251">
        <v>2</v>
      </c>
      <c r="C1251">
        <v>1</v>
      </c>
      <c r="D1251">
        <f>(training!D1251 - MIN(training!$D$3:$D$4001)) / (MAX(training!$D$3:$D$4001) - MIN(training!$D$3:$D$4001))</f>
        <v>4.0404040404040407E-2</v>
      </c>
      <c r="E1251">
        <f t="shared" si="38"/>
        <v>0</v>
      </c>
      <c r="F1251">
        <f t="shared" si="39"/>
        <v>1</v>
      </c>
      <c r="G1251">
        <v>1</v>
      </c>
      <c r="H1251">
        <v>2</v>
      </c>
      <c r="I1251">
        <f>(training!I1251 - MIN(training!I$3:I$4001)) / (MAX(training!I$3:I$4001) - MIN(training!I$3:I$4001))</f>
        <v>7.407407407407407E-2</v>
      </c>
      <c r="J1251">
        <v>-1</v>
      </c>
      <c r="K1251">
        <v>2</v>
      </c>
      <c r="L1251">
        <v>0</v>
      </c>
      <c r="M1251">
        <v>0</v>
      </c>
      <c r="N1251">
        <v>0</v>
      </c>
      <c r="O1251">
        <v>-1</v>
      </c>
      <c r="P1251">
        <f>(training!P1251 - MIN(training!P$3:P$4001)) / (MAX(training!P$3:P$4001) - MIN(training!P$3:P$4001))</f>
        <v>1.7579990540373503E-2</v>
      </c>
      <c r="Q1251">
        <f>(training!Q1251 - MIN(training!Q$3:Q$4001)) / (MAX(training!Q$3:Q$4001) - MIN(training!Q$3:Q$4001))</f>
        <v>2.623743970812038E-2</v>
      </c>
      <c r="R1251">
        <f>(training!R1251 - MIN(training!R$3:R$4001)) / (MAX(training!R$3:R$4001) - MIN(training!R$3:R$4001))</f>
        <v>2.969841961981309E-2</v>
      </c>
      <c r="S1251">
        <f>(training!S1251 - MIN(training!S$3:S$4001)) / (MAX(training!S$3:S$4001) - MIN(training!S$3:S$4001))</f>
        <v>1.8486938911476684E-2</v>
      </c>
      <c r="T1251">
        <f>(training!T1251 - MIN(training!T$3:T$4001)) / (MAX(training!T$3:T$4001) - MIN(training!T$3:T$4001))</f>
        <v>3.0575422864953229E-2</v>
      </c>
      <c r="U1251">
        <f>(training!U1251 - MIN(training!U$3:U$4001)) / (MAX(training!U$3:U$4001) - MIN(training!U$3:U$4001))</f>
        <v>0.26244652327308693</v>
      </c>
      <c r="V1251">
        <f>(training!V1251 - MIN(training!V$3:V$4001)) / (MAX(training!V$3:V$4001) - MIN(training!V$3:V$4001))</f>
        <v>0</v>
      </c>
      <c r="W1251">
        <f>(training!W1251 - MIN(training!W$3:W$4001)) / (MAX(training!W$3:W$4001) - MIN(training!W$3:W$4001))</f>
        <v>5.1093428398075865E-3</v>
      </c>
      <c r="X1251">
        <f>(training!X1251 - MIN(training!X$3:X$4001)) / (MAX(training!X$3:X$4001) - MIN(training!X$3:X$4001))</f>
        <v>0</v>
      </c>
      <c r="Y1251">
        <f>(training!Y1251 - MIN(training!Y$3:Y$4001)) / (MAX(training!Y$3:Y$4001) - MIN(training!Y$3:Y$4001))</f>
        <v>0</v>
      </c>
      <c r="Z1251">
        <f>(training!Z1251 - MIN(training!Z$3:Z$4001)) / (MAX(training!Z$3:Z$4001) - MIN(training!Z$3:Z$4001))</f>
        <v>5.753012048192771E-3</v>
      </c>
      <c r="AA1251">
        <f>(training!AA1251 - MIN(training!AA$3:AA$4001)) / (MAX(training!AA$3:AA$4001) - MIN(training!AA$3:AA$4001))</f>
        <v>0</v>
      </c>
      <c r="AB1251">
        <v>1</v>
      </c>
    </row>
    <row r="1252" spans="1:28" x14ac:dyDescent="0.35">
      <c r="A1252">
        <v>5695</v>
      </c>
      <c r="B1252">
        <v>1</v>
      </c>
      <c r="C1252">
        <v>1</v>
      </c>
      <c r="D1252">
        <f>(training!D1252 - MIN(training!$D$3:$D$4001)) / (MAX(training!$D$3:$D$4001) - MIN(training!$D$3:$D$4001))</f>
        <v>0.20202020202020202</v>
      </c>
      <c r="E1252">
        <f t="shared" si="38"/>
        <v>1</v>
      </c>
      <c r="F1252">
        <f t="shared" si="39"/>
        <v>0</v>
      </c>
      <c r="G1252">
        <v>1</v>
      </c>
      <c r="H1252">
        <v>1</v>
      </c>
      <c r="I1252">
        <f>(training!I1252 - MIN(training!I$3:I$4001)) / (MAX(training!I$3:I$4001) - MIN(training!I$3:I$4001))</f>
        <v>0.33333333333333331</v>
      </c>
      <c r="J1252">
        <v>-2</v>
      </c>
      <c r="K1252">
        <v>-2</v>
      </c>
      <c r="L1252">
        <v>-2</v>
      </c>
      <c r="M1252">
        <v>-1</v>
      </c>
      <c r="N1252">
        <v>-1</v>
      </c>
      <c r="O1252">
        <v>-2</v>
      </c>
      <c r="P1252">
        <f>(training!P1252 - MIN(training!P$3:P$4001)) / (MAX(training!P$3:P$4001) - MIN(training!P$3:P$4001))</f>
        <v>1.5697259262210425E-2</v>
      </c>
      <c r="Q1252">
        <f>(training!Q1252 - MIN(training!Q$3:Q$4001)) / (MAX(training!Q$3:Q$4001) - MIN(training!Q$3:Q$4001))</f>
        <v>2.4492507200325191E-2</v>
      </c>
      <c r="R1252">
        <f>(training!R1252 - MIN(training!R$3:R$4001)) / (MAX(training!R$3:R$4001) - MIN(training!R$3:R$4001))</f>
        <v>2.6348087701251407E-2</v>
      </c>
      <c r="S1252">
        <f>(training!S1252 - MIN(training!S$3:S$4001)) / (MAX(training!S$3:S$4001) - MIN(training!S$3:S$4001))</f>
        <v>2.0346663195769624E-2</v>
      </c>
      <c r="T1252">
        <f>(training!T1252 - MIN(training!T$3:T$4001)) / (MAX(training!T$3:T$4001) - MIN(training!T$3:T$4001))</f>
        <v>2.9654444870047911E-2</v>
      </c>
      <c r="U1252">
        <f>(training!U1252 - MIN(training!U$3:U$4001)) / (MAX(training!U$3:U$4001) - MIN(training!U$3:U$4001))</f>
        <v>0.26097872304454045</v>
      </c>
      <c r="V1252">
        <f>(training!V1252 - MIN(training!V$3:V$4001)) / (MAX(training!V$3:V$4001) - MIN(training!V$3:V$4001))</f>
        <v>0</v>
      </c>
      <c r="W1252">
        <f>(training!W1252 - MIN(training!W$3:W$4001)) / (MAX(training!W$3:W$4001) - MIN(training!W$3:W$4001))</f>
        <v>1.8869732078834838E-3</v>
      </c>
      <c r="X1252">
        <f>(training!X1252 - MIN(training!X$3:X$4001)) / (MAX(training!X$3:X$4001) - MIN(training!X$3:X$4001))</f>
        <v>3.8458104548904069E-3</v>
      </c>
      <c r="Y1252">
        <f>(training!Y1252 - MIN(training!Y$3:Y$4001)) / (MAX(training!Y$3:Y$4001) - MIN(training!Y$3:Y$4001))</f>
        <v>0</v>
      </c>
      <c r="Z1252">
        <f>(training!Z1252 - MIN(training!Z$3:Z$4001)) / (MAX(training!Z$3:Z$4001) - MIN(training!Z$3:Z$4001))</f>
        <v>0</v>
      </c>
      <c r="AA1252">
        <f>(training!AA1252 - MIN(training!AA$3:AA$4001)) / (MAX(training!AA$3:AA$4001) - MIN(training!AA$3:AA$4001))</f>
        <v>0</v>
      </c>
      <c r="AB1252">
        <v>1</v>
      </c>
    </row>
    <row r="1253" spans="1:28" x14ac:dyDescent="0.35">
      <c r="A1253">
        <v>5698</v>
      </c>
      <c r="B1253">
        <v>2</v>
      </c>
      <c r="C1253">
        <v>1</v>
      </c>
      <c r="D1253">
        <f>(training!D1253 - MIN(training!$D$3:$D$4001)) / (MAX(training!$D$3:$D$4001) - MIN(training!$D$3:$D$4001))</f>
        <v>0.12121212121212122</v>
      </c>
      <c r="E1253">
        <f t="shared" si="38"/>
        <v>0</v>
      </c>
      <c r="F1253">
        <f t="shared" si="39"/>
        <v>1</v>
      </c>
      <c r="G1253">
        <v>1</v>
      </c>
      <c r="H1253">
        <v>2</v>
      </c>
      <c r="I1253">
        <f>(training!I1253 - MIN(training!I$3:I$4001)) / (MAX(training!I$3:I$4001) - MIN(training!I$3:I$4001))</f>
        <v>7.407407407407407E-2</v>
      </c>
      <c r="J1253">
        <v>1</v>
      </c>
      <c r="K1253">
        <v>2</v>
      </c>
      <c r="L1253">
        <v>-1</v>
      </c>
      <c r="M1253">
        <v>-1</v>
      </c>
      <c r="N1253">
        <v>-1</v>
      </c>
      <c r="O1253">
        <v>-1</v>
      </c>
      <c r="P1253">
        <f>(training!P1253 - MIN(training!P$3:P$4001)) / (MAX(training!P$3:P$4001) - MIN(training!P$3:P$4001))</f>
        <v>1.7327665729898037E-2</v>
      </c>
      <c r="Q1253">
        <f>(training!Q1253 - MIN(training!Q$3:Q$4001)) / (MAX(training!Q$3:Q$4001) - MIN(training!Q$3:Q$4001))</f>
        <v>2.6828337307351024E-2</v>
      </c>
      <c r="R1253">
        <f>(training!R1253 - MIN(training!R$3:R$4001)) / (MAX(training!R$3:R$4001) - MIN(training!R$3:R$4001))</f>
        <v>3.5318222606827605E-2</v>
      </c>
      <c r="S1253">
        <f>(training!S1253 - MIN(training!S$3:S$4001)) / (MAX(training!S$3:S$4001) - MIN(training!S$3:S$4001))</f>
        <v>1.957894783285866E-2</v>
      </c>
      <c r="T1253">
        <f>(training!T1253 - MIN(training!T$3:T$4001)) / (MAX(training!T$3:T$4001) - MIN(training!T$3:T$4001))</f>
        <v>3.3464991323968664E-2</v>
      </c>
      <c r="U1253">
        <f>(training!U1253 - MIN(training!U$3:U$4001)) / (MAX(training!U$3:U$4001) - MIN(training!U$3:U$4001))</f>
        <v>0.26231203895895311</v>
      </c>
      <c r="V1253">
        <f>(training!V1253 - MIN(training!V$3:V$4001)) / (MAX(training!V$3:V$4001) - MIN(training!V$3:V$4001))</f>
        <v>0</v>
      </c>
      <c r="W1253">
        <f>(training!W1253 - MIN(training!W$3:W$4001)) / (MAX(training!W$3:W$4001) - MIN(training!W$3:W$4001))</f>
        <v>1.7418214226616772E-2</v>
      </c>
      <c r="X1253">
        <f>(training!X1253 - MIN(training!X$3:X$4001)) / (MAX(training!X$3:X$4001) - MIN(training!X$3:X$4001))</f>
        <v>3.0690594169903128E-3</v>
      </c>
      <c r="Y1253">
        <f>(training!Y1253 - MIN(training!Y$3:Y$4001)) / (MAX(training!Y$3:Y$4001) - MIN(training!Y$3:Y$4001))</f>
        <v>1.7760975609756098E-2</v>
      </c>
      <c r="Z1253">
        <f>(training!Z1253 - MIN(training!Z$3:Z$4001)) / (MAX(training!Z$3:Z$4001) - MIN(training!Z$3:Z$4001))</f>
        <v>5.2259036144578315E-3</v>
      </c>
      <c r="AA1253">
        <f>(training!AA1253 - MIN(training!AA$3:AA$4001)) / (MAX(training!AA$3:AA$4001) - MIN(training!AA$3:AA$4001))</f>
        <v>1.3789424702931529E-2</v>
      </c>
      <c r="AB1253">
        <v>1</v>
      </c>
    </row>
    <row r="1254" spans="1:28" x14ac:dyDescent="0.35">
      <c r="A1254">
        <v>5701</v>
      </c>
      <c r="B1254">
        <v>2</v>
      </c>
      <c r="C1254">
        <v>1</v>
      </c>
      <c r="D1254">
        <f>(training!D1254 - MIN(training!$D$3:$D$4001)) / (MAX(training!$D$3:$D$4001) - MIN(training!$D$3:$D$4001))</f>
        <v>0.17171717171717171</v>
      </c>
      <c r="E1254">
        <f t="shared" si="38"/>
        <v>0</v>
      </c>
      <c r="F1254">
        <f t="shared" si="39"/>
        <v>1</v>
      </c>
      <c r="G1254">
        <v>1</v>
      </c>
      <c r="H1254">
        <v>1</v>
      </c>
      <c r="I1254">
        <f>(training!I1254 - MIN(training!I$3:I$4001)) / (MAX(training!I$3:I$4001) - MIN(training!I$3:I$4001))</f>
        <v>0.16666666666666666</v>
      </c>
      <c r="J1254">
        <v>-1</v>
      </c>
      <c r="K1254">
        <v>-1</v>
      </c>
      <c r="L1254">
        <v>-2</v>
      </c>
      <c r="M1254">
        <v>-2</v>
      </c>
      <c r="N1254">
        <v>-2</v>
      </c>
      <c r="O1254">
        <v>-2</v>
      </c>
      <c r="P1254">
        <f>(training!P1254 - MIN(training!P$3:P$4001)) / (MAX(training!P$3:P$4001) - MIN(training!P$3:P$4001))</f>
        <v>1.7498265905401694E-2</v>
      </c>
      <c r="Q1254">
        <f>(training!Q1254 - MIN(training!Q$3:Q$4001)) / (MAX(training!Q$3:Q$4001) - MIN(training!Q$3:Q$4001))</f>
        <v>2.4492507200325191E-2</v>
      </c>
      <c r="R1254">
        <f>(training!R1254 - MIN(training!R$3:R$4001)) / (MAX(training!R$3:R$4001) - MIN(training!R$3:R$4001))</f>
        <v>2.5253758180113172E-2</v>
      </c>
      <c r="S1254">
        <f>(training!S1254 - MIN(training!S$3:S$4001)) / (MAX(training!S$3:S$4001) - MIN(training!S$3:S$4001))</f>
        <v>1.6545589717908725E-2</v>
      </c>
      <c r="T1254">
        <f>(training!T1254 - MIN(training!T$3:T$4001)) / (MAX(training!T$3:T$4001) - MIN(training!T$3:T$4001))</f>
        <v>2.9654444870047911E-2</v>
      </c>
      <c r="U1254">
        <f>(training!U1254 - MIN(training!U$3:U$4001)) / (MAX(training!U$3:U$4001) - MIN(training!U$3:U$4001))</f>
        <v>0.26097872304454045</v>
      </c>
      <c r="V1254">
        <f>(training!V1254 - MIN(training!V$3:V$4001)) / (MAX(training!V$3:V$4001) - MIN(training!V$3:V$4001))</f>
        <v>0</v>
      </c>
      <c r="W1254">
        <f>(training!W1254 - MIN(training!W$3:W$4001)) / (MAX(training!W$3:W$4001) - MIN(training!W$3:W$4001))</f>
        <v>0</v>
      </c>
      <c r="X1254">
        <f>(training!X1254 - MIN(training!X$3:X$4001)) / (MAX(training!X$3:X$4001) - MIN(training!X$3:X$4001))</f>
        <v>0</v>
      </c>
      <c r="Y1254">
        <f>(training!Y1254 - MIN(training!Y$3:Y$4001)) / (MAX(training!Y$3:Y$4001) - MIN(training!Y$3:Y$4001))</f>
        <v>0</v>
      </c>
      <c r="Z1254">
        <f>(training!Z1254 - MIN(training!Z$3:Z$4001)) / (MAX(training!Z$3:Z$4001) - MIN(training!Z$3:Z$4001))</f>
        <v>0</v>
      </c>
      <c r="AA1254">
        <f>(training!AA1254 - MIN(training!AA$3:AA$4001)) / (MAX(training!AA$3:AA$4001) - MIN(training!AA$3:AA$4001))</f>
        <v>0</v>
      </c>
      <c r="AB1254">
        <v>1</v>
      </c>
    </row>
    <row r="1255" spans="1:28" x14ac:dyDescent="0.35">
      <c r="A1255">
        <v>5705</v>
      </c>
      <c r="B1255">
        <v>2</v>
      </c>
      <c r="C1255">
        <v>1</v>
      </c>
      <c r="D1255">
        <f>(training!D1255 - MIN(training!$D$3:$D$4001)) / (MAX(training!$D$3:$D$4001) - MIN(training!$D$3:$D$4001))</f>
        <v>0.35353535353535354</v>
      </c>
      <c r="E1255">
        <f t="shared" si="38"/>
        <v>0</v>
      </c>
      <c r="F1255">
        <f t="shared" si="39"/>
        <v>1</v>
      </c>
      <c r="G1255">
        <v>1</v>
      </c>
      <c r="H1255">
        <v>2</v>
      </c>
      <c r="I1255">
        <f>(training!I1255 - MIN(training!I$3:I$4001)) / (MAX(training!I$3:I$4001) - MIN(training!I$3:I$4001))</f>
        <v>0.14814814814814814</v>
      </c>
      <c r="J1255">
        <v>-1</v>
      </c>
      <c r="K1255">
        <v>-1</v>
      </c>
      <c r="L1255">
        <v>-2</v>
      </c>
      <c r="M1255">
        <v>-2</v>
      </c>
      <c r="N1255">
        <v>-2</v>
      </c>
      <c r="O1255">
        <v>-1</v>
      </c>
      <c r="P1255">
        <f>(training!P1255 - MIN(training!P$3:P$4001)) / (MAX(training!P$3:P$4001) - MIN(training!P$3:P$4001))</f>
        <v>1.7625960647545146E-2</v>
      </c>
      <c r="Q1255">
        <f>(training!Q1255 - MIN(training!Q$3:Q$4001)) / (MAX(training!Q$3:Q$4001) - MIN(training!Q$3:Q$4001))</f>
        <v>2.4492507200325191E-2</v>
      </c>
      <c r="R1255">
        <f>(training!R1255 - MIN(training!R$3:R$4001)) / (MAX(training!R$3:R$4001) - MIN(training!R$3:R$4001))</f>
        <v>2.5253758180113172E-2</v>
      </c>
      <c r="S1255">
        <f>(training!S1255 - MIN(training!S$3:S$4001)) / (MAX(training!S$3:S$4001) - MIN(training!S$3:S$4001))</f>
        <v>1.6545589717908725E-2</v>
      </c>
      <c r="T1255">
        <f>(training!T1255 - MIN(training!T$3:T$4001)) / (MAX(training!T$3:T$4001) - MIN(training!T$3:T$4001))</f>
        <v>2.9654444870047911E-2</v>
      </c>
      <c r="U1255">
        <f>(training!U1255 - MIN(training!U$3:U$4001)) / (MAX(training!U$3:U$4001) - MIN(training!U$3:U$4001))</f>
        <v>0.26146209809362719</v>
      </c>
      <c r="V1255">
        <f>(training!V1255 - MIN(training!V$3:V$4001)) / (MAX(training!V$3:V$4001) - MIN(training!V$3:V$4001))</f>
        <v>0</v>
      </c>
      <c r="W1255">
        <f>(training!W1255 - MIN(training!W$3:W$4001)) / (MAX(training!W$3:W$4001) - MIN(training!W$3:W$4001))</f>
        <v>0</v>
      </c>
      <c r="X1255">
        <f>(training!X1255 - MIN(training!X$3:X$4001)) / (MAX(training!X$3:X$4001) - MIN(training!X$3:X$4001))</f>
        <v>0</v>
      </c>
      <c r="Y1255">
        <f>(training!Y1255 - MIN(training!Y$3:Y$4001)) / (MAX(training!Y$3:Y$4001) - MIN(training!Y$3:Y$4001))</f>
        <v>0</v>
      </c>
      <c r="Z1255">
        <f>(training!Z1255 - MIN(training!Z$3:Z$4001)) / (MAX(training!Z$3:Z$4001) - MIN(training!Z$3:Z$4001))</f>
        <v>1.8945783132530121E-3</v>
      </c>
      <c r="AA1255">
        <f>(training!AA1255 - MIN(training!AA$3:AA$4001)) / (MAX(training!AA$3:AA$4001) - MIN(training!AA$3:AA$4001))</f>
        <v>4.6815948065508277E-3</v>
      </c>
      <c r="AB1255">
        <v>1</v>
      </c>
    </row>
    <row r="1256" spans="1:28" x14ac:dyDescent="0.35">
      <c r="A1256">
        <v>5706</v>
      </c>
      <c r="B1256">
        <v>1</v>
      </c>
      <c r="C1256">
        <v>1</v>
      </c>
      <c r="D1256">
        <f>(training!D1256 - MIN(training!$D$3:$D$4001)) / (MAX(training!$D$3:$D$4001) - MIN(training!$D$3:$D$4001))</f>
        <v>7.0707070707070704E-2</v>
      </c>
      <c r="E1256">
        <f t="shared" si="38"/>
        <v>1</v>
      </c>
      <c r="F1256">
        <f t="shared" si="39"/>
        <v>0</v>
      </c>
      <c r="G1256">
        <v>1</v>
      </c>
      <c r="H1256">
        <v>2</v>
      </c>
      <c r="I1256">
        <f>(training!I1256 - MIN(training!I$3:I$4001)) / (MAX(training!I$3:I$4001) - MIN(training!I$3:I$4001))</f>
        <v>0.12962962962962962</v>
      </c>
      <c r="J1256">
        <v>-2</v>
      </c>
      <c r="K1256">
        <v>-2</v>
      </c>
      <c r="L1256">
        <v>-2</v>
      </c>
      <c r="M1256">
        <v>-2</v>
      </c>
      <c r="N1256">
        <v>-2</v>
      </c>
      <c r="O1256">
        <v>-2</v>
      </c>
      <c r="P1256">
        <f>(training!P1256 - MIN(training!P$3:P$4001)) / (MAX(training!P$3:P$4001) - MIN(training!P$3:P$4001))</f>
        <v>2.3479487627401045E-2</v>
      </c>
      <c r="Q1256">
        <f>(training!Q1256 - MIN(training!Q$3:Q$4001)) / (MAX(training!Q$3:Q$4001) - MIN(training!Q$3:Q$4001))</f>
        <v>3.3878459502198519E-2</v>
      </c>
      <c r="R1256">
        <f>(training!R1256 - MIN(training!R$3:R$4001)) / (MAX(training!R$3:R$4001) - MIN(training!R$3:R$4001))</f>
        <v>2.4799190532871135E-2</v>
      </c>
      <c r="S1256">
        <f>(training!S1256 - MIN(training!S$3:S$4001)) / (MAX(training!S$3:S$4001) - MIN(training!S$3:S$4001))</f>
        <v>2.0623526063715963E-2</v>
      </c>
      <c r="T1256">
        <f>(training!T1256 - MIN(training!T$3:T$4001)) / (MAX(training!T$3:T$4001) - MIN(training!T$3:T$4001))</f>
        <v>3.9549725485763562E-2</v>
      </c>
      <c r="U1256">
        <f>(training!U1256 - MIN(training!U$3:U$4001)) / (MAX(training!U$3:U$4001) - MIN(training!U$3:U$4001))</f>
        <v>0.26416331160322976</v>
      </c>
      <c r="V1256">
        <f>(training!V1256 - MIN(training!V$3:V$4001)) / (MAX(training!V$3:V$4001) - MIN(training!V$3:V$4001))</f>
        <v>3.1556666666666663E-2</v>
      </c>
      <c r="W1256">
        <f>(training!W1256 - MIN(training!W$3:W$4001)) / (MAX(training!W$3:W$4001) - MIN(training!W$3:W$4001))</f>
        <v>0</v>
      </c>
      <c r="X1256">
        <f>(training!X1256 - MIN(training!X$3:X$4001)) / (MAX(training!X$3:X$4001) - MIN(training!X$3:X$4001))</f>
        <v>4.4272577117092987E-3</v>
      </c>
      <c r="Y1256">
        <f>(training!Y1256 - MIN(training!Y$3:Y$4001)) / (MAX(training!Y$3:Y$4001) - MIN(training!Y$3:Y$4001))</f>
        <v>4.6121951219512194E-2</v>
      </c>
      <c r="Z1256">
        <f>(training!Z1256 - MIN(training!Z$3:Z$4001)) / (MAX(training!Z$3:Z$4001) - MIN(training!Z$3:Z$4001))</f>
        <v>1.5060240963855422E-2</v>
      </c>
      <c r="AA1256">
        <f>(training!AA1256 - MIN(training!AA$3:AA$4001)) / (MAX(training!AA$3:AA$4001) - MIN(training!AA$3:AA$4001))</f>
        <v>5.4855050258575356E-3</v>
      </c>
      <c r="AB1256">
        <v>1</v>
      </c>
    </row>
    <row r="1257" spans="1:28" x14ac:dyDescent="0.35">
      <c r="A1257">
        <v>5711</v>
      </c>
      <c r="B1257">
        <v>2</v>
      </c>
      <c r="C1257">
        <v>1</v>
      </c>
      <c r="D1257">
        <f>(training!D1257 - MIN(training!$D$3:$D$4001)) / (MAX(training!$D$3:$D$4001) - MIN(training!$D$3:$D$4001))</f>
        <v>3.0303030303030304E-2</v>
      </c>
      <c r="E1257">
        <f t="shared" si="38"/>
        <v>0</v>
      </c>
      <c r="F1257">
        <f t="shared" si="39"/>
        <v>1</v>
      </c>
      <c r="G1257">
        <v>1</v>
      </c>
      <c r="H1257">
        <v>2</v>
      </c>
      <c r="I1257">
        <f>(training!I1257 - MIN(training!I$3:I$4001)) / (MAX(training!I$3:I$4001) - MIN(training!I$3:I$4001))</f>
        <v>0.1111111111111111</v>
      </c>
      <c r="J1257">
        <v>-1</v>
      </c>
      <c r="K1257">
        <v>-1</v>
      </c>
      <c r="L1257">
        <v>0</v>
      </c>
      <c r="M1257">
        <v>0</v>
      </c>
      <c r="N1257">
        <v>0</v>
      </c>
      <c r="O1257">
        <v>-1</v>
      </c>
      <c r="P1257">
        <f>(training!P1257 - MIN(training!P$3:P$4001)) / (MAX(training!P$3:P$4001) - MIN(training!P$3:P$4001))</f>
        <v>4.7937627758589514E-2</v>
      </c>
      <c r="Q1257">
        <f>(training!Q1257 - MIN(training!Q$3:Q$4001)) / (MAX(training!Q$3:Q$4001) - MIN(training!Q$3:Q$4001))</f>
        <v>3.8534256693452042E-2</v>
      </c>
      <c r="R1257">
        <f>(training!R1257 - MIN(training!R$3:R$4001)) / (MAX(training!R$3:R$4001) - MIN(training!R$3:R$4001))</f>
        <v>7.5941418015357656E-2</v>
      </c>
      <c r="S1257">
        <f>(training!S1257 - MIN(training!S$3:S$4001)) / (MAX(training!S$3:S$4001) - MIN(training!S$3:S$4001))</f>
        <v>5.1365231759590374E-2</v>
      </c>
      <c r="T1257">
        <f>(training!T1257 - MIN(training!T$3:T$4001)) / (MAX(training!T$3:T$4001) - MIN(training!T$3:T$4001))</f>
        <v>6.3754701697320587E-2</v>
      </c>
      <c r="U1257">
        <f>(training!U1257 - MIN(training!U$3:U$4001)) / (MAX(training!U$3:U$4001) - MIN(training!U$3:U$4001))</f>
        <v>0.28503911956577704</v>
      </c>
      <c r="V1257">
        <f>(training!V1257 - MIN(training!V$3:V$4001)) / (MAX(training!V$3:V$4001) - MIN(training!V$3:V$4001))</f>
        <v>4.7210000000000002E-2</v>
      </c>
      <c r="W1257">
        <f>(training!W1257 - MIN(training!W$3:W$4001)) / (MAX(training!W$3:W$4001) - MIN(training!W$3:W$4001))</f>
        <v>5.8060714088722577E-2</v>
      </c>
      <c r="X1257">
        <f>(training!X1257 - MIN(training!X$3:X$4001)) / (MAX(training!X$3:X$4001) - MIN(training!X$3:X$4001))</f>
        <v>3.348064818534887E-3</v>
      </c>
      <c r="Y1257">
        <f>(training!Y1257 - MIN(training!Y$3:Y$4001)) / (MAX(training!Y$3:Y$4001) - MIN(training!Y$3:Y$4001))</f>
        <v>1.4634146341463415E-2</v>
      </c>
      <c r="Z1257">
        <f>(training!Z1257 - MIN(training!Z$3:Z$4001)) / (MAX(training!Z$3:Z$4001) - MIN(training!Z$3:Z$4001))</f>
        <v>9.5629518072289157E-2</v>
      </c>
      <c r="AA1257">
        <f>(training!AA1257 - MIN(training!AA$3:AA$4001)) / (MAX(training!AA$3:AA$4001) - MIN(training!AA$3:AA$4001))</f>
        <v>0</v>
      </c>
      <c r="AB1257">
        <v>1</v>
      </c>
    </row>
    <row r="1258" spans="1:28" x14ac:dyDescent="0.35">
      <c r="A1258">
        <v>5715</v>
      </c>
      <c r="B1258">
        <v>2</v>
      </c>
      <c r="C1258">
        <v>1</v>
      </c>
      <c r="D1258">
        <f>(training!D1258 - MIN(training!$D$3:$D$4001)) / (MAX(training!$D$3:$D$4001) - MIN(training!$D$3:$D$4001))</f>
        <v>0.30303030303030304</v>
      </c>
      <c r="E1258">
        <f t="shared" si="38"/>
        <v>0</v>
      </c>
      <c r="F1258">
        <f t="shared" si="39"/>
        <v>1</v>
      </c>
      <c r="G1258">
        <v>1</v>
      </c>
      <c r="H1258">
        <v>2</v>
      </c>
      <c r="I1258">
        <f>(training!I1258 - MIN(training!I$3:I$4001)) / (MAX(training!I$3:I$4001) - MIN(training!I$3:I$4001))</f>
        <v>0.1111111111111111</v>
      </c>
      <c r="J1258">
        <v>1</v>
      </c>
      <c r="K1258">
        <v>-1</v>
      </c>
      <c r="L1258">
        <v>-1</v>
      </c>
      <c r="M1258">
        <v>-2</v>
      </c>
      <c r="N1258">
        <v>-1</v>
      </c>
      <c r="O1258">
        <v>-1</v>
      </c>
      <c r="P1258">
        <f>(training!P1258 - MIN(training!P$3:P$4001)) / (MAX(training!P$3:P$4001) - MIN(training!P$3:P$4001))</f>
        <v>1.4696132483805753E-2</v>
      </c>
      <c r="Q1258">
        <f>(training!Q1258 - MIN(training!Q$3:Q$4001)) / (MAX(training!Q$3:Q$4001) - MIN(training!Q$3:Q$4001))</f>
        <v>2.4604539798837043E-2</v>
      </c>
      <c r="R1258">
        <f>(training!R1258 - MIN(training!R$3:R$4001)) / (MAX(training!R$3:R$4001) - MIN(training!R$3:R$4001))</f>
        <v>2.5253758180113172E-2</v>
      </c>
      <c r="S1258">
        <f>(training!S1258 - MIN(training!S$3:S$4001)) / (MAX(training!S$3:S$4001) - MIN(training!S$3:S$4001))</f>
        <v>1.6545589717908725E-2</v>
      </c>
      <c r="T1258">
        <f>(training!T1258 - MIN(training!T$3:T$4001)) / (MAX(training!T$3:T$4001) - MIN(training!T$3:T$4001))</f>
        <v>3.6938543557026332E-2</v>
      </c>
      <c r="U1258">
        <f>(training!U1258 - MIN(training!U$3:U$4001)) / (MAX(training!U$3:U$4001) - MIN(training!U$3:U$4001))</f>
        <v>0.26559576166920396</v>
      </c>
      <c r="V1258">
        <f>(training!V1258 - MIN(training!V$3:V$4001)) / (MAX(training!V$3:V$4001) - MIN(training!V$3:V$4001))</f>
        <v>3.7666666666666664E-4</v>
      </c>
      <c r="W1258">
        <f>(training!W1258 - MIN(training!W$3:W$4001)) / (MAX(training!W$3:W$4001) - MIN(training!W$3:W$4001))</f>
        <v>5.8060714088722573E-4</v>
      </c>
      <c r="X1258">
        <f>(training!X1258 - MIN(training!X$3:X$4001)) / (MAX(training!X$3:X$4001) - MIN(training!X$3:X$4001))</f>
        <v>0</v>
      </c>
      <c r="Y1258">
        <f>(training!Y1258 - MIN(training!Y$3:Y$4001)) / (MAX(training!Y$3:Y$4001) - MIN(training!Y$3:Y$4001))</f>
        <v>3.3951219512195124E-2</v>
      </c>
      <c r="Z1258">
        <f>(training!Z1258 - MIN(training!Z$3:Z$4001)) / (MAX(training!Z$3:Z$4001) - MIN(training!Z$3:Z$4001))</f>
        <v>1.8096385542168674E-2</v>
      </c>
      <c r="AA1258">
        <f>(training!AA1258 - MIN(training!AA$3:AA$4001)) / (MAX(training!AA$3:AA$4001) - MIN(training!AA$3:AA$4001))</f>
        <v>0</v>
      </c>
      <c r="AB1258">
        <v>1</v>
      </c>
    </row>
    <row r="1259" spans="1:28" x14ac:dyDescent="0.35">
      <c r="A1259">
        <v>5722</v>
      </c>
      <c r="B1259">
        <v>2</v>
      </c>
      <c r="C1259">
        <v>1</v>
      </c>
      <c r="D1259">
        <f>(training!D1259 - MIN(training!$D$3:$D$4001)) / (MAX(training!$D$3:$D$4001) - MIN(training!$D$3:$D$4001))</f>
        <v>2.0202020202020204E-2</v>
      </c>
      <c r="E1259">
        <f t="shared" si="38"/>
        <v>0</v>
      </c>
      <c r="F1259">
        <f t="shared" si="39"/>
        <v>1</v>
      </c>
      <c r="G1259">
        <v>3</v>
      </c>
      <c r="H1259">
        <v>2</v>
      </c>
      <c r="I1259">
        <f>(training!I1259 - MIN(training!I$3:I$4001)) / (MAX(training!I$3:I$4001) - MIN(training!I$3:I$4001))</f>
        <v>0.1111111111111111</v>
      </c>
      <c r="J1259">
        <v>2</v>
      </c>
      <c r="K1259">
        <v>2</v>
      </c>
      <c r="L1259">
        <v>2</v>
      </c>
      <c r="M1259">
        <v>2</v>
      </c>
      <c r="N1259">
        <v>2</v>
      </c>
      <c r="O1259">
        <v>2</v>
      </c>
      <c r="P1259">
        <f>(training!P1259 - MIN(training!P$3:P$4001)) / (MAX(training!P$3:P$4001) - MIN(training!P$3:P$4001))</f>
        <v>2.8238926056571835E-2</v>
      </c>
      <c r="Q1259">
        <f>(training!Q1259 - MIN(training!Q$3:Q$4001)) / (MAX(training!Q$3:Q$4001) - MIN(training!Q$3:Q$4001))</f>
        <v>3.841825833924066E-2</v>
      </c>
      <c r="R1259">
        <f>(training!R1259 - MIN(training!R$3:R$4001)) / (MAX(training!R$3:R$4001) - MIN(training!R$3:R$4001))</f>
        <v>4.8020862971424529E-2</v>
      </c>
      <c r="S1259">
        <f>(training!S1259 - MIN(training!S$3:S$4001)) / (MAX(training!S$3:S$4001) - MIN(training!S$3:S$4001))</f>
        <v>3.2537453699924772E-2</v>
      </c>
      <c r="T1259">
        <f>(training!T1259 - MIN(training!T$3:T$4001)) / (MAX(training!T$3:T$4001) - MIN(training!T$3:T$4001))</f>
        <v>4.4435095122374951E-2</v>
      </c>
      <c r="U1259">
        <f>(training!U1259 - MIN(training!U$3:U$4001)) / (MAX(training!U$3:U$4001) - MIN(training!U$3:U$4001))</f>
        <v>0.27264735062058748</v>
      </c>
      <c r="V1259">
        <f>(training!V1259 - MIN(training!V$3:V$4001)) / (MAX(training!V$3:V$4001) - MIN(training!V$3:V$4001))</f>
        <v>4.3333333333333331E-3</v>
      </c>
      <c r="W1259">
        <f>(training!W1259 - MIN(training!W$3:W$4001)) / (MAX(training!W$3:W$4001) - MIN(training!W$3:W$4001))</f>
        <v>0</v>
      </c>
      <c r="X1259">
        <f>(training!X1259 - MIN(training!X$3:X$4001)) / (MAX(training!X$3:X$4001) - MIN(training!X$3:X$4001))</f>
        <v>1.3392259274139548E-3</v>
      </c>
      <c r="Y1259">
        <f>(training!Y1259 - MIN(training!Y$3:Y$4001)) / (MAX(training!Y$3:Y$4001) - MIN(training!Y$3:Y$4001))</f>
        <v>0</v>
      </c>
      <c r="Z1259">
        <f>(training!Z1259 - MIN(training!Z$3:Z$4001)) / (MAX(training!Z$3:Z$4001) - MIN(training!Z$3:Z$4001))</f>
        <v>3.9156626506024099E-3</v>
      </c>
      <c r="AA1259">
        <f>(training!AA1259 - MIN(training!AA$3:AA$4001)) / (MAX(training!AA$3:AA$4001) - MIN(training!AA$3:AA$4001))</f>
        <v>0</v>
      </c>
      <c r="AB1259">
        <v>1</v>
      </c>
    </row>
    <row r="1260" spans="1:28" x14ac:dyDescent="0.35">
      <c r="A1260">
        <v>5725</v>
      </c>
      <c r="B1260">
        <v>2</v>
      </c>
      <c r="C1260">
        <v>1</v>
      </c>
      <c r="D1260">
        <f>(training!D1260 - MIN(training!$D$3:$D$4001)) / (MAX(training!$D$3:$D$4001) - MIN(training!$D$3:$D$4001))</f>
        <v>4.0404040404040407E-2</v>
      </c>
      <c r="E1260">
        <f t="shared" si="38"/>
        <v>0</v>
      </c>
      <c r="F1260">
        <f t="shared" si="39"/>
        <v>1</v>
      </c>
      <c r="G1260">
        <v>1</v>
      </c>
      <c r="H1260">
        <v>2</v>
      </c>
      <c r="I1260">
        <f>(training!I1260 - MIN(training!I$3:I$4001)) / (MAX(training!I$3:I$4001) - MIN(training!I$3:I$4001))</f>
        <v>7.407407407407407E-2</v>
      </c>
      <c r="J1260">
        <v>2</v>
      </c>
      <c r="K1260">
        <v>2</v>
      </c>
      <c r="L1260">
        <v>2</v>
      </c>
      <c r="M1260">
        <v>2</v>
      </c>
      <c r="N1260">
        <v>2</v>
      </c>
      <c r="O1260">
        <v>2</v>
      </c>
      <c r="P1260">
        <f>(training!P1260 - MIN(training!P$3:P$4001)) / (MAX(training!P$3:P$4001) - MIN(training!P$3:P$4001))</f>
        <v>6.1389502674949456E-2</v>
      </c>
      <c r="Q1260">
        <f>(training!Q1260 - MIN(training!Q$3:Q$4001)) / (MAX(training!Q$3:Q$4001) - MIN(training!Q$3:Q$4001))</f>
        <v>7.2936195947989113E-2</v>
      </c>
      <c r="R1260">
        <f>(training!R1260 - MIN(training!R$3:R$4001)) / (MAX(training!R$3:R$4001) - MIN(training!R$3:R$4001))</f>
        <v>0.10564152121904942</v>
      </c>
      <c r="S1260">
        <f>(training!S1260 - MIN(training!S$3:S$4001)) / (MAX(training!S$3:S$4001) - MIN(training!S$3:S$4001))</f>
        <v>7.2578883856578416E-2</v>
      </c>
      <c r="T1260">
        <f>(training!T1260 - MIN(training!T$3:T$4001)) / (MAX(training!T$3:T$4001) - MIN(training!T$3:T$4001))</f>
        <v>8.1882269708405814E-2</v>
      </c>
      <c r="U1260">
        <f>(training!U1260 - MIN(training!U$3:U$4001)) / (MAX(training!U$3:U$4001) - MIN(training!U$3:U$4001))</f>
        <v>0.29938590619757516</v>
      </c>
      <c r="V1260">
        <f>(training!V1260 - MIN(training!V$3:V$4001)) / (MAX(training!V$3:V$4001) - MIN(training!V$3:V$4001))</f>
        <v>1.2999999999999999E-2</v>
      </c>
      <c r="W1260">
        <f>(training!W1260 - MIN(training!W$3:W$4001)) / (MAX(training!W$3:W$4001) - MIN(training!W$3:W$4001))</f>
        <v>0</v>
      </c>
      <c r="X1260">
        <f>(training!X1260 - MIN(training!X$3:X$4001)) / (MAX(training!X$3:X$4001) - MIN(training!X$3:X$4001))</f>
        <v>4.2408821034775231E-3</v>
      </c>
      <c r="Y1260">
        <f>(training!Y1260 - MIN(training!Y$3:Y$4001)) / (MAX(training!Y$3:Y$4001) - MIN(training!Y$3:Y$4001))</f>
        <v>0</v>
      </c>
      <c r="Z1260">
        <f>(training!Z1260 - MIN(training!Z$3:Z$4001)) / (MAX(training!Z$3:Z$4001) - MIN(training!Z$3:Z$4001))</f>
        <v>1.2048192771084338E-2</v>
      </c>
      <c r="AA1260">
        <f>(training!AA1260 - MIN(training!AA$3:AA$4001)) / (MAX(training!AA$3:AA$4001) - MIN(training!AA$3:AA$4001))</f>
        <v>0</v>
      </c>
      <c r="AB1260">
        <v>1</v>
      </c>
    </row>
    <row r="1261" spans="1:28" x14ac:dyDescent="0.35">
      <c r="A1261">
        <v>5727</v>
      </c>
      <c r="B1261">
        <v>2</v>
      </c>
      <c r="C1261">
        <v>1</v>
      </c>
      <c r="D1261">
        <f>(training!D1261 - MIN(training!$D$3:$D$4001)) / (MAX(training!$D$3:$D$4001) - MIN(training!$D$3:$D$4001))</f>
        <v>0.1111111111111111</v>
      </c>
      <c r="E1261">
        <f t="shared" si="38"/>
        <v>0</v>
      </c>
      <c r="F1261">
        <f t="shared" si="39"/>
        <v>1</v>
      </c>
      <c r="G1261">
        <v>2</v>
      </c>
      <c r="H1261">
        <v>3</v>
      </c>
      <c r="I1261">
        <f>(training!I1261 - MIN(training!I$3:I$4001)) / (MAX(training!I$3:I$4001) - MIN(training!I$3:I$4001))</f>
        <v>0.29629629629629628</v>
      </c>
      <c r="J1261">
        <v>2</v>
      </c>
      <c r="K1261">
        <v>2</v>
      </c>
      <c r="L1261">
        <v>2</v>
      </c>
      <c r="M1261">
        <v>2</v>
      </c>
      <c r="N1261">
        <v>2</v>
      </c>
      <c r="O1261">
        <v>2</v>
      </c>
      <c r="P1261">
        <f>(training!P1261 - MIN(training!P$3:P$4001)) / (MAX(training!P$3:P$4001) - MIN(training!P$3:P$4001))</f>
        <v>4.1712253689611879E-2</v>
      </c>
      <c r="Q1261">
        <f>(training!Q1261 - MIN(training!Q$3:Q$4001)) / (MAX(training!Q$3:Q$4001) - MIN(training!Q$3:Q$4001))</f>
        <v>5.1974202759174526E-2</v>
      </c>
      <c r="R1261">
        <f>(training!R1261 - MIN(training!R$3:R$4001)) / (MAX(training!R$3:R$4001) - MIN(training!R$3:R$4001))</f>
        <v>7.1670165715161174E-2</v>
      </c>
      <c r="S1261">
        <f>(training!S1261 - MIN(training!S$3:S$4001)) / (MAX(training!S$3:S$4001) - MIN(training!S$3:S$4001))</f>
        <v>4.7781457026691343E-2</v>
      </c>
      <c r="T1261">
        <f>(training!T1261 - MIN(training!T$3:T$4001)) / (MAX(training!T$3:T$4001) - MIN(training!T$3:T$4001))</f>
        <v>6.0231960866807745E-2</v>
      </c>
      <c r="U1261">
        <f>(training!U1261 - MIN(training!U$3:U$4001)) / (MAX(training!U$3:U$4001) - MIN(training!U$3:U$4001))</f>
        <v>0.2829557654193951</v>
      </c>
      <c r="V1261">
        <f>(training!V1261 - MIN(training!V$3:V$4001)) / (MAX(training!V$3:V$4001) - MIN(training!V$3:V$4001))</f>
        <v>6.6666666666666671E-3</v>
      </c>
      <c r="W1261">
        <f>(training!W1261 - MIN(training!W$3:W$4001)) / (MAX(training!W$3:W$4001) - MIN(training!W$3:W$4001))</f>
        <v>1.7418214226616773E-3</v>
      </c>
      <c r="X1261">
        <f>(training!X1261 - MIN(training!X$3:X$4001)) / (MAX(training!X$3:X$4001) - MIN(training!X$3:X$4001))</f>
        <v>1.6740324092674435E-3</v>
      </c>
      <c r="Y1261">
        <f>(training!Y1261 - MIN(training!Y$3:Y$4001)) / (MAX(training!Y$3:Y$4001) - MIN(training!Y$3:Y$4001))</f>
        <v>7.3170731707317077E-3</v>
      </c>
      <c r="Z1261">
        <f>(training!Z1261 - MIN(training!Z$3:Z$4001)) / (MAX(training!Z$3:Z$4001) - MIN(training!Z$3:Z$4001))</f>
        <v>0</v>
      </c>
      <c r="AA1261">
        <f>(training!AA1261 - MIN(training!AA$3:AA$4001)) / (MAX(training!AA$3:AA$4001) - MIN(training!AA$3:AA$4001))</f>
        <v>1.9974804507950201E-3</v>
      </c>
      <c r="AB1261">
        <v>1</v>
      </c>
    </row>
    <row r="1262" spans="1:28" x14ac:dyDescent="0.35">
      <c r="A1262">
        <v>5735</v>
      </c>
      <c r="B1262">
        <v>1</v>
      </c>
      <c r="C1262">
        <v>1</v>
      </c>
      <c r="D1262">
        <f>(training!D1262 - MIN(training!$D$3:$D$4001)) / (MAX(training!$D$3:$D$4001) - MIN(training!$D$3:$D$4001))</f>
        <v>5.0505050505050504E-2</v>
      </c>
      <c r="E1262">
        <f t="shared" si="38"/>
        <v>1</v>
      </c>
      <c r="F1262">
        <f t="shared" si="39"/>
        <v>0</v>
      </c>
      <c r="G1262">
        <v>2</v>
      </c>
      <c r="H1262">
        <v>1</v>
      </c>
      <c r="I1262">
        <f>(training!I1262 - MIN(training!I$3:I$4001)) / (MAX(training!I$3:I$4001) - MIN(training!I$3:I$4001))</f>
        <v>0.35185185185185186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f>(training!P1262 - MIN(training!P$3:P$4001)) / (MAX(training!P$3:P$4001) - MIN(training!P$3:P$4001))</f>
        <v>7.4026174357465599E-2</v>
      </c>
      <c r="Q1262">
        <f>(training!Q1262 - MIN(training!Q$3:Q$4001)) / (MAX(training!Q$3:Q$4001) - MIN(training!Q$3:Q$4001))</f>
        <v>8.2133774854134547E-2</v>
      </c>
      <c r="R1262">
        <f>(training!R1262 - MIN(training!R$3:R$4001)) / (MAX(training!R$3:R$4001) - MIN(training!R$3:R$4001))</f>
        <v>0.12536133918996045</v>
      </c>
      <c r="S1262">
        <f>(training!S1262 - MIN(training!S$3:S$4001)) / (MAX(training!S$3:S$4001) - MIN(training!S$3:S$4001))</f>
        <v>5.7545561038886549E-2</v>
      </c>
      <c r="T1262">
        <f>(training!T1262 - MIN(training!T$3:T$4001)) / (MAX(training!T$3:T$4001) - MIN(training!T$3:T$4001))</f>
        <v>4.8978237708606751E-2</v>
      </c>
      <c r="U1262">
        <f>(training!U1262 - MIN(training!U$3:U$4001)) / (MAX(training!U$3:U$4001) - MIN(training!U$3:U$4001))</f>
        <v>0.27313764200582968</v>
      </c>
      <c r="V1262">
        <f>(training!V1262 - MIN(training!V$3:V$4001)) / (MAX(training!V$3:V$4001) - MIN(training!V$3:V$4001))</f>
        <v>7.8466666666666667E-3</v>
      </c>
      <c r="W1262">
        <f>(training!W1262 - MIN(training!W$3:W$4001)) / (MAX(training!W$3:W$4001) - MIN(training!W$3:W$4001))</f>
        <v>7.3679046178588949E-3</v>
      </c>
      <c r="X1262">
        <f>(training!X1262 - MIN(training!X$3:X$4001)) / (MAX(training!X$3:X$4001) - MIN(training!X$3:X$4001))</f>
        <v>1.1160216061782955E-3</v>
      </c>
      <c r="Y1262">
        <f>(training!Y1262 - MIN(training!Y$3:Y$4001)) / (MAX(training!Y$3:Y$4001) - MIN(training!Y$3:Y$4001))</f>
        <v>9.7560975609756097E-3</v>
      </c>
      <c r="Z1262">
        <f>(training!Z1262 - MIN(training!Z$3:Z$4001)) / (MAX(training!Z$3:Z$4001) - MIN(training!Z$3:Z$4001))</f>
        <v>3.0120481927710845E-3</v>
      </c>
      <c r="AA1262">
        <f>(training!AA1262 - MIN(training!AA$3:AA$4001)) / (MAX(training!AA$3:AA$4001) - MIN(training!AA$3:AA$4001))</f>
        <v>1.8915534571922537E-3</v>
      </c>
      <c r="AB1262">
        <v>1</v>
      </c>
    </row>
    <row r="1263" spans="1:28" x14ac:dyDescent="0.35">
      <c r="A1263">
        <v>5737</v>
      </c>
      <c r="B1263">
        <v>2</v>
      </c>
      <c r="C1263">
        <v>1</v>
      </c>
      <c r="D1263">
        <f>(training!D1263 - MIN(training!$D$3:$D$4001)) / (MAX(training!$D$3:$D$4001) - MIN(training!$D$3:$D$4001))</f>
        <v>8.0808080808080815E-2</v>
      </c>
      <c r="E1263">
        <f t="shared" si="38"/>
        <v>0</v>
      </c>
      <c r="F1263">
        <f t="shared" si="39"/>
        <v>1</v>
      </c>
      <c r="G1263">
        <v>2</v>
      </c>
      <c r="H1263">
        <v>1</v>
      </c>
      <c r="I1263">
        <f>(training!I1263 - MIN(training!I$3:I$4001)) / (MAX(training!I$3:I$4001) - MIN(training!I$3:I$4001))</f>
        <v>0.25925925925925924</v>
      </c>
      <c r="J1263">
        <v>2</v>
      </c>
      <c r="K1263">
        <v>0</v>
      </c>
      <c r="L1263">
        <v>0</v>
      </c>
      <c r="M1263">
        <v>0</v>
      </c>
      <c r="N1263">
        <v>0</v>
      </c>
      <c r="O1263">
        <v>2</v>
      </c>
      <c r="P1263">
        <f>(training!P1263 - MIN(training!P$3:P$4001)) / (MAX(training!P$3:P$4001) - MIN(training!P$3:P$4001))</f>
        <v>7.9489466205331108E-2</v>
      </c>
      <c r="Q1263">
        <f>(training!Q1263 - MIN(training!Q$3:Q$4001)) / (MAX(training!Q$3:Q$4001) - MIN(training!Q$3:Q$4001))</f>
        <v>8.1918632607434802E-2</v>
      </c>
      <c r="R1263">
        <f>(training!R1263 - MIN(training!R$3:R$4001)) / (MAX(training!R$3:R$4001) - MIN(training!R$3:R$4001))</f>
        <v>0.11786770734598154</v>
      </c>
      <c r="S1263">
        <f>(training!S1263 - MIN(training!S$3:S$4001)) / (MAX(training!S$3:S$4001) - MIN(training!S$3:S$4001))</f>
        <v>7.4499275303170354E-2</v>
      </c>
      <c r="T1263">
        <f>(training!T1263 - MIN(training!T$3:T$4001)) / (MAX(training!T$3:T$4001) - MIN(training!T$3:T$4001))</f>
        <v>8.8509125008110881E-2</v>
      </c>
      <c r="U1263">
        <f>(training!U1263 - MIN(training!U$3:U$4001)) / (MAX(training!U$3:U$4001) - MIN(training!U$3:U$4001))</f>
        <v>0.29242653506159766</v>
      </c>
      <c r="V1263">
        <f>(training!V1263 - MIN(training!V$3:V$4001)) / (MAX(training!V$3:V$4001) - MIN(training!V$3:V$4001))</f>
        <v>8.9999999999999993E-3</v>
      </c>
      <c r="W1263">
        <f>(training!W1263 - MIN(training!W$3:W$4001)) / (MAX(training!W$3:W$4001) - MIN(training!W$3:W$4001))</f>
        <v>7.2575892610903222E-3</v>
      </c>
      <c r="X1263">
        <f>(training!X1263 - MIN(training!X$3:X$4001)) / (MAX(training!X$3:X$4001) - MIN(training!X$3:X$4001))</f>
        <v>2.1204410517387615E-3</v>
      </c>
      <c r="Y1263">
        <f>(training!Y1263 - MIN(training!Y$3:Y$4001)) / (MAX(training!Y$3:Y$4001) - MIN(training!Y$3:Y$4001))</f>
        <v>2.2439024390243902E-2</v>
      </c>
      <c r="Z1263">
        <f>(training!Z1263 - MIN(training!Z$3:Z$4001)) / (MAX(training!Z$3:Z$4001) - MIN(training!Z$3:Z$4001))</f>
        <v>0</v>
      </c>
      <c r="AA1263">
        <f>(training!AA1263 - MIN(training!AA$3:AA$4001)) / (MAX(training!AA$3:AA$4001) - MIN(training!AA$3:AA$4001))</f>
        <v>3.0264855315076059E-3</v>
      </c>
      <c r="AB1263">
        <v>1</v>
      </c>
    </row>
    <row r="1264" spans="1:28" x14ac:dyDescent="0.35">
      <c r="A1264">
        <v>5739</v>
      </c>
      <c r="B1264">
        <v>1</v>
      </c>
      <c r="C1264">
        <v>1</v>
      </c>
      <c r="D1264">
        <f>(training!D1264 - MIN(training!$D$3:$D$4001)) / (MAX(training!$D$3:$D$4001) - MIN(training!$D$3:$D$4001))</f>
        <v>1.0101010101010102E-2</v>
      </c>
      <c r="E1264">
        <f t="shared" si="38"/>
        <v>1</v>
      </c>
      <c r="F1264">
        <f t="shared" si="39"/>
        <v>0</v>
      </c>
      <c r="G1264">
        <v>3</v>
      </c>
      <c r="H1264">
        <v>2</v>
      </c>
      <c r="I1264">
        <f>(training!I1264 - MIN(training!I$3:I$4001)) / (MAX(training!I$3:I$4001) - MIN(training!I$3:I$4001))</f>
        <v>3.7037037037037035E-2</v>
      </c>
      <c r="J1264">
        <v>1</v>
      </c>
      <c r="K1264">
        <v>2</v>
      </c>
      <c r="L1264">
        <v>2</v>
      </c>
      <c r="M1264">
        <v>3</v>
      </c>
      <c r="N1264">
        <v>2</v>
      </c>
      <c r="O1264">
        <v>2</v>
      </c>
      <c r="P1264">
        <f>(training!P1264 - MIN(training!P$3:P$4001)) / (MAX(training!P$3:P$4001) - MIN(training!P$3:P$4001))</f>
        <v>2.4018870218214992E-2</v>
      </c>
      <c r="Q1264">
        <f>(training!Q1264 - MIN(training!Q$3:Q$4001)) / (MAX(training!Q$3:Q$4001) - MIN(training!Q$3:Q$4001))</f>
        <v>3.3251870101672062E-2</v>
      </c>
      <c r="R1264">
        <f>(training!R1264 - MIN(training!R$3:R$4001)) / (MAX(training!R$3:R$4001) - MIN(training!R$3:R$4001))</f>
        <v>4.3921336226852827E-2</v>
      </c>
      <c r="S1264">
        <f>(training!S1264 - MIN(training!S$3:S$4001)) / (MAX(training!S$3:S$4001) - MIN(training!S$3:S$4001))</f>
        <v>2.825766115955905E-2</v>
      </c>
      <c r="T1264">
        <f>(training!T1264 - MIN(training!T$3:T$4001)) / (MAX(training!T$3:T$4001) - MIN(training!T$3:T$4001))</f>
        <v>4.0438259937666532E-2</v>
      </c>
      <c r="U1264">
        <f>(training!U1264 - MIN(training!U$3:U$4001)) / (MAX(training!U$3:U$4001) - MIN(training!U$3:U$4001))</f>
        <v>0.26961031056654783</v>
      </c>
      <c r="V1264">
        <f>(training!V1264 - MIN(training!V$3:V$4001)) / (MAX(training!V$3:V$4001) - MIN(training!V$3:V$4001))</f>
        <v>0</v>
      </c>
      <c r="W1264">
        <f>(training!W1264 - MIN(training!W$3:W$4001)) / (MAX(training!W$3:W$4001) - MIN(training!W$3:W$4001))</f>
        <v>6.9672856906467092E-3</v>
      </c>
      <c r="X1264">
        <f>(training!X1264 - MIN(training!X$3:X$4001)) / (MAX(training!X$3:X$4001) - MIN(training!X$3:X$4001))</f>
        <v>0</v>
      </c>
      <c r="Y1264">
        <f>(training!Y1264 - MIN(training!Y$3:Y$4001)) / (MAX(training!Y$3:Y$4001) - MIN(training!Y$3:Y$4001))</f>
        <v>0</v>
      </c>
      <c r="Z1264">
        <f>(training!Z1264 - MIN(training!Z$3:Z$4001)) / (MAX(training!Z$3:Z$4001) - MIN(training!Z$3:Z$4001))</f>
        <v>3.3132530120481927E-3</v>
      </c>
      <c r="AA1264">
        <f>(training!AA1264 - MIN(training!AA$3:AA$4001)) / (MAX(training!AA$3:AA$4001) - MIN(training!AA$3:AA$4001))</f>
        <v>0</v>
      </c>
      <c r="AB1264">
        <v>1</v>
      </c>
    </row>
    <row r="1265" spans="1:28" x14ac:dyDescent="0.35">
      <c r="A1265">
        <v>5743</v>
      </c>
      <c r="B1265">
        <v>2</v>
      </c>
      <c r="C1265">
        <v>1</v>
      </c>
      <c r="D1265">
        <f>(training!D1265 - MIN(training!$D$3:$D$4001)) / (MAX(training!$D$3:$D$4001) - MIN(training!$D$3:$D$4001))</f>
        <v>2.0202020202020204E-2</v>
      </c>
      <c r="E1265">
        <f t="shared" si="38"/>
        <v>0</v>
      </c>
      <c r="F1265">
        <f t="shared" si="39"/>
        <v>1</v>
      </c>
      <c r="G1265">
        <v>3</v>
      </c>
      <c r="H1265">
        <v>2</v>
      </c>
      <c r="I1265">
        <f>(training!I1265 - MIN(training!I$3:I$4001)) / (MAX(training!I$3:I$4001) - MIN(training!I$3:I$4001))</f>
        <v>0.70370370370370372</v>
      </c>
      <c r="J1265">
        <v>2</v>
      </c>
      <c r="K1265">
        <v>2</v>
      </c>
      <c r="L1265">
        <v>2</v>
      </c>
      <c r="M1265">
        <v>2</v>
      </c>
      <c r="N1265">
        <v>2</v>
      </c>
      <c r="O1265">
        <v>2</v>
      </c>
      <c r="P1265">
        <f>(training!P1265 - MIN(training!P$3:P$4001)) / (MAX(training!P$3:P$4001) - MIN(training!P$3:P$4001))</f>
        <v>3.6932384101698135E-2</v>
      </c>
      <c r="Q1265">
        <f>(training!Q1265 - MIN(training!Q$3:Q$4001)) / (MAX(training!Q$3:Q$4001) - MIN(training!Q$3:Q$4001))</f>
        <v>4.9044500736143401E-2</v>
      </c>
      <c r="R1265">
        <f>(training!R1265 - MIN(training!R$3:R$4001)) / (MAX(training!R$3:R$4001) - MIN(training!R$3:R$4001))</f>
        <v>6.5711962368533147E-2</v>
      </c>
      <c r="S1265">
        <f>(training!S1265 - MIN(training!S$3:S$4001)) / (MAX(training!S$3:S$4001) - MIN(training!S$3:S$4001))</f>
        <v>4.4122675620404464E-2</v>
      </c>
      <c r="T1265">
        <f>(training!T1265 - MIN(training!T$3:T$4001)) / (MAX(training!T$3:T$4001) - MIN(training!T$3:T$4001))</f>
        <v>5.5327753043936931E-2</v>
      </c>
      <c r="U1265">
        <f>(training!U1265 - MIN(training!U$3:U$4001)) / (MAX(training!U$3:U$4001) - MIN(training!U$3:U$4001))</f>
        <v>0.2776878227143238</v>
      </c>
      <c r="V1265">
        <f>(training!V1265 - MIN(training!V$3:V$4001)) / (MAX(training!V$3:V$4001) - MIN(training!V$3:V$4001))</f>
        <v>1.1209999999999999E-2</v>
      </c>
      <c r="W1265">
        <f>(training!W1265 - MIN(training!W$3:W$4001)) / (MAX(training!W$3:W$4001) - MIN(training!W$3:W$4001))</f>
        <v>0</v>
      </c>
      <c r="X1265">
        <f>(training!X1265 - MIN(training!X$3:X$4001)) / (MAX(training!X$3:X$4001) - MIN(training!X$3:X$4001))</f>
        <v>1.785634569885273E-3</v>
      </c>
      <c r="Y1265">
        <f>(training!Y1265 - MIN(training!Y$3:Y$4001)) / (MAX(training!Y$3:Y$4001) - MIN(training!Y$3:Y$4001))</f>
        <v>0</v>
      </c>
      <c r="Z1265">
        <f>(training!Z1265 - MIN(training!Z$3:Z$4001)) / (MAX(training!Z$3:Z$4001) - MIN(training!Z$3:Z$4001))</f>
        <v>6.024096385542169E-3</v>
      </c>
      <c r="AA1265">
        <f>(training!AA1265 - MIN(training!AA$3:AA$4001)) / (MAX(training!AA$3:AA$4001) - MIN(training!AA$3:AA$4001))</f>
        <v>0</v>
      </c>
      <c r="AB1265">
        <v>1</v>
      </c>
    </row>
    <row r="1266" spans="1:28" x14ac:dyDescent="0.35">
      <c r="A1266">
        <v>5747</v>
      </c>
      <c r="B1266">
        <v>1</v>
      </c>
      <c r="C1266">
        <v>1</v>
      </c>
      <c r="D1266">
        <f>(training!D1266 - MIN(training!$D$3:$D$4001)) / (MAX(training!$D$3:$D$4001) - MIN(training!$D$3:$D$4001))</f>
        <v>0.1111111111111111</v>
      </c>
      <c r="E1266">
        <f t="shared" si="38"/>
        <v>1</v>
      </c>
      <c r="F1266">
        <f t="shared" si="39"/>
        <v>0</v>
      </c>
      <c r="G1266">
        <v>3</v>
      </c>
      <c r="H1266">
        <v>1</v>
      </c>
      <c r="I1266">
        <f>(training!I1266 - MIN(training!I$3:I$4001)) / (MAX(training!I$3:I$4001) - MIN(training!I$3:I$4001))</f>
        <v>0.31481481481481483</v>
      </c>
      <c r="J1266">
        <v>2</v>
      </c>
      <c r="K1266">
        <v>2</v>
      </c>
      <c r="L1266">
        <v>2</v>
      </c>
      <c r="M1266">
        <v>2</v>
      </c>
      <c r="N1266">
        <v>2</v>
      </c>
      <c r="O1266">
        <v>2</v>
      </c>
      <c r="P1266">
        <f>(training!P1266 - MIN(training!P$3:P$4001)) / (MAX(training!P$3:P$4001) - MIN(training!P$3:P$4001))</f>
        <v>9.3834182758758072E-2</v>
      </c>
      <c r="Q1266">
        <f>(training!Q1266 - MIN(training!Q$3:Q$4001)) / (MAX(training!Q$3:Q$4001) - MIN(training!Q$3:Q$4001))</f>
        <v>0.10246124713102361</v>
      </c>
      <c r="R1266">
        <f>(training!R1266 - MIN(training!R$3:R$4001)) / (MAX(training!R$3:R$4001) - MIN(training!R$3:R$4001))</f>
        <v>0.15953135759153225</v>
      </c>
      <c r="S1266">
        <f>(training!S1266 - MIN(training!S$3:S$4001)) / (MAX(training!S$3:S$4001) - MIN(training!S$3:S$4001))</f>
        <v>0.10572962741538033</v>
      </c>
      <c r="T1266">
        <f>(training!T1266 - MIN(training!T$3:T$4001)) / (MAX(training!T$3:T$4001) - MIN(training!T$3:T$4001))</f>
        <v>0.11622114356163121</v>
      </c>
      <c r="U1266">
        <f>(training!U1266 - MIN(training!U$3:U$4001)) / (MAX(training!U$3:U$4001) - MIN(training!U$3:U$4001))</f>
        <v>0.32614982167379947</v>
      </c>
      <c r="V1266">
        <f>(training!V1266 - MIN(training!V$3:V$4001)) / (MAX(training!V$3:V$4001) - MIN(training!V$3:V$4001))</f>
        <v>0.01</v>
      </c>
      <c r="W1266">
        <f>(training!W1266 - MIN(training!W$3:W$4001)) / (MAX(training!W$3:W$4001) - MIN(training!W$3:W$4001))</f>
        <v>8.7091071133083859E-3</v>
      </c>
      <c r="X1266">
        <f>(training!X1266 - MIN(training!X$3:X$4001)) / (MAX(training!X$3:X$4001) - MIN(training!X$3:X$4001))</f>
        <v>3.348064818534887E-3</v>
      </c>
      <c r="Y1266">
        <f>(training!Y1266 - MIN(training!Y$3:Y$4001)) / (MAX(training!Y$3:Y$4001) - MIN(training!Y$3:Y$4001))</f>
        <v>1.6097560975609757E-2</v>
      </c>
      <c r="Z1266">
        <f>(training!Z1266 - MIN(training!Z$3:Z$4001)) / (MAX(training!Z$3:Z$4001) - MIN(training!Z$3:Z$4001))</f>
        <v>1.0843373493975903E-2</v>
      </c>
      <c r="AA1266">
        <f>(training!AA1266 - MIN(training!AA$3:AA$4001)) / (MAX(training!AA$3:AA$4001) - MIN(training!AA$3:AA$4001))</f>
        <v>5.1071943344190851E-3</v>
      </c>
      <c r="AB1266">
        <v>1</v>
      </c>
    </row>
    <row r="1267" spans="1:28" x14ac:dyDescent="0.35">
      <c r="A1267">
        <v>5751</v>
      </c>
      <c r="B1267">
        <v>2</v>
      </c>
      <c r="C1267">
        <v>1</v>
      </c>
      <c r="D1267">
        <f>(training!D1267 - MIN(training!$D$3:$D$4001)) / (MAX(training!$D$3:$D$4001) - MIN(training!$D$3:$D$4001))</f>
        <v>0.15151515151515152</v>
      </c>
      <c r="E1267">
        <f t="shared" si="38"/>
        <v>0</v>
      </c>
      <c r="F1267">
        <f t="shared" si="39"/>
        <v>1</v>
      </c>
      <c r="G1267">
        <v>2</v>
      </c>
      <c r="H1267">
        <v>2</v>
      </c>
      <c r="I1267">
        <f>(training!I1267 - MIN(training!I$3:I$4001)) / (MAX(training!I$3:I$4001) - MIN(training!I$3:I$4001))</f>
        <v>0.29629629629629628</v>
      </c>
      <c r="J1267">
        <v>2</v>
      </c>
      <c r="K1267">
        <v>2</v>
      </c>
      <c r="L1267">
        <v>2</v>
      </c>
      <c r="M1267">
        <v>2</v>
      </c>
      <c r="N1267">
        <v>2</v>
      </c>
      <c r="O1267">
        <v>2</v>
      </c>
      <c r="P1267">
        <f>(training!P1267 - MIN(training!P$3:P$4001)) / (MAX(training!P$3:P$4001) - MIN(training!P$3:P$4001))</f>
        <v>0.16520532803757698</v>
      </c>
      <c r="Q1267">
        <f>(training!Q1267 - MIN(training!Q$3:Q$4001)) / (MAX(training!Q$3:Q$4001) - MIN(training!Q$3:Q$4001))</f>
        <v>0.16704754445364278</v>
      </c>
      <c r="R1267">
        <f>(training!R1267 - MIN(training!R$3:R$4001)) / (MAX(training!R$3:R$4001) - MIN(training!R$3:R$4001))</f>
        <v>0.28089250148576278</v>
      </c>
      <c r="S1267">
        <f>(training!S1267 - MIN(training!S$3:S$4001)) / (MAX(training!S$3:S$4001) - MIN(training!S$3:S$4001))</f>
        <v>0.17975349277398944</v>
      </c>
      <c r="T1267">
        <f>(training!T1267 - MIN(training!T$3:T$4001)) / (MAX(training!T$3:T$4001) - MIN(training!T$3:T$4001))</f>
        <v>0.19388261298202208</v>
      </c>
      <c r="U1267">
        <f>(training!U1267 - MIN(training!U$3:U$4001)) / (MAX(training!U$3:U$4001) - MIN(training!U$3:U$4001))</f>
        <v>0.38348701688431353</v>
      </c>
      <c r="V1267">
        <f>(training!V1267 - MIN(training!V$3:V$4001)) / (MAX(training!V$3:V$4001) - MIN(training!V$3:V$4001))</f>
        <v>6.6666666666666664E-4</v>
      </c>
      <c r="W1267">
        <f>(training!W1267 - MIN(training!W$3:W$4001)) / (MAX(training!W$3:W$4001) - MIN(training!W$3:W$4001))</f>
        <v>3.4836428453233544E-2</v>
      </c>
      <c r="X1267">
        <f>(training!X1267 - MIN(training!X$3:X$4001)) / (MAX(training!X$3:X$4001) - MIN(training!X$3:X$4001))</f>
        <v>0</v>
      </c>
      <c r="Y1267">
        <f>(training!Y1267 - MIN(training!Y$3:Y$4001)) / (MAX(training!Y$3:Y$4001) - MIN(training!Y$3:Y$4001))</f>
        <v>5.6097560975609757E-2</v>
      </c>
      <c r="Z1267">
        <f>(training!Z1267 - MIN(training!Z$3:Z$4001)) / (MAX(training!Z$3:Z$4001) - MIN(training!Z$3:Z$4001))</f>
        <v>1.7503012048192771E-2</v>
      </c>
      <c r="AA1267">
        <f>(training!AA1267 - MIN(training!AA$3:AA$4001)) / (MAX(training!AA$3:AA$4001) - MIN(training!AA$3:AA$4001))</f>
        <v>0</v>
      </c>
      <c r="AB1267">
        <v>1</v>
      </c>
    </row>
    <row r="1268" spans="1:28" x14ac:dyDescent="0.35">
      <c r="A1268">
        <v>5754</v>
      </c>
      <c r="B1268">
        <v>2</v>
      </c>
      <c r="C1268">
        <v>1</v>
      </c>
      <c r="D1268">
        <f>(training!D1268 - MIN(training!$D$3:$D$4001)) / (MAX(training!$D$3:$D$4001) - MIN(training!$D$3:$D$4001))</f>
        <v>0.32323232323232326</v>
      </c>
      <c r="E1268">
        <f t="shared" si="38"/>
        <v>0</v>
      </c>
      <c r="F1268">
        <f t="shared" si="39"/>
        <v>1</v>
      </c>
      <c r="G1268">
        <v>2</v>
      </c>
      <c r="H1268">
        <v>2</v>
      </c>
      <c r="I1268">
        <f>(training!I1268 - MIN(training!I$3:I$4001)) / (MAX(training!I$3:I$4001) - MIN(training!I$3:I$4001))</f>
        <v>0.16666666666666666</v>
      </c>
      <c r="J1268">
        <v>-2</v>
      </c>
      <c r="K1268">
        <v>-2</v>
      </c>
      <c r="L1268">
        <v>-2</v>
      </c>
      <c r="M1268">
        <v>-2</v>
      </c>
      <c r="N1268">
        <v>-2</v>
      </c>
      <c r="O1268">
        <v>-2</v>
      </c>
      <c r="P1268">
        <f>(training!P1268 - MIN(training!P$3:P$4001)) / (MAX(training!P$3:P$4001) - MIN(training!P$3:P$4001))</f>
        <v>1.4696132483805753E-2</v>
      </c>
      <c r="Q1268">
        <f>(training!Q1268 - MIN(training!Q$3:Q$4001)) / (MAX(training!Q$3:Q$4001) - MIN(training!Q$3:Q$4001))</f>
        <v>2.4492507200325191E-2</v>
      </c>
      <c r="R1268">
        <f>(training!R1268 - MIN(training!R$3:R$4001)) / (MAX(training!R$3:R$4001) - MIN(training!R$3:R$4001))</f>
        <v>2.5253758180113172E-2</v>
      </c>
      <c r="S1268">
        <f>(training!S1268 - MIN(training!S$3:S$4001)) / (MAX(training!S$3:S$4001) - MIN(training!S$3:S$4001))</f>
        <v>1.6545589717908725E-2</v>
      </c>
      <c r="T1268">
        <f>(training!T1268 - MIN(training!T$3:T$4001)) / (MAX(training!T$3:T$4001) - MIN(training!T$3:T$4001))</f>
        <v>2.9654444870047911E-2</v>
      </c>
      <c r="U1268">
        <f>(training!U1268 - MIN(training!U$3:U$4001)) / (MAX(training!U$3:U$4001) - MIN(training!U$3:U$4001))</f>
        <v>0.26097872304454045</v>
      </c>
      <c r="V1268">
        <f>(training!V1268 - MIN(training!V$3:V$4001)) / (MAX(training!V$3:V$4001) - MIN(training!V$3:V$4001))</f>
        <v>0</v>
      </c>
      <c r="W1268">
        <f>(training!W1268 - MIN(training!W$3:W$4001)) / (MAX(training!W$3:W$4001) - MIN(training!W$3:W$4001))</f>
        <v>0</v>
      </c>
      <c r="X1268">
        <f>(training!X1268 - MIN(training!X$3:X$4001)) / (MAX(training!X$3:X$4001) - MIN(training!X$3:X$4001))</f>
        <v>0</v>
      </c>
      <c r="Y1268">
        <f>(training!Y1268 - MIN(training!Y$3:Y$4001)) / (MAX(training!Y$3:Y$4001) - MIN(training!Y$3:Y$4001))</f>
        <v>0</v>
      </c>
      <c r="Z1268">
        <f>(training!Z1268 - MIN(training!Z$3:Z$4001)) / (MAX(training!Z$3:Z$4001) - MIN(training!Z$3:Z$4001))</f>
        <v>0</v>
      </c>
      <c r="AA1268">
        <f>(training!AA1268 - MIN(training!AA$3:AA$4001)) / (MAX(training!AA$3:AA$4001) - MIN(training!AA$3:AA$4001))</f>
        <v>0</v>
      </c>
      <c r="AB1268">
        <v>1</v>
      </c>
    </row>
    <row r="1269" spans="1:28" x14ac:dyDescent="0.35">
      <c r="A1269">
        <v>5755</v>
      </c>
      <c r="B1269">
        <v>2</v>
      </c>
      <c r="C1269">
        <v>1</v>
      </c>
      <c r="D1269">
        <f>(training!D1269 - MIN(training!$D$3:$D$4001)) / (MAX(training!$D$3:$D$4001) - MIN(training!$D$3:$D$4001))</f>
        <v>0.21212121212121213</v>
      </c>
      <c r="E1269">
        <f t="shared" si="38"/>
        <v>0</v>
      </c>
      <c r="F1269">
        <f t="shared" si="39"/>
        <v>1</v>
      </c>
      <c r="G1269">
        <v>1</v>
      </c>
      <c r="H1269">
        <v>2</v>
      </c>
      <c r="I1269">
        <f>(training!I1269 - MIN(training!I$3:I$4001)) / (MAX(training!I$3:I$4001) - MIN(training!I$3:I$4001))</f>
        <v>5.5555555555555552E-2</v>
      </c>
      <c r="J1269">
        <v>2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f>(training!P1269 - MIN(training!P$3:P$4001)) / (MAX(training!P$3:P$4001) - MIN(training!P$3:P$4001))</f>
        <v>0.17924970655748254</v>
      </c>
      <c r="Q1269">
        <f>(training!Q1269 - MIN(training!Q$3:Q$4001)) / (MAX(training!Q$3:Q$4001) - MIN(training!Q$3:Q$4001))</f>
        <v>0.18171290903052145</v>
      </c>
      <c r="R1269">
        <f>(training!R1269 - MIN(training!R$3:R$4001)) / (MAX(training!R$3:R$4001) - MIN(training!R$3:R$4001))</f>
        <v>0.29674176011960179</v>
      </c>
      <c r="S1269">
        <f>(training!S1269 - MIN(training!S$3:S$4001)) / (MAX(training!S$3:S$4001) - MIN(training!S$3:S$4001))</f>
        <v>0.18975364719949347</v>
      </c>
      <c r="T1269">
        <f>(training!T1269 - MIN(training!T$3:T$4001)) / (MAX(training!T$3:T$4001) - MIN(training!T$3:T$4001))</f>
        <v>0.19707463898709165</v>
      </c>
      <c r="U1269">
        <f>(training!U1269 - MIN(training!U$3:U$4001)) / (MAX(training!U$3:U$4001) - MIN(training!U$3:U$4001))</f>
        <v>0.39070229245804283</v>
      </c>
      <c r="V1269">
        <f>(training!V1269 - MIN(training!V$3:V$4001)) / (MAX(training!V$3:V$4001) - MIN(training!V$3:V$4001))</f>
        <v>2.3666666666666666E-2</v>
      </c>
      <c r="W1269">
        <f>(training!W1269 - MIN(training!W$3:W$4001)) / (MAX(training!W$3:W$4001) - MIN(training!W$3:W$4001))</f>
        <v>2.0901857071940127E-2</v>
      </c>
      <c r="X1269">
        <f>(training!X1269 - MIN(training!X$3:X$4001)) / (MAX(training!X$3:X$4001) - MIN(training!X$3:X$4001))</f>
        <v>6.472925315834115E-3</v>
      </c>
      <c r="Y1269">
        <f>(training!Y1269 - MIN(training!Y$3:Y$4001)) / (MAX(training!Y$3:Y$4001) - MIN(training!Y$3:Y$4001))</f>
        <v>2.878048780487805E-2</v>
      </c>
      <c r="Z1269">
        <f>(training!Z1269 - MIN(training!Z$3:Z$4001)) / (MAX(training!Z$3:Z$4001) - MIN(training!Z$3:Z$4001))</f>
        <v>3.614457831325301E-2</v>
      </c>
      <c r="AA1269">
        <f>(training!AA1269 - MIN(training!AA$3:AA$4001)) / (MAX(training!AA$3:AA$4001) - MIN(training!AA$3:AA$4001))</f>
        <v>0</v>
      </c>
      <c r="AB1269">
        <v>1</v>
      </c>
    </row>
    <row r="1270" spans="1:28" x14ac:dyDescent="0.35">
      <c r="A1270">
        <v>5757</v>
      </c>
      <c r="B1270">
        <v>1</v>
      </c>
      <c r="C1270">
        <v>1</v>
      </c>
      <c r="D1270">
        <f>(training!D1270 - MIN(training!$D$3:$D$4001)) / (MAX(training!$D$3:$D$4001) - MIN(training!$D$3:$D$4001))</f>
        <v>0.25252525252525254</v>
      </c>
      <c r="E1270">
        <f t="shared" si="38"/>
        <v>1</v>
      </c>
      <c r="F1270">
        <f t="shared" si="39"/>
        <v>0</v>
      </c>
      <c r="G1270">
        <v>1</v>
      </c>
      <c r="H1270">
        <v>2</v>
      </c>
      <c r="I1270">
        <f>(training!I1270 - MIN(training!I$3:I$4001)) / (MAX(training!I$3:I$4001) - MIN(training!I$3:I$4001))</f>
        <v>0.25925925925925924</v>
      </c>
      <c r="J1270">
        <v>1</v>
      </c>
      <c r="K1270">
        <v>2</v>
      </c>
      <c r="L1270">
        <v>0</v>
      </c>
      <c r="M1270">
        <v>0</v>
      </c>
      <c r="N1270">
        <v>2</v>
      </c>
      <c r="O1270">
        <v>0</v>
      </c>
      <c r="P1270">
        <f>(training!P1270 - MIN(training!P$3:P$4001)) / (MAX(training!P$3:P$4001) - MIN(training!P$3:P$4001))</f>
        <v>0.16703493830300839</v>
      </c>
      <c r="Q1270">
        <f>(training!Q1270 - MIN(training!Q$3:Q$4001)) / (MAX(training!Q$3:Q$4001) - MIN(training!Q$3:Q$4001))</f>
        <v>0.16858130047043776</v>
      </c>
      <c r="R1270">
        <f>(training!R1270 - MIN(training!R$3:R$4001)) / (MAX(training!R$3:R$4001) - MIN(training!R$3:R$4001))</f>
        <v>0.27498312207161629</v>
      </c>
      <c r="S1270">
        <f>(training!S1270 - MIN(training!S$3:S$4001)) / (MAX(training!S$3:S$4001) - MIN(training!S$3:S$4001))</f>
        <v>0.19392534188703553</v>
      </c>
      <c r="T1270">
        <f>(training!T1270 - MIN(training!T$3:T$4001)) / (MAX(training!T$3:T$4001) - MIN(training!T$3:T$4001))</f>
        <v>0.19258696439373485</v>
      </c>
      <c r="U1270">
        <f>(training!U1270 - MIN(training!U$3:U$4001)) / (MAX(training!U$3:U$4001) - MIN(training!U$3:U$4001))</f>
        <v>0.38299134612650593</v>
      </c>
      <c r="V1270">
        <f>(training!V1270 - MIN(training!V$3:V$4001)) / (MAX(training!V$3:V$4001) - MIN(training!V$3:V$4001))</f>
        <v>0</v>
      </c>
      <c r="W1270">
        <f>(training!W1270 - MIN(training!W$3:W$4001)) / (MAX(training!W$3:W$4001) - MIN(training!W$3:W$4001))</f>
        <v>2.0059976717653652E-2</v>
      </c>
      <c r="X1270">
        <f>(training!X1270 - MIN(training!X$3:X$4001)) / (MAX(training!X$3:X$4001) - MIN(training!X$3:X$4001))</f>
        <v>1.8416588545154235E-2</v>
      </c>
      <c r="Y1270">
        <f>(training!Y1270 - MIN(training!Y$3:Y$4001)) / (MAX(training!Y$3:Y$4001) - MIN(training!Y$3:Y$4001))</f>
        <v>0</v>
      </c>
      <c r="Z1270">
        <f>(training!Z1270 - MIN(training!Z$3:Z$4001)) / (MAX(training!Z$3:Z$4001) - MIN(training!Z$3:Z$4001))</f>
        <v>1.7611445783132531E-2</v>
      </c>
      <c r="AA1270">
        <f>(training!AA1270 - MIN(training!AA$3:AA$4001)) / (MAX(training!AA$3:AA$4001) - MIN(training!AA$3:AA$4001))</f>
        <v>1.1109093454090106E-2</v>
      </c>
      <c r="AB1270">
        <v>1</v>
      </c>
    </row>
    <row r="1271" spans="1:28" x14ac:dyDescent="0.35">
      <c r="A1271">
        <v>5759</v>
      </c>
      <c r="B1271">
        <v>2</v>
      </c>
      <c r="C1271">
        <v>1</v>
      </c>
      <c r="D1271">
        <f>(training!D1271 - MIN(training!$D$3:$D$4001)) / (MAX(training!$D$3:$D$4001) - MIN(training!$D$3:$D$4001))</f>
        <v>0</v>
      </c>
      <c r="E1271">
        <f t="shared" si="38"/>
        <v>0</v>
      </c>
      <c r="F1271">
        <f t="shared" si="39"/>
        <v>1</v>
      </c>
      <c r="G1271">
        <v>2</v>
      </c>
      <c r="H1271">
        <v>2</v>
      </c>
      <c r="I1271">
        <f>(training!I1271 - MIN(training!I$3:I$4001)) / (MAX(training!I$3:I$4001) - MIN(training!I$3:I$4001))</f>
        <v>0.22222222222222221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-1</v>
      </c>
      <c r="P1271">
        <f>(training!P1271 - MIN(training!P$3:P$4001)) / (MAX(training!P$3:P$4001) - MIN(training!P$3:P$4001))</f>
        <v>3.0023587772768739E-2</v>
      </c>
      <c r="Q1271">
        <f>(training!Q1271 - MIN(training!Q$3:Q$4001)) / (MAX(training!Q$3:Q$4001) - MIN(training!Q$3:Q$4001))</f>
        <v>3.3081342606592075E-2</v>
      </c>
      <c r="R1271">
        <f>(training!R1271 - MIN(training!R$3:R$4001)) / (MAX(training!R$3:R$4001) - MIN(training!R$3:R$4001))</f>
        <v>4.1141739243161703E-2</v>
      </c>
      <c r="S1271">
        <f>(training!S1271 - MIN(training!S$3:S$4001)) / (MAX(training!S$3:S$4001) - MIN(training!S$3:S$4001))</f>
        <v>2.7167858316806126E-2</v>
      </c>
      <c r="T1271">
        <f>(training!T1271 - MIN(training!T$3:T$4001)) / (MAX(training!T$3:T$4001) - MIN(training!T$3:T$4001))</f>
        <v>3.8444551891877184E-2</v>
      </c>
      <c r="U1271">
        <f>(training!U1271 - MIN(training!U$3:U$4001)) / (MAX(training!U$3:U$4001) - MIN(training!U$3:U$4001))</f>
        <v>0.26228283665074115</v>
      </c>
      <c r="V1271">
        <f>(training!V1271 - MIN(training!V$3:V$4001)) / (MAX(training!V$3:V$4001) - MIN(training!V$3:V$4001))</f>
        <v>8.1733333333333328E-3</v>
      </c>
      <c r="W1271">
        <f>(training!W1271 - MIN(training!W$3:W$4001)) / (MAX(training!W$3:W$4001) - MIN(training!W$3:W$4001))</f>
        <v>2.9030357044361288E-3</v>
      </c>
      <c r="X1271">
        <f>(training!X1271 - MIN(training!X$3:X$4001)) / (MAX(training!X$3:X$4001) - MIN(training!X$3:X$4001))</f>
        <v>2.1539216999241106E-4</v>
      </c>
      <c r="Y1271">
        <f>(training!Y1271 - MIN(training!Y$3:Y$4001)) / (MAX(training!Y$3:Y$4001) - MIN(training!Y$3:Y$4001))</f>
        <v>8.1951219512195125E-4</v>
      </c>
      <c r="Z1271">
        <f>(training!Z1271 - MIN(training!Z$3:Z$4001)) / (MAX(training!Z$3:Z$4001) - MIN(training!Z$3:Z$4001))</f>
        <v>5.2228915662650604E-3</v>
      </c>
      <c r="AA1271">
        <f>(training!AA1271 - MIN(training!AA$3:AA$4001)) / (MAX(training!AA$3:AA$4001) - MIN(training!AA$3:AA$4001))</f>
        <v>1.4564961620380354E-3</v>
      </c>
      <c r="AB1271">
        <v>1</v>
      </c>
    </row>
    <row r="1272" spans="1:28" x14ac:dyDescent="0.35">
      <c r="A1272">
        <v>5771</v>
      </c>
      <c r="B1272">
        <v>1</v>
      </c>
      <c r="C1272">
        <v>1</v>
      </c>
      <c r="D1272">
        <f>(training!D1272 - MIN(training!$D$3:$D$4001)) / (MAX(training!$D$3:$D$4001) - MIN(training!$D$3:$D$4001))</f>
        <v>0.17171717171717171</v>
      </c>
      <c r="E1272">
        <f t="shared" si="38"/>
        <v>1</v>
      </c>
      <c r="F1272">
        <f t="shared" si="39"/>
        <v>0</v>
      </c>
      <c r="G1272">
        <v>2</v>
      </c>
      <c r="H1272">
        <v>1</v>
      </c>
      <c r="I1272">
        <f>(training!I1272 - MIN(training!I$3:I$4001)) / (MAX(training!I$3:I$4001) - MIN(training!I$3:I$4001))</f>
        <v>0.31481481481481483</v>
      </c>
      <c r="J1272">
        <v>1</v>
      </c>
      <c r="K1272">
        <v>2</v>
      </c>
      <c r="L1272">
        <v>2</v>
      </c>
      <c r="M1272">
        <v>0</v>
      </c>
      <c r="N1272">
        <v>0</v>
      </c>
      <c r="O1272">
        <v>0</v>
      </c>
      <c r="P1272">
        <f>(training!P1272 - MIN(training!P$3:P$4001)) / (MAX(training!P$3:P$4001) - MIN(training!P$3:P$4001))</f>
        <v>1.7583055214184944E-2</v>
      </c>
      <c r="Q1272">
        <f>(training!Q1272 - MIN(training!Q$3:Q$4001)) / (MAX(training!Q$3:Q$4001) - MIN(training!Q$3:Q$4001))</f>
        <v>2.9065023521888493E-2</v>
      </c>
      <c r="R1272">
        <f>(training!R1272 - MIN(training!R$3:R$4001)) / (MAX(training!R$3:R$4001) - MIN(training!R$3:R$4001))</f>
        <v>3.2949420089532992E-2</v>
      </c>
      <c r="S1272">
        <f>(training!S1272 - MIN(training!S$3:S$4001)) / (MAX(training!S$3:S$4001) - MIN(training!S$3:S$4001))</f>
        <v>2.2139102081876402E-2</v>
      </c>
      <c r="T1272">
        <f>(training!T1272 - MIN(training!T$3:T$4001)) / (MAX(training!T$3:T$4001) - MIN(training!T$3:T$4001))</f>
        <v>3.5091354737699185E-2</v>
      </c>
      <c r="U1272">
        <f>(training!U1272 - MIN(training!U$3:U$4001)) / (MAX(training!U$3:U$4001) - MIN(training!U$3:U$4001))</f>
        <v>0.26097872304454045</v>
      </c>
      <c r="V1272">
        <f>(training!V1272 - MIN(training!V$3:V$4001)) / (MAX(training!V$3:V$4001) - MIN(training!V$3:V$4001))</f>
        <v>6.6666666666666671E-3</v>
      </c>
      <c r="W1272">
        <f>(training!W1272 - MIN(training!W$3:W$4001)) / (MAX(training!W$3:W$4001) - MIN(training!W$3:W$4001))</f>
        <v>5.8060714088722573E-4</v>
      </c>
      <c r="X1272">
        <f>(training!X1272 - MIN(training!X$3:X$4001)) / (MAX(training!X$3:X$4001) - MIN(training!X$3:X$4001))</f>
        <v>5.5801080308914776E-4</v>
      </c>
      <c r="Y1272">
        <f>(training!Y1272 - MIN(training!Y$3:Y$4001)) / (MAX(training!Y$3:Y$4001) - MIN(training!Y$3:Y$4001))</f>
        <v>6.0487804878048778E-4</v>
      </c>
      <c r="Z1272">
        <f>(training!Z1272 - MIN(training!Z$3:Z$4001)) / (MAX(training!Z$3:Z$4001) - MIN(training!Z$3:Z$4001))</f>
        <v>0</v>
      </c>
      <c r="AA1272">
        <f>(training!AA1272 - MIN(training!AA$3:AA$4001)) / (MAX(training!AA$3:AA$4001) - MIN(training!AA$3:AA$4001))</f>
        <v>0</v>
      </c>
      <c r="AB1272">
        <v>1</v>
      </c>
    </row>
    <row r="1273" spans="1:28" x14ac:dyDescent="0.35">
      <c r="A1273">
        <v>5786</v>
      </c>
      <c r="B1273">
        <v>1</v>
      </c>
      <c r="C1273">
        <v>1</v>
      </c>
      <c r="D1273">
        <f>(training!D1273 - MIN(training!$D$3:$D$4001)) / (MAX(training!$D$3:$D$4001) - MIN(training!$D$3:$D$4001))</f>
        <v>5.0505050505050504E-2</v>
      </c>
      <c r="E1273">
        <f t="shared" si="38"/>
        <v>1</v>
      </c>
      <c r="F1273">
        <f t="shared" si="39"/>
        <v>0</v>
      </c>
      <c r="G1273">
        <v>2</v>
      </c>
      <c r="H1273">
        <v>2</v>
      </c>
      <c r="I1273">
        <f>(training!I1273 - MIN(training!I$3:I$4001)) / (MAX(training!I$3:I$4001) - MIN(training!I$3:I$4001))</f>
        <v>9.2592592592592587E-2</v>
      </c>
      <c r="J1273">
        <v>2</v>
      </c>
      <c r="K1273">
        <v>2</v>
      </c>
      <c r="L1273">
        <v>2</v>
      </c>
      <c r="M1273">
        <v>2</v>
      </c>
      <c r="N1273">
        <v>0</v>
      </c>
      <c r="O1273">
        <v>0</v>
      </c>
      <c r="P1273">
        <f>(training!P1273 - MIN(training!P$3:P$4001)) / (MAX(training!P$3:P$4001) - MIN(training!P$3:P$4001))</f>
        <v>7.7116387117337162E-2</v>
      </c>
      <c r="Q1273">
        <f>(training!Q1273 - MIN(training!Q$3:Q$4001)) / (MAX(training!Q$3:Q$4001) - MIN(training!Q$3:Q$4001))</f>
        <v>8.5347028409682391E-2</v>
      </c>
      <c r="R1273">
        <f>(training!R1273 - MIN(training!R$3:R$4001)) / (MAX(training!R$3:R$4001) - MIN(training!R$3:R$4001))</f>
        <v>0.12990196491074479</v>
      </c>
      <c r="S1273">
        <f>(training!S1273 - MIN(training!S$3:S$4001)) / (MAX(training!S$3:S$4001) - MIN(training!S$3:S$4001))</f>
        <v>0.14906693904384141</v>
      </c>
      <c r="T1273">
        <f>(training!T1273 - MIN(training!T$3:T$4001)) / (MAX(training!T$3:T$4001) - MIN(training!T$3:T$4001))</f>
        <v>9.2896329274750764E-2</v>
      </c>
      <c r="U1273">
        <f>(training!U1273 - MIN(training!U$3:U$4001)) / (MAX(training!U$3:U$4001) - MIN(training!U$3:U$4001))</f>
        <v>0.30569821566212008</v>
      </c>
      <c r="V1273">
        <f>(training!V1273 - MIN(training!V$3:V$4001)) / (MAX(training!V$3:V$4001) - MIN(training!V$3:V$4001))</f>
        <v>0.01</v>
      </c>
      <c r="W1273">
        <f>(training!W1273 - MIN(training!W$3:W$4001)) / (MAX(training!W$3:W$4001) - MIN(training!W$3:W$4001))</f>
        <v>7.9717360443816096E-3</v>
      </c>
      <c r="X1273">
        <f>(training!X1273 - MIN(training!X$3:X$4001)) / (MAX(training!X$3:X$4001) - MIN(training!X$3:X$4001))</f>
        <v>0</v>
      </c>
      <c r="Y1273">
        <f>(training!Y1273 - MIN(training!Y$3:Y$4001)) / (MAX(training!Y$3:Y$4001) - MIN(training!Y$3:Y$4001))</f>
        <v>1.1204878048780488E-2</v>
      </c>
      <c r="Z1273">
        <f>(training!Z1273 - MIN(training!Z$3:Z$4001)) / (MAX(training!Z$3:Z$4001) - MIN(training!Z$3:Z$4001))</f>
        <v>5.6475903614457831E-3</v>
      </c>
      <c r="AA1273">
        <f>(training!AA1273 - MIN(training!AA$3:AA$4001)) / (MAX(training!AA$3:AA$4001) - MIN(training!AA$3:AA$4001))</f>
        <v>2.1904189034286296E-3</v>
      </c>
      <c r="AB1273">
        <v>1</v>
      </c>
    </row>
    <row r="1274" spans="1:28" x14ac:dyDescent="0.35">
      <c r="A1274">
        <v>5787</v>
      </c>
      <c r="B1274">
        <v>2</v>
      </c>
      <c r="C1274">
        <v>1</v>
      </c>
      <c r="D1274">
        <f>(training!D1274 - MIN(training!$D$3:$D$4001)) / (MAX(training!$D$3:$D$4001) - MIN(training!$D$3:$D$4001))</f>
        <v>0.23232323232323232</v>
      </c>
      <c r="E1274">
        <f t="shared" si="38"/>
        <v>0</v>
      </c>
      <c r="F1274">
        <f t="shared" si="39"/>
        <v>1</v>
      </c>
      <c r="G1274">
        <v>1</v>
      </c>
      <c r="H1274">
        <v>1</v>
      </c>
      <c r="I1274">
        <f>(training!I1274 - MIN(training!I$3:I$4001)) / (MAX(training!I$3:I$4001) - MIN(training!I$3:I$4001))</f>
        <v>0.35185185185185186</v>
      </c>
      <c r="J1274">
        <v>2</v>
      </c>
      <c r="K1274">
        <v>2</v>
      </c>
      <c r="L1274">
        <v>2</v>
      </c>
      <c r="M1274">
        <v>2</v>
      </c>
      <c r="N1274">
        <v>-2</v>
      </c>
      <c r="O1274">
        <v>-2</v>
      </c>
      <c r="P1274">
        <f>(training!P1274 - MIN(training!P$3:P$4001)) / (MAX(training!P$3:P$4001) - MIN(training!P$3:P$4001))</f>
        <v>1.725002732667482E-2</v>
      </c>
      <c r="Q1274">
        <f>(training!Q1274 - MIN(training!Q$3:Q$4001)) / (MAX(training!Q$3:Q$4001) - MIN(training!Q$3:Q$4001))</f>
        <v>2.6971104512534268E-2</v>
      </c>
      <c r="R1274">
        <f>(training!R1274 - MIN(training!R$3:R$4001)) / (MAX(training!R$3:R$4001) - MIN(training!R$3:R$4001))</f>
        <v>2.9462717876798699E-2</v>
      </c>
      <c r="S1274">
        <f>(training!S1274 - MIN(training!S$3:S$4001)) / (MAX(training!S$3:S$4001) - MIN(training!S$3:S$4001))</f>
        <v>1.6545589717908725E-2</v>
      </c>
      <c r="T1274">
        <f>(training!T1274 - MIN(training!T$3:T$4001)) / (MAX(training!T$3:T$4001) - MIN(training!T$3:T$4001))</f>
        <v>2.9654444870047911E-2</v>
      </c>
      <c r="U1274">
        <f>(training!U1274 - MIN(training!U$3:U$4001)) / (MAX(training!U$3:U$4001) - MIN(training!U$3:U$4001))</f>
        <v>0.26097872304454045</v>
      </c>
      <c r="V1274">
        <f>(training!V1274 - MIN(training!V$3:V$4001)) / (MAX(training!V$3:V$4001) - MIN(training!V$3:V$4001))</f>
        <v>0</v>
      </c>
      <c r="W1274">
        <f>(training!W1274 - MIN(training!W$3:W$4001)) / (MAX(training!W$3:W$4001) - MIN(training!W$3:W$4001))</f>
        <v>0</v>
      </c>
      <c r="X1274">
        <f>(training!X1274 - MIN(training!X$3:X$4001)) / (MAX(training!X$3:X$4001) - MIN(training!X$3:X$4001))</f>
        <v>0</v>
      </c>
      <c r="Y1274">
        <f>(training!Y1274 - MIN(training!Y$3:Y$4001)) / (MAX(training!Y$3:Y$4001) - MIN(training!Y$3:Y$4001))</f>
        <v>0</v>
      </c>
      <c r="Z1274">
        <f>(training!Z1274 - MIN(training!Z$3:Z$4001)) / (MAX(training!Z$3:Z$4001) - MIN(training!Z$3:Z$4001))</f>
        <v>0</v>
      </c>
      <c r="AA1274">
        <f>(training!AA1274 - MIN(training!AA$3:AA$4001)) / (MAX(training!AA$3:AA$4001) - MIN(training!AA$3:AA$4001))</f>
        <v>0</v>
      </c>
      <c r="AB1274">
        <v>1</v>
      </c>
    </row>
    <row r="1275" spans="1:28" x14ac:dyDescent="0.35">
      <c r="A1275">
        <v>5801</v>
      </c>
      <c r="B1275">
        <v>1</v>
      </c>
      <c r="C1275">
        <v>1</v>
      </c>
      <c r="D1275">
        <f>(training!D1275 - MIN(training!$D$3:$D$4001)) / (MAX(training!$D$3:$D$4001) - MIN(training!$D$3:$D$4001))</f>
        <v>0.1111111111111111</v>
      </c>
      <c r="E1275">
        <f t="shared" si="38"/>
        <v>1</v>
      </c>
      <c r="F1275">
        <f t="shared" si="39"/>
        <v>0</v>
      </c>
      <c r="G1275">
        <v>1</v>
      </c>
      <c r="H1275">
        <v>1</v>
      </c>
      <c r="I1275">
        <f>(training!I1275 - MIN(training!I$3:I$4001)) / (MAX(training!I$3:I$4001) - MIN(training!I$3:I$4001))</f>
        <v>0.53703703703703709</v>
      </c>
      <c r="J1275">
        <v>1</v>
      </c>
      <c r="K1275">
        <v>-2</v>
      </c>
      <c r="L1275">
        <v>-2</v>
      </c>
      <c r="M1275">
        <v>-1</v>
      </c>
      <c r="N1275">
        <v>0</v>
      </c>
      <c r="O1275">
        <v>-1</v>
      </c>
      <c r="P1275">
        <f>(training!P1275 - MIN(training!P$3:P$4001)) / (MAX(training!P$3:P$4001) - MIN(training!P$3:P$4001))</f>
        <v>1.4696132483805753E-2</v>
      </c>
      <c r="Q1275">
        <f>(training!Q1275 - MIN(training!Q$3:Q$4001)) / (MAX(training!Q$3:Q$4001) - MIN(training!Q$3:Q$4001))</f>
        <v>2.2501697839158862E-2</v>
      </c>
      <c r="R1275">
        <f>(training!R1275 - MIN(training!R$3:R$4001)) / (MAX(training!R$3:R$4001) - MIN(training!R$3:R$4001))</f>
        <v>1.8492485323357538E-2</v>
      </c>
      <c r="S1275">
        <f>(training!S1275 - MIN(training!S$3:S$4001)) / (MAX(training!S$3:S$4001) - MIN(training!S$3:S$4001))</f>
        <v>2.0975395605050157E-2</v>
      </c>
      <c r="T1275">
        <f>(training!T1275 - MIN(training!T$3:T$4001)) / (MAX(training!T$3:T$4001) - MIN(training!T$3:T$4001))</f>
        <v>3.1755949203877316E-2</v>
      </c>
      <c r="U1275">
        <f>(training!U1275 - MIN(training!U$3:U$4001)) / (MAX(training!U$3:U$4001) - MIN(training!U$3:U$4001))</f>
        <v>0.2673563534616647</v>
      </c>
      <c r="V1275">
        <f>(training!V1275 - MIN(training!V$3:V$4001)) / (MAX(training!V$3:V$4001) - MIN(training!V$3:V$4001))</f>
        <v>0</v>
      </c>
      <c r="W1275">
        <f>(training!W1275 - MIN(training!W$3:W$4001)) / (MAX(training!W$3:W$4001) - MIN(training!W$3:W$4001))</f>
        <v>0</v>
      </c>
      <c r="X1275">
        <f>(training!X1275 - MIN(training!X$3:X$4001)) / (MAX(training!X$3:X$4001) - MIN(training!X$3:X$4001))</f>
        <v>1.1204856926030089E-2</v>
      </c>
      <c r="Y1275">
        <f>(training!Y1275 - MIN(training!Y$3:Y$4001)) / (MAX(training!Y$3:Y$4001) - MIN(training!Y$3:Y$4001))</f>
        <v>0</v>
      </c>
      <c r="Z1275">
        <f>(training!Z1275 - MIN(training!Z$3:Z$4001)) / (MAX(training!Z$3:Z$4001) - MIN(training!Z$3:Z$4001))</f>
        <v>2.4996987951807229E-2</v>
      </c>
      <c r="AA1275">
        <f>(training!AA1275 - MIN(training!AA$3:AA$4001)) / (MAX(training!AA$3:AA$4001) - MIN(training!AA$3:AA$4001))</f>
        <v>0</v>
      </c>
      <c r="AB1275">
        <v>1</v>
      </c>
    </row>
    <row r="1276" spans="1:28" x14ac:dyDescent="0.35">
      <c r="A1276">
        <v>5808</v>
      </c>
      <c r="B1276">
        <v>2</v>
      </c>
      <c r="C1276">
        <v>1</v>
      </c>
      <c r="D1276">
        <f>(training!D1276 - MIN(training!$D$3:$D$4001)) / (MAX(training!$D$3:$D$4001) - MIN(training!$D$3:$D$4001))</f>
        <v>8.0808080808080815E-2</v>
      </c>
      <c r="E1276">
        <f t="shared" si="38"/>
        <v>0</v>
      </c>
      <c r="F1276">
        <f t="shared" si="39"/>
        <v>1</v>
      </c>
      <c r="G1276">
        <v>3</v>
      </c>
      <c r="H1276">
        <v>1</v>
      </c>
      <c r="I1276">
        <f>(training!I1276 - MIN(training!I$3:I$4001)) / (MAX(training!I$3:I$4001) - MIN(training!I$3:I$4001))</f>
        <v>0.59259259259259256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f>(training!P1276 - MIN(training!P$3:P$4001)) / (MAX(training!P$3:P$4001) - MIN(training!P$3:P$4001))</f>
        <v>8.1339507629505453E-2</v>
      </c>
      <c r="Q1276">
        <f>(training!Q1276 - MIN(training!Q$3:Q$4001)) / (MAX(training!Q$3:Q$4001) - MIN(training!Q$3:Q$4001))</f>
        <v>8.6478260222974612E-2</v>
      </c>
      <c r="R1276">
        <f>(training!R1276 - MIN(training!R$3:R$4001)) / (MAX(training!R$3:R$4001) - MIN(training!R$3:R$4001))</f>
        <v>0.12687993184852459</v>
      </c>
      <c r="S1276">
        <f>(training!S1276 - MIN(training!S$3:S$4001)) / (MAX(training!S$3:S$4001) - MIN(training!S$3:S$4001))</f>
        <v>8.0678501543151995E-2</v>
      </c>
      <c r="T1276">
        <f>(training!T1276 - MIN(training!T$3:T$4001)) / (MAX(training!T$3:T$4001) - MIN(training!T$3:T$4001))</f>
        <v>8.8153292600988378E-2</v>
      </c>
      <c r="U1276">
        <f>(training!U1276 - MIN(training!U$3:U$4001)) / (MAX(training!U$3:U$4001) - MIN(training!U$3:U$4001))</f>
        <v>0.30211171112461932</v>
      </c>
      <c r="V1276">
        <f>(training!V1276 - MIN(training!V$3:V$4001)) / (MAX(training!V$3:V$4001) - MIN(training!V$3:V$4001))</f>
        <v>7.5166666666666663E-3</v>
      </c>
      <c r="W1276">
        <f>(training!W1276 - MIN(training!W$3:W$4001)) / (MAX(training!W$3:W$4001) - MIN(training!W$3:W$4001))</f>
        <v>6.3866785497594834E-3</v>
      </c>
      <c r="X1276">
        <f>(training!X1276 - MIN(training!X$3:X$4001)) / (MAX(training!X$3:X$4001) - MIN(training!X$3:X$4001))</f>
        <v>2.343645372974421E-3</v>
      </c>
      <c r="Y1276">
        <f>(training!Y1276 - MIN(training!Y$3:Y$4001)) / (MAX(training!Y$3:Y$4001) - MIN(training!Y$3:Y$4001))</f>
        <v>9.8243902439024387E-3</v>
      </c>
      <c r="Z1276">
        <f>(training!Z1276 - MIN(training!Z$3:Z$4001)) / (MAX(training!Z$3:Z$4001) - MIN(training!Z$3:Z$4001))</f>
        <v>5.6506024096385542E-3</v>
      </c>
      <c r="AA1276">
        <f>(training!AA1276 - MIN(training!AA$3:AA$4001)) / (MAX(training!AA$3:AA$4001) - MIN(training!AA$3:AA$4001))</f>
        <v>3.5958431221224745E-3</v>
      </c>
      <c r="AB1276">
        <v>1</v>
      </c>
    </row>
    <row r="1277" spans="1:28" x14ac:dyDescent="0.35">
      <c r="A1277">
        <v>5813</v>
      </c>
      <c r="B1277">
        <v>1</v>
      </c>
      <c r="C1277">
        <v>1</v>
      </c>
      <c r="D1277">
        <f>(training!D1277 - MIN(training!$D$3:$D$4001)) / (MAX(training!$D$3:$D$4001) - MIN(training!$D$3:$D$4001))</f>
        <v>0.18181818181818182</v>
      </c>
      <c r="E1277">
        <f t="shared" si="38"/>
        <v>1</v>
      </c>
      <c r="F1277">
        <f t="shared" si="39"/>
        <v>0</v>
      </c>
      <c r="G1277">
        <v>1</v>
      </c>
      <c r="H1277">
        <v>2</v>
      </c>
      <c r="I1277">
        <f>(training!I1277 - MIN(training!I$3:I$4001)) / (MAX(training!I$3:I$4001) - MIN(training!I$3:I$4001))</f>
        <v>0.27777777777777779</v>
      </c>
      <c r="J1277">
        <v>2</v>
      </c>
      <c r="K1277">
        <v>2</v>
      </c>
      <c r="L1277">
        <v>2</v>
      </c>
      <c r="M1277">
        <v>2</v>
      </c>
      <c r="N1277">
        <v>2</v>
      </c>
      <c r="O1277">
        <v>2</v>
      </c>
      <c r="P1277">
        <f>(training!P1277 - MIN(training!P$3:P$4001)) / (MAX(training!P$3:P$4001) - MIN(training!P$3:P$4001))</f>
        <v>0.12470668517729649</v>
      </c>
      <c r="Q1277">
        <f>(training!Q1277 - MIN(training!Q$3:Q$4001)) / (MAX(training!Q$3:Q$4001) - MIN(training!Q$3:Q$4001))</f>
        <v>0.13323154560371195</v>
      </c>
      <c r="R1277">
        <f>(training!R1277 - MIN(training!R$3:R$4001)) / (MAX(training!R$3:R$4001) - MIN(training!R$3:R$4001))</f>
        <v>0.21194132373466046</v>
      </c>
      <c r="S1277">
        <f>(training!S1277 - MIN(training!S$3:S$4001)) / (MAX(training!S$3:S$4001) - MIN(training!S$3:S$4001))</f>
        <v>0.13994370087338653</v>
      </c>
      <c r="T1277">
        <f>(training!T1277 - MIN(training!T$3:T$4001)) / (MAX(training!T$3:T$4001) - MIN(training!T$3:T$4001))</f>
        <v>0.14919634204285478</v>
      </c>
      <c r="U1277">
        <f>(training!U1277 - MIN(training!U$3:U$4001)) / (MAX(training!U$3:U$4001) - MIN(training!U$3:U$4001))</f>
        <v>0.35056602526614444</v>
      </c>
      <c r="V1277">
        <f>(training!V1277 - MIN(training!V$3:V$4001)) / (MAX(training!V$3:V$4001) - MIN(training!V$3:V$4001))</f>
        <v>1.7333333333333333E-2</v>
      </c>
      <c r="W1277">
        <f>(training!W1277 - MIN(training!W$3:W$4001)) / (MAX(training!W$3:W$4001) - MIN(training!W$3:W$4001))</f>
        <v>1.306366066996258E-2</v>
      </c>
      <c r="X1277">
        <f>(training!X1277 - MIN(training!X$3:X$4001)) / (MAX(training!X$3:X$4001) - MIN(training!X$3:X$4001))</f>
        <v>4.7988929065666715E-3</v>
      </c>
      <c r="Y1277">
        <f>(training!Y1277 - MIN(training!Y$3:Y$4001)) / (MAX(training!Y$3:Y$4001) - MIN(training!Y$3:Y$4001))</f>
        <v>2.0975609756097562E-2</v>
      </c>
      <c r="Z1277">
        <f>(training!Z1277 - MIN(training!Z$3:Z$4001)) / (MAX(training!Z$3:Z$4001) - MIN(training!Z$3:Z$4001))</f>
        <v>1.3253012048192771E-2</v>
      </c>
      <c r="AA1277">
        <f>(training!AA1277 - MIN(training!AA$3:AA$4001)) / (MAX(training!AA$3:AA$4001) - MIN(training!AA$3:AA$4001))</f>
        <v>8.5119905573651424E-3</v>
      </c>
      <c r="AB1277">
        <v>1</v>
      </c>
    </row>
    <row r="1278" spans="1:28" x14ac:dyDescent="0.35">
      <c r="A1278">
        <v>5816</v>
      </c>
      <c r="B1278">
        <v>2</v>
      </c>
      <c r="C1278">
        <v>1</v>
      </c>
      <c r="D1278">
        <f>(training!D1278 - MIN(training!$D$3:$D$4001)) / (MAX(training!$D$3:$D$4001) - MIN(training!$D$3:$D$4001))</f>
        <v>2.0202020202020204E-2</v>
      </c>
      <c r="E1278">
        <f t="shared" si="38"/>
        <v>0</v>
      </c>
      <c r="F1278">
        <f t="shared" si="39"/>
        <v>1</v>
      </c>
      <c r="G1278">
        <v>1</v>
      </c>
      <c r="H1278">
        <v>1</v>
      </c>
      <c r="I1278">
        <f>(training!I1278 - MIN(training!I$3:I$4001)) / (MAX(training!I$3:I$4001) - MIN(training!I$3:I$4001))</f>
        <v>5.5555555555555552E-2</v>
      </c>
      <c r="J1278">
        <v>-1</v>
      </c>
      <c r="K1278">
        <v>-1</v>
      </c>
      <c r="L1278">
        <v>-1</v>
      </c>
      <c r="M1278">
        <v>-1</v>
      </c>
      <c r="N1278">
        <v>-1</v>
      </c>
      <c r="O1278">
        <v>-1</v>
      </c>
      <c r="P1278">
        <f>(training!P1278 - MIN(training!P$3:P$4001)) / (MAX(training!P$3:P$4001) - MIN(training!P$3:P$4001))</f>
        <v>2.4176190140535726E-2</v>
      </c>
      <c r="Q1278">
        <f>(training!Q1278 - MIN(training!Q$3:Q$4001)) / (MAX(training!Q$3:Q$4001) - MIN(training!Q$3:Q$4001))</f>
        <v>2.7112880278792627E-2</v>
      </c>
      <c r="R1278">
        <f>(training!R1278 - MIN(training!R$3:R$4001)) / (MAX(training!R$3:R$4001) - MIN(training!R$3:R$4001))</f>
        <v>3.1003197125785604E-2</v>
      </c>
      <c r="S1278">
        <f>(training!S1278 - MIN(training!S$3:S$4001)) / (MAX(training!S$3:S$4001) - MIN(training!S$3:S$4001))</f>
        <v>1.9027428175595034E-2</v>
      </c>
      <c r="T1278">
        <f>(training!T1278 - MIN(training!T$3:T$4001)) / (MAX(training!T$3:T$4001) - MIN(training!T$3:T$4001))</f>
        <v>3.2256207705655432E-2</v>
      </c>
      <c r="U1278">
        <f>(training!U1278 - MIN(training!U$3:U$4001)) / (MAX(training!U$3:U$4001) - MIN(training!U$3:U$4001))</f>
        <v>0.2616273216795631</v>
      </c>
      <c r="V1278">
        <f>(training!V1278 - MIN(training!V$3:V$4001)) / (MAX(training!V$3:V$4001) - MIN(training!V$3:V$4001))</f>
        <v>8.8100000000000001E-3</v>
      </c>
      <c r="W1278">
        <f>(training!W1278 - MIN(training!W$3:W$4001)) / (MAX(training!W$3:W$4001) - MIN(training!W$3:W$4001))</f>
        <v>9.9138669306493808E-3</v>
      </c>
      <c r="X1278">
        <f>(training!X1278 - MIN(training!X$3:X$4001)) / (MAX(training!X$3:X$4001) - MIN(training!X$3:X$4001))</f>
        <v>2.5110486139011652E-3</v>
      </c>
      <c r="Y1278">
        <f>(training!Y1278 - MIN(training!Y$3:Y$4001)) / (MAX(training!Y$3:Y$4001) - MIN(training!Y$3:Y$4001))</f>
        <v>1.2126829268292684E-2</v>
      </c>
      <c r="Z1278">
        <f>(training!Z1278 - MIN(training!Z$3:Z$4001)) / (MAX(training!Z$3:Z$4001) - MIN(training!Z$3:Z$4001))</f>
        <v>2.5421686746987951E-3</v>
      </c>
      <c r="AA1278">
        <f>(training!AA1278 - MIN(training!AA$3:AA$4001)) / (MAX(training!AA$3:AA$4001) - MIN(training!AA$3:AA$4001))</f>
        <v>0</v>
      </c>
      <c r="AB1278">
        <v>1</v>
      </c>
    </row>
    <row r="1279" spans="1:28" x14ac:dyDescent="0.35">
      <c r="A1279">
        <v>5817</v>
      </c>
      <c r="B1279">
        <v>1</v>
      </c>
      <c r="C1279">
        <v>1</v>
      </c>
      <c r="D1279">
        <f>(training!D1279 - MIN(training!$D$3:$D$4001)) / (MAX(training!$D$3:$D$4001) - MIN(training!$D$3:$D$4001))</f>
        <v>0.19191919191919191</v>
      </c>
      <c r="E1279">
        <f t="shared" si="38"/>
        <v>1</v>
      </c>
      <c r="F1279">
        <f t="shared" si="39"/>
        <v>0</v>
      </c>
      <c r="G1279">
        <v>1</v>
      </c>
      <c r="H1279">
        <v>1</v>
      </c>
      <c r="I1279">
        <f>(training!I1279 - MIN(training!I$3:I$4001)) / (MAX(training!I$3:I$4001) - MIN(training!I$3:I$4001))</f>
        <v>0.85185185185185186</v>
      </c>
      <c r="J1279">
        <v>1</v>
      </c>
      <c r="K1279">
        <v>-2</v>
      </c>
      <c r="L1279">
        <v>-2</v>
      </c>
      <c r="M1279">
        <v>-2</v>
      </c>
      <c r="N1279">
        <v>-2</v>
      </c>
      <c r="O1279">
        <v>-2</v>
      </c>
      <c r="P1279">
        <f>(training!P1279 - MIN(training!P$3:P$4001)) / (MAX(training!P$3:P$4001) - MIN(training!P$3:P$4001))</f>
        <v>1.4696132483805753E-2</v>
      </c>
      <c r="Q1279">
        <f>(training!Q1279 - MIN(training!Q$3:Q$4001)) / (MAX(training!Q$3:Q$4001) - MIN(training!Q$3:Q$4001))</f>
        <v>2.4492507200325191E-2</v>
      </c>
      <c r="R1279">
        <f>(training!R1279 - MIN(training!R$3:R$4001)) / (MAX(training!R$3:R$4001) - MIN(training!R$3:R$4001))</f>
        <v>2.5253758180113172E-2</v>
      </c>
      <c r="S1279">
        <f>(training!S1279 - MIN(training!S$3:S$4001)) / (MAX(training!S$3:S$4001) - MIN(training!S$3:S$4001))</f>
        <v>1.6545589717908725E-2</v>
      </c>
      <c r="T1279">
        <f>(training!T1279 - MIN(training!T$3:T$4001)) / (MAX(training!T$3:T$4001) - MIN(training!T$3:T$4001))</f>
        <v>2.9654444870047911E-2</v>
      </c>
      <c r="U1279">
        <f>(training!U1279 - MIN(training!U$3:U$4001)) / (MAX(training!U$3:U$4001) - MIN(training!U$3:U$4001))</f>
        <v>0.26097872304454045</v>
      </c>
      <c r="V1279">
        <f>(training!V1279 - MIN(training!V$3:V$4001)) / (MAX(training!V$3:V$4001) - MIN(training!V$3:V$4001))</f>
        <v>0</v>
      </c>
      <c r="W1279">
        <f>(training!W1279 - MIN(training!W$3:W$4001)) / (MAX(training!W$3:W$4001) - MIN(training!W$3:W$4001))</f>
        <v>0</v>
      </c>
      <c r="X1279">
        <f>(training!X1279 - MIN(training!X$3:X$4001)) / (MAX(training!X$3:X$4001) - MIN(training!X$3:X$4001))</f>
        <v>0</v>
      </c>
      <c r="Y1279">
        <f>(training!Y1279 - MIN(training!Y$3:Y$4001)) / (MAX(training!Y$3:Y$4001) - MIN(training!Y$3:Y$4001))</f>
        <v>0</v>
      </c>
      <c r="Z1279">
        <f>(training!Z1279 - MIN(training!Z$3:Z$4001)) / (MAX(training!Z$3:Z$4001) - MIN(training!Z$3:Z$4001))</f>
        <v>0</v>
      </c>
      <c r="AA1279">
        <f>(training!AA1279 - MIN(training!AA$3:AA$4001)) / (MAX(training!AA$3:AA$4001) - MIN(training!AA$3:AA$4001))</f>
        <v>0</v>
      </c>
      <c r="AB1279">
        <v>1</v>
      </c>
    </row>
    <row r="1280" spans="1:28" x14ac:dyDescent="0.35">
      <c r="A1280">
        <v>5818</v>
      </c>
      <c r="B1280">
        <v>2</v>
      </c>
      <c r="C1280">
        <v>1</v>
      </c>
      <c r="D1280">
        <f>(training!D1280 - MIN(training!$D$3:$D$4001)) / (MAX(training!$D$3:$D$4001) - MIN(training!$D$3:$D$4001))</f>
        <v>0.13131313131313133</v>
      </c>
      <c r="E1280">
        <f t="shared" si="38"/>
        <v>0</v>
      </c>
      <c r="F1280">
        <f t="shared" si="39"/>
        <v>1</v>
      </c>
      <c r="G1280">
        <v>1</v>
      </c>
      <c r="H1280">
        <v>2</v>
      </c>
      <c r="I1280">
        <f>(training!I1280 - MIN(training!I$3:I$4001)) / (MAX(training!I$3:I$4001) - MIN(training!I$3:I$4001))</f>
        <v>7.407407407407407E-2</v>
      </c>
      <c r="J1280">
        <v>3</v>
      </c>
      <c r="K1280">
        <v>2</v>
      </c>
      <c r="L1280">
        <v>0</v>
      </c>
      <c r="M1280">
        <v>0</v>
      </c>
      <c r="N1280">
        <v>0</v>
      </c>
      <c r="O1280">
        <v>0</v>
      </c>
      <c r="P1280">
        <f>(training!P1280 - MIN(training!P$3:P$4001)) / (MAX(training!P$3:P$4001) - MIN(training!P$3:P$4001))</f>
        <v>3.6754633020634447E-2</v>
      </c>
      <c r="Q1280">
        <f>(training!Q1280 - MIN(training!Q$3:Q$4001)) / (MAX(training!Q$3:Q$4001) - MIN(training!Q$3:Q$4001))</f>
        <v>3.8393472366118564E-2</v>
      </c>
      <c r="R1280">
        <f>(training!R1280 - MIN(training!R$3:R$4001)) / (MAX(training!R$3:R$4001) - MIN(training!R$3:R$4001))</f>
        <v>4.2231018012663921E-2</v>
      </c>
      <c r="S1280">
        <f>(training!S1280 - MIN(training!S$3:S$4001)) / (MAX(training!S$3:S$4001) - MIN(training!S$3:S$4001))</f>
        <v>0.11496206647797341</v>
      </c>
      <c r="T1280">
        <f>(training!T1280 - MIN(training!T$3:T$4001)) / (MAX(training!T$3:T$4001) - MIN(training!T$3:T$4001))</f>
        <v>9.0648305714459143E-2</v>
      </c>
      <c r="U1280">
        <f>(training!U1280 - MIN(training!U$3:U$4001)) / (MAX(training!U$3:U$4001) - MIN(training!U$3:U$4001))</f>
        <v>0.29524763173122809</v>
      </c>
      <c r="V1280">
        <f>(training!V1280 - MIN(training!V$3:V$4001)) / (MAX(training!V$3:V$4001) - MIN(training!V$3:V$4001))</f>
        <v>0</v>
      </c>
      <c r="W1280">
        <f>(training!W1280 - MIN(training!W$3:W$4001)) / (MAX(training!W$3:W$4001) - MIN(training!W$3:W$4001))</f>
        <v>5.8060714088722576E-3</v>
      </c>
      <c r="X1280">
        <f>(training!X1280 - MIN(training!X$3:X$4001)) / (MAX(training!X$3:X$4001) - MIN(training!X$3:X$4001))</f>
        <v>9.2629793312798539E-2</v>
      </c>
      <c r="Y1280">
        <f>(training!Y1280 - MIN(training!Y$3:Y$4001)) / (MAX(training!Y$3:Y$4001) - MIN(training!Y$3:Y$4001))</f>
        <v>1.4634146341463415E-2</v>
      </c>
      <c r="Z1280">
        <f>(training!Z1280 - MIN(training!Z$3:Z$4001)) / (MAX(training!Z$3:Z$4001) - MIN(training!Z$3:Z$4001))</f>
        <v>9.6385542168674704E-2</v>
      </c>
      <c r="AA1280">
        <f>(training!AA1280 - MIN(training!AA$3:AA$4001)) / (MAX(training!AA$3:AA$4001) - MIN(training!AA$3:AA$4001))</f>
        <v>3.7831069143845074E-3</v>
      </c>
      <c r="AB1280">
        <v>1</v>
      </c>
    </row>
    <row r="1281" spans="1:28" x14ac:dyDescent="0.35">
      <c r="A1281">
        <v>5820</v>
      </c>
      <c r="B1281">
        <v>2</v>
      </c>
      <c r="C1281">
        <v>1</v>
      </c>
      <c r="D1281">
        <f>(training!D1281 - MIN(training!$D$3:$D$4001)) / (MAX(training!$D$3:$D$4001) - MIN(training!$D$3:$D$4001))</f>
        <v>1.0101010101010102E-2</v>
      </c>
      <c r="E1281">
        <f t="shared" si="38"/>
        <v>0</v>
      </c>
      <c r="F1281">
        <f t="shared" si="39"/>
        <v>1</v>
      </c>
      <c r="G1281">
        <v>2</v>
      </c>
      <c r="H1281">
        <v>2</v>
      </c>
      <c r="I1281">
        <f>(training!I1281 - MIN(training!I$3:I$4001)) / (MAX(training!I$3:I$4001) - MIN(training!I$3:I$4001))</f>
        <v>5.5555555555555552E-2</v>
      </c>
      <c r="J1281">
        <v>2</v>
      </c>
      <c r="K1281">
        <v>2</v>
      </c>
      <c r="L1281">
        <v>2</v>
      </c>
      <c r="M1281">
        <v>2</v>
      </c>
      <c r="N1281">
        <v>-1</v>
      </c>
      <c r="O1281">
        <v>-1</v>
      </c>
      <c r="P1281">
        <f>(training!P1281 - MIN(training!P$3:P$4001)) / (MAX(training!P$3:P$4001) - MIN(training!P$3:P$4001))</f>
        <v>2.1101300749721372E-2</v>
      </c>
      <c r="Q1281">
        <f>(training!Q1281 - MIN(training!Q$3:Q$4001)) / (MAX(training!Q$3:Q$4001) - MIN(training!Q$3:Q$4001))</f>
        <v>3.2705587254061183E-2</v>
      </c>
      <c r="R1281">
        <f>(training!R1281 - MIN(training!R$3:R$4001)) / (MAX(training!R$3:R$4001) - MIN(training!R$3:R$4001))</f>
        <v>3.8722429209506859E-2</v>
      </c>
      <c r="S1281">
        <f>(training!S1281 - MIN(training!S$3:S$4001)) / (MAX(training!S$3:S$4001) - MIN(training!S$3:S$4001))</f>
        <v>1.6545589717908725E-2</v>
      </c>
      <c r="T1281">
        <f>(training!T1281 - MIN(training!T$3:T$4001)) / (MAX(training!T$3:T$4001) - MIN(training!T$3:T$4001))</f>
        <v>2.9849106128061992E-2</v>
      </c>
      <c r="U1281">
        <f>(training!U1281 - MIN(training!U$3:U$4001)) / (MAX(training!U$3:U$4001) - MIN(training!U$3:U$4001))</f>
        <v>0.26352547171333784</v>
      </c>
      <c r="V1281">
        <f>(training!V1281 - MIN(training!V$3:V$4001)) / (MAX(training!V$3:V$4001) - MIN(training!V$3:V$4001))</f>
        <v>7.6133333333333331E-3</v>
      </c>
      <c r="W1281">
        <f>(training!W1281 - MIN(training!W$3:W$4001)) / (MAX(training!W$3:W$4001) - MIN(training!W$3:W$4001))</f>
        <v>0</v>
      </c>
      <c r="X1281">
        <f>(training!X1281 - MIN(training!X$3:X$4001)) / (MAX(training!X$3:X$4001) - MIN(training!X$3:X$4001))</f>
        <v>0</v>
      </c>
      <c r="Y1281">
        <f>(training!Y1281 - MIN(training!Y$3:Y$4001)) / (MAX(training!Y$3:Y$4001) - MIN(training!Y$3:Y$4001))</f>
        <v>9.0731707317073167E-4</v>
      </c>
      <c r="Z1281">
        <f>(training!Z1281 - MIN(training!Z$3:Z$4001)) / (MAX(training!Z$3:Z$4001) - MIN(training!Z$3:Z$4001))</f>
        <v>9.9819277108433736E-3</v>
      </c>
      <c r="AA1281">
        <f>(training!AA1281 - MIN(training!AA$3:AA$4001)) / (MAX(training!AA$3:AA$4001) - MIN(training!AA$3:AA$4001))</f>
        <v>6.6488104020307722E-3</v>
      </c>
      <c r="AB1281">
        <v>1</v>
      </c>
    </row>
    <row r="1282" spans="1:28" x14ac:dyDescent="0.35">
      <c r="A1282">
        <v>5827</v>
      </c>
      <c r="B1282">
        <v>2</v>
      </c>
      <c r="C1282">
        <v>1</v>
      </c>
      <c r="D1282">
        <f>(training!D1282 - MIN(training!$D$3:$D$4001)) / (MAX(training!$D$3:$D$4001) - MIN(training!$D$3:$D$4001))</f>
        <v>0</v>
      </c>
      <c r="E1282">
        <f t="shared" si="38"/>
        <v>0</v>
      </c>
      <c r="F1282">
        <f t="shared" si="39"/>
        <v>1</v>
      </c>
      <c r="G1282">
        <v>2</v>
      </c>
      <c r="H1282">
        <v>2</v>
      </c>
      <c r="I1282">
        <f>(training!I1282 - MIN(training!I$3:I$4001)) / (MAX(training!I$3:I$4001) - MIN(training!I$3:I$4001))</f>
        <v>1.8518518518518517E-2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f>(training!P1282 - MIN(training!P$3:P$4001)) / (MAX(training!P$3:P$4001) - MIN(training!P$3:P$4001))</f>
        <v>1.7019155232879456E-2</v>
      </c>
      <c r="Q1282">
        <f>(training!Q1282 - MIN(training!Q$3:Q$4001)) / (MAX(training!Q$3:Q$4001) - MIN(training!Q$3:Q$4001))</f>
        <v>2.7761281335666521E-2</v>
      </c>
      <c r="R1282">
        <f>(training!R1282 - MIN(training!R$3:R$4001)) / (MAX(training!R$3:R$4001) - MIN(training!R$3:R$4001))</f>
        <v>3.3217109926242189E-2</v>
      </c>
      <c r="S1282">
        <f>(training!S1282 - MIN(training!S$3:S$4001)) / (MAX(training!S$3:S$4001) - MIN(training!S$3:S$4001))</f>
        <v>2.2776658805673151E-2</v>
      </c>
      <c r="T1282">
        <f>(training!T1282 - MIN(training!T$3:T$4001)) / (MAX(training!T$3:T$4001) - MIN(training!T$3:T$4001))</f>
        <v>3.7298562227762046E-2</v>
      </c>
      <c r="U1282">
        <f>(training!U1282 - MIN(training!U$3:U$4001)) / (MAX(training!U$3:U$4001) - MIN(training!U$3:U$4001))</f>
        <v>0.26732023481729728</v>
      </c>
      <c r="V1282">
        <f>(training!V1282 - MIN(training!V$3:V$4001)) / (MAX(training!V$3:V$4001) - MIN(training!V$3:V$4001))</f>
        <v>3.5566666666666667E-3</v>
      </c>
      <c r="W1282">
        <f>(training!W1282 - MIN(training!W$3:W$4001)) / (MAX(training!W$3:W$4001) - MIN(training!W$3:W$4001))</f>
        <v>4.3545535566541929E-3</v>
      </c>
      <c r="X1282">
        <f>(training!X1282 - MIN(training!X$3:X$4001)) / (MAX(training!X$3:X$4001) - MIN(training!X$3:X$4001))</f>
        <v>1.1160216061782955E-3</v>
      </c>
      <c r="Y1282">
        <f>(training!Y1282 - MIN(training!Y$3:Y$4001)) / (MAX(training!Y$3:Y$4001) - MIN(training!Y$3:Y$4001))</f>
        <v>8.5414634146341456E-3</v>
      </c>
      <c r="Z1282">
        <f>(training!Z1282 - MIN(training!Z$3:Z$4001)) / (MAX(training!Z$3:Z$4001) - MIN(training!Z$3:Z$4001))</f>
        <v>3.2319277108433736E-3</v>
      </c>
      <c r="AA1282">
        <f>(training!AA1282 - MIN(training!AA$3:AA$4001)) / (MAX(training!AA$3:AA$4001) - MIN(training!AA$3:AA$4001))</f>
        <v>3.8606606061293899E-3</v>
      </c>
      <c r="AB1282">
        <v>1</v>
      </c>
    </row>
    <row r="1283" spans="1:28" x14ac:dyDescent="0.35">
      <c r="A1283">
        <v>5828</v>
      </c>
      <c r="B1283">
        <v>2</v>
      </c>
      <c r="C1283">
        <v>1</v>
      </c>
      <c r="D1283">
        <f>(training!D1283 - MIN(training!$D$3:$D$4001)) / (MAX(training!$D$3:$D$4001) - MIN(training!$D$3:$D$4001))</f>
        <v>0.27272727272727271</v>
      </c>
      <c r="E1283">
        <f t="shared" si="38"/>
        <v>0</v>
      </c>
      <c r="F1283">
        <f t="shared" si="39"/>
        <v>1</v>
      </c>
      <c r="G1283">
        <v>1</v>
      </c>
      <c r="H1283">
        <v>2</v>
      </c>
      <c r="I1283">
        <f>(training!I1283 - MIN(training!I$3:I$4001)) / (MAX(training!I$3:I$4001) - MIN(training!I$3:I$4001))</f>
        <v>0.31481481481481483</v>
      </c>
      <c r="J1283">
        <v>-1</v>
      </c>
      <c r="K1283">
        <v>0</v>
      </c>
      <c r="L1283">
        <v>0</v>
      </c>
      <c r="M1283">
        <v>-1</v>
      </c>
      <c r="N1283">
        <v>0</v>
      </c>
      <c r="O1283">
        <v>-1</v>
      </c>
      <c r="P1283">
        <f>(training!P1283 - MIN(training!P$3:P$4001)) / (MAX(training!P$3:P$4001) - MIN(training!P$3:P$4001))</f>
        <v>3.2959545284131017E-2</v>
      </c>
      <c r="Q1283">
        <f>(training!Q1283 - MIN(training!Q$3:Q$4001)) / (MAX(training!Q$3:Q$4001) - MIN(training!Q$3:Q$4001))</f>
        <v>3.838355797686973E-2</v>
      </c>
      <c r="R1283">
        <f>(training!R1283 - MIN(training!R$3:R$4001)) / (MAX(training!R$3:R$4001) - MIN(training!R$3:R$4001))</f>
        <v>7.5894277666754772E-2</v>
      </c>
      <c r="S1283">
        <f>(training!S1283 - MIN(training!S$3:S$4001)) / (MAX(training!S$3:S$4001) - MIN(training!S$3:S$4001))</f>
        <v>3.1038423271482242E-2</v>
      </c>
      <c r="T1283">
        <f>(training!T1283 - MIN(training!T$3:T$4001)) / (MAX(training!T$3:T$4001) - MIN(training!T$3:T$4001))</f>
        <v>4.4294855291332549E-2</v>
      </c>
      <c r="U1283">
        <f>(training!U1283 - MIN(training!U$3:U$4001)) / (MAX(training!U$3:U$4001) - MIN(training!U$3:U$4001))</f>
        <v>0.27293553129373144</v>
      </c>
      <c r="V1283">
        <f>(training!V1283 - MIN(training!V$3:V$4001)) / (MAX(training!V$3:V$4001) - MIN(training!V$3:V$4001))</f>
        <v>6.6666666666666671E-3</v>
      </c>
      <c r="W1283">
        <f>(training!W1283 - MIN(training!W$3:W$4001)) / (MAX(training!W$3:W$4001) - MIN(training!W$3:W$4001))</f>
        <v>8.7091071133083869E-2</v>
      </c>
      <c r="X1283">
        <f>(training!X1283 - MIN(training!X$3:X$4001)) / (MAX(training!X$3:X$4001) - MIN(training!X$3:X$4001))</f>
        <v>1.5624302486496138E-2</v>
      </c>
      <c r="Y1283">
        <f>(training!Y1283 - MIN(training!Y$3:Y$4001)) / (MAX(training!Y$3:Y$4001) - MIN(training!Y$3:Y$4001))</f>
        <v>4.8780487804878049E-3</v>
      </c>
      <c r="Z1283">
        <f>(training!Z1283 - MIN(training!Z$3:Z$4001)) / (MAX(training!Z$3:Z$4001) - MIN(training!Z$3:Z$4001))</f>
        <v>4.8192771084337352E-2</v>
      </c>
      <c r="AA1283">
        <f>(training!AA1283 - MIN(training!AA$3:AA$4001)) / (MAX(training!AA$3:AA$4001) - MIN(training!AA$3:AA$4001))</f>
        <v>0</v>
      </c>
      <c r="AB1283">
        <v>1</v>
      </c>
    </row>
    <row r="1284" spans="1:28" x14ac:dyDescent="0.35">
      <c r="A1284">
        <v>5832</v>
      </c>
      <c r="B1284">
        <v>1</v>
      </c>
      <c r="C1284">
        <v>1</v>
      </c>
      <c r="D1284">
        <f>(training!D1284 - MIN(training!$D$3:$D$4001)) / (MAX(training!$D$3:$D$4001) - MIN(training!$D$3:$D$4001))</f>
        <v>0.13131313131313133</v>
      </c>
      <c r="E1284">
        <f t="shared" ref="E1284:E1347" si="40">IF(B1284=1,1,0)</f>
        <v>1</v>
      </c>
      <c r="F1284">
        <f t="shared" ref="F1284:F1347" si="41">IF(B1284=2,1,0)</f>
        <v>0</v>
      </c>
      <c r="G1284">
        <v>1</v>
      </c>
      <c r="H1284">
        <v>1</v>
      </c>
      <c r="I1284">
        <f>(training!I1284 - MIN(training!I$3:I$4001)) / (MAX(training!I$3:I$4001) - MIN(training!I$3:I$4001))</f>
        <v>0.24074074074074073</v>
      </c>
      <c r="J1284">
        <v>2</v>
      </c>
      <c r="K1284">
        <v>2</v>
      </c>
      <c r="L1284">
        <v>2</v>
      </c>
      <c r="M1284">
        <v>2</v>
      </c>
      <c r="N1284">
        <v>0</v>
      </c>
      <c r="O1284">
        <v>0</v>
      </c>
      <c r="P1284">
        <f>(training!P1284 - MIN(training!P$3:P$4001)) / (MAX(training!P$3:P$4001) - MIN(training!P$3:P$4001))</f>
        <v>0.12160319216424199</v>
      </c>
      <c r="Q1284">
        <f>(training!Q1284 - MIN(training!Q$3:Q$4001)) / (MAX(training!Q$3:Q$4001) - MIN(training!Q$3:Q$4001))</f>
        <v>0.12875420741893748</v>
      </c>
      <c r="R1284">
        <f>(training!R1284 - MIN(training!R$3:R$4001)) / (MAX(training!R$3:R$4001) - MIN(training!R$3:R$4001))</f>
        <v>0.20069498342511671</v>
      </c>
      <c r="S1284">
        <f>(training!S1284 - MIN(training!S$3:S$4001)) / (MAX(training!S$3:S$4001) - MIN(training!S$3:S$4001))</f>
        <v>0.12720911198716944</v>
      </c>
      <c r="T1284">
        <f>(training!T1284 - MIN(training!T$3:T$4001)) / (MAX(training!T$3:T$4001) - MIN(training!T$3:T$4001))</f>
        <v>0.1371786257752437</v>
      </c>
      <c r="U1284">
        <f>(training!U1284 - MIN(training!U$3:U$4001)) / (MAX(training!U$3:U$4001) - MIN(training!U$3:U$4001))</f>
        <v>0.34047355385174605</v>
      </c>
      <c r="V1284">
        <f>(training!V1284 - MIN(training!V$3:V$4001)) / (MAX(training!V$3:V$4001) - MIN(training!V$3:V$4001))</f>
        <v>1.6666666666666666E-2</v>
      </c>
      <c r="W1284">
        <f>(training!W1284 - MIN(training!W$3:W$4001)) / (MAX(training!W$3:W$4001) - MIN(training!W$3:W$4001))</f>
        <v>1.0450928535970063E-2</v>
      </c>
      <c r="X1284">
        <f>(training!X1284 - MIN(training!X$3:X$4001)) / (MAX(training!X$3:X$4001) - MIN(training!X$3:X$4001))</f>
        <v>0</v>
      </c>
      <c r="Y1284">
        <f>(training!Y1284 - MIN(training!Y$3:Y$4001)) / (MAX(training!Y$3:Y$4001) - MIN(training!Y$3:Y$4001))</f>
        <v>1.9512195121951219E-2</v>
      </c>
      <c r="Z1284">
        <f>(training!Z1284 - MIN(training!Z$3:Z$4001)) / (MAX(training!Z$3:Z$4001) - MIN(training!Z$3:Z$4001))</f>
        <v>1.2048192771084338E-2</v>
      </c>
      <c r="AA1284">
        <f>(training!AA1284 - MIN(training!AA$3:AA$4001)) / (MAX(training!AA$3:AA$4001) - MIN(training!AA$3:AA$4001))</f>
        <v>6.8152671062636904E-3</v>
      </c>
      <c r="AB1284">
        <v>1</v>
      </c>
    </row>
    <row r="1285" spans="1:28" x14ac:dyDescent="0.35">
      <c r="A1285">
        <v>5836</v>
      </c>
      <c r="B1285">
        <v>2</v>
      </c>
      <c r="C1285">
        <v>1</v>
      </c>
      <c r="D1285">
        <f>(training!D1285 - MIN(training!$D$3:$D$4001)) / (MAX(training!$D$3:$D$4001) - MIN(training!$D$3:$D$4001))</f>
        <v>0.26262626262626265</v>
      </c>
      <c r="E1285">
        <f t="shared" si="40"/>
        <v>0</v>
      </c>
      <c r="F1285">
        <f t="shared" si="41"/>
        <v>1</v>
      </c>
      <c r="G1285">
        <v>2</v>
      </c>
      <c r="H1285">
        <v>2</v>
      </c>
      <c r="I1285">
        <f>(training!I1285 - MIN(training!I$3:I$4001)) / (MAX(training!I$3:I$4001) - MIN(training!I$3:I$4001))</f>
        <v>9.2592592592592587E-2</v>
      </c>
      <c r="J1285">
        <v>0</v>
      </c>
      <c r="K1285">
        <v>-1</v>
      </c>
      <c r="L1285">
        <v>0</v>
      </c>
      <c r="M1285">
        <v>0</v>
      </c>
      <c r="N1285">
        <v>-1</v>
      </c>
      <c r="O1285">
        <v>-1</v>
      </c>
      <c r="P1285">
        <f>(training!P1285 - MIN(training!P$3:P$4001)) / (MAX(training!P$3:P$4001) - MIN(training!P$3:P$4001))</f>
        <v>4.8636373387598492E-2</v>
      </c>
      <c r="Q1285">
        <f>(training!Q1285 - MIN(training!Q$3:Q$4001)) / (MAX(training!Q$3:Q$4001) - MIN(training!Q$3:Q$4001))</f>
        <v>7.6468692837349486E-2</v>
      </c>
      <c r="R1285">
        <f>(training!R1285 - MIN(training!R$3:R$4001)) / (MAX(training!R$3:R$4001) - MIN(training!R$3:R$4001))</f>
        <v>0.14150185783481012</v>
      </c>
      <c r="S1285">
        <f>(training!S1285 - MIN(training!S$3:S$4001)) / (MAX(training!S$3:S$4001) - MIN(training!S$3:S$4001))</f>
        <v>9.1779489204554227E-2</v>
      </c>
      <c r="T1285">
        <f>(training!T1285 - MIN(training!T$3:T$4001)) / (MAX(training!T$3:T$4001) - MIN(training!T$3:T$4001))</f>
        <v>4.7979813836857121E-2</v>
      </c>
      <c r="U1285">
        <f>(training!U1285 - MIN(training!U$3:U$4001)) / (MAX(training!U$3:U$4001) - MIN(training!U$3:U$4001))</f>
        <v>0.28109373402998772</v>
      </c>
      <c r="V1285">
        <f>(training!V1285 - MIN(training!V$3:V$4001)) / (MAX(training!V$3:V$4001) - MIN(training!V$3:V$4001))</f>
        <v>0.17474999999999999</v>
      </c>
      <c r="W1285">
        <f>(training!W1285 - MIN(training!W$3:W$4001)) / (MAX(training!W$3:W$4001) - MIN(training!W$3:W$4001))</f>
        <v>8.010927026391497E-2</v>
      </c>
      <c r="X1285">
        <f>(training!X1285 - MIN(training!X$3:X$4001)) / (MAX(training!X$3:X$4001) - MIN(training!X$3:X$4001))</f>
        <v>1.1543011472702111E-2</v>
      </c>
      <c r="Y1285">
        <f>(training!Y1285 - MIN(training!Y$3:Y$4001)) / (MAX(training!Y$3:Y$4001) - MIN(training!Y$3:Y$4001))</f>
        <v>8.8209756097560973E-2</v>
      </c>
      <c r="Z1285">
        <f>(training!Z1285 - MIN(training!Z$3:Z$4001)) / (MAX(training!Z$3:Z$4001) - MIN(training!Z$3:Z$4001))</f>
        <v>7.9153614457831326E-2</v>
      </c>
      <c r="AA1285">
        <f>(training!AA1285 - MIN(training!AA$3:AA$4001)) / (MAX(training!AA$3:AA$4001) - MIN(training!AA$3:AA$4001))</f>
        <v>3.2180998967211813E-2</v>
      </c>
      <c r="AB1285">
        <v>1</v>
      </c>
    </row>
    <row r="1286" spans="1:28" x14ac:dyDescent="0.35">
      <c r="A1286">
        <v>5838</v>
      </c>
      <c r="B1286">
        <v>1</v>
      </c>
      <c r="C1286">
        <v>1</v>
      </c>
      <c r="D1286">
        <f>(training!D1286 - MIN(training!$D$3:$D$4001)) / (MAX(training!$D$3:$D$4001) - MIN(training!$D$3:$D$4001))</f>
        <v>0</v>
      </c>
      <c r="E1286">
        <f t="shared" si="40"/>
        <v>1</v>
      </c>
      <c r="F1286">
        <f t="shared" si="41"/>
        <v>0</v>
      </c>
      <c r="G1286">
        <v>2</v>
      </c>
      <c r="H1286">
        <v>2</v>
      </c>
      <c r="I1286">
        <f>(training!I1286 - MIN(training!I$3:I$4001)) / (MAX(training!I$3:I$4001) - MIN(training!I$3:I$4001))</f>
        <v>9.2592592592592587E-2</v>
      </c>
      <c r="J1286">
        <v>2</v>
      </c>
      <c r="K1286">
        <v>2</v>
      </c>
      <c r="L1286">
        <v>7</v>
      </c>
      <c r="M1286">
        <v>7</v>
      </c>
      <c r="N1286">
        <v>7</v>
      </c>
      <c r="O1286">
        <v>7</v>
      </c>
      <c r="P1286">
        <f>(training!P1286 - MIN(training!P$3:P$4001)) / (MAX(training!P$3:P$4001) - MIN(training!P$3:P$4001))</f>
        <v>1.7147871532960057E-2</v>
      </c>
      <c r="Q1286">
        <f>(training!Q1286 - MIN(training!Q$3:Q$4001)) / (MAX(training!Q$3:Q$4001) - MIN(training!Q$3:Q$4001))</f>
        <v>2.6871960620045904E-2</v>
      </c>
      <c r="R1286">
        <f>(training!R1286 - MIN(training!R$3:R$4001)) / (MAX(training!R$3:R$4001) - MIN(training!R$3:R$4001))</f>
        <v>2.9294359488931276E-2</v>
      </c>
      <c r="S1286">
        <f>(training!S1286 - MIN(training!S$3:S$4001)) / (MAX(training!S$3:S$4001) - MIN(training!S$3:S$4001))</f>
        <v>1.919288407277412E-2</v>
      </c>
      <c r="T1286">
        <f>(training!T1286 - MIN(training!T$3:T$4001)) / (MAX(training!T$3:T$4001) - MIN(training!T$3:T$4001))</f>
        <v>3.2166203037971505E-2</v>
      </c>
      <c r="U1286">
        <f>(training!U1286 - MIN(training!U$3:U$4001)) / (MAX(training!U$3:U$4001) - MIN(training!U$3:U$4001))</f>
        <v>0.26282307935266169</v>
      </c>
      <c r="V1286">
        <f>(training!V1286 - MIN(training!V$3:V$4001)) / (MAX(training!V$3:V$4001) - MIN(training!V$3:V$4001))</f>
        <v>0</v>
      </c>
      <c r="W1286">
        <f>(training!W1286 - MIN(training!W$3:W$4001)) / (MAX(training!W$3:W$4001) - MIN(training!W$3:W$4001))</f>
        <v>0</v>
      </c>
      <c r="X1286">
        <f>(training!X1286 - MIN(training!X$3:X$4001)) / (MAX(training!X$3:X$4001) - MIN(training!X$3:X$4001))</f>
        <v>0</v>
      </c>
      <c r="Y1286">
        <f>(training!Y1286 - MIN(training!Y$3:Y$4001)) / (MAX(training!Y$3:Y$4001) - MIN(training!Y$3:Y$4001))</f>
        <v>0</v>
      </c>
      <c r="Z1286">
        <f>(training!Z1286 - MIN(training!Z$3:Z$4001)) / (MAX(training!Z$3:Z$4001) - MIN(training!Z$3:Z$4001))</f>
        <v>0</v>
      </c>
      <c r="AA1286">
        <f>(training!AA1286 - MIN(training!AA$3:AA$4001)) / (MAX(training!AA$3:AA$4001) - MIN(training!AA$3:AA$4001))</f>
        <v>0</v>
      </c>
      <c r="AB1286">
        <v>1</v>
      </c>
    </row>
    <row r="1287" spans="1:28" x14ac:dyDescent="0.35">
      <c r="A1287">
        <v>5847</v>
      </c>
      <c r="B1287">
        <v>2</v>
      </c>
      <c r="C1287">
        <v>1</v>
      </c>
      <c r="D1287">
        <f>(training!D1287 - MIN(training!$D$3:$D$4001)) / (MAX(training!$D$3:$D$4001) - MIN(training!$D$3:$D$4001))</f>
        <v>8.0808080808080815E-2</v>
      </c>
      <c r="E1287">
        <f t="shared" si="40"/>
        <v>0</v>
      </c>
      <c r="F1287">
        <f t="shared" si="41"/>
        <v>1</v>
      </c>
      <c r="G1287">
        <v>1</v>
      </c>
      <c r="H1287">
        <v>1</v>
      </c>
      <c r="I1287">
        <f>(training!I1287 - MIN(training!I$3:I$4001)) / (MAX(training!I$3:I$4001) - MIN(training!I$3:I$4001))</f>
        <v>0.40740740740740738</v>
      </c>
      <c r="J1287">
        <v>0</v>
      </c>
      <c r="K1287">
        <v>0</v>
      </c>
      <c r="L1287">
        <v>0</v>
      </c>
      <c r="M1287">
        <v>0</v>
      </c>
      <c r="N1287">
        <v>2</v>
      </c>
      <c r="O1287">
        <v>2</v>
      </c>
      <c r="P1287">
        <f>(training!P1287 - MIN(training!P$3:P$4001)) / (MAX(training!P$3:P$4001) - MIN(training!P$3:P$4001))</f>
        <v>7.3990419829665435E-2</v>
      </c>
      <c r="Q1287">
        <f>(training!Q1287 - MIN(training!Q$3:Q$4001)) / (MAX(training!Q$3:Q$4001) - MIN(training!Q$3:Q$4001))</f>
        <v>8.5451129496795175E-2</v>
      </c>
      <c r="R1287">
        <f>(training!R1287 - MIN(training!R$3:R$4001)) / (MAX(training!R$3:R$4001) - MIN(training!R$3:R$4001))</f>
        <v>0.13054509395239836</v>
      </c>
      <c r="S1287">
        <f>(training!S1287 - MIN(training!S$3:S$4001)) / (MAX(training!S$3:S$4001) - MIN(training!S$3:S$4001))</f>
        <v>0.1060274480303027</v>
      </c>
      <c r="T1287">
        <f>(training!T1287 - MIN(training!T$3:T$4001)) / (MAX(training!T$3:T$4001) - MIN(training!T$3:T$4001))</f>
        <v>0.11345611644510867</v>
      </c>
      <c r="U1287">
        <f>(training!U1287 - MIN(training!U$3:U$4001)) / (MAX(training!U$3:U$4001) - MIN(training!U$3:U$4001))</f>
        <v>0.32435695364594658</v>
      </c>
      <c r="V1287">
        <f>(training!V1287 - MIN(training!V$3:V$4001)) / (MAX(training!V$3:V$4001) - MIN(training!V$3:V$4001))</f>
        <v>1.6676666666666666E-2</v>
      </c>
      <c r="W1287">
        <f>(training!W1287 - MIN(training!W$3:W$4001)) / (MAX(training!W$3:W$4001) - MIN(training!W$3:W$4001))</f>
        <v>1.4515178522180644E-2</v>
      </c>
      <c r="X1287">
        <f>(training!X1287 - MIN(training!X$3:X$4001)) / (MAX(training!X$3:X$4001) - MIN(training!X$3:X$4001))</f>
        <v>2.2320432123565912E-2</v>
      </c>
      <c r="Y1287">
        <f>(training!Y1287 - MIN(training!Y$3:Y$4001)) / (MAX(training!Y$3:Y$4001) - MIN(training!Y$3:Y$4001))</f>
        <v>4.8780487804878051E-5</v>
      </c>
      <c r="Z1287">
        <f>(training!Z1287 - MIN(training!Z$3:Z$4001)) / (MAX(training!Z$3:Z$4001) - MIN(training!Z$3:Z$4001))</f>
        <v>3.0433734939759035E-2</v>
      </c>
      <c r="AA1287">
        <f>(training!AA1287 - MIN(training!AA$3:AA$4001)) / (MAX(training!AA$3:AA$4001) - MIN(training!AA$3:AA$4001))</f>
        <v>1.6456515077572609E-4</v>
      </c>
      <c r="AB1287">
        <v>1</v>
      </c>
    </row>
    <row r="1288" spans="1:28" x14ac:dyDescent="0.35">
      <c r="A1288">
        <v>5853</v>
      </c>
      <c r="B1288">
        <v>2</v>
      </c>
      <c r="C1288">
        <v>1</v>
      </c>
      <c r="D1288">
        <f>(training!D1288 - MIN(training!$D$3:$D$4001)) / (MAX(training!$D$3:$D$4001) - MIN(training!$D$3:$D$4001))</f>
        <v>0.19191919191919191</v>
      </c>
      <c r="E1288">
        <f t="shared" si="40"/>
        <v>0</v>
      </c>
      <c r="F1288">
        <f t="shared" si="41"/>
        <v>1</v>
      </c>
      <c r="G1288">
        <v>2</v>
      </c>
      <c r="H1288">
        <v>2</v>
      </c>
      <c r="I1288">
        <f>(training!I1288 - MIN(training!I$3:I$4001)) / (MAX(training!I$3:I$4001) - MIN(training!I$3:I$4001))</f>
        <v>0.12962962962962962</v>
      </c>
      <c r="J1288">
        <v>1</v>
      </c>
      <c r="K1288">
        <v>2</v>
      </c>
      <c r="L1288">
        <v>0</v>
      </c>
      <c r="M1288">
        <v>0</v>
      </c>
      <c r="N1288">
        <v>2</v>
      </c>
      <c r="O1288">
        <v>2</v>
      </c>
      <c r="P1288">
        <f>(training!P1288 - MIN(training!P$3:P$4001)) / (MAX(training!P$3:P$4001) - MIN(training!P$3:P$4001))</f>
        <v>7.7873361548763551E-2</v>
      </c>
      <c r="Q1288">
        <f>(training!Q1288 - MIN(training!Q$3:Q$4001)) / (MAX(training!Q$3:Q$4001) - MIN(training!Q$3:Q$4001))</f>
        <v>8.4270325737258775E-2</v>
      </c>
      <c r="R1288">
        <f>(training!R1288 - MIN(training!R$3:R$4001)) / (MAX(training!R$3:R$4001) - MIN(training!R$3:R$4001))</f>
        <v>0.13243575864814949</v>
      </c>
      <c r="S1288">
        <f>(training!S1288 - MIN(training!S$3:S$4001)) / (MAX(training!S$3:S$4001) - MIN(training!S$3:S$4001))</f>
        <v>9.1106635222692606E-2</v>
      </c>
      <c r="T1288">
        <f>(training!T1288 - MIN(training!T$3:T$4001)) / (MAX(training!T$3:T$4001) - MIN(training!T$3:T$4001))</f>
        <v>9.9133862058427683E-2</v>
      </c>
      <c r="U1288">
        <f>(training!U1288 - MIN(training!U$3:U$4001)) / (MAX(training!U$3:U$4001) - MIN(training!U$3:U$4001))</f>
        <v>0.3157499575413808</v>
      </c>
      <c r="V1288">
        <f>(training!V1288 - MIN(training!V$3:V$4001)) / (MAX(training!V$3:V$4001) - MIN(training!V$3:V$4001))</f>
        <v>0</v>
      </c>
      <c r="W1288">
        <f>(training!W1288 - MIN(training!W$3:W$4001)) / (MAX(training!W$3:W$4001) - MIN(training!W$3:W$4001))</f>
        <v>1.4515178522180644E-2</v>
      </c>
      <c r="X1288">
        <f>(training!X1288 - MIN(training!X$3:X$4001)) / (MAX(training!X$3:X$4001) - MIN(training!X$3:X$4001))</f>
        <v>5.580108030891478E-3</v>
      </c>
      <c r="Y1288">
        <f>(training!Y1288 - MIN(training!Y$3:Y$4001)) / (MAX(training!Y$3:Y$4001) - MIN(training!Y$3:Y$4001))</f>
        <v>0</v>
      </c>
      <c r="Z1288">
        <f>(training!Z1288 - MIN(training!Z$3:Z$4001)) / (MAX(training!Z$3:Z$4001) - MIN(training!Z$3:Z$4001))</f>
        <v>1.8072289156626505E-2</v>
      </c>
      <c r="AA1288">
        <f>(training!AA1288 - MIN(training!AA$3:AA$4001)) / (MAX(training!AA$3:AA$4001) - MIN(training!AA$3:AA$4001))</f>
        <v>0</v>
      </c>
      <c r="AB1288">
        <v>1</v>
      </c>
    </row>
    <row r="1289" spans="1:28" x14ac:dyDescent="0.35">
      <c r="A1289">
        <v>5854</v>
      </c>
      <c r="B1289">
        <v>2</v>
      </c>
      <c r="C1289">
        <v>1</v>
      </c>
      <c r="D1289">
        <f>(training!D1289 - MIN(training!$D$3:$D$4001)) / (MAX(training!$D$3:$D$4001) - MIN(training!$D$3:$D$4001))</f>
        <v>4.0404040404040407E-2</v>
      </c>
      <c r="E1289">
        <f t="shared" si="40"/>
        <v>0</v>
      </c>
      <c r="F1289">
        <f t="shared" si="41"/>
        <v>1</v>
      </c>
      <c r="G1289">
        <v>2</v>
      </c>
      <c r="H1289">
        <v>2</v>
      </c>
      <c r="I1289">
        <f>(training!I1289 - MIN(training!I$3:I$4001)) / (MAX(training!I$3:I$4001) - MIN(training!I$3:I$4001))</f>
        <v>9.2592592592592587E-2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f>(training!P1289 - MIN(training!P$3:P$4001)) / (MAX(training!P$3:P$4001) - MIN(training!P$3:P$4001))</f>
        <v>4.4684987286711469E-2</v>
      </c>
      <c r="Q1289">
        <f>(training!Q1289 - MIN(training!Q$3:Q$4001)) / (MAX(training!Q$3:Q$4001) - MIN(training!Q$3:Q$4001))</f>
        <v>5.4714539947552883E-2</v>
      </c>
      <c r="R1289">
        <f>(training!R1289 - MIN(training!R$3:R$4001)) / (MAX(training!R$3:R$4001) - MIN(training!R$3:R$4001))</f>
        <v>7.7747903517175088E-2</v>
      </c>
      <c r="S1289">
        <f>(training!S1289 - MIN(training!S$3:S$4001)) / (MAX(training!S$3:S$4001) - MIN(training!S$3:S$4001))</f>
        <v>3.6842616144524623E-2</v>
      </c>
      <c r="T1289">
        <f>(training!T1289 - MIN(training!T$3:T$4001)) / (MAX(training!T$3:T$4001) - MIN(training!T$3:T$4001))</f>
        <v>4.9314185363566528E-2</v>
      </c>
      <c r="U1289">
        <f>(training!U1289 - MIN(training!U$3:U$4001)) / (MAX(training!U$3:U$4001) - MIN(training!U$3:U$4001))</f>
        <v>0.27577046063567279</v>
      </c>
      <c r="V1289">
        <f>(training!V1289 - MIN(training!V$3:V$4001)) / (MAX(training!V$3:V$4001) - MIN(training!V$3:V$4001))</f>
        <v>5.3433333333333336E-3</v>
      </c>
      <c r="W1289">
        <f>(training!W1289 - MIN(training!W$3:W$4001)) / (MAX(training!W$3:W$4001) - MIN(training!W$3:W$4001))</f>
        <v>3.7739464157669675E-3</v>
      </c>
      <c r="X1289">
        <f>(training!X1289 - MIN(training!X$3:X$4001)) / (MAX(training!X$3:X$4001) - MIN(training!X$3:X$4001))</f>
        <v>7.3434221686531848E-4</v>
      </c>
      <c r="Y1289">
        <f>(training!Y1289 - MIN(training!Y$3:Y$4001)) / (MAX(training!Y$3:Y$4001) - MIN(training!Y$3:Y$4001))</f>
        <v>3.3170731707317072E-3</v>
      </c>
      <c r="Z1289">
        <f>(training!Z1289 - MIN(training!Z$3:Z$4001)) / (MAX(training!Z$3:Z$4001) - MIN(training!Z$3:Z$4001))</f>
        <v>2.3283132530120482E-3</v>
      </c>
      <c r="AA1289">
        <f>(training!AA1289 - MIN(training!AA$3:AA$4001)) / (MAX(training!AA$3:AA$4001) - MIN(training!AA$3:AA$4001))</f>
        <v>9.9117401156874102E-4</v>
      </c>
      <c r="AB1289">
        <v>1</v>
      </c>
    </row>
    <row r="1290" spans="1:28" x14ac:dyDescent="0.35">
      <c r="A1290">
        <v>5865</v>
      </c>
      <c r="B1290">
        <v>2</v>
      </c>
      <c r="C1290">
        <v>1</v>
      </c>
      <c r="D1290">
        <f>(training!D1290 - MIN(training!$D$3:$D$4001)) / (MAX(training!$D$3:$D$4001) - MIN(training!$D$3:$D$4001))</f>
        <v>0</v>
      </c>
      <c r="E1290">
        <f t="shared" si="40"/>
        <v>0</v>
      </c>
      <c r="F1290">
        <f t="shared" si="41"/>
        <v>1</v>
      </c>
      <c r="G1290">
        <v>3</v>
      </c>
      <c r="H1290">
        <v>1</v>
      </c>
      <c r="I1290">
        <f>(training!I1290 - MIN(training!I$3:I$4001)) / (MAX(training!I$3:I$4001) - MIN(training!I$3:I$4001))</f>
        <v>0.37037037037037035</v>
      </c>
      <c r="J1290">
        <v>-1</v>
      </c>
      <c r="K1290">
        <v>-1</v>
      </c>
      <c r="L1290">
        <v>2</v>
      </c>
      <c r="M1290">
        <v>0</v>
      </c>
      <c r="N1290">
        <v>-1</v>
      </c>
      <c r="O1290">
        <v>-1</v>
      </c>
      <c r="P1290">
        <f>(training!P1290 - MIN(training!P$3:P$4001)) / (MAX(training!P$3:P$4001) - MIN(training!P$3:P$4001))</f>
        <v>1.5492947674780901E-2</v>
      </c>
      <c r="Q1290">
        <f>(training!Q1290 - MIN(training!Q$3:Q$4001)) / (MAX(training!Q$3:Q$4001) - MIN(training!Q$3:Q$4001))</f>
        <v>2.5265829561734423E-2</v>
      </c>
      <c r="R1290">
        <f>(training!R1290 - MIN(training!R$3:R$4001)) / (MAX(training!R$3:R$4001) - MIN(training!R$3:R$4001))</f>
        <v>2.6566953605479057E-2</v>
      </c>
      <c r="S1290">
        <f>(training!S1290 - MIN(training!S$3:S$4001)) / (MAX(training!S$3:S$4001) - MIN(training!S$3:S$4001))</f>
        <v>1.6975775050574352E-2</v>
      </c>
      <c r="T1290">
        <f>(training!T1290 - MIN(training!T$3:T$4001)) / (MAX(training!T$3:T$4001) - MIN(training!T$3:T$4001))</f>
        <v>3.0062605572335494E-2</v>
      </c>
      <c r="U1290">
        <f>(training!U1290 - MIN(training!U$3:U$4001)) / (MAX(training!U$3:U$4001) - MIN(training!U$3:U$4001))</f>
        <v>0.26157813884467984</v>
      </c>
      <c r="V1290">
        <f>(training!V1290 - MIN(training!V$3:V$4001)) / (MAX(training!V$3:V$4001) - MIN(training!V$3:V$4001))</f>
        <v>4.9100000000000003E-3</v>
      </c>
      <c r="W1290">
        <f>(training!W1290 - MIN(training!W$3:W$4001)) / (MAX(training!W$3:W$4001) - MIN(training!W$3:W$4001))</f>
        <v>0</v>
      </c>
      <c r="X1290">
        <f>(training!X1290 - MIN(training!X$3:X$4001)) / (MAX(training!X$3:X$4001) - MIN(training!X$3:X$4001))</f>
        <v>0</v>
      </c>
      <c r="Y1290">
        <f>(training!Y1290 - MIN(training!Y$3:Y$4001)) / (MAX(training!Y$3:Y$4001) - MIN(training!Y$3:Y$4001))</f>
        <v>1.9024390243902439E-3</v>
      </c>
      <c r="Z1290">
        <f>(training!Z1290 - MIN(training!Z$3:Z$4001)) / (MAX(training!Z$3:Z$4001) - MIN(training!Z$3:Z$4001))</f>
        <v>2.349397590361446E-3</v>
      </c>
      <c r="AA1290">
        <f>(training!AA1290 - MIN(training!AA$3:AA$4001)) / (MAX(training!AA$3:AA$4001) - MIN(training!AA$3:AA$4001))</f>
        <v>0</v>
      </c>
      <c r="AB1290">
        <v>1</v>
      </c>
    </row>
    <row r="1291" spans="1:28" x14ac:dyDescent="0.35">
      <c r="A1291">
        <v>5871</v>
      </c>
      <c r="B1291">
        <v>2</v>
      </c>
      <c r="C1291">
        <v>1</v>
      </c>
      <c r="D1291">
        <f>(training!D1291 - MIN(training!$D$3:$D$4001)) / (MAX(training!$D$3:$D$4001) - MIN(training!$D$3:$D$4001))</f>
        <v>0.17171717171717171</v>
      </c>
      <c r="E1291">
        <f t="shared" si="40"/>
        <v>0</v>
      </c>
      <c r="F1291">
        <f t="shared" si="41"/>
        <v>1</v>
      </c>
      <c r="G1291">
        <v>1</v>
      </c>
      <c r="H1291">
        <v>1</v>
      </c>
      <c r="I1291">
        <f>(training!I1291 - MIN(training!I$3:I$4001)) / (MAX(training!I$3:I$4001) - MIN(training!I$3:I$4001))</f>
        <v>0.16666666666666666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2</v>
      </c>
      <c r="P1291">
        <f>(training!P1291 - MIN(training!P$3:P$4001)) / (MAX(training!P$3:P$4001) - MIN(training!P$3:P$4001))</f>
        <v>0.16697875261646528</v>
      </c>
      <c r="Q1291">
        <f>(training!Q1291 - MIN(training!Q$3:Q$4001)) / (MAX(training!Q$3:Q$4001) - MIN(training!Q$3:Q$4001))</f>
        <v>0.17550550992182504</v>
      </c>
      <c r="R1291">
        <f>(training!R1291 - MIN(training!R$3:R$4001)) / (MAX(training!R$3:R$4001) - MIN(training!R$3:R$4001))</f>
        <v>0.28836761390707627</v>
      </c>
      <c r="S1291">
        <f>(training!S1291 - MIN(training!S$3:S$4001)) / (MAX(training!S$3:S$4001) - MIN(training!S$3:S$4001))</f>
        <v>0.19431471476506365</v>
      </c>
      <c r="T1291">
        <f>(training!T1291 - MIN(training!T$3:T$4001)) / (MAX(training!T$3:T$4001) - MIN(training!T$3:T$4001))</f>
        <v>0.20986262775953266</v>
      </c>
      <c r="U1291">
        <f>(training!U1291 - MIN(training!U$3:U$4001)) / (MAX(training!U$3:U$4001) - MIN(training!U$3:U$4001))</f>
        <v>0.37545407668065045</v>
      </c>
      <c r="V1291">
        <f>(training!V1291 - MIN(training!V$3:V$4001)) / (MAX(training!V$3:V$4001) - MIN(training!V$3:V$4001))</f>
        <v>2.5000000000000001E-2</v>
      </c>
      <c r="W1291">
        <f>(training!W1291 - MIN(training!W$3:W$4001)) / (MAX(training!W$3:W$4001) - MIN(training!W$3:W$4001))</f>
        <v>2.322428563548903E-2</v>
      </c>
      <c r="X1291">
        <f>(training!X1291 - MIN(training!X$3:X$4001)) / (MAX(training!X$3:X$4001) - MIN(training!X$3:X$4001))</f>
        <v>1.0044194455604661E-2</v>
      </c>
      <c r="Y1291">
        <f>(training!Y1291 - MIN(training!Y$3:Y$4001)) / (MAX(training!Y$3:Y$4001) - MIN(training!Y$3:Y$4001))</f>
        <v>6.8292682926829273E-2</v>
      </c>
      <c r="Z1291">
        <f>(training!Z1291 - MIN(training!Z$3:Z$4001)) / (MAX(training!Z$3:Z$4001) - MIN(training!Z$3:Z$4001))</f>
        <v>0</v>
      </c>
      <c r="AA1291">
        <f>(training!AA1291 - MIN(training!AA$3:AA$4001)) / (MAX(training!AA$3:AA$4001) - MIN(training!AA$3:AA$4001))</f>
        <v>1.0403544014557396E-2</v>
      </c>
      <c r="AB1291">
        <v>1</v>
      </c>
    </row>
    <row r="1292" spans="1:28" x14ac:dyDescent="0.35">
      <c r="A1292">
        <v>5875</v>
      </c>
      <c r="B1292">
        <v>1</v>
      </c>
      <c r="C1292">
        <v>1</v>
      </c>
      <c r="D1292">
        <f>(training!D1292 - MIN(training!$D$3:$D$4001)) / (MAX(training!$D$3:$D$4001) - MIN(training!$D$3:$D$4001))</f>
        <v>9.0909090909090912E-2</v>
      </c>
      <c r="E1292">
        <f t="shared" si="40"/>
        <v>1</v>
      </c>
      <c r="F1292">
        <f t="shared" si="41"/>
        <v>0</v>
      </c>
      <c r="G1292">
        <v>3</v>
      </c>
      <c r="H1292">
        <v>1</v>
      </c>
      <c r="I1292">
        <f>(training!I1292 - MIN(training!I$3:I$4001)) / (MAX(training!I$3:I$4001) - MIN(training!I$3:I$4001))</f>
        <v>0.25925925925925924</v>
      </c>
      <c r="J1292">
        <v>2</v>
      </c>
      <c r="K1292">
        <v>2</v>
      </c>
      <c r="L1292">
        <v>0</v>
      </c>
      <c r="M1292">
        <v>0</v>
      </c>
      <c r="N1292">
        <v>2</v>
      </c>
      <c r="O1292">
        <v>2</v>
      </c>
      <c r="P1292">
        <f>(training!P1292 - MIN(training!P$3:P$4001)) / (MAX(training!P$3:P$4001) - MIN(training!P$3:P$4001))</f>
        <v>0.11820651202322614</v>
      </c>
      <c r="Q1292">
        <f>(training!Q1292 - MIN(training!Q$3:Q$4001)) / (MAX(training!Q$3:Q$4001) - MIN(training!Q$3:Q$4001))</f>
        <v>0.12140665354662489</v>
      </c>
      <c r="R1292">
        <f>(training!R1292 - MIN(training!R$3:R$4001)) / (MAX(training!R$3:R$4001) - MIN(training!R$3:R$4001))</f>
        <v>0.18086909966984921</v>
      </c>
      <c r="S1292">
        <f>(training!S1292 - MIN(training!S$3:S$4001)) / (MAX(training!S$3:S$4001) - MIN(training!S$3:S$4001))</f>
        <v>0.1237907931514495</v>
      </c>
      <c r="T1292">
        <f>(training!T1292 - MIN(training!T$3:T$4001)) / (MAX(training!T$3:T$4001) - MIN(training!T$3:T$4001))</f>
        <v>0.12269310710764768</v>
      </c>
      <c r="U1292">
        <f>(training!U1292 - MIN(training!U$3:U$4001)) / (MAX(training!U$3:U$4001) - MIN(training!U$3:U$4001))</f>
        <v>0.33303618703924714</v>
      </c>
      <c r="V1292">
        <f>(training!V1292 - MIN(training!V$3:V$4001)) / (MAX(training!V$3:V$4001) - MIN(training!V$3:V$4001))</f>
        <v>0</v>
      </c>
      <c r="W1292">
        <f>(training!W1292 - MIN(training!W$3:W$4001)) / (MAX(training!W$3:W$4001) - MIN(training!W$3:W$4001))</f>
        <v>1.0160624965526451E-2</v>
      </c>
      <c r="X1292">
        <f>(training!X1292 - MIN(training!X$3:X$4001)) / (MAX(training!X$3:X$4001) - MIN(training!X$3:X$4001))</f>
        <v>7.8121512432480691E-3</v>
      </c>
      <c r="Y1292">
        <f>(training!Y1292 - MIN(training!Y$3:Y$4001)) / (MAX(training!Y$3:Y$4001) - MIN(training!Y$3:Y$4001))</f>
        <v>0</v>
      </c>
      <c r="Z1292">
        <f>(training!Z1292 - MIN(training!Z$3:Z$4001)) / (MAX(training!Z$3:Z$4001) - MIN(training!Z$3:Z$4001))</f>
        <v>2.1084337349397589E-2</v>
      </c>
      <c r="AA1292">
        <f>(training!AA1292 - MIN(training!AA$3:AA$4001)) / (MAX(training!AA$3:AA$4001) - MIN(training!AA$3:AA$4001))</f>
        <v>0</v>
      </c>
      <c r="AB1292">
        <v>1</v>
      </c>
    </row>
    <row r="1293" spans="1:28" x14ac:dyDescent="0.35">
      <c r="A1293">
        <v>5876</v>
      </c>
      <c r="B1293">
        <v>2</v>
      </c>
      <c r="C1293">
        <v>1</v>
      </c>
      <c r="D1293">
        <f>(training!D1293 - MIN(training!$D$3:$D$4001)) / (MAX(training!$D$3:$D$4001) - MIN(training!$D$3:$D$4001))</f>
        <v>0.33333333333333331</v>
      </c>
      <c r="E1293">
        <f t="shared" si="40"/>
        <v>0</v>
      </c>
      <c r="F1293">
        <f t="shared" si="41"/>
        <v>1</v>
      </c>
      <c r="G1293">
        <v>2</v>
      </c>
      <c r="H1293">
        <v>2</v>
      </c>
      <c r="I1293">
        <f>(training!I1293 - MIN(training!I$3:I$4001)) / (MAX(training!I$3:I$4001) - MIN(training!I$3:I$4001))</f>
        <v>0.2222222222222222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f>(training!P1293 - MIN(training!P$3:P$4001)) / (MAX(training!P$3:P$4001) - MIN(training!P$3:P$4001))</f>
        <v>0.35813369537346623</v>
      </c>
      <c r="Q1293">
        <f>(training!Q1293 - MIN(training!Q$3:Q$4001)) / (MAX(training!Q$3:Q$4001) - MIN(training!Q$3:Q$4001))</f>
        <v>0.32353626435727495</v>
      </c>
      <c r="R1293">
        <f>(training!R1293 - MIN(training!R$3:R$4001)) / (MAX(training!R$3:R$4001) - MIN(training!R$3:R$4001))</f>
        <v>0.54139848578465954</v>
      </c>
      <c r="S1293">
        <f>(training!S1293 - MIN(training!S$3:S$4001)) / (MAX(training!S$3:S$4001) - MIN(training!S$3:S$4001))</f>
        <v>0.36045559935847232</v>
      </c>
      <c r="T1293">
        <f>(training!T1293 - MIN(training!T$3:T$4001)) / (MAX(training!T$3:T$4001) - MIN(training!T$3:T$4001))</f>
        <v>0.36279730320898035</v>
      </c>
      <c r="U1293">
        <f>(training!U1293 - MIN(training!U$3:U$4001)) / (MAX(training!U$3:U$4001) - MIN(training!U$3:U$4001))</f>
        <v>0.51075682392621957</v>
      </c>
      <c r="V1293">
        <f>(training!V1293 - MIN(training!V$3:V$4001)) / (MAX(training!V$3:V$4001) - MIN(training!V$3:V$4001))</f>
        <v>3.4333333333333334E-2</v>
      </c>
      <c r="W1293">
        <f>(training!W1293 - MIN(training!W$3:W$4001)) / (MAX(training!W$3:W$4001) - MIN(training!W$3:W$4001))</f>
        <v>2.9907073827100998E-2</v>
      </c>
      <c r="X1293">
        <f>(training!X1293 - MIN(training!X$3:X$4001)) / (MAX(training!X$3:X$4001) - MIN(training!X$3:X$4001))</f>
        <v>1.1567563948038035E-2</v>
      </c>
      <c r="Y1293">
        <f>(training!Y1293 - MIN(training!Y$3:Y$4001)) / (MAX(training!Y$3:Y$4001) - MIN(training!Y$3:Y$4001))</f>
        <v>5.24390243902439E-2</v>
      </c>
      <c r="Z1293">
        <f>(training!Z1293 - MIN(training!Z$3:Z$4001)) / (MAX(training!Z$3:Z$4001) - MIN(training!Z$3:Z$4001))</f>
        <v>3.3584337349397593E-2</v>
      </c>
      <c r="AA1293">
        <f>(training!AA1293 - MIN(training!AA$3:AA$4001)) / (MAX(training!AA$3:AA$4001) - MIN(training!AA$3:AA$4001))</f>
        <v>2.1319699016013893E-2</v>
      </c>
      <c r="AB1293">
        <v>1</v>
      </c>
    </row>
    <row r="1294" spans="1:28" x14ac:dyDescent="0.35">
      <c r="A1294">
        <v>5884</v>
      </c>
      <c r="B1294">
        <v>2</v>
      </c>
      <c r="C1294">
        <v>1</v>
      </c>
      <c r="D1294">
        <f>(training!D1294 - MIN(training!$D$3:$D$4001)) / (MAX(training!$D$3:$D$4001) - MIN(training!$D$3:$D$4001))</f>
        <v>1.0101010101010102E-2</v>
      </c>
      <c r="E1294">
        <f t="shared" si="40"/>
        <v>0</v>
      </c>
      <c r="F1294">
        <f t="shared" si="41"/>
        <v>1</v>
      </c>
      <c r="G1294">
        <v>2</v>
      </c>
      <c r="H1294">
        <v>1</v>
      </c>
      <c r="I1294">
        <f>(training!I1294 - MIN(training!I$3:I$4001)) / (MAX(training!I$3:I$4001) - MIN(training!I$3:I$4001))</f>
        <v>3.7037037037037035E-2</v>
      </c>
      <c r="J1294">
        <v>2</v>
      </c>
      <c r="K1294">
        <v>0</v>
      </c>
      <c r="L1294">
        <v>0</v>
      </c>
      <c r="M1294">
        <v>0</v>
      </c>
      <c r="N1294">
        <v>2</v>
      </c>
      <c r="O1294">
        <v>0</v>
      </c>
      <c r="P1294">
        <f>(training!P1294 - MIN(training!P$3:P$4001)) / (MAX(training!P$3:P$4001) - MIN(training!P$3:P$4001))</f>
        <v>3.1264780666403105E-2</v>
      </c>
      <c r="Q1294">
        <f>(training!Q1294 - MIN(training!Q$3:Q$4001)) / (MAX(training!Q$3:Q$4001) - MIN(training!Q$3:Q$4001))</f>
        <v>4.1967609690324051E-2</v>
      </c>
      <c r="R1294">
        <f>(training!R1294 - MIN(training!R$3:R$4001)) / (MAX(training!R$3:R$4001) - MIN(training!R$3:R$4001))</f>
        <v>5.622833437996131E-2</v>
      </c>
      <c r="S1294">
        <f>(training!S1294 - MIN(training!S$3:S$4001)) / (MAX(training!S$3:S$4001) - MIN(training!S$3:S$4001))</f>
        <v>3.7560694738281865E-2</v>
      </c>
      <c r="T1294">
        <f>(training!T1294 - MIN(training!T$3:T$4001)) / (MAX(training!T$3:T$4001) - MIN(training!T$3:T$4001))</f>
        <v>4.5801910192086709E-2</v>
      </c>
      <c r="U1294">
        <f>(training!U1294 - MIN(training!U$3:U$4001)) / (MAX(training!U$3:U$4001) - MIN(training!U$3:U$4001))</f>
        <v>0.26804798707721011</v>
      </c>
      <c r="V1294">
        <f>(training!V1294 - MIN(training!V$3:V$4001)) / (MAX(training!V$3:V$4001) - MIN(training!V$3:V$4001))</f>
        <v>5.5799999999999999E-3</v>
      </c>
      <c r="W1294">
        <f>(training!W1294 - MIN(training!W$3:W$4001)) / (MAX(training!W$3:W$4001) - MIN(training!W$3:W$4001))</f>
        <v>4.1977896286146425E-3</v>
      </c>
      <c r="X1294">
        <f>(training!X1294 - MIN(training!X$3:X$4001)) / (MAX(training!X$3:X$4001) - MIN(training!X$3:X$4001))</f>
        <v>1.2276237667961252E-3</v>
      </c>
      <c r="Y1294">
        <f>(training!Y1294 - MIN(training!Y$3:Y$4001)) / (MAX(training!Y$3:Y$4001) - MIN(training!Y$3:Y$4001))</f>
        <v>0</v>
      </c>
      <c r="Z1294">
        <f>(training!Z1294 - MIN(training!Z$3:Z$4001)) / (MAX(training!Z$3:Z$4001) - MIN(training!Z$3:Z$4001))</f>
        <v>1.141566265060241E-3</v>
      </c>
      <c r="AA1294">
        <f>(training!AA1294 - MIN(training!AA$3:AA$4001)) / (MAX(training!AA$3:AA$4001) - MIN(training!AA$3:AA$4001))</f>
        <v>2.0523355010535951E-3</v>
      </c>
      <c r="AB1294">
        <v>1</v>
      </c>
    </row>
    <row r="1295" spans="1:28" x14ac:dyDescent="0.35">
      <c r="A1295">
        <v>5885</v>
      </c>
      <c r="B1295">
        <v>2</v>
      </c>
      <c r="C1295">
        <v>1</v>
      </c>
      <c r="D1295">
        <f>(training!D1295 - MIN(training!$D$3:$D$4001)) / (MAX(training!$D$3:$D$4001) - MIN(training!$D$3:$D$4001))</f>
        <v>1.0101010101010102E-2</v>
      </c>
      <c r="E1295">
        <f t="shared" si="40"/>
        <v>0</v>
      </c>
      <c r="F1295">
        <f t="shared" si="41"/>
        <v>1</v>
      </c>
      <c r="G1295">
        <v>1</v>
      </c>
      <c r="H1295">
        <v>2</v>
      </c>
      <c r="I1295">
        <f>(training!I1295 - MIN(training!I$3:I$4001)) / (MAX(training!I$3:I$4001) - MIN(training!I$3:I$4001))</f>
        <v>7.407407407407407E-2</v>
      </c>
      <c r="J1295">
        <v>2</v>
      </c>
      <c r="K1295">
        <v>2</v>
      </c>
      <c r="L1295">
        <v>0</v>
      </c>
      <c r="M1295">
        <v>0</v>
      </c>
      <c r="N1295">
        <v>0</v>
      </c>
      <c r="O1295">
        <v>0</v>
      </c>
      <c r="P1295">
        <f>(training!P1295 - MIN(training!P$3:P$4001)) / (MAX(training!P$3:P$4001) - MIN(training!P$3:P$4001))</f>
        <v>3.353979019243087E-2</v>
      </c>
      <c r="Q1295">
        <f>(training!Q1295 - MIN(training!Q$3:Q$4001)) / (MAX(training!Q$3:Q$4001) - MIN(training!Q$3:Q$4001))</f>
        <v>4.219861495982194E-2</v>
      </c>
      <c r="R1295">
        <f>(training!R1295 - MIN(training!R$3:R$4001)) / (MAX(training!R$3:R$4001) - MIN(training!R$3:R$4001))</f>
        <v>5.6767081221137057E-2</v>
      </c>
      <c r="S1295">
        <f>(training!S1295 - MIN(training!S$3:S$4001)) / (MAX(training!S$3:S$4001) - MIN(training!S$3:S$4001))</f>
        <v>3.5307185418702695E-2</v>
      </c>
      <c r="T1295">
        <f>(training!T1295 - MIN(training!T$3:T$4001)) / (MAX(training!T$3:T$4001) - MIN(training!T$3:T$4001))</f>
        <v>4.9247205145755236E-2</v>
      </c>
      <c r="U1295">
        <f>(training!U1295 - MIN(training!U$3:U$4001)) / (MAX(training!U$3:U$4001) - MIN(training!U$3:U$4001))</f>
        <v>0.27650897164071631</v>
      </c>
      <c r="V1295">
        <f>(training!V1295 - MIN(training!V$3:V$4001)) / (MAX(training!V$3:V$4001) - MIN(training!V$3:V$4001))</f>
        <v>0</v>
      </c>
      <c r="W1295">
        <f>(training!W1295 - MIN(training!W$3:W$4001)) / (MAX(training!W$3:W$4001) - MIN(training!W$3:W$4001))</f>
        <v>4.9874153402212698E-3</v>
      </c>
      <c r="X1295">
        <f>(training!X1295 - MIN(training!X$3:X$4001)) / (MAX(training!X$3:X$4001) - MIN(training!X$3:X$4001))</f>
        <v>1.004419445560466E-3</v>
      </c>
      <c r="Y1295">
        <f>(training!Y1295 - MIN(training!Y$3:Y$4001)) / (MAX(training!Y$3:Y$4001) - MIN(training!Y$3:Y$4001))</f>
        <v>9.7560975609756097E-3</v>
      </c>
      <c r="Z1295">
        <f>(training!Z1295 - MIN(training!Z$3:Z$4001)) / (MAX(training!Z$3:Z$4001) - MIN(training!Z$3:Z$4001))</f>
        <v>5.4216867469879517E-3</v>
      </c>
      <c r="AA1295">
        <f>(training!AA1295 - MIN(training!AA$3:AA$4001)) / (MAX(training!AA$3:AA$4001) - MIN(training!AA$3:AA$4001))</f>
        <v>0</v>
      </c>
      <c r="AB1295">
        <v>1</v>
      </c>
    </row>
    <row r="1296" spans="1:28" x14ac:dyDescent="0.35">
      <c r="A1296">
        <v>5893</v>
      </c>
      <c r="B1296">
        <v>1</v>
      </c>
      <c r="C1296">
        <v>1</v>
      </c>
      <c r="D1296">
        <f>(training!D1296 - MIN(training!$D$3:$D$4001)) / (MAX(training!$D$3:$D$4001) - MIN(training!$D$3:$D$4001))</f>
        <v>1.0101010101010102E-2</v>
      </c>
      <c r="E1296">
        <f t="shared" si="40"/>
        <v>1</v>
      </c>
      <c r="F1296">
        <f t="shared" si="41"/>
        <v>0</v>
      </c>
      <c r="G1296">
        <v>3</v>
      </c>
      <c r="H1296">
        <v>2</v>
      </c>
      <c r="I1296">
        <f>(training!I1296 - MIN(training!I$3:I$4001)) / (MAX(training!I$3:I$4001) - MIN(training!I$3:I$4001))</f>
        <v>9.2592592592592587E-2</v>
      </c>
      <c r="J1296">
        <v>2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f>(training!P1296 - MIN(training!P$3:P$4001)) / (MAX(training!P$3:P$4001) - MIN(training!P$3:P$4001))</f>
        <v>3.2961588400005314E-2</v>
      </c>
      <c r="Q1296">
        <f>(training!Q1296 - MIN(training!Q$3:Q$4001)) / (MAX(training!Q$3:Q$4001) - MIN(training!Q$3:Q$4001))</f>
        <v>4.355192909228809E-2</v>
      </c>
      <c r="R1296">
        <f>(training!R1296 - MIN(training!R$3:R$4001)) / (MAX(training!R$3:R$4001) - MIN(training!R$3:R$4001))</f>
        <v>5.7792383803249657E-2</v>
      </c>
      <c r="S1296">
        <f>(training!S1296 - MIN(training!S$3:S$4001)) / (MAX(training!S$3:S$4001) - MIN(training!S$3:S$4001))</f>
        <v>3.7168012742310158E-2</v>
      </c>
      <c r="T1296">
        <f>(training!T1296 - MIN(training!T$3:T$4001)) / (MAX(training!T$3:T$4001) - MIN(training!T$3:T$4001))</f>
        <v>4.97830468882456E-2</v>
      </c>
      <c r="U1296">
        <f>(training!U1296 - MIN(training!U$3:U$4001)) / (MAX(training!U$3:U$4001) - MIN(training!U$3:U$4001))</f>
        <v>0.27627842710220119</v>
      </c>
      <c r="V1296">
        <f>(training!V1296 - MIN(training!V$3:V$4001)) / (MAX(training!V$3:V$4001) - MIN(training!V$3:V$4001))</f>
        <v>5.47E-3</v>
      </c>
      <c r="W1296">
        <f>(training!W1296 - MIN(training!W$3:W$4001)) / (MAX(training!W$3:W$4001) - MIN(training!W$3:W$4001))</f>
        <v>6.9672856906467092E-3</v>
      </c>
      <c r="X1296">
        <f>(training!X1296 - MIN(training!X$3:X$4001)) / (MAX(training!X$3:X$4001) - MIN(training!X$3:X$4001))</f>
        <v>7.0532565510468288E-4</v>
      </c>
      <c r="Y1296">
        <f>(training!Y1296 - MIN(training!Y$3:Y$4001)) / (MAX(training!Y$3:Y$4001) - MIN(training!Y$3:Y$4001))</f>
        <v>3.9024390243902439E-3</v>
      </c>
      <c r="Z1296">
        <f>(training!Z1296 - MIN(training!Z$3:Z$4001)) / (MAX(training!Z$3:Z$4001) - MIN(training!Z$3:Z$4001))</f>
        <v>3.0120481927710845E-3</v>
      </c>
      <c r="AA1296">
        <f>(training!AA1296 - MIN(training!AA$3:AA$4001)) / (MAX(training!AA$3:AA$4001) - MIN(training!AA$3:AA$4001))</f>
        <v>2.8373301857883807E-3</v>
      </c>
      <c r="AB1296">
        <v>1</v>
      </c>
    </row>
    <row r="1297" spans="1:28" x14ac:dyDescent="0.35">
      <c r="A1297">
        <v>5895</v>
      </c>
      <c r="B1297">
        <v>2</v>
      </c>
      <c r="C1297">
        <v>1</v>
      </c>
      <c r="D1297">
        <f>(training!D1297 - MIN(training!$D$3:$D$4001)) / (MAX(training!$D$3:$D$4001) - MIN(training!$D$3:$D$4001))</f>
        <v>0.22222222222222221</v>
      </c>
      <c r="E1297">
        <f t="shared" si="40"/>
        <v>0</v>
      </c>
      <c r="F1297">
        <f t="shared" si="41"/>
        <v>1</v>
      </c>
      <c r="G1297">
        <v>1</v>
      </c>
      <c r="H1297">
        <v>2</v>
      </c>
      <c r="I1297">
        <f>(training!I1297 - MIN(training!I$3:I$4001)) / (MAX(training!I$3:I$4001) - MIN(training!I$3:I$4001))</f>
        <v>0.24074074074074073</v>
      </c>
      <c r="J1297">
        <v>-1</v>
      </c>
      <c r="K1297">
        <v>2</v>
      </c>
      <c r="L1297">
        <v>-1</v>
      </c>
      <c r="M1297">
        <v>-1</v>
      </c>
      <c r="N1297">
        <v>2</v>
      </c>
      <c r="O1297">
        <v>-1</v>
      </c>
      <c r="P1297">
        <f>(training!P1297 - MIN(training!P$3:P$4001)) / (MAX(training!P$3:P$4001) - MIN(training!P$3:P$4001))</f>
        <v>1.562268553279865E-2</v>
      </c>
      <c r="Q1297">
        <f>(training!Q1297 - MIN(training!Q$3:Q$4001)) / (MAX(training!Q$3:Q$4001) - MIN(training!Q$3:Q$4001))</f>
        <v>2.5078447604931418E-2</v>
      </c>
      <c r="R1297">
        <f>(training!R1297 - MIN(training!R$3:R$4001)) / (MAX(training!R$3:R$4001) - MIN(training!R$3:R$4001))</f>
        <v>2.54541046616754E-2</v>
      </c>
      <c r="S1297">
        <f>(training!S1297 - MIN(training!S$3:S$4001)) / (MAX(training!S$3:S$4001) - MIN(training!S$3:S$4001))</f>
        <v>1.7316614198763271E-2</v>
      </c>
      <c r="T1297">
        <f>(training!T1297 - MIN(training!T$3:T$4001)) / (MAX(training!T$3:T$4001) - MIN(training!T$3:T$4001))</f>
        <v>3.0055279611012384E-2</v>
      </c>
      <c r="U1297">
        <f>(training!U1297 - MIN(training!U$3:U$4001)) / (MAX(training!U$3:U$4001) - MIN(training!U$3:U$4001))</f>
        <v>0.28616494539552606</v>
      </c>
      <c r="V1297">
        <f>(training!V1297 - MIN(training!V$3:V$4001)) / (MAX(training!V$3:V$4001) - MIN(training!V$3:V$4001))</f>
        <v>0</v>
      </c>
      <c r="W1297">
        <f>(training!W1297 - MIN(training!W$3:W$4001)) / (MAX(training!W$3:W$4001) - MIN(training!W$3:W$4001))</f>
        <v>2.9030357044361288E-3</v>
      </c>
      <c r="X1297">
        <f>(training!X1297 - MIN(training!X$3:X$4001)) / (MAX(training!X$3:X$4001) - MIN(training!X$3:X$4001))</f>
        <v>1.1160216061782955E-3</v>
      </c>
      <c r="Y1297">
        <f>(training!Y1297 - MIN(training!Y$3:Y$4001)) / (MAX(training!Y$3:Y$4001) - MIN(training!Y$3:Y$4001))</f>
        <v>0</v>
      </c>
      <c r="Z1297">
        <f>(training!Z1297 - MIN(training!Z$3:Z$4001)) / (MAX(training!Z$3:Z$4001) - MIN(training!Z$3:Z$4001))</f>
        <v>0.10090361445783133</v>
      </c>
      <c r="AA1297">
        <f>(training!AA1297 - MIN(training!AA$3:AA$4001)) / (MAX(training!AA$3:AA$4001) - MIN(training!AA$3:AA$4001))</f>
        <v>5.6746603715767613E-3</v>
      </c>
      <c r="AB1297">
        <v>1</v>
      </c>
    </row>
    <row r="1298" spans="1:28" x14ac:dyDescent="0.35">
      <c r="A1298">
        <v>5901</v>
      </c>
      <c r="B1298">
        <v>1</v>
      </c>
      <c r="C1298">
        <v>1</v>
      </c>
      <c r="D1298">
        <f>(training!D1298 - MIN(training!$D$3:$D$4001)) / (MAX(training!$D$3:$D$4001) - MIN(training!$D$3:$D$4001))</f>
        <v>7.0707070707070704E-2</v>
      </c>
      <c r="E1298">
        <f t="shared" si="40"/>
        <v>1</v>
      </c>
      <c r="F1298">
        <f t="shared" si="41"/>
        <v>0</v>
      </c>
      <c r="G1298">
        <v>2</v>
      </c>
      <c r="H1298">
        <v>1</v>
      </c>
      <c r="I1298">
        <f>(training!I1298 - MIN(training!I$3:I$4001)) / (MAX(training!I$3:I$4001) - MIN(training!I$3:I$4001))</f>
        <v>0.59259259259259256</v>
      </c>
      <c r="J1298">
        <v>0</v>
      </c>
      <c r="K1298">
        <v>0</v>
      </c>
      <c r="L1298">
        <v>0</v>
      </c>
      <c r="M1298">
        <v>-2</v>
      </c>
      <c r="N1298">
        <v>-2</v>
      </c>
      <c r="O1298">
        <v>-2</v>
      </c>
      <c r="P1298">
        <f>(training!P1298 - MIN(training!P$3:P$4001)) / (MAX(training!P$3:P$4001) - MIN(training!P$3:P$4001))</f>
        <v>2.0621168519261986E-2</v>
      </c>
      <c r="Q1298">
        <f>(training!Q1298 - MIN(training!Q$3:Q$4001)) / (MAX(training!Q$3:Q$4001) - MIN(training!Q$3:Q$4001))</f>
        <v>3.1101439073599468E-2</v>
      </c>
      <c r="R1298">
        <f>(training!R1298 - MIN(training!R$3:R$4001)) / (MAX(training!R$3:R$4001) - MIN(training!R$3:R$4001))</f>
        <v>2.5253758180113172E-2</v>
      </c>
      <c r="S1298">
        <f>(training!S1298 - MIN(training!S$3:S$4001)) / (MAX(training!S$3:S$4001) - MIN(training!S$3:S$4001))</f>
        <v>1.6545589717908725E-2</v>
      </c>
      <c r="T1298">
        <f>(training!T1298 - MIN(training!T$3:T$4001)) / (MAX(training!T$3:T$4001) - MIN(training!T$3:T$4001))</f>
        <v>2.9654444870047911E-2</v>
      </c>
      <c r="U1298">
        <f>(training!U1298 - MIN(training!U$3:U$4001)) / (MAX(training!U$3:U$4001) - MIN(training!U$3:U$4001))</f>
        <v>0.26097872304454045</v>
      </c>
      <c r="V1298">
        <f>(training!V1298 - MIN(training!V$3:V$4001)) / (MAX(training!V$3:V$4001) - MIN(training!V$3:V$4001))</f>
        <v>3.3333333333333335E-3</v>
      </c>
      <c r="W1298">
        <f>(training!W1298 - MIN(training!W$3:W$4001)) / (MAX(training!W$3:W$4001) - MIN(training!W$3:W$4001))</f>
        <v>0</v>
      </c>
      <c r="X1298">
        <f>(training!X1298 - MIN(training!X$3:X$4001)) / (MAX(training!X$3:X$4001) - MIN(training!X$3:X$4001))</f>
        <v>0</v>
      </c>
      <c r="Y1298">
        <f>(training!Y1298 - MIN(training!Y$3:Y$4001)) / (MAX(training!Y$3:Y$4001) - MIN(training!Y$3:Y$4001))</f>
        <v>0</v>
      </c>
      <c r="Z1298">
        <f>(training!Z1298 - MIN(training!Z$3:Z$4001)) / (MAX(training!Z$3:Z$4001) - MIN(training!Z$3:Z$4001))</f>
        <v>0</v>
      </c>
      <c r="AA1298">
        <f>(training!AA1298 - MIN(training!AA$3:AA$4001)) / (MAX(training!AA$3:AA$4001) - MIN(training!AA$3:AA$4001))</f>
        <v>0</v>
      </c>
      <c r="AB1298">
        <v>1</v>
      </c>
    </row>
    <row r="1299" spans="1:28" x14ac:dyDescent="0.35">
      <c r="A1299">
        <v>5906</v>
      </c>
      <c r="B1299">
        <v>2</v>
      </c>
      <c r="C1299">
        <v>1</v>
      </c>
      <c r="D1299">
        <f>(training!D1299 - MIN(training!$D$3:$D$4001)) / (MAX(training!$D$3:$D$4001) - MIN(training!$D$3:$D$4001))</f>
        <v>0.14141414141414141</v>
      </c>
      <c r="E1299">
        <f t="shared" si="40"/>
        <v>0</v>
      </c>
      <c r="F1299">
        <f t="shared" si="41"/>
        <v>1</v>
      </c>
      <c r="G1299">
        <v>2</v>
      </c>
      <c r="H1299">
        <v>2</v>
      </c>
      <c r="I1299">
        <f>(training!I1299 - MIN(training!I$3:I$4001)) / (MAX(training!I$3:I$4001) - MIN(training!I$3:I$4001))</f>
        <v>0.12962962962962962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f>(training!P1299 - MIN(training!P$3:P$4001)) / (MAX(training!P$3:P$4001) - MIN(training!P$3:P$4001))</f>
        <v>0.10164910097793742</v>
      </c>
      <c r="Q1299">
        <f>(training!Q1299 - MIN(training!Q$3:Q$4001)) / (MAX(training!Q$3:Q$4001) - MIN(training!Q$3:Q$4001))</f>
        <v>0.1125759070426864</v>
      </c>
      <c r="R1299">
        <f>(training!R1299 - MIN(training!R$3:R$4001)) / (MAX(training!R$3:R$4001) - MIN(training!R$3:R$4001))</f>
        <v>0.18072431145628323</v>
      </c>
      <c r="S1299">
        <f>(training!S1299 - MIN(training!S$3:S$4001)) / (MAX(training!S$3:S$4001) - MIN(training!S$3:S$4001))</f>
        <v>0.10795004555552369</v>
      </c>
      <c r="T1299">
        <f>(training!T1299 - MIN(training!T$3:T$4001)) / (MAX(training!T$3:T$4001) - MIN(training!T$3:T$4001))</f>
        <v>0.10962463867312189</v>
      </c>
      <c r="U1299">
        <f>(training!U1299 - MIN(training!U$3:U$4001)) / (MAX(training!U$3:U$4001) - MIN(training!U$3:U$4001))</f>
        <v>0.32265630343349982</v>
      </c>
      <c r="V1299">
        <f>(training!V1299 - MIN(training!V$3:V$4001)) / (MAX(training!V$3:V$4001) - MIN(training!V$3:V$4001))</f>
        <v>1.6666666666666666E-2</v>
      </c>
      <c r="W1299">
        <f>(training!W1299 - MIN(training!W$3:W$4001)) / (MAX(training!W$3:W$4001) - MIN(training!W$3:W$4001))</f>
        <v>1.4515178522180644E-2</v>
      </c>
      <c r="X1299">
        <f>(training!X1299 - MIN(training!X$3:X$4001)) / (MAX(training!X$3:X$4001) - MIN(training!X$3:X$4001))</f>
        <v>5.580108030891478E-3</v>
      </c>
      <c r="Y1299">
        <f>(training!Y1299 - MIN(training!Y$3:Y$4001)) / (MAX(training!Y$3:Y$4001) - MIN(training!Y$3:Y$4001))</f>
        <v>2.4390243902439025E-2</v>
      </c>
      <c r="Z1299">
        <f>(training!Z1299 - MIN(training!Z$3:Z$4001)) / (MAX(training!Z$3:Z$4001) - MIN(training!Z$3:Z$4001))</f>
        <v>1.5060240963855422E-2</v>
      </c>
      <c r="AA1299">
        <f>(training!AA1299 - MIN(training!AA$3:AA$4001)) / (MAX(training!AA$3:AA$4001) - MIN(training!AA$3:AA$4001))</f>
        <v>9.4577672859612692E-3</v>
      </c>
      <c r="AB1299">
        <v>1</v>
      </c>
    </row>
    <row r="1300" spans="1:28" x14ac:dyDescent="0.35">
      <c r="A1300">
        <v>5913</v>
      </c>
      <c r="B1300">
        <v>1</v>
      </c>
      <c r="C1300">
        <v>1</v>
      </c>
      <c r="D1300">
        <f>(training!D1300 - MIN(training!$D$3:$D$4001)) / (MAX(training!$D$3:$D$4001) - MIN(training!$D$3:$D$4001))</f>
        <v>0.22222222222222221</v>
      </c>
      <c r="E1300">
        <f t="shared" si="40"/>
        <v>1</v>
      </c>
      <c r="F1300">
        <f t="shared" si="41"/>
        <v>0</v>
      </c>
      <c r="G1300">
        <v>2</v>
      </c>
      <c r="H1300">
        <v>2</v>
      </c>
      <c r="I1300">
        <f>(training!I1300 - MIN(training!I$3:I$4001)) / (MAX(training!I$3:I$4001) - MIN(training!I$3:I$4001))</f>
        <v>0.20370370370370369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f>(training!P1300 - MIN(training!P$3:P$4001)) / (MAX(training!P$3:P$4001) - MIN(training!P$3:P$4001))</f>
        <v>0.18949593266707324</v>
      </c>
      <c r="Q1300">
        <f>(training!Q1300 - MIN(training!Q$3:Q$4001)) / (MAX(training!Q$3:Q$4001) - MIN(training!Q$3:Q$4001))</f>
        <v>0.18749101508474325</v>
      </c>
      <c r="R1300">
        <f>(training!R1300 - MIN(training!R$3:R$4001)) / (MAX(training!R$3:R$4001) - MIN(training!R$3:R$4001))</f>
        <v>0.15436948941951711</v>
      </c>
      <c r="S1300">
        <f>(training!S1300 - MIN(training!S$3:S$4001)) / (MAX(training!S$3:S$4001) - MIN(training!S$3:S$4001))</f>
        <v>0.10142667104940954</v>
      </c>
      <c r="T1300">
        <f>(training!T1300 - MIN(training!T$3:T$4001)) / (MAX(training!T$3:T$4001) - MIN(training!T$3:T$4001))</f>
        <v>0.11084388795046812</v>
      </c>
      <c r="U1300">
        <f>(training!U1300 - MIN(training!U$3:U$4001)) / (MAX(training!U$3:U$4001) - MIN(training!U$3:U$4001))</f>
        <v>0.32093336724899657</v>
      </c>
      <c r="V1300">
        <f>(training!V1300 - MIN(training!V$3:V$4001)) / (MAX(training!V$3:V$4001) - MIN(training!V$3:V$4001))</f>
        <v>2.4893333333333333E-2</v>
      </c>
      <c r="W1300">
        <f>(training!W1300 - MIN(training!W$3:W$4001)) / (MAX(training!W$3:W$4001) - MIN(training!W$3:W$4001))</f>
        <v>8.7091071133083859E-3</v>
      </c>
      <c r="X1300">
        <f>(training!X1300 - MIN(training!X$3:X$4001)) / (MAX(training!X$3:X$4001) - MIN(training!X$3:X$4001))</f>
        <v>3.0389268336234987E-3</v>
      </c>
      <c r="Y1300">
        <f>(training!Y1300 - MIN(training!Y$3:Y$4001)) / (MAX(training!Y$3:Y$4001) - MIN(training!Y$3:Y$4001))</f>
        <v>1.3707317073170732E-2</v>
      </c>
      <c r="Z1300">
        <f>(training!Z1300 - MIN(training!Z$3:Z$4001)) / (MAX(training!Z$3:Z$4001) - MIN(training!Z$3:Z$4001))</f>
        <v>8.4126506024096385E-3</v>
      </c>
      <c r="AA1300">
        <f>(training!AA1300 - MIN(training!AA$3:AA$4001)) / (MAX(training!AA$3:AA$4001) - MIN(training!AA$3:AA$4001))</f>
        <v>5.4098428875698455E-3</v>
      </c>
      <c r="AB1300">
        <v>1</v>
      </c>
    </row>
    <row r="1301" spans="1:28" x14ac:dyDescent="0.35">
      <c r="A1301">
        <v>5918</v>
      </c>
      <c r="B1301">
        <v>2</v>
      </c>
      <c r="C1301">
        <v>1</v>
      </c>
      <c r="D1301">
        <f>(training!D1301 - MIN(training!$D$3:$D$4001)) / (MAX(training!$D$3:$D$4001) - MIN(training!$D$3:$D$4001))</f>
        <v>0.19191919191919191</v>
      </c>
      <c r="E1301">
        <f t="shared" si="40"/>
        <v>0</v>
      </c>
      <c r="F1301">
        <f t="shared" si="41"/>
        <v>1</v>
      </c>
      <c r="G1301">
        <v>3</v>
      </c>
      <c r="H1301">
        <v>1</v>
      </c>
      <c r="I1301">
        <f>(training!I1301 - MIN(training!I$3:I$4001)) / (MAX(training!I$3:I$4001) - MIN(training!I$3:I$4001))</f>
        <v>0.46296296296296297</v>
      </c>
      <c r="J1301">
        <v>-1</v>
      </c>
      <c r="K1301">
        <v>-1</v>
      </c>
      <c r="L1301">
        <v>-1</v>
      </c>
      <c r="M1301">
        <v>-1</v>
      </c>
      <c r="N1301">
        <v>-2</v>
      </c>
      <c r="O1301">
        <v>-2</v>
      </c>
      <c r="P1301">
        <f>(training!P1301 - MIN(training!P$3:P$4001)) / (MAX(training!P$3:P$4001) - MIN(training!P$3:P$4001))</f>
        <v>1.5929152913942937E-2</v>
      </c>
      <c r="Q1301">
        <f>(training!Q1301 - MIN(training!Q$3:Q$4001)) / (MAX(training!Q$3:Q$4001) - MIN(training!Q$3:Q$4001))</f>
        <v>3.0034650790424684E-2</v>
      </c>
      <c r="R1301">
        <f>(training!R1301 - MIN(training!R$3:R$4001)) / (MAX(training!R$3:R$4001) - MIN(training!R$3:R$4001))</f>
        <v>2.9462717876798699E-2</v>
      </c>
      <c r="S1301">
        <f>(training!S1301 - MIN(training!S$3:S$4001)) / (MAX(training!S$3:S$4001) - MIN(training!S$3:S$4001))</f>
        <v>1.6545589717908725E-2</v>
      </c>
      <c r="T1301">
        <f>(training!T1301 - MIN(training!T$3:T$4001)) / (MAX(training!T$3:T$4001) - MIN(training!T$3:T$4001))</f>
        <v>2.9654444870047911E-2</v>
      </c>
      <c r="U1301">
        <f>(training!U1301 - MIN(training!U$3:U$4001)) / (MAX(training!U$3:U$4001) - MIN(training!U$3:U$4001))</f>
        <v>0.26097872304454045</v>
      </c>
      <c r="V1301">
        <f>(training!V1301 - MIN(training!V$3:V$4001)) / (MAX(training!V$3:V$4001) - MIN(training!V$3:V$4001))</f>
        <v>1.8633333333333332E-2</v>
      </c>
      <c r="W1301">
        <f>(training!W1301 - MIN(training!W$3:W$4001)) / (MAX(training!W$3:W$4001) - MIN(training!W$3:W$4001))</f>
        <v>7.2575892610903222E-3</v>
      </c>
      <c r="X1301">
        <f>(training!X1301 - MIN(training!X$3:X$4001)) / (MAX(training!X$3:X$4001) - MIN(training!X$3:X$4001))</f>
        <v>0</v>
      </c>
      <c r="Y1301">
        <f>(training!Y1301 - MIN(training!Y$3:Y$4001)) / (MAX(training!Y$3:Y$4001) - MIN(training!Y$3:Y$4001))</f>
        <v>0</v>
      </c>
      <c r="Z1301">
        <f>(training!Z1301 - MIN(training!Z$3:Z$4001)) / (MAX(training!Z$3:Z$4001) - MIN(training!Z$3:Z$4001))</f>
        <v>0</v>
      </c>
      <c r="AA1301">
        <f>(training!AA1301 - MIN(training!AA$3:AA$4001)) / (MAX(training!AA$3:AA$4001) - MIN(training!AA$3:AA$4001))</f>
        <v>0</v>
      </c>
      <c r="AB1301">
        <v>1</v>
      </c>
    </row>
    <row r="1302" spans="1:28" x14ac:dyDescent="0.35">
      <c r="A1302">
        <v>5921</v>
      </c>
      <c r="B1302">
        <v>2</v>
      </c>
      <c r="C1302">
        <v>1</v>
      </c>
      <c r="D1302">
        <f>(training!D1302 - MIN(training!$D$3:$D$4001)) / (MAX(training!$D$3:$D$4001) - MIN(training!$D$3:$D$4001))</f>
        <v>0.19191919191919191</v>
      </c>
      <c r="E1302">
        <f t="shared" si="40"/>
        <v>0</v>
      </c>
      <c r="F1302">
        <f t="shared" si="41"/>
        <v>1</v>
      </c>
      <c r="G1302">
        <v>1</v>
      </c>
      <c r="H1302">
        <v>2</v>
      </c>
      <c r="I1302">
        <f>(training!I1302 - MIN(training!I$3:I$4001)) / (MAX(training!I$3:I$4001) - MIN(training!I$3:I$4001))</f>
        <v>0.16666666666666666</v>
      </c>
      <c r="J1302">
        <v>-1</v>
      </c>
      <c r="K1302">
        <v>-1</v>
      </c>
      <c r="L1302">
        <v>-1</v>
      </c>
      <c r="M1302">
        <v>-1</v>
      </c>
      <c r="N1302">
        <v>-1</v>
      </c>
      <c r="O1302">
        <v>-1</v>
      </c>
      <c r="P1302">
        <f>(training!P1302 - MIN(training!P$3:P$4001)) / (MAX(training!P$3:P$4001) - MIN(training!P$3:P$4001))</f>
        <v>1.4803396067206254E-2</v>
      </c>
      <c r="Q1302">
        <f>(training!Q1302 - MIN(training!Q$3:Q$4001)) / (MAX(training!Q$3:Q$4001) - MIN(training!Q$3:Q$4001))</f>
        <v>2.4761187148968657E-2</v>
      </c>
      <c r="R1302">
        <f>(training!R1302 - MIN(training!R$3:R$4001)) / (MAX(training!R$3:R$4001) - MIN(training!R$3:R$4001))</f>
        <v>2.6243705500773606E-2</v>
      </c>
      <c r="S1302">
        <f>(training!S1302 - MIN(training!S$3:S$4001)) / (MAX(training!S$3:S$4001) - MIN(training!S$3:S$4001))</f>
        <v>1.666802708182125E-2</v>
      </c>
      <c r="T1302">
        <f>(training!T1302 - MIN(training!T$3:T$4001)) / (MAX(training!T$3:T$4001) - MIN(training!T$3:T$4001))</f>
        <v>2.9973647470554868E-2</v>
      </c>
      <c r="U1302">
        <f>(training!U1302 - MIN(training!U$3:U$4001)) / (MAX(training!U$3:U$4001) - MIN(training!U$3:U$4001))</f>
        <v>0.26131070718000227</v>
      </c>
      <c r="V1302">
        <f>(training!V1302 - MIN(training!V$3:V$4001)) / (MAX(training!V$3:V$4001) - MIN(training!V$3:V$4001))</f>
        <v>9.0333333333333335E-4</v>
      </c>
      <c r="W1302">
        <f>(training!W1302 - MIN(training!W$3:W$4001)) / (MAX(training!W$3:W$4001) - MIN(training!W$3:W$4001))</f>
        <v>1.7069849942084438E-3</v>
      </c>
      <c r="X1302">
        <f>(training!X1302 - MIN(training!X$3:X$4001)) / (MAX(training!X$3:X$4001) - MIN(training!X$3:X$4001))</f>
        <v>1.238783982857908E-4</v>
      </c>
      <c r="Y1302">
        <f>(training!Y1302 - MIN(training!Y$3:Y$4001)) / (MAX(training!Y$3:Y$4001) - MIN(training!Y$3:Y$4001))</f>
        <v>1.4878048780487805E-3</v>
      </c>
      <c r="Z1302">
        <f>(training!Z1302 - MIN(training!Z$3:Z$4001)) / (MAX(training!Z$3:Z$4001) - MIN(training!Z$3:Z$4001))</f>
        <v>1.3012048192771084E-3</v>
      </c>
      <c r="AA1302">
        <f>(training!AA1302 - MIN(training!AA$3:AA$4001)) / (MAX(training!AA$3:AA$4001) - MIN(training!AA$3:AA$4001))</f>
        <v>0</v>
      </c>
      <c r="AB1302">
        <v>1</v>
      </c>
    </row>
    <row r="1303" spans="1:28" x14ac:dyDescent="0.35">
      <c r="A1303">
        <v>5925</v>
      </c>
      <c r="B1303">
        <v>2</v>
      </c>
      <c r="C1303">
        <v>1</v>
      </c>
      <c r="D1303">
        <f>(training!D1303 - MIN(training!$D$3:$D$4001)) / (MAX(training!$D$3:$D$4001) - MIN(training!$D$3:$D$4001))</f>
        <v>0.33333333333333331</v>
      </c>
      <c r="E1303">
        <f t="shared" si="40"/>
        <v>0</v>
      </c>
      <c r="F1303">
        <f t="shared" si="41"/>
        <v>1</v>
      </c>
      <c r="G1303">
        <v>2</v>
      </c>
      <c r="H1303">
        <v>2</v>
      </c>
      <c r="I1303">
        <f>(training!I1303 - MIN(training!I$3:I$4001)) / (MAX(training!I$3:I$4001) - MIN(training!I$3:I$4001))</f>
        <v>0.18518518518518517</v>
      </c>
      <c r="J1303">
        <v>4</v>
      </c>
      <c r="K1303">
        <v>3</v>
      </c>
      <c r="L1303">
        <v>2</v>
      </c>
      <c r="M1303">
        <v>-1</v>
      </c>
      <c r="N1303">
        <v>-1</v>
      </c>
      <c r="O1303">
        <v>-1</v>
      </c>
      <c r="P1303">
        <f>(training!P1303 - MIN(training!P$3:P$4001)) / (MAX(training!P$3:P$4001) - MIN(training!P$3:P$4001))</f>
        <v>0.60901300136786607</v>
      </c>
      <c r="Q1303">
        <f>(training!Q1303 - MIN(training!Q$3:Q$4001)) / (MAX(training!Q$3:Q$4001) - MIN(training!Q$3:Q$4001))</f>
        <v>0.59226677638590763</v>
      </c>
      <c r="R1303">
        <f>(training!R1303 - MIN(training!R$3:R$4001)) / (MAX(training!R$3:R$4001) - MIN(training!R$3:R$4001))</f>
        <v>0.67185098262373077</v>
      </c>
      <c r="S1303">
        <f>(training!S1303 - MIN(training!S$3:S$4001)) / (MAX(training!S$3:S$4001) - MIN(training!S$3:S$4001))</f>
        <v>0.35242988530597208</v>
      </c>
      <c r="T1303">
        <f>(training!T1303 - MIN(training!T$3:T$4001)) / (MAX(training!T$3:T$4001) - MIN(training!T$3:T$4001))</f>
        <v>0.28834251171630526</v>
      </c>
      <c r="U1303">
        <f>(training!U1303 - MIN(training!U$3:U$4001)) / (MAX(training!U$3:U$4001) - MIN(training!U$3:U$4001))</f>
        <v>0.43646077246253073</v>
      </c>
      <c r="V1303">
        <f>(training!V1303 - MIN(training!V$3:V$4001)) / (MAX(training!V$3:V$4001) - MIN(training!V$3:V$4001))</f>
        <v>0</v>
      </c>
      <c r="W1303">
        <f>(training!W1303 - MIN(training!W$3:W$4001)) / (MAX(training!W$3:W$4001) - MIN(training!W$3:W$4001))</f>
        <v>0</v>
      </c>
      <c r="X1303">
        <f>(training!X1303 - MIN(training!X$3:X$4001)) / (MAX(training!X$3:X$4001) - MIN(training!X$3:X$4001))</f>
        <v>1.1160216061782955E-3</v>
      </c>
      <c r="Y1303">
        <f>(training!Y1303 - MIN(training!Y$3:Y$4001)) / (MAX(training!Y$3:Y$4001) - MIN(training!Y$3:Y$4001))</f>
        <v>2.1073170731707318E-2</v>
      </c>
      <c r="Z1303">
        <f>(training!Z1303 - MIN(training!Z$3:Z$4001)) / (MAX(training!Z$3:Z$4001) - MIN(training!Z$3:Z$4001))</f>
        <v>0.86741566265060244</v>
      </c>
      <c r="AA1303">
        <f>(training!AA1303 - MIN(training!AA$3:AA$4001)) / (MAX(training!AA$3:AA$4001) - MIN(training!AA$3:AA$4001))</f>
        <v>1.5145668531738375E-2</v>
      </c>
      <c r="AB1303">
        <v>1</v>
      </c>
    </row>
    <row r="1304" spans="1:28" x14ac:dyDescent="0.35">
      <c r="A1304">
        <v>5928</v>
      </c>
      <c r="B1304">
        <v>2</v>
      </c>
      <c r="C1304">
        <v>1</v>
      </c>
      <c r="D1304">
        <f>(training!D1304 - MIN(training!$D$3:$D$4001)) / (MAX(training!$D$3:$D$4001) - MIN(training!$D$3:$D$4001))</f>
        <v>0.31313131313131315</v>
      </c>
      <c r="E1304">
        <f t="shared" si="40"/>
        <v>0</v>
      </c>
      <c r="F1304">
        <f t="shared" si="41"/>
        <v>1</v>
      </c>
      <c r="G1304">
        <v>1</v>
      </c>
      <c r="H1304">
        <v>2</v>
      </c>
      <c r="I1304">
        <f>(training!I1304 - MIN(training!I$3:I$4001)) / (MAX(training!I$3:I$4001) - MIN(training!I$3:I$4001))</f>
        <v>0.14814814814814814</v>
      </c>
      <c r="J1304">
        <v>0</v>
      </c>
      <c r="K1304">
        <v>0</v>
      </c>
      <c r="L1304">
        <v>-2</v>
      </c>
      <c r="M1304">
        <v>-1</v>
      </c>
      <c r="N1304">
        <v>-1</v>
      </c>
      <c r="O1304">
        <v>0</v>
      </c>
      <c r="P1304">
        <f>(training!P1304 - MIN(training!P$3:P$4001)) / (MAX(training!P$3:P$4001) - MIN(training!P$3:P$4001))</f>
        <v>2.708763026140646E-2</v>
      </c>
      <c r="Q1304">
        <f>(training!Q1304 - MIN(training!Q$3:Q$4001)) / (MAX(training!Q$3:Q$4001) - MIN(training!Q$3:Q$4001))</f>
        <v>2.4492507200325191E-2</v>
      </c>
      <c r="R1304">
        <f>(training!R1304 - MIN(training!R$3:R$4001)) / (MAX(training!R$3:R$4001) - MIN(training!R$3:R$4001))</f>
        <v>2.5253758180113172E-2</v>
      </c>
      <c r="S1304">
        <f>(training!S1304 - MIN(training!S$3:S$4001)) / (MAX(training!S$3:S$4001) - MIN(training!S$3:S$4001))</f>
        <v>1.6947096028396644E-2</v>
      </c>
      <c r="T1304">
        <f>(training!T1304 - MIN(training!T$3:T$4001)) / (MAX(training!T$3:T$4001) - MIN(training!T$3:T$4001))</f>
        <v>4.6584741487756223E-2</v>
      </c>
      <c r="U1304">
        <f>(training!U1304 - MIN(training!U$3:U$4001)) / (MAX(training!U$3:U$4001) - MIN(training!U$3:U$4001))</f>
        <v>0.27381697991265436</v>
      </c>
      <c r="V1304">
        <f>(training!V1304 - MIN(training!V$3:V$4001)) / (MAX(training!V$3:V$4001) - MIN(training!V$3:V$4001))</f>
        <v>0</v>
      </c>
      <c r="W1304">
        <f>(training!W1304 - MIN(training!W$3:W$4001)) / (MAX(training!W$3:W$4001) - MIN(training!W$3:W$4001))</f>
        <v>0</v>
      </c>
      <c r="X1304">
        <f>(training!X1304 - MIN(training!X$3:X$4001)) / (MAX(training!X$3:X$4001) - MIN(training!X$3:X$4001))</f>
        <v>4.0623186464889958E-4</v>
      </c>
      <c r="Y1304">
        <f>(training!Y1304 - MIN(training!Y$3:Y$4001)) / (MAX(training!Y$3:Y$4001) - MIN(training!Y$3:Y$4001))</f>
        <v>7.8912195121951217E-2</v>
      </c>
      <c r="Z1304">
        <f>(training!Z1304 - MIN(training!Z$3:Z$4001)) / (MAX(training!Z$3:Z$4001) - MIN(training!Z$3:Z$4001))</f>
        <v>2.4096385542168677E-3</v>
      </c>
      <c r="AA1304">
        <f>(training!AA1304 - MIN(training!AA$3:AA$4001)) / (MAX(training!AA$3:AA$4001) - MIN(training!AA$3:AA$4001))</f>
        <v>1.2295097471749649E-3</v>
      </c>
      <c r="AB1304">
        <v>1</v>
      </c>
    </row>
    <row r="1305" spans="1:28" x14ac:dyDescent="0.35">
      <c r="A1305">
        <v>5931</v>
      </c>
      <c r="B1305">
        <v>1</v>
      </c>
      <c r="C1305">
        <v>1</v>
      </c>
      <c r="D1305">
        <f>(training!D1305 - MIN(training!$D$3:$D$4001)) / (MAX(training!$D$3:$D$4001) - MIN(training!$D$3:$D$4001))</f>
        <v>4.0404040404040407E-2</v>
      </c>
      <c r="E1305">
        <f t="shared" si="40"/>
        <v>1</v>
      </c>
      <c r="F1305">
        <f t="shared" si="41"/>
        <v>0</v>
      </c>
      <c r="G1305">
        <v>3</v>
      </c>
      <c r="H1305">
        <v>2</v>
      </c>
      <c r="I1305">
        <f>(training!I1305 - MIN(training!I$3:I$4001)) / (MAX(training!I$3:I$4001) - MIN(training!I$3:I$4001))</f>
        <v>5.5555555555555552E-2</v>
      </c>
      <c r="J1305">
        <v>4</v>
      </c>
      <c r="K1305">
        <v>3</v>
      </c>
      <c r="L1305">
        <v>2</v>
      </c>
      <c r="M1305">
        <v>2</v>
      </c>
      <c r="N1305">
        <v>2</v>
      </c>
      <c r="O1305">
        <v>0</v>
      </c>
      <c r="P1305">
        <f>(training!P1305 - MIN(training!P$3:P$4001)) / (MAX(training!P$3:P$4001) - MIN(training!P$3:P$4001))</f>
        <v>4.2509068880587031E-2</v>
      </c>
      <c r="Q1305">
        <f>(training!Q1305 - MIN(training!Q$3:Q$4001)) / (MAX(training!Q$3:Q$4001) - MIN(training!Q$3:Q$4001))</f>
        <v>5.077357022114045E-2</v>
      </c>
      <c r="R1305">
        <f>(training!R1305 - MIN(training!R$3:R$4001)) / (MAX(training!R$3:R$4001) - MIN(training!R$3:R$4001))</f>
        <v>7.0670116891228693E-2</v>
      </c>
      <c r="S1305">
        <f>(training!S1305 - MIN(training!S$3:S$4001)) / (MAX(training!S$3:S$4001) - MIN(training!S$3:S$4001))</f>
        <v>4.6554877308937044E-2</v>
      </c>
      <c r="T1305">
        <f>(training!T1305 - MIN(training!T$3:T$4001)) / (MAX(training!T$3:T$4001) - MIN(training!T$3:T$4001))</f>
        <v>5.7525541440870076E-2</v>
      </c>
      <c r="U1305">
        <f>(training!U1305 - MIN(training!U$3:U$4001)) / (MAX(training!U$3:U$4001) - MIN(training!U$3:U$4001))</f>
        <v>0.28186990064298872</v>
      </c>
      <c r="V1305">
        <f>(training!V1305 - MIN(training!V$3:V$4001)) / (MAX(training!V$3:V$4001) - MIN(training!V$3:V$4001))</f>
        <v>0</v>
      </c>
      <c r="W1305">
        <f>(training!W1305 - MIN(training!W$3:W$4001)) / (MAX(training!W$3:W$4001) - MIN(training!W$3:W$4001))</f>
        <v>3.4836428453233546E-3</v>
      </c>
      <c r="X1305">
        <f>(training!X1305 - MIN(training!X$3:X$4001)) / (MAX(training!X$3:X$4001) - MIN(training!X$3:X$4001))</f>
        <v>1.0803089147805901E-3</v>
      </c>
      <c r="Y1305">
        <f>(training!Y1305 - MIN(training!Y$3:Y$4001)) / (MAX(training!Y$3:Y$4001) - MIN(training!Y$3:Y$4001))</f>
        <v>0</v>
      </c>
      <c r="Z1305">
        <f>(training!Z1305 - MIN(training!Z$3:Z$4001)) / (MAX(training!Z$3:Z$4001) - MIN(training!Z$3:Z$4001))</f>
        <v>3.0060240963855423E-3</v>
      </c>
      <c r="AA1305">
        <f>(training!AA1305 - MIN(training!AA$3:AA$4001)) / (MAX(training!AA$3:AA$4001) - MIN(training!AA$3:AA$4001))</f>
        <v>2.7976075631873432E-3</v>
      </c>
      <c r="AB1305">
        <v>1</v>
      </c>
    </row>
    <row r="1306" spans="1:28" x14ac:dyDescent="0.35">
      <c r="A1306">
        <v>5947</v>
      </c>
      <c r="B1306">
        <v>2</v>
      </c>
      <c r="C1306">
        <v>1</v>
      </c>
      <c r="D1306">
        <f>(training!D1306 - MIN(training!$D$3:$D$4001)) / (MAX(training!$D$3:$D$4001) - MIN(training!$D$3:$D$4001))</f>
        <v>6.0606060606060608E-2</v>
      </c>
      <c r="E1306">
        <f t="shared" si="40"/>
        <v>0</v>
      </c>
      <c r="F1306">
        <f t="shared" si="41"/>
        <v>1</v>
      </c>
      <c r="G1306">
        <v>2</v>
      </c>
      <c r="H1306">
        <v>2</v>
      </c>
      <c r="I1306">
        <f>(training!I1306 - MIN(training!I$3:I$4001)) / (MAX(training!I$3:I$4001) - MIN(training!I$3:I$4001))</f>
        <v>5.5555555555555552E-2</v>
      </c>
      <c r="J1306">
        <v>0</v>
      </c>
      <c r="K1306">
        <v>-1</v>
      </c>
      <c r="L1306">
        <v>0</v>
      </c>
      <c r="M1306">
        <v>0</v>
      </c>
      <c r="N1306">
        <v>0</v>
      </c>
      <c r="O1306">
        <v>-1</v>
      </c>
      <c r="P1306">
        <f>(training!P1306 - MIN(training!P$3:P$4001)) / (MAX(training!P$3:P$4001) - MIN(training!P$3:P$4001))</f>
        <v>2.188074945576501E-2</v>
      </c>
      <c r="Q1306">
        <f>(training!Q1306 - MIN(training!Q$3:Q$4001)) / (MAX(training!Q$3:Q$4001) - MIN(training!Q$3:Q$4001))</f>
        <v>2.6080792357988766E-2</v>
      </c>
      <c r="R1306">
        <f>(training!R1306 - MIN(training!R$3:R$4001)) / (MAX(training!R$3:R$4001) - MIN(training!R$3:R$4001))</f>
        <v>7.2729139974847257E-2</v>
      </c>
      <c r="S1306">
        <f>(training!S1306 - MIN(training!S$3:S$4001)) / (MAX(training!S$3:S$4001) - MIN(training!S$3:S$4001))</f>
        <v>4.8511669052908386E-2</v>
      </c>
      <c r="T1306">
        <f>(training!T1306 - MIN(training!T$3:T$4001)) / (MAX(training!T$3:T$4001) - MIN(training!T$3:T$4001))</f>
        <v>6.0836875958916008E-2</v>
      </c>
      <c r="U1306">
        <f>(training!U1306 - MIN(training!U$3:U$4001)) / (MAX(training!U$3:U$4001) - MIN(training!U$3:U$4001))</f>
        <v>0.28179766335425399</v>
      </c>
      <c r="V1306">
        <f>(training!V1306 - MIN(training!V$3:V$4001)) / (MAX(training!V$3:V$4001) - MIN(training!V$3:V$4001))</f>
        <v>6.5133333333333336E-3</v>
      </c>
      <c r="W1306">
        <f>(training!W1306 - MIN(training!W$3:W$4001)) / (MAX(training!W$3:W$4001) - MIN(training!W$3:W$4001))</f>
        <v>8.1284999724211604E-2</v>
      </c>
      <c r="X1306">
        <f>(training!X1306 - MIN(training!X$3:X$4001)) / (MAX(training!X$3:X$4001) - MIN(training!X$3:X$4001))</f>
        <v>1.3950270077228695E-3</v>
      </c>
      <c r="Y1306">
        <f>(training!Y1306 - MIN(training!Y$3:Y$4001)) / (MAX(training!Y$3:Y$4001) - MIN(training!Y$3:Y$4001))</f>
        <v>7.297560975609756E-3</v>
      </c>
      <c r="Z1306">
        <f>(training!Z1306 - MIN(training!Z$3:Z$4001)) / (MAX(training!Z$3:Z$4001) - MIN(training!Z$3:Z$4001))</f>
        <v>8.8105421686746982E-2</v>
      </c>
      <c r="AA1306">
        <f>(training!AA1306 - MIN(training!AA$3:AA$4001)) / (MAX(training!AA$3:AA$4001) - MIN(training!AA$3:AA$4001))</f>
        <v>1.8915534571922537E-3</v>
      </c>
      <c r="AB1306">
        <v>1</v>
      </c>
    </row>
    <row r="1307" spans="1:28" x14ac:dyDescent="0.35">
      <c r="A1307">
        <v>5950</v>
      </c>
      <c r="B1307">
        <v>2</v>
      </c>
      <c r="C1307">
        <v>1</v>
      </c>
      <c r="D1307">
        <f>(training!D1307 - MIN(training!$D$3:$D$4001)) / (MAX(training!$D$3:$D$4001) - MIN(training!$D$3:$D$4001))</f>
        <v>7.0707070707070704E-2</v>
      </c>
      <c r="E1307">
        <f t="shared" si="40"/>
        <v>0</v>
      </c>
      <c r="F1307">
        <f t="shared" si="41"/>
        <v>1</v>
      </c>
      <c r="G1307">
        <v>2</v>
      </c>
      <c r="H1307">
        <v>1</v>
      </c>
      <c r="I1307">
        <f>(training!I1307 - MIN(training!I$3:I$4001)) / (MAX(training!I$3:I$4001) - MIN(training!I$3:I$4001))</f>
        <v>0.27777777777777779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f>(training!P1307 - MIN(training!P$3:P$4001)) / (MAX(training!P$3:P$4001) - MIN(training!P$3:P$4001))</f>
        <v>8.5960014179224165E-2</v>
      </c>
      <c r="Q1307">
        <f>(training!Q1307 - MIN(training!Q$3:Q$4001)) / (MAX(training!Q$3:Q$4001) - MIN(training!Q$3:Q$4001))</f>
        <v>8.4420033014916199E-2</v>
      </c>
      <c r="R1307">
        <f>(training!R1307 - MIN(training!R$3:R$4001)) / (MAX(training!R$3:R$4001) - MIN(training!R$3:R$4001))</f>
        <v>0.11087578349784753</v>
      </c>
      <c r="S1307">
        <f>(training!S1307 - MIN(training!S$3:S$4001)) / (MAX(training!S$3:S$4001) - MIN(training!S$3:S$4001))</f>
        <v>6.0460893947182064E-2</v>
      </c>
      <c r="T1307">
        <f>(training!T1307 - MIN(training!T$3:T$4001)) / (MAX(training!T$3:T$4001) - MIN(training!T$3:T$4001))</f>
        <v>7.1776629346126553E-2</v>
      </c>
      <c r="U1307">
        <f>(training!U1307 - MIN(training!U$3:U$4001)) / (MAX(training!U$3:U$4001) - MIN(training!U$3:U$4001))</f>
        <v>0.29243652532493331</v>
      </c>
      <c r="V1307">
        <f>(training!V1307 - MIN(training!V$3:V$4001)) / (MAX(training!V$3:V$4001) - MIN(training!V$3:V$4001))</f>
        <v>8.3333333333333332E-3</v>
      </c>
      <c r="W1307">
        <f>(training!W1307 - MIN(training!W$3:W$4001)) / (MAX(training!W$3:W$4001) - MIN(training!W$3:W$4001))</f>
        <v>5.9831565868428615E-3</v>
      </c>
      <c r="X1307">
        <f>(training!X1307 - MIN(training!X$3:X$4001)) / (MAX(training!X$3:X$4001) - MIN(training!X$3:X$4001))</f>
        <v>1.5769385295299318E-3</v>
      </c>
      <c r="Y1307">
        <f>(training!Y1307 - MIN(training!Y$3:Y$4001)) / (MAX(training!Y$3:Y$4001) - MIN(training!Y$3:Y$4001))</f>
        <v>7.1219512195121954E-3</v>
      </c>
      <c r="Z1307">
        <f>(training!Z1307 - MIN(training!Z$3:Z$4001)) / (MAX(training!Z$3:Z$4001) - MIN(training!Z$3:Z$4001))</f>
        <v>5.2740963855421683E-3</v>
      </c>
      <c r="AA1307">
        <f>(training!AA1307 - MIN(training!AA$3:AA$4001)) / (MAX(training!AA$3:AA$4001) - MIN(training!AA$3:AA$4001))</f>
        <v>3.7036616691824326E-3</v>
      </c>
      <c r="AB1307">
        <v>1</v>
      </c>
    </row>
    <row r="1308" spans="1:28" x14ac:dyDescent="0.35">
      <c r="A1308">
        <v>5954</v>
      </c>
      <c r="B1308">
        <v>2</v>
      </c>
      <c r="C1308">
        <v>1</v>
      </c>
      <c r="D1308">
        <f>(training!D1308 - MIN(training!$D$3:$D$4001)) / (MAX(training!$D$3:$D$4001) - MIN(training!$D$3:$D$4001))</f>
        <v>0.1111111111111111</v>
      </c>
      <c r="E1308">
        <f t="shared" si="40"/>
        <v>0</v>
      </c>
      <c r="F1308">
        <f t="shared" si="41"/>
        <v>1</v>
      </c>
      <c r="G1308">
        <v>1</v>
      </c>
      <c r="H1308">
        <v>2</v>
      </c>
      <c r="I1308">
        <f>(training!I1308 - MIN(training!I$3:I$4001)) / (MAX(training!I$3:I$4001) - MIN(training!I$3:I$4001))</f>
        <v>0.1111111111111111</v>
      </c>
      <c r="J1308">
        <v>1</v>
      </c>
      <c r="K1308">
        <v>-2</v>
      </c>
      <c r="L1308">
        <v>-2</v>
      </c>
      <c r="M1308">
        <v>-2</v>
      </c>
      <c r="N1308">
        <v>-2</v>
      </c>
      <c r="O1308">
        <v>-2</v>
      </c>
      <c r="P1308">
        <f>(training!P1308 - MIN(training!P$3:P$4001)) / (MAX(training!P$3:P$4001) - MIN(training!P$3:P$4001))</f>
        <v>1.4696132483805753E-2</v>
      </c>
      <c r="Q1308">
        <f>(training!Q1308 - MIN(training!Q$3:Q$4001)) / (MAX(training!Q$3:Q$4001) - MIN(training!Q$3:Q$4001))</f>
        <v>2.4492507200325191E-2</v>
      </c>
      <c r="R1308">
        <f>(training!R1308 - MIN(training!R$3:R$4001)) / (MAX(training!R$3:R$4001) - MIN(training!R$3:R$4001))</f>
        <v>2.5253758180113172E-2</v>
      </c>
      <c r="S1308">
        <f>(training!S1308 - MIN(training!S$3:S$4001)) / (MAX(training!S$3:S$4001) - MIN(training!S$3:S$4001))</f>
        <v>1.6545589717908725E-2</v>
      </c>
      <c r="T1308">
        <f>(training!T1308 - MIN(training!T$3:T$4001)) / (MAX(training!T$3:T$4001) - MIN(training!T$3:T$4001))</f>
        <v>2.9654444870047911E-2</v>
      </c>
      <c r="U1308">
        <f>(training!U1308 - MIN(training!U$3:U$4001)) / (MAX(training!U$3:U$4001) - MIN(training!U$3:U$4001))</f>
        <v>0.26097872304454045</v>
      </c>
      <c r="V1308">
        <f>(training!V1308 - MIN(training!V$3:V$4001)) / (MAX(training!V$3:V$4001) - MIN(training!V$3:V$4001))</f>
        <v>0</v>
      </c>
      <c r="W1308">
        <f>(training!W1308 - MIN(training!W$3:W$4001)) / (MAX(training!W$3:W$4001) - MIN(training!W$3:W$4001))</f>
        <v>0</v>
      </c>
      <c r="X1308">
        <f>(training!X1308 - MIN(training!X$3:X$4001)) / (MAX(training!X$3:X$4001) - MIN(training!X$3:X$4001))</f>
        <v>0</v>
      </c>
      <c r="Y1308">
        <f>(training!Y1308 - MIN(training!Y$3:Y$4001)) / (MAX(training!Y$3:Y$4001) - MIN(training!Y$3:Y$4001))</f>
        <v>0</v>
      </c>
      <c r="Z1308">
        <f>(training!Z1308 - MIN(training!Z$3:Z$4001)) / (MAX(training!Z$3:Z$4001) - MIN(training!Z$3:Z$4001))</f>
        <v>0</v>
      </c>
      <c r="AA1308">
        <f>(training!AA1308 - MIN(training!AA$3:AA$4001)) / (MAX(training!AA$3:AA$4001) - MIN(training!AA$3:AA$4001))</f>
        <v>0</v>
      </c>
      <c r="AB1308">
        <v>1</v>
      </c>
    </row>
    <row r="1309" spans="1:28" x14ac:dyDescent="0.35">
      <c r="A1309">
        <v>5971</v>
      </c>
      <c r="B1309">
        <v>2</v>
      </c>
      <c r="C1309">
        <v>1</v>
      </c>
      <c r="D1309">
        <f>(training!D1309 - MIN(training!$D$3:$D$4001)) / (MAX(training!$D$3:$D$4001) - MIN(training!$D$3:$D$4001))</f>
        <v>1.0101010101010102E-2</v>
      </c>
      <c r="E1309">
        <f t="shared" si="40"/>
        <v>0</v>
      </c>
      <c r="F1309">
        <f t="shared" si="41"/>
        <v>1</v>
      </c>
      <c r="G1309">
        <v>1</v>
      </c>
      <c r="H1309">
        <v>2</v>
      </c>
      <c r="I1309">
        <f>(training!I1309 - MIN(training!I$3:I$4001)) / (MAX(training!I$3:I$4001) - MIN(training!I$3:I$4001))</f>
        <v>7.407407407407407E-2</v>
      </c>
      <c r="J1309">
        <v>-1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f>(training!P1309 - MIN(training!P$3:P$4001)) / (MAX(training!P$3:P$4001) - MIN(training!P$3:P$4001))</f>
        <v>3.0826532311366773E-2</v>
      </c>
      <c r="Q1309">
        <f>(training!Q1309 - MIN(training!Q$3:Q$4001)) / (MAX(training!Q$3:Q$4001) - MIN(training!Q$3:Q$4001))</f>
        <v>4.1253773664407842E-2</v>
      </c>
      <c r="R1309">
        <f>(training!R1309 - MIN(training!R$3:R$4001)) / (MAX(training!R$3:R$4001) - MIN(training!R$3:R$4001))</f>
        <v>5.5450518628013826E-2</v>
      </c>
      <c r="S1309">
        <f>(training!S1309 - MIN(training!S$3:S$4001)) / (MAX(training!S$3:S$4001) - MIN(training!S$3:S$4001))</f>
        <v>2.3158310408499579E-2</v>
      </c>
      <c r="T1309">
        <f>(training!T1309 - MIN(training!T$3:T$4001)) / (MAX(training!T$3:T$4001) - MIN(training!T$3:T$4001))</f>
        <v>3.7906617017580212E-2</v>
      </c>
      <c r="U1309">
        <f>(training!U1309 - MIN(training!U$3:U$4001)) / (MAX(training!U$3:U$4001) - MIN(training!U$3:U$4001))</f>
        <v>0.26839995173934328</v>
      </c>
      <c r="V1309">
        <f>(training!V1309 - MIN(training!V$3:V$4001)) / (MAX(training!V$3:V$4001) - MIN(training!V$3:V$4001))</f>
        <v>4.5733333333333338E-3</v>
      </c>
      <c r="W1309">
        <f>(training!W1309 - MIN(training!W$3:W$4001)) / (MAX(training!W$3:W$4001) - MIN(training!W$3:W$4001))</f>
        <v>4.3545535566541929E-3</v>
      </c>
      <c r="X1309">
        <f>(training!X1309 - MIN(training!X$3:X$4001)) / (MAX(training!X$3:X$4001) - MIN(training!X$3:X$4001))</f>
        <v>1.1160216061782955E-3</v>
      </c>
      <c r="Y1309">
        <f>(training!Y1309 - MIN(training!Y$3:Y$4001)) / (MAX(training!Y$3:Y$4001) - MIN(training!Y$3:Y$4001))</f>
        <v>9.7560975609756097E-3</v>
      </c>
      <c r="Z1309">
        <f>(training!Z1309 - MIN(training!Z$3:Z$4001)) / (MAX(training!Z$3:Z$4001) - MIN(training!Z$3:Z$4001))</f>
        <v>6.024096385542169E-3</v>
      </c>
      <c r="AA1309">
        <f>(training!AA1309 - MIN(training!AA$3:AA$4001)) / (MAX(training!AA$3:AA$4001) - MIN(training!AA$3:AA$4001))</f>
        <v>0</v>
      </c>
      <c r="AB1309">
        <v>1</v>
      </c>
    </row>
    <row r="1310" spans="1:28" x14ac:dyDescent="0.35">
      <c r="A1310">
        <v>5972</v>
      </c>
      <c r="B1310">
        <v>1</v>
      </c>
      <c r="C1310">
        <v>1</v>
      </c>
      <c r="D1310">
        <f>(training!D1310 - MIN(training!$D$3:$D$4001)) / (MAX(training!$D$3:$D$4001) - MIN(training!$D$3:$D$4001))</f>
        <v>7.0707070707070704E-2</v>
      </c>
      <c r="E1310">
        <f t="shared" si="40"/>
        <v>1</v>
      </c>
      <c r="F1310">
        <f t="shared" si="41"/>
        <v>0</v>
      </c>
      <c r="G1310">
        <v>2</v>
      </c>
      <c r="H1310">
        <v>1</v>
      </c>
      <c r="I1310">
        <f>(training!I1310 - MIN(training!I$3:I$4001)) / (MAX(training!I$3:I$4001) - MIN(training!I$3:I$4001))</f>
        <v>0.12962962962962962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f>(training!P1310 - MIN(training!P$3:P$4001)) / (MAX(training!P$3:P$4001) - MIN(training!P$3:P$4001))</f>
        <v>4.7502444077364626E-2</v>
      </c>
      <c r="Q1310">
        <f>(training!Q1310 - MIN(training!Q$3:Q$4001)) / (MAX(training!Q$3:Q$4001) - MIN(training!Q$3:Q$4001))</f>
        <v>5.3228372999152319E-2</v>
      </c>
      <c r="R1310">
        <f>(training!R1310 - MIN(training!R$3:R$4001)) / (MAX(training!R$3:R$4001) - MIN(training!R$3:R$4001))</f>
        <v>5.2849381535462168E-2</v>
      </c>
      <c r="S1310">
        <f>(training!S1310 - MIN(training!S$3:S$4001)) / (MAX(training!S$3:S$4001) - MIN(training!S$3:S$4001))</f>
        <v>2.0658823321780834E-2</v>
      </c>
      <c r="T1310">
        <f>(training!T1310 - MIN(training!T$3:T$4001)) / (MAX(training!T$3:T$4001) - MIN(training!T$3:T$4001))</f>
        <v>3.4534581677142788E-2</v>
      </c>
      <c r="U1310">
        <f>(training!U1310 - MIN(training!U$3:U$4001)) / (MAX(training!U$3:U$4001) - MIN(training!U$3:U$4001))</f>
        <v>0.26515081070986968</v>
      </c>
      <c r="V1310">
        <f>(training!V1310 - MIN(training!V$3:V$4001)) / (MAX(training!V$3:V$4001) - MIN(training!V$3:V$4001))</f>
        <v>4.4133333333333333E-3</v>
      </c>
      <c r="W1310">
        <f>(training!W1310 - MIN(training!W$3:W$4001)) / (MAX(training!W$3:W$4001) - MIN(training!W$3:W$4001))</f>
        <v>1.1966313173685723E-2</v>
      </c>
      <c r="X1310">
        <f>(training!X1310 - MIN(training!X$3:X$4001)) / (MAX(training!X$3:X$4001) - MIN(training!X$3:X$4001))</f>
        <v>1.551270032587831E-4</v>
      </c>
      <c r="Y1310">
        <f>(training!Y1310 - MIN(training!Y$3:Y$4001)) / (MAX(training!Y$3:Y$4001) - MIN(training!Y$3:Y$4001))</f>
        <v>4.8780487804878049E-3</v>
      </c>
      <c r="Z1310">
        <f>(training!Z1310 - MIN(training!Z$3:Z$4001)) / (MAX(training!Z$3:Z$4001) - MIN(training!Z$3:Z$4001))</f>
        <v>3.0120481927710845E-3</v>
      </c>
      <c r="AA1310">
        <f>(training!AA1310 - MIN(training!AA$3:AA$4001)) / (MAX(training!AA$3:AA$4001) - MIN(training!AA$3:AA$4001))</f>
        <v>1.8915534571922537E-3</v>
      </c>
      <c r="AB1310">
        <v>1</v>
      </c>
    </row>
    <row r="1311" spans="1:28" x14ac:dyDescent="0.35">
      <c r="A1311">
        <v>5973</v>
      </c>
      <c r="B1311">
        <v>1</v>
      </c>
      <c r="C1311">
        <v>1</v>
      </c>
      <c r="D1311">
        <f>(training!D1311 - MIN(training!$D$3:$D$4001)) / (MAX(training!$D$3:$D$4001) - MIN(training!$D$3:$D$4001))</f>
        <v>7.0707070707070704E-2</v>
      </c>
      <c r="E1311">
        <f t="shared" si="40"/>
        <v>1</v>
      </c>
      <c r="F1311">
        <f t="shared" si="41"/>
        <v>0</v>
      </c>
      <c r="G1311">
        <v>1</v>
      </c>
      <c r="H1311">
        <v>2</v>
      </c>
      <c r="I1311">
        <f>(training!I1311 - MIN(training!I$3:I$4001)) / (MAX(training!I$3:I$4001) - MIN(training!I$3:I$4001))</f>
        <v>9.2592592592592587E-2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f>(training!P1311 - MIN(training!P$3:P$4001)) / (MAX(training!P$3:P$4001) - MIN(training!P$3:P$4001))</f>
        <v>9.6063222177614191E-2</v>
      </c>
      <c r="Q1311">
        <f>(training!Q1311 - MIN(training!Q$3:Q$4001)) / (MAX(training!Q$3:Q$4001) - MIN(training!Q$3:Q$4001))</f>
        <v>0.10462159254834504</v>
      </c>
      <c r="R1311">
        <f>(training!R1311 - MIN(training!R$3:R$4001)) / (MAX(training!R$3:R$4001) - MIN(training!R$3:R$4001))</f>
        <v>0.1357120128760495</v>
      </c>
      <c r="S1311">
        <f>(training!S1311 - MIN(training!S$3:S$4001)) / (MAX(training!S$3:S$4001) - MIN(training!S$3:S$4001))</f>
        <v>7.1300461291041339E-2</v>
      </c>
      <c r="T1311">
        <f>(training!T1311 - MIN(training!T$3:T$4001)) / (MAX(training!T$3:T$4001) - MIN(training!T$3:T$4001))</f>
        <v>8.1653071775582786E-2</v>
      </c>
      <c r="U1311">
        <f>(training!U1311 - MIN(training!U$3:U$4001)) / (MAX(training!U$3:U$4001) - MIN(training!U$3:U$4001))</f>
        <v>0.29685452716467875</v>
      </c>
      <c r="V1311">
        <f>(training!V1311 - MIN(training!V$3:V$4001)) / (MAX(training!V$3:V$4001) - MIN(training!V$3:V$4001))</f>
        <v>1.1716666666666667E-2</v>
      </c>
      <c r="W1311">
        <f>(training!W1311 - MIN(training!W$3:W$4001)) / (MAX(training!W$3:W$4001) - MIN(training!W$3:W$4001))</f>
        <v>7.6262747955537103E-3</v>
      </c>
      <c r="X1311">
        <f>(training!X1311 - MIN(training!X$3:X$4001)) / (MAX(training!X$3:X$4001) - MIN(training!X$3:X$4001))</f>
        <v>1.8938886656845676E-3</v>
      </c>
      <c r="Y1311">
        <f>(training!Y1311 - MIN(training!Y$3:Y$4001)) / (MAX(training!Y$3:Y$4001) - MIN(training!Y$3:Y$4001))</f>
        <v>9.7560975609756097E-3</v>
      </c>
      <c r="Z1311">
        <f>(training!Z1311 - MIN(training!Z$3:Z$4001)) / (MAX(training!Z$3:Z$4001) - MIN(training!Z$3:Z$4001))</f>
        <v>5.1204819277108436E-3</v>
      </c>
      <c r="AA1311">
        <f>(training!AA1311 - MIN(training!AA$3:AA$4001)) / (MAX(training!AA$3:AA$4001) - MIN(training!AA$3:AA$4001))</f>
        <v>5.6746603715767613E-3</v>
      </c>
      <c r="AB1311">
        <v>1</v>
      </c>
    </row>
    <row r="1312" spans="1:28" x14ac:dyDescent="0.35">
      <c r="A1312">
        <v>5980</v>
      </c>
      <c r="B1312">
        <v>2</v>
      </c>
      <c r="C1312">
        <v>1</v>
      </c>
      <c r="D1312">
        <f>(training!D1312 - MIN(training!$D$3:$D$4001)) / (MAX(training!$D$3:$D$4001) - MIN(training!$D$3:$D$4001))</f>
        <v>6.0606060606060608E-2</v>
      </c>
      <c r="E1312">
        <f t="shared" si="40"/>
        <v>0</v>
      </c>
      <c r="F1312">
        <f t="shared" si="41"/>
        <v>1</v>
      </c>
      <c r="G1312">
        <v>1</v>
      </c>
      <c r="H1312">
        <v>2</v>
      </c>
      <c r="I1312">
        <f>(training!I1312 - MIN(training!I$3:I$4001)) / (MAX(training!I$3:I$4001) - MIN(training!I$3:I$4001))</f>
        <v>5.5555555555555552E-2</v>
      </c>
      <c r="J1312">
        <v>1</v>
      </c>
      <c r="K1312">
        <v>2</v>
      </c>
      <c r="L1312">
        <v>2</v>
      </c>
      <c r="M1312">
        <v>2</v>
      </c>
      <c r="N1312">
        <v>2</v>
      </c>
      <c r="O1312">
        <v>2</v>
      </c>
      <c r="P1312">
        <f>(training!P1312 - MIN(training!P$3:P$4001)) / (MAX(training!P$3:P$4001) - MIN(training!P$3:P$4001))</f>
        <v>3.0971593538441734E-2</v>
      </c>
      <c r="Q1312">
        <f>(training!Q1312 - MIN(training!Q$3:Q$4001)) / (MAX(training!Q$3:Q$4001) - MIN(training!Q$3:Q$4001))</f>
        <v>4.1227004813435983E-2</v>
      </c>
      <c r="R1312">
        <f>(training!R1312 - MIN(training!R$3:R$4001)) / (MAX(training!R$3:R$4001) - MIN(training!R$3:R$4001))</f>
        <v>5.2721429160682926E-2</v>
      </c>
      <c r="S1312">
        <f>(training!S1312 - MIN(training!S$3:S$4001)) / (MAX(training!S$3:S$4001) - MIN(training!S$3:S$4001))</f>
        <v>3.5406458957010147E-2</v>
      </c>
      <c r="T1312">
        <f>(training!T1312 - MIN(training!T$3:T$4001)) / (MAX(training!T$3:T$4001) - MIN(training!T$3:T$4001))</f>
        <v>4.711430383482678E-2</v>
      </c>
      <c r="U1312">
        <f>(training!U1312 - MIN(training!U$3:U$4001)) / (MAX(training!U$3:U$4001) - MIN(training!U$3:U$4001))</f>
        <v>0.27539006214712275</v>
      </c>
      <c r="V1312">
        <f>(training!V1312 - MIN(training!V$3:V$4001)) / (MAX(training!V$3:V$4001) - MIN(training!V$3:V$4001))</f>
        <v>5.0000000000000001E-3</v>
      </c>
      <c r="W1312">
        <f>(training!W1312 - MIN(training!W$3:W$4001)) / (MAX(training!W$3:W$4001) - MIN(training!W$3:W$4001))</f>
        <v>0</v>
      </c>
      <c r="X1312">
        <f>(training!X1312 - MIN(training!X$3:X$4001)) / (MAX(training!X$3:X$4001) - MIN(training!X$3:X$4001))</f>
        <v>1.5122092763715906E-3</v>
      </c>
      <c r="Y1312">
        <f>(training!Y1312 - MIN(training!Y$3:Y$4001)) / (MAX(training!Y$3:Y$4001) - MIN(training!Y$3:Y$4001))</f>
        <v>0</v>
      </c>
      <c r="Z1312">
        <f>(training!Z1312 - MIN(training!Z$3:Z$4001)) / (MAX(training!Z$3:Z$4001) - MIN(training!Z$3:Z$4001))</f>
        <v>7.0873493975903614E-3</v>
      </c>
      <c r="AA1312">
        <f>(training!AA1312 - MIN(training!AA$3:AA$4001)) / (MAX(training!AA$3:AA$4001) - MIN(training!AA$3:AA$4001))</f>
        <v>0</v>
      </c>
      <c r="AB1312">
        <v>1</v>
      </c>
    </row>
    <row r="1313" spans="1:28" x14ac:dyDescent="0.35">
      <c r="A1313">
        <v>5983</v>
      </c>
      <c r="B1313">
        <v>1</v>
      </c>
      <c r="C1313">
        <v>1</v>
      </c>
      <c r="D1313">
        <f>(training!D1313 - MIN(training!$D$3:$D$4001)) / (MAX(training!$D$3:$D$4001) - MIN(training!$D$3:$D$4001))</f>
        <v>0</v>
      </c>
      <c r="E1313">
        <f t="shared" si="40"/>
        <v>1</v>
      </c>
      <c r="F1313">
        <f t="shared" si="41"/>
        <v>0</v>
      </c>
      <c r="G1313">
        <v>2</v>
      </c>
      <c r="H1313">
        <v>2</v>
      </c>
      <c r="I1313">
        <f>(training!I1313 - MIN(training!I$3:I$4001)) / (MAX(training!I$3:I$4001) - MIN(training!I$3:I$4001))</f>
        <v>0.27777777777777779</v>
      </c>
      <c r="J1313">
        <v>0</v>
      </c>
      <c r="K1313">
        <v>0</v>
      </c>
      <c r="L1313">
        <v>2</v>
      </c>
      <c r="M1313">
        <v>0</v>
      </c>
      <c r="N1313">
        <v>0</v>
      </c>
      <c r="O1313">
        <v>-1</v>
      </c>
      <c r="P1313">
        <f>(training!P1313 - MIN(training!P$3:P$4001)) / (MAX(training!P$3:P$4001) - MIN(training!P$3:P$4001))</f>
        <v>2.2248510313138153E-2</v>
      </c>
      <c r="Q1313">
        <f>(training!Q1313 - MIN(training!Q$3:Q$4001)) / (MAX(training!Q$3:Q$4001) - MIN(training!Q$3:Q$4001))</f>
        <v>3.3812033094231315E-2</v>
      </c>
      <c r="R1313">
        <f>(training!R1313 - MIN(training!R$3:R$4001)) / (MAX(training!R$3:R$4001) - MIN(training!R$3:R$4001))</f>
        <v>3.7419335287413022E-2</v>
      </c>
      <c r="S1313">
        <f>(training!S1313 - MIN(training!S$3:S$4001)) / (MAX(training!S$3:S$4001) - MIN(training!S$3:S$4001))</f>
        <v>2.2869314108093442E-2</v>
      </c>
      <c r="T1313">
        <f>(training!T1313 - MIN(training!T$3:T$4001)) / (MAX(training!T$3:T$4001) - MIN(training!T$3:T$4001))</f>
        <v>3.5677431643548023E-2</v>
      </c>
      <c r="U1313">
        <f>(training!U1313 - MIN(training!U$3:U$4001)) / (MAX(training!U$3:U$4001) - MIN(training!U$3:U$4001))</f>
        <v>0.26220829391662126</v>
      </c>
      <c r="V1313">
        <f>(training!V1313 - MIN(training!V$3:V$4001)) / (MAX(training!V$3:V$4001) - MIN(training!V$3:V$4001))</f>
        <v>7.763333333333333E-3</v>
      </c>
      <c r="W1313">
        <f>(training!W1313 - MIN(training!W$3:W$4001)) / (MAX(training!W$3:W$4001) - MIN(training!W$3:W$4001))</f>
        <v>0</v>
      </c>
      <c r="X1313">
        <f>(training!X1313 - MIN(training!X$3:X$4001)) / (MAX(training!X$3:X$4001) - MIN(training!X$3:X$4001))</f>
        <v>1.1238337574215438E-3</v>
      </c>
      <c r="Y1313">
        <f>(training!Y1313 - MIN(training!Y$3:Y$4001)) / (MAX(training!Y$3:Y$4001) - MIN(training!Y$3:Y$4001))</f>
        <v>1.0731707317073172E-2</v>
      </c>
      <c r="Z1313">
        <f>(training!Z1313 - MIN(training!Z$3:Z$4001)) / (MAX(training!Z$3:Z$4001) - MIN(training!Z$3:Z$4001))</f>
        <v>4.8192771084337354E-3</v>
      </c>
      <c r="AA1313">
        <f>(training!AA1313 - MIN(training!AA$3:AA$4001)) / (MAX(training!AA$3:AA$4001) - MIN(training!AA$3:AA$4001))</f>
        <v>7.3449020742775211E-3</v>
      </c>
      <c r="AB1313">
        <v>1</v>
      </c>
    </row>
    <row r="1314" spans="1:28" x14ac:dyDescent="0.35">
      <c r="A1314">
        <v>5987</v>
      </c>
      <c r="B1314">
        <v>2</v>
      </c>
      <c r="C1314">
        <v>1</v>
      </c>
      <c r="D1314">
        <f>(training!D1314 - MIN(training!$D$3:$D$4001)) / (MAX(training!$D$3:$D$4001) - MIN(training!$D$3:$D$4001))</f>
        <v>0.20202020202020202</v>
      </c>
      <c r="E1314">
        <f t="shared" si="40"/>
        <v>0</v>
      </c>
      <c r="F1314">
        <f t="shared" si="41"/>
        <v>1</v>
      </c>
      <c r="G1314">
        <v>2</v>
      </c>
      <c r="H1314">
        <v>1</v>
      </c>
      <c r="I1314">
        <f>(training!I1314 - MIN(training!I$3:I$4001)) / (MAX(training!I$3:I$4001) - MIN(training!I$3:I$4001))</f>
        <v>0.22222222222222221</v>
      </c>
      <c r="J1314">
        <v>-1</v>
      </c>
      <c r="K1314">
        <v>-1</v>
      </c>
      <c r="L1314">
        <v>-1</v>
      </c>
      <c r="M1314">
        <v>-2</v>
      </c>
      <c r="N1314">
        <v>-2</v>
      </c>
      <c r="O1314">
        <v>-2</v>
      </c>
      <c r="P1314">
        <f>(training!P1314 - MIN(training!P$3:P$4001)) / (MAX(training!P$3:P$4001) - MIN(training!P$3:P$4001))</f>
        <v>1.6709623177923724E-2</v>
      </c>
      <c r="Q1314">
        <f>(training!Q1314 - MIN(training!Q$3:Q$4001)) / (MAX(training!Q$3:Q$4001) - MIN(training!Q$3:Q$4001))</f>
        <v>2.5234103516138147E-2</v>
      </c>
      <c r="R1314">
        <f>(training!R1314 - MIN(training!R$3:R$4001)) / (MAX(training!R$3:R$4001) - MIN(training!R$3:R$4001))</f>
        <v>2.5253758180113172E-2</v>
      </c>
      <c r="S1314">
        <f>(training!S1314 - MIN(training!S$3:S$4001)) / (MAX(training!S$3:S$4001) - MIN(training!S$3:S$4001))</f>
        <v>1.6545589717908725E-2</v>
      </c>
      <c r="T1314">
        <f>(training!T1314 - MIN(training!T$3:T$4001)) / (MAX(training!T$3:T$4001) - MIN(training!T$3:T$4001))</f>
        <v>2.9654444870047911E-2</v>
      </c>
      <c r="U1314">
        <f>(training!U1314 - MIN(training!U$3:U$4001)) / (MAX(training!U$3:U$4001) - MIN(training!U$3:U$4001))</f>
        <v>0.26097872304454045</v>
      </c>
      <c r="V1314">
        <f>(training!V1314 - MIN(training!V$3:V$4001)) / (MAX(training!V$3:V$4001) - MIN(training!V$3:V$4001))</f>
        <v>2.7399999999999998E-3</v>
      </c>
      <c r="W1314">
        <f>(training!W1314 - MIN(training!W$3:W$4001)) / (MAX(training!W$3:W$4001) - MIN(training!W$3:W$4001))</f>
        <v>0</v>
      </c>
      <c r="X1314">
        <f>(training!X1314 - MIN(training!X$3:X$4001)) / (MAX(training!X$3:X$4001) - MIN(training!X$3:X$4001))</f>
        <v>0</v>
      </c>
      <c r="Y1314">
        <f>(training!Y1314 - MIN(training!Y$3:Y$4001)) / (MAX(training!Y$3:Y$4001) - MIN(training!Y$3:Y$4001))</f>
        <v>0</v>
      </c>
      <c r="Z1314">
        <f>(training!Z1314 - MIN(training!Z$3:Z$4001)) / (MAX(training!Z$3:Z$4001) - MIN(training!Z$3:Z$4001))</f>
        <v>0</v>
      </c>
      <c r="AA1314">
        <f>(training!AA1314 - MIN(training!AA$3:AA$4001)) / (MAX(training!AA$3:AA$4001) - MIN(training!AA$3:AA$4001))</f>
        <v>0</v>
      </c>
      <c r="AB1314">
        <v>1</v>
      </c>
    </row>
    <row r="1315" spans="1:28" x14ac:dyDescent="0.35">
      <c r="A1315">
        <v>5988</v>
      </c>
      <c r="B1315">
        <v>2</v>
      </c>
      <c r="C1315">
        <v>1</v>
      </c>
      <c r="D1315">
        <f>(training!D1315 - MIN(training!$D$3:$D$4001)) / (MAX(training!$D$3:$D$4001) - MIN(training!$D$3:$D$4001))</f>
        <v>0.35353535353535354</v>
      </c>
      <c r="E1315">
        <f t="shared" si="40"/>
        <v>0</v>
      </c>
      <c r="F1315">
        <f t="shared" si="41"/>
        <v>1</v>
      </c>
      <c r="G1315">
        <v>3</v>
      </c>
      <c r="H1315">
        <v>2</v>
      </c>
      <c r="I1315">
        <f>(training!I1315 - MIN(training!I$3:I$4001)) / (MAX(training!I$3:I$4001) - MIN(training!I$3:I$4001))</f>
        <v>0.33333333333333331</v>
      </c>
      <c r="J1315">
        <v>1</v>
      </c>
      <c r="K1315">
        <v>-2</v>
      </c>
      <c r="L1315">
        <v>-2</v>
      </c>
      <c r="M1315">
        <v>-2</v>
      </c>
      <c r="N1315">
        <v>-2</v>
      </c>
      <c r="O1315">
        <v>-2</v>
      </c>
      <c r="P1315">
        <f>(training!P1315 - MIN(training!P$3:P$4001)) / (MAX(training!P$3:P$4001) - MIN(training!P$3:P$4001))</f>
        <v>1.4696132483805753E-2</v>
      </c>
      <c r="Q1315">
        <f>(training!Q1315 - MIN(training!Q$3:Q$4001)) / (MAX(training!Q$3:Q$4001) - MIN(training!Q$3:Q$4001))</f>
        <v>2.4492507200325191E-2</v>
      </c>
      <c r="R1315">
        <f>(training!R1315 - MIN(training!R$3:R$4001)) / (MAX(training!R$3:R$4001) - MIN(training!R$3:R$4001))</f>
        <v>2.5253758180113172E-2</v>
      </c>
      <c r="S1315">
        <f>(training!S1315 - MIN(training!S$3:S$4001)) / (MAX(training!S$3:S$4001) - MIN(training!S$3:S$4001))</f>
        <v>1.6545589717908725E-2</v>
      </c>
      <c r="T1315">
        <f>(training!T1315 - MIN(training!T$3:T$4001)) / (MAX(training!T$3:T$4001) - MIN(training!T$3:T$4001))</f>
        <v>2.9654444870047911E-2</v>
      </c>
      <c r="U1315">
        <f>(training!U1315 - MIN(training!U$3:U$4001)) / (MAX(training!U$3:U$4001) - MIN(training!U$3:U$4001))</f>
        <v>0.26097872304454045</v>
      </c>
      <c r="V1315">
        <f>(training!V1315 - MIN(training!V$3:V$4001)) / (MAX(training!V$3:V$4001) - MIN(training!V$3:V$4001))</f>
        <v>0</v>
      </c>
      <c r="W1315">
        <f>(training!W1315 - MIN(training!W$3:W$4001)) / (MAX(training!W$3:W$4001) - MIN(training!W$3:W$4001))</f>
        <v>0</v>
      </c>
      <c r="X1315">
        <f>(training!X1315 - MIN(training!X$3:X$4001)) / (MAX(training!X$3:X$4001) - MIN(training!X$3:X$4001))</f>
        <v>0</v>
      </c>
      <c r="Y1315">
        <f>(training!Y1315 - MIN(training!Y$3:Y$4001)) / (MAX(training!Y$3:Y$4001) - MIN(training!Y$3:Y$4001))</f>
        <v>0</v>
      </c>
      <c r="Z1315">
        <f>(training!Z1315 - MIN(training!Z$3:Z$4001)) / (MAX(training!Z$3:Z$4001) - MIN(training!Z$3:Z$4001))</f>
        <v>0</v>
      </c>
      <c r="AA1315">
        <f>(training!AA1315 - MIN(training!AA$3:AA$4001)) / (MAX(training!AA$3:AA$4001) - MIN(training!AA$3:AA$4001))</f>
        <v>0</v>
      </c>
      <c r="AB1315">
        <v>1</v>
      </c>
    </row>
    <row r="1316" spans="1:28" x14ac:dyDescent="0.35">
      <c r="A1316">
        <v>6003</v>
      </c>
      <c r="B1316">
        <v>2</v>
      </c>
      <c r="C1316">
        <v>1</v>
      </c>
      <c r="D1316">
        <f>(training!D1316 - MIN(training!$D$3:$D$4001)) / (MAX(training!$D$3:$D$4001) - MIN(training!$D$3:$D$4001))</f>
        <v>8.0808080808080815E-2</v>
      </c>
      <c r="E1316">
        <f t="shared" si="40"/>
        <v>0</v>
      </c>
      <c r="F1316">
        <f t="shared" si="41"/>
        <v>1</v>
      </c>
      <c r="G1316">
        <v>2</v>
      </c>
      <c r="H1316">
        <v>2</v>
      </c>
      <c r="I1316">
        <f>(training!I1316 - MIN(training!I$3:I$4001)) / (MAX(training!I$3:I$4001) - MIN(training!I$3:I$4001))</f>
        <v>0.16666666666666666</v>
      </c>
      <c r="J1316">
        <v>0</v>
      </c>
      <c r="K1316">
        <v>0</v>
      </c>
      <c r="L1316">
        <v>0</v>
      </c>
      <c r="M1316">
        <v>0</v>
      </c>
      <c r="N1316">
        <v>2</v>
      </c>
      <c r="O1316">
        <v>2</v>
      </c>
      <c r="P1316">
        <f>(training!P1316 - MIN(training!P$3:P$4001)) / (MAX(training!P$3:P$4001) - MIN(training!P$3:P$4001))</f>
        <v>9.1703212901868128E-2</v>
      </c>
      <c r="Q1316">
        <f>(training!Q1316 - MIN(training!Q$3:Q$4001)) / (MAX(training!Q$3:Q$4001) - MIN(training!Q$3:Q$4001))</f>
        <v>9.7839158863216133E-2</v>
      </c>
      <c r="R1316">
        <f>(training!R1316 - MIN(training!R$3:R$4001)) / (MAX(training!R$3:R$4001) - MIN(training!R$3:R$4001))</f>
        <v>0.15158315810031128</v>
      </c>
      <c r="S1316">
        <f>(training!S1316 - MIN(training!S$3:S$4001)) / (MAX(training!S$3:S$4001) - MIN(training!S$3:S$4001))</f>
        <v>0.10158330263207241</v>
      </c>
      <c r="T1316">
        <f>(training!T1316 - MIN(training!T$3:T$4001)) / (MAX(training!T$3:T$4001) - MIN(training!T$3:T$4001))</f>
        <v>0.10888785627719763</v>
      </c>
      <c r="U1316">
        <f>(training!U1316 - MIN(training!U$3:U$4001)) / (MAX(training!U$3:U$4001) - MIN(training!U$3:U$4001))</f>
        <v>0.3198521133633605</v>
      </c>
      <c r="V1316">
        <f>(training!V1316 - MIN(training!V$3:V$4001)) / (MAX(training!V$3:V$4001) - MIN(training!V$3:V$4001))</f>
        <v>1.1166666666666667E-2</v>
      </c>
      <c r="W1316">
        <f>(training!W1316 - MIN(training!W$3:W$4001)) / (MAX(training!W$3:W$4001) - MIN(training!W$3:W$4001))</f>
        <v>9.5800178246392247E-3</v>
      </c>
      <c r="X1316">
        <f>(training!X1316 - MIN(training!X$3:X$4001)) / (MAX(training!X$3:X$4001) - MIN(training!X$3:X$4001))</f>
        <v>6.1381188339806256E-3</v>
      </c>
      <c r="Y1316">
        <f>(training!Y1316 - MIN(training!Y$3:Y$4001)) / (MAX(training!Y$3:Y$4001) - MIN(training!Y$3:Y$4001))</f>
        <v>7.8048780487804878E-3</v>
      </c>
      <c r="Z1316">
        <f>(training!Z1316 - MIN(training!Z$3:Z$4001)) / (MAX(training!Z$3:Z$4001) - MIN(training!Z$3:Z$4001))</f>
        <v>1.1897590361445783E-2</v>
      </c>
      <c r="AA1316">
        <f>(training!AA1316 - MIN(training!AA$3:AA$4001)) / (MAX(training!AA$3:AA$4001) - MIN(training!AA$3:AA$4001))</f>
        <v>0</v>
      </c>
      <c r="AB1316">
        <v>1</v>
      </c>
    </row>
    <row r="1317" spans="1:28" x14ac:dyDescent="0.35">
      <c r="A1317">
        <v>6007</v>
      </c>
      <c r="B1317">
        <v>2</v>
      </c>
      <c r="C1317">
        <v>1</v>
      </c>
      <c r="D1317">
        <f>(training!D1317 - MIN(training!$D$3:$D$4001)) / (MAX(training!$D$3:$D$4001) - MIN(training!$D$3:$D$4001))</f>
        <v>0.1111111111111111</v>
      </c>
      <c r="E1317">
        <f t="shared" si="40"/>
        <v>0</v>
      </c>
      <c r="F1317">
        <f t="shared" si="41"/>
        <v>1</v>
      </c>
      <c r="G1317">
        <v>1</v>
      </c>
      <c r="H1317">
        <v>2</v>
      </c>
      <c r="I1317">
        <f>(training!I1317 - MIN(training!I$3:I$4001)) / (MAX(training!I$3:I$4001) - MIN(training!I$3:I$4001))</f>
        <v>0.16666666666666666</v>
      </c>
      <c r="J1317">
        <v>-1</v>
      </c>
      <c r="K1317">
        <v>-1</v>
      </c>
      <c r="L1317">
        <v>-1</v>
      </c>
      <c r="M1317">
        <v>-1</v>
      </c>
      <c r="N1317">
        <v>-1</v>
      </c>
      <c r="O1317">
        <v>-1</v>
      </c>
      <c r="P1317">
        <f>(training!P1317 - MIN(training!P$3:P$4001)) / (MAX(training!P$3:P$4001) - MIN(training!P$3:P$4001))</f>
        <v>1.5121100585659165E-2</v>
      </c>
      <c r="Q1317">
        <f>(training!Q1317 - MIN(training!Q$3:Q$4001)) / (MAX(training!Q$3:Q$4001) - MIN(training!Q$3:Q$4001))</f>
        <v>2.4904945793076783E-2</v>
      </c>
      <c r="R1317">
        <f>(training!R1317 - MIN(training!R$3:R$4001)) / (MAX(training!R$3:R$4001) - MIN(training!R$3:R$4001))</f>
        <v>2.5954129073641641E-2</v>
      </c>
      <c r="S1317">
        <f>(training!S1317 - MIN(training!S$3:S$4001)) / (MAX(training!S$3:S$4001) - MIN(training!S$3:S$4001))</f>
        <v>1.6545589717908725E-2</v>
      </c>
      <c r="T1317">
        <f>(training!T1317 - MIN(training!T$3:T$4001)) / (MAX(training!T$3:T$4001) - MIN(training!T$3:T$4001))</f>
        <v>3.0525187701594757E-2</v>
      </c>
      <c r="U1317">
        <f>(training!U1317 - MIN(training!U$3:U$4001)) / (MAX(training!U$3:U$4001) - MIN(training!U$3:U$4001))</f>
        <v>0.26129841147128147</v>
      </c>
      <c r="V1317">
        <f>(training!V1317 - MIN(training!V$3:V$4001)) / (MAX(training!V$3:V$4001) - MIN(training!V$3:V$4001))</f>
        <v>1.3866666666666667E-3</v>
      </c>
      <c r="W1317">
        <f>(training!W1317 - MIN(training!W$3:W$4001)) / (MAX(training!W$3:W$4001) - MIN(training!W$3:W$4001))</f>
        <v>1.2076628530454296E-3</v>
      </c>
      <c r="X1317">
        <f>(training!X1317 - MIN(training!X$3:X$4001)) / (MAX(training!X$3:X$4001) - MIN(training!X$3:X$4001))</f>
        <v>0</v>
      </c>
      <c r="Y1317">
        <f>(training!Y1317 - MIN(training!Y$3:Y$4001)) / (MAX(training!Y$3:Y$4001) - MIN(training!Y$3:Y$4001))</f>
        <v>4.0585365853658536E-3</v>
      </c>
      <c r="Z1317">
        <f>(training!Z1317 - MIN(training!Z$3:Z$4001)) / (MAX(training!Z$3:Z$4001) - MIN(training!Z$3:Z$4001))</f>
        <v>1.2530120481927711E-3</v>
      </c>
      <c r="AA1317">
        <f>(training!AA1317 - MIN(training!AA$3:AA$4001)) / (MAX(training!AA$3:AA$4001) - MIN(training!AA$3:AA$4001))</f>
        <v>7.8688623819197752E-4</v>
      </c>
      <c r="AB1317">
        <v>1</v>
      </c>
    </row>
    <row r="1318" spans="1:28" x14ac:dyDescent="0.35">
      <c r="A1318">
        <v>6013</v>
      </c>
      <c r="B1318">
        <v>2</v>
      </c>
      <c r="C1318">
        <v>1</v>
      </c>
      <c r="D1318">
        <f>(training!D1318 - MIN(training!$D$3:$D$4001)) / (MAX(training!$D$3:$D$4001) - MIN(training!$D$3:$D$4001))</f>
        <v>0.35353535353535354</v>
      </c>
      <c r="E1318">
        <f t="shared" si="40"/>
        <v>0</v>
      </c>
      <c r="F1318">
        <f t="shared" si="41"/>
        <v>1</v>
      </c>
      <c r="G1318">
        <v>3</v>
      </c>
      <c r="H1318">
        <v>1</v>
      </c>
      <c r="I1318">
        <f>(training!I1318 - MIN(training!I$3:I$4001)) / (MAX(training!I$3:I$4001) - MIN(training!I$3:I$4001))</f>
        <v>0.48148148148148145</v>
      </c>
      <c r="J1318">
        <v>-2</v>
      </c>
      <c r="K1318">
        <v>-2</v>
      </c>
      <c r="L1318">
        <v>-2</v>
      </c>
      <c r="M1318">
        <v>-2</v>
      </c>
      <c r="N1318">
        <v>-2</v>
      </c>
      <c r="O1318">
        <v>-2</v>
      </c>
      <c r="P1318">
        <f>(training!P1318 - MIN(training!P$3:P$4001)) / (MAX(training!P$3:P$4001) - MIN(training!P$3:P$4001))</f>
        <v>1.6185563956166993E-2</v>
      </c>
      <c r="Q1318">
        <f>(training!Q1318 - MIN(training!Q$3:Q$4001)) / (MAX(training!Q$3:Q$4001) - MIN(training!Q$3:Q$4001))</f>
        <v>2.4488541444625658E-2</v>
      </c>
      <c r="R1318">
        <f>(training!R1318 - MIN(training!R$3:R$4001)) / (MAX(training!R$3:R$4001) - MIN(training!R$3:R$4001))</f>
        <v>3.197799219153797E-2</v>
      </c>
      <c r="S1318">
        <f>(training!S1318 - MIN(training!S$3:S$4001)) / (MAX(training!S$3:S$4001) - MIN(training!S$3:S$4001))</f>
        <v>1.6545589717908725E-2</v>
      </c>
      <c r="T1318">
        <f>(training!T1318 - MIN(training!T$3:T$4001)) / (MAX(training!T$3:T$4001) - MIN(training!T$3:T$4001))</f>
        <v>2.9654444870047911E-2</v>
      </c>
      <c r="U1318">
        <f>(training!U1318 - MIN(training!U$3:U$4001)) / (MAX(training!U$3:U$4001) - MIN(training!U$3:U$4001))</f>
        <v>0.2666877742999707</v>
      </c>
      <c r="V1318">
        <f>(training!V1318 - MIN(training!V$3:V$4001)) / (MAX(training!V$3:V$4001) - MIN(training!V$3:V$4001))</f>
        <v>0</v>
      </c>
      <c r="W1318">
        <f>(training!W1318 - MIN(training!W$3:W$4001)) / (MAX(training!W$3:W$4001) - MIN(training!W$3:W$4001))</f>
        <v>1.1606336746335643E-2</v>
      </c>
      <c r="X1318">
        <f>(training!X1318 - MIN(training!X$3:X$4001)) / (MAX(training!X$3:X$4001) - MIN(training!X$3:X$4001))</f>
        <v>0</v>
      </c>
      <c r="Y1318">
        <f>(training!Y1318 - MIN(training!Y$3:Y$4001)) / (MAX(training!Y$3:Y$4001) - MIN(training!Y$3:Y$4001))</f>
        <v>0</v>
      </c>
      <c r="Z1318">
        <f>(training!Z1318 - MIN(training!Z$3:Z$4001)) / (MAX(training!Z$3:Z$4001) - MIN(training!Z$3:Z$4001))</f>
        <v>2.2376506024096385E-2</v>
      </c>
      <c r="AA1318">
        <f>(training!AA1318 - MIN(training!AA$3:AA$4001)) / (MAX(training!AA$3:AA$4001) - MIN(training!AA$3:AA$4001))</f>
        <v>9.2686119402420432E-4</v>
      </c>
      <c r="AB1318">
        <v>1</v>
      </c>
    </row>
    <row r="1319" spans="1:28" x14ac:dyDescent="0.35">
      <c r="A1319">
        <v>6015</v>
      </c>
      <c r="B1319">
        <v>2</v>
      </c>
      <c r="C1319">
        <v>1</v>
      </c>
      <c r="D1319">
        <f>(training!D1319 - MIN(training!$D$3:$D$4001)) / (MAX(training!$D$3:$D$4001) - MIN(training!$D$3:$D$4001))</f>
        <v>4.0404040404040407E-2</v>
      </c>
      <c r="E1319">
        <f t="shared" si="40"/>
        <v>0</v>
      </c>
      <c r="F1319">
        <f t="shared" si="41"/>
        <v>1</v>
      </c>
      <c r="G1319">
        <v>2</v>
      </c>
      <c r="H1319">
        <v>1</v>
      </c>
      <c r="I1319">
        <f>(training!I1319 - MIN(training!I$3:I$4001)) / (MAX(training!I$3:I$4001) - MIN(training!I$3:I$4001))</f>
        <v>7.407407407407407E-2</v>
      </c>
      <c r="J1319">
        <v>0</v>
      </c>
      <c r="K1319">
        <v>0</v>
      </c>
      <c r="L1319">
        <v>2</v>
      </c>
      <c r="M1319">
        <v>0</v>
      </c>
      <c r="N1319">
        <v>0</v>
      </c>
      <c r="O1319">
        <v>2</v>
      </c>
      <c r="P1319">
        <f>(training!P1319 - MIN(training!P$3:P$4001)) / (MAX(training!P$3:P$4001) - MIN(training!P$3:P$4001))</f>
        <v>5.1141233449484472E-2</v>
      </c>
      <c r="Q1319">
        <f>(training!Q1319 - MIN(training!Q$3:Q$4001)) / (MAX(training!Q$3:Q$4001) - MIN(training!Q$3:Q$4001))</f>
        <v>5.8604946288796242E-2</v>
      </c>
      <c r="R1319">
        <f>(training!R1319 - MIN(training!R$3:R$4001)) / (MAX(training!R$3:R$4001) - MIN(training!R$3:R$4001))</f>
        <v>7.7082887885098761E-2</v>
      </c>
      <c r="S1319">
        <f>(training!S1319 - MIN(training!S$3:S$4001)) / (MAX(training!S$3:S$4001) - MIN(training!S$3:S$4001))</f>
        <v>5.1371849995477538E-2</v>
      </c>
      <c r="T1319">
        <f>(training!T1319 - MIN(training!T$3:T$4001)) / (MAX(training!T$3:T$4001) - MIN(training!T$3:T$4001))</f>
        <v>6.6484145573130884E-2</v>
      </c>
      <c r="U1319">
        <f>(training!U1319 - MIN(training!U$3:U$4001)) / (MAX(training!U$3:U$4001) - MIN(training!U$3:U$4001))</f>
        <v>0.28747290141070203</v>
      </c>
      <c r="V1319">
        <f>(training!V1319 - MIN(training!V$3:V$4001)) / (MAX(training!V$3:V$4001) - MIN(training!V$3:V$4001))</f>
        <v>1.1333333333333334E-2</v>
      </c>
      <c r="W1319">
        <f>(training!W1319 - MIN(training!W$3:W$4001)) / (MAX(training!W$3:W$4001) - MIN(training!W$3:W$4001))</f>
        <v>0</v>
      </c>
      <c r="X1319">
        <f>(training!X1319 - MIN(training!X$3:X$4001)) / (MAX(training!X$3:X$4001) - MIN(training!X$3:X$4001))</f>
        <v>1.4508280880317843E-3</v>
      </c>
      <c r="Y1319">
        <f>(training!Y1319 - MIN(training!Y$3:Y$4001)) / (MAX(training!Y$3:Y$4001) - MIN(training!Y$3:Y$4001))</f>
        <v>2.0975609756097562E-2</v>
      </c>
      <c r="Z1319">
        <f>(training!Z1319 - MIN(training!Z$3:Z$4001)) / (MAX(training!Z$3:Z$4001) - MIN(training!Z$3:Z$4001))</f>
        <v>0</v>
      </c>
      <c r="AA1319">
        <f>(training!AA1319 - MIN(training!AA$3:AA$4001)) / (MAX(training!AA$3:AA$4001) - MIN(training!AA$3:AA$4001))</f>
        <v>2.8373301857883807E-3</v>
      </c>
      <c r="AB1319">
        <v>1</v>
      </c>
    </row>
    <row r="1320" spans="1:28" x14ac:dyDescent="0.35">
      <c r="A1320">
        <v>6016</v>
      </c>
      <c r="B1320">
        <v>2</v>
      </c>
      <c r="C1320">
        <v>1</v>
      </c>
      <c r="D1320">
        <f>(training!D1320 - MIN(training!$D$3:$D$4001)) / (MAX(training!$D$3:$D$4001) - MIN(training!$D$3:$D$4001))</f>
        <v>5.0505050505050504E-2</v>
      </c>
      <c r="E1320">
        <f t="shared" si="40"/>
        <v>0</v>
      </c>
      <c r="F1320">
        <f t="shared" si="41"/>
        <v>1</v>
      </c>
      <c r="G1320">
        <v>2</v>
      </c>
      <c r="H1320">
        <v>1</v>
      </c>
      <c r="I1320">
        <f>(training!I1320 - MIN(training!I$3:I$4001)) / (MAX(training!I$3:I$4001) - MIN(training!I$3:I$4001))</f>
        <v>0.51851851851851849</v>
      </c>
      <c r="J1320">
        <v>1</v>
      </c>
      <c r="K1320">
        <v>-2</v>
      </c>
      <c r="L1320">
        <v>-2</v>
      </c>
      <c r="M1320">
        <v>-2</v>
      </c>
      <c r="N1320">
        <v>-2</v>
      </c>
      <c r="O1320">
        <v>-2</v>
      </c>
      <c r="P1320">
        <f>(training!P1320 - MIN(training!P$3:P$4001)) / (MAX(training!P$3:P$4001) - MIN(training!P$3:P$4001))</f>
        <v>1.4696132483805753E-2</v>
      </c>
      <c r="Q1320">
        <f>(training!Q1320 - MIN(training!Q$3:Q$4001)) / (MAX(training!Q$3:Q$4001) - MIN(training!Q$3:Q$4001))</f>
        <v>2.4492507200325191E-2</v>
      </c>
      <c r="R1320">
        <f>(training!R1320 - MIN(training!R$3:R$4001)) / (MAX(training!R$3:R$4001) - MIN(training!R$3:R$4001))</f>
        <v>2.5253758180113172E-2</v>
      </c>
      <c r="S1320">
        <f>(training!S1320 - MIN(training!S$3:S$4001)) / (MAX(training!S$3:S$4001) - MIN(training!S$3:S$4001))</f>
        <v>1.6545589717908725E-2</v>
      </c>
      <c r="T1320">
        <f>(training!T1320 - MIN(training!T$3:T$4001)) / (MAX(training!T$3:T$4001) - MIN(training!T$3:T$4001))</f>
        <v>2.9654444870047911E-2</v>
      </c>
      <c r="U1320">
        <f>(training!U1320 - MIN(training!U$3:U$4001)) / (MAX(training!U$3:U$4001) - MIN(training!U$3:U$4001))</f>
        <v>0.26097872304454045</v>
      </c>
      <c r="V1320">
        <f>(training!V1320 - MIN(training!V$3:V$4001)) / (MAX(training!V$3:V$4001) - MIN(training!V$3:V$4001))</f>
        <v>0</v>
      </c>
      <c r="W1320">
        <f>(training!W1320 - MIN(training!W$3:W$4001)) / (MAX(training!W$3:W$4001) - MIN(training!W$3:W$4001))</f>
        <v>0</v>
      </c>
      <c r="X1320">
        <f>(training!X1320 - MIN(training!X$3:X$4001)) / (MAX(training!X$3:X$4001) - MIN(training!X$3:X$4001))</f>
        <v>0</v>
      </c>
      <c r="Y1320">
        <f>(training!Y1320 - MIN(training!Y$3:Y$4001)) / (MAX(training!Y$3:Y$4001) - MIN(training!Y$3:Y$4001))</f>
        <v>0</v>
      </c>
      <c r="Z1320">
        <f>(training!Z1320 - MIN(training!Z$3:Z$4001)) / (MAX(training!Z$3:Z$4001) - MIN(training!Z$3:Z$4001))</f>
        <v>0</v>
      </c>
      <c r="AA1320">
        <f>(training!AA1320 - MIN(training!AA$3:AA$4001)) / (MAX(training!AA$3:AA$4001) - MIN(training!AA$3:AA$4001))</f>
        <v>0</v>
      </c>
      <c r="AB1320">
        <v>1</v>
      </c>
    </row>
    <row r="1321" spans="1:28" x14ac:dyDescent="0.35">
      <c r="A1321">
        <v>6018</v>
      </c>
      <c r="B1321">
        <v>1</v>
      </c>
      <c r="C1321">
        <v>1</v>
      </c>
      <c r="D1321">
        <f>(training!D1321 - MIN(training!$D$3:$D$4001)) / (MAX(training!$D$3:$D$4001) - MIN(training!$D$3:$D$4001))</f>
        <v>1.0101010101010102E-2</v>
      </c>
      <c r="E1321">
        <f t="shared" si="40"/>
        <v>1</v>
      </c>
      <c r="F1321">
        <f t="shared" si="41"/>
        <v>0</v>
      </c>
      <c r="G1321">
        <v>2</v>
      </c>
      <c r="H1321">
        <v>1</v>
      </c>
      <c r="I1321">
        <f>(training!I1321 - MIN(training!I$3:I$4001)) / (MAX(training!I$3:I$4001) - MIN(training!I$3:I$4001))</f>
        <v>0.51851851851851849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-2</v>
      </c>
      <c r="P1321">
        <f>(training!P1321 - MIN(training!P$3:P$4001)) / (MAX(training!P$3:P$4001) - MIN(training!P$3:P$4001))</f>
        <v>3.1396561640295147E-2</v>
      </c>
      <c r="Q1321">
        <f>(training!Q1321 - MIN(training!Q$3:Q$4001)) / (MAX(training!Q$3:Q$4001) - MIN(training!Q$3:Q$4001))</f>
        <v>3.4937316273974235E-2</v>
      </c>
      <c r="R1321">
        <f>(training!R1321 - MIN(training!R$3:R$4001)) / (MAX(training!R$3:R$4001) - MIN(training!R$3:R$4001))</f>
        <v>4.3301777359500714E-2</v>
      </c>
      <c r="S1321">
        <f>(training!S1321 - MIN(training!S$3:S$4001)) / (MAX(training!S$3:S$4001) - MIN(training!S$3:S$4001))</f>
        <v>2.770834758092448E-2</v>
      </c>
      <c r="T1321">
        <f>(training!T1321 - MIN(training!T$3:T$4001)) / (MAX(training!T$3:T$4001) - MIN(training!T$3:T$4001))</f>
        <v>2.9654444870047911E-2</v>
      </c>
      <c r="U1321">
        <f>(training!U1321 - MIN(training!U$3:U$4001)) / (MAX(training!U$3:U$4001) - MIN(training!U$3:U$4001))</f>
        <v>0.26097872304454045</v>
      </c>
      <c r="V1321">
        <f>(training!V1321 - MIN(training!V$3:V$4001)) / (MAX(training!V$3:V$4001) - MIN(training!V$3:V$4001))</f>
        <v>6.7000000000000002E-3</v>
      </c>
      <c r="W1321">
        <f>(training!W1321 - MIN(training!W$3:W$4001)) / (MAX(training!W$3:W$4001) - MIN(training!W$3:W$4001))</f>
        <v>4.3777778422896827E-3</v>
      </c>
      <c r="X1321">
        <f>(training!X1321 - MIN(training!X$3:X$4001)) / (MAX(training!X$3:X$4001) - MIN(training!X$3:X$4001))</f>
        <v>1.1160216061782955E-3</v>
      </c>
      <c r="Y1321">
        <f>(training!Y1321 - MIN(training!Y$3:Y$4001)) / (MAX(training!Y$3:Y$4001) - MIN(training!Y$3:Y$4001))</f>
        <v>0</v>
      </c>
      <c r="Z1321">
        <f>(training!Z1321 - MIN(training!Z$3:Z$4001)) / (MAX(training!Z$3:Z$4001) - MIN(training!Z$3:Z$4001))</f>
        <v>0</v>
      </c>
      <c r="AA1321">
        <f>(training!AA1321 - MIN(training!AA$3:AA$4001)) / (MAX(training!AA$3:AA$4001) - MIN(training!AA$3:AA$4001))</f>
        <v>0</v>
      </c>
      <c r="AB1321">
        <v>1</v>
      </c>
    </row>
    <row r="1322" spans="1:28" x14ac:dyDescent="0.35">
      <c r="A1322">
        <v>6020</v>
      </c>
      <c r="B1322">
        <v>1</v>
      </c>
      <c r="C1322">
        <v>1</v>
      </c>
      <c r="D1322">
        <f>(training!D1322 - MIN(training!$D$3:$D$4001)) / (MAX(training!$D$3:$D$4001) - MIN(training!$D$3:$D$4001))</f>
        <v>0.19191919191919191</v>
      </c>
      <c r="E1322">
        <f t="shared" si="40"/>
        <v>1</v>
      </c>
      <c r="F1322">
        <f t="shared" si="41"/>
        <v>0</v>
      </c>
      <c r="G1322">
        <v>1</v>
      </c>
      <c r="H1322">
        <v>1</v>
      </c>
      <c r="I1322">
        <f>(training!I1322 - MIN(training!I$3:I$4001)) / (MAX(training!I$3:I$4001) - MIN(training!I$3:I$4001))</f>
        <v>0.40740740740740738</v>
      </c>
      <c r="J1322">
        <v>2</v>
      </c>
      <c r="K1322">
        <v>0</v>
      </c>
      <c r="L1322">
        <v>0</v>
      </c>
      <c r="M1322">
        <v>0</v>
      </c>
      <c r="N1322">
        <v>-2</v>
      </c>
      <c r="O1322">
        <v>-2</v>
      </c>
      <c r="P1322">
        <f>(training!P1322 - MIN(training!P$3:P$4001)) / (MAX(training!P$3:P$4001) - MIN(training!P$3:P$4001))</f>
        <v>5.8900987540057841E-2</v>
      </c>
      <c r="Q1322">
        <f>(training!Q1322 - MIN(training!Q$3:Q$4001)) / (MAX(training!Q$3:Q$4001) - MIN(training!Q$3:Q$4001))</f>
        <v>4.5854050275867878E-2</v>
      </c>
      <c r="R1322">
        <f>(training!R1322 - MIN(training!R$3:R$4001)) / (MAX(training!R$3:R$4001) - MIN(training!R$3:R$4001))</f>
        <v>3.2656476494643677E-2</v>
      </c>
      <c r="S1322">
        <f>(training!S1322 - MIN(training!S$3:S$4001)) / (MAX(training!S$3:S$4001) - MIN(training!S$3:S$4001))</f>
        <v>1.6545589717908725E-2</v>
      </c>
      <c r="T1322">
        <f>(training!T1322 - MIN(trainin